     </c>
      <c r="D76435">
        <v>81226</v>
      </c>
      <c r="E76435">
        <f t="shared" si="2388"/>
        <v>22</v>
      </c>
      <c r="F76435" t="str">
        <f>+VLOOKUP(C76435,Подписчики!A:B,2,0)</f>
        <v>UTC+1</v>
      </c>
      <c r="G76435">
        <f t="shared" si="2389"/>
        <v>3</v>
      </c>
    </row>
    <row r="76436" spans="1:7" x14ac:dyDescent="0.25">
      <c r="A76436">
        <v>232164</v>
      </c>
      <c r="B76436" s="1">
        <v>44377.956093851135</v>
      </c>
      <c r="C76436">
        <v>122345</v>
      </c>
      <c r="D76436">
        <v>259452</v>
      </c>
      <c r="E76436">
        <f t="shared" si="2388"/>
        <v>22</v>
      </c>
      <c r="F76436" t="str">
        <f>+VLOOKUP(C76436,Подписчики!A:B,2,0)</f>
        <v>UTC+3</v>
      </c>
      <c r="G76436">
        <f t="shared" si="2389"/>
        <v>3</v>
      </c>
    </row>
    <row r="76437" spans="1:7" x14ac:dyDescent="0.25">
      <c r="A76437">
        <v>232165</v>
      </c>
      <c r="B76437" s="1">
        <v>44377.956498381878</v>
      </c>
      <c r="C76437">
        <v>35469</v>
      </c>
      <c r="D76437">
        <v>182191</v>
      </c>
      <c r="E76437">
        <f t="shared" si="2388"/>
        <v>22</v>
      </c>
      <c r="F76437" t="str">
        <f>+VLOOKUP(C76437,Подписчики!A:B,2,0)</f>
        <v>UTC+0</v>
      </c>
      <c r="G76437">
        <f t="shared" si="2389"/>
        <v>3</v>
      </c>
    </row>
    <row r="76438" spans="1:7" x14ac:dyDescent="0.25">
      <c r="A76438">
        <v>232168</v>
      </c>
      <c r="B76438" s="1">
        <v>44377.956498381878</v>
      </c>
      <c r="C76438">
        <v>128976</v>
      </c>
      <c r="D76438">
        <v>183041</v>
      </c>
      <c r="E76438">
        <f t="shared" si="2388"/>
        <v>22</v>
      </c>
      <c r="F76438" t="str">
        <f>+VLOOKUP(C76438,Подписчики!A:B,2,0)</f>
        <v>UTC-4</v>
      </c>
      <c r="G76438">
        <f t="shared" si="2389"/>
        <v>3</v>
      </c>
    </row>
    <row r="76439" spans="1:7" x14ac:dyDescent="0.25">
      <c r="A76439">
        <v>232173</v>
      </c>
      <c r="B76439" s="1">
        <v>44377.956498381878</v>
      </c>
      <c r="C76439">
        <v>174637</v>
      </c>
      <c r="D76439">
        <v>435689</v>
      </c>
      <c r="E76439">
        <f t="shared" si="2388"/>
        <v>22</v>
      </c>
      <c r="F76439" t="str">
        <f>+VLOOKUP(C76439,Подписчики!A:B,2,0)</f>
        <v>UTC+0</v>
      </c>
      <c r="G76439">
        <f t="shared" si="2389"/>
        <v>3</v>
      </c>
    </row>
    <row r="76440" spans="1:7" x14ac:dyDescent="0.25">
      <c r="A76440">
        <v>232178</v>
      </c>
      <c r="B76440" s="1">
        <v>44377.956902912621</v>
      </c>
      <c r="C76440">
        <v>253426</v>
      </c>
      <c r="D76440">
        <v>111368</v>
      </c>
      <c r="E76440">
        <f t="shared" si="2388"/>
        <v>22</v>
      </c>
      <c r="F76440" t="str">
        <f>+VLOOKUP(C76440,Подписчики!A:B,2,0)</f>
        <v>UTC+1</v>
      </c>
      <c r="G76440">
        <f t="shared" si="2389"/>
        <v>3</v>
      </c>
    </row>
    <row r="76441" spans="1:7" x14ac:dyDescent="0.25">
      <c r="A76441">
        <v>232180</v>
      </c>
      <c r="B76441" s="1">
        <v>44377.957307443365</v>
      </c>
      <c r="C76441">
        <v>84591</v>
      </c>
      <c r="D76441">
        <v>230507</v>
      </c>
      <c r="E76441">
        <f t="shared" si="2388"/>
        <v>22</v>
      </c>
      <c r="F76441" t="str">
        <f>+VLOOKUP(C76441,Подписчики!A:B,2,0)</f>
        <v>UTC+2</v>
      </c>
      <c r="G76441">
        <f t="shared" si="2389"/>
        <v>3</v>
      </c>
    </row>
    <row r="76442" spans="1:7" x14ac:dyDescent="0.25">
      <c r="A76442">
        <v>232185</v>
      </c>
      <c r="B76442" s="1">
        <v>44377.957307443365</v>
      </c>
      <c r="C76442">
        <v>161803</v>
      </c>
      <c r="D76442">
        <v>430433</v>
      </c>
      <c r="E76442">
        <f t="shared" si="2388"/>
        <v>22</v>
      </c>
      <c r="F76442" t="str">
        <f>+VLOOKUP(C76442,Подписчики!A:B,2,0)</f>
        <v>UTC+2</v>
      </c>
      <c r="G76442">
        <f t="shared" si="2389"/>
        <v>3</v>
      </c>
    </row>
    <row r="76443" spans="1:7" x14ac:dyDescent="0.25">
      <c r="A76443">
        <v>232188</v>
      </c>
      <c r="B76443" s="1">
        <v>44377.961000000003</v>
      </c>
      <c r="C76443">
        <v>150111</v>
      </c>
      <c r="D76443">
        <v>258219</v>
      </c>
      <c r="E76443">
        <f t="shared" si="2388"/>
        <v>23</v>
      </c>
      <c r="F76443" t="str">
        <f>+VLOOKUP(C76443,Подписчики!A:B,2,0)</f>
        <v>UTC+3</v>
      </c>
      <c r="G76443">
        <f t="shared" si="2389"/>
        <v>3</v>
      </c>
    </row>
    <row r="76444" spans="1:7" x14ac:dyDescent="0.25">
      <c r="A76444">
        <v>232190</v>
      </c>
      <c r="B76444" s="1">
        <v>44377.961352750812</v>
      </c>
      <c r="C76444">
        <v>120035</v>
      </c>
      <c r="D76444">
        <v>351192</v>
      </c>
      <c r="E76444">
        <f t="shared" si="2388"/>
        <v>23</v>
      </c>
      <c r="F76444" t="str">
        <f>+VLOOKUP(C76444,Подписчики!A:B,2,0)</f>
        <v>UTC+0</v>
      </c>
      <c r="G76444">
        <f t="shared" si="2389"/>
        <v>3</v>
      </c>
    </row>
    <row r="76445" spans="1:7" x14ac:dyDescent="0.25">
      <c r="A76445">
        <v>232191</v>
      </c>
      <c r="B76445" s="1">
        <v>44377.962970873785</v>
      </c>
      <c r="C76445">
        <v>43443</v>
      </c>
      <c r="D76445">
        <v>309255</v>
      </c>
      <c r="E76445">
        <f t="shared" si="2388"/>
        <v>23</v>
      </c>
      <c r="F76445" t="str">
        <f>+VLOOKUP(C76445,Подписчики!A:B,2,0)</f>
        <v>UTC+0</v>
      </c>
      <c r="G76445">
        <f t="shared" si="2389"/>
        <v>3</v>
      </c>
    </row>
    <row r="76446" spans="1:7" x14ac:dyDescent="0.25">
      <c r="A76446">
        <v>232194</v>
      </c>
      <c r="B76446" s="1">
        <v>44377.962970873785</v>
      </c>
      <c r="C76446">
        <v>73897</v>
      </c>
      <c r="D76446">
        <v>227775</v>
      </c>
      <c r="E76446">
        <f t="shared" si="2388"/>
        <v>23</v>
      </c>
      <c r="F76446" t="str">
        <f>+VLOOKUP(C76446,Подписчики!A:B,2,0)</f>
        <v>UTC+0</v>
      </c>
      <c r="G76446">
        <f t="shared" si="2389"/>
        <v>3</v>
      </c>
    </row>
    <row r="76447" spans="1:7" x14ac:dyDescent="0.25">
      <c r="A76447">
        <v>232197</v>
      </c>
      <c r="B76447" s="1">
        <v>44377.963375404535</v>
      </c>
      <c r="C76447">
        <v>84066</v>
      </c>
      <c r="D76447">
        <v>186092</v>
      </c>
      <c r="E76447">
        <f t="shared" si="2388"/>
        <v>23</v>
      </c>
      <c r="F76447" t="str">
        <f>+VLOOKUP(C76447,Подписчики!A:B,2,0)</f>
        <v>UTC+1</v>
      </c>
      <c r="G76447">
        <f t="shared" si="2389"/>
        <v>3</v>
      </c>
    </row>
    <row r="76448" spans="1:7" x14ac:dyDescent="0.25">
      <c r="A76448">
        <v>232201</v>
      </c>
      <c r="B76448" s="1">
        <v>44377.963375404535</v>
      </c>
      <c r="C76448">
        <v>111454</v>
      </c>
      <c r="D76448">
        <v>172251</v>
      </c>
      <c r="E76448">
        <f t="shared" si="2388"/>
        <v>23</v>
      </c>
      <c r="F76448" t="str">
        <f>+VLOOKUP(C76448,Подписчики!A:B,2,0)</f>
        <v>UTC+1</v>
      </c>
      <c r="G76448">
        <f t="shared" si="2389"/>
        <v>3</v>
      </c>
    </row>
    <row r="76449" spans="1:7" x14ac:dyDescent="0.25">
      <c r="A76449">
        <v>232204</v>
      </c>
      <c r="B76449" s="1">
        <v>44377.963779935271</v>
      </c>
      <c r="C76449">
        <v>143373</v>
      </c>
      <c r="D76449">
        <v>327968</v>
      </c>
      <c r="E76449">
        <f t="shared" si="2388"/>
        <v>23</v>
      </c>
      <c r="F76449" t="str">
        <f>+VLOOKUP(C76449,Подписчики!A:B,2,0)</f>
        <v>UTC+2</v>
      </c>
      <c r="G76449">
        <f t="shared" si="2389"/>
        <v>3</v>
      </c>
    </row>
    <row r="76450" spans="1:7" x14ac:dyDescent="0.25">
      <c r="A76450">
        <v>232206</v>
      </c>
      <c r="B76450" s="1">
        <v>44377.964993527508</v>
      </c>
      <c r="C76450">
        <v>57527</v>
      </c>
      <c r="D76450">
        <v>379466</v>
      </c>
      <c r="E76450">
        <f t="shared" si="2388"/>
        <v>23</v>
      </c>
      <c r="F76450" t="str">
        <f>+VLOOKUP(C76450,Подписчики!A:B,2,0)</f>
        <v>UTC+1</v>
      </c>
      <c r="G76450">
        <f t="shared" si="2389"/>
        <v>3</v>
      </c>
    </row>
    <row r="76451" spans="1:7" x14ac:dyDescent="0.25">
      <c r="A76451">
        <v>232209</v>
      </c>
      <c r="B76451" s="1">
        <v>44377.964993527508</v>
      </c>
      <c r="C76451">
        <v>257723</v>
      </c>
      <c r="D76451">
        <v>122902</v>
      </c>
      <c r="E76451">
        <f t="shared" si="2388"/>
        <v>23</v>
      </c>
      <c r="F76451" t="str">
        <f>+VLOOKUP(C76451,Подписчики!A:B,2,0)</f>
        <v>UTC+1</v>
      </c>
      <c r="G76451">
        <f t="shared" si="2389"/>
        <v>3</v>
      </c>
    </row>
    <row r="76452" spans="1:7" x14ac:dyDescent="0.25">
      <c r="A76452">
        <v>232210</v>
      </c>
      <c r="B76452" s="1">
        <v>44377.966611650489</v>
      </c>
      <c r="C76452">
        <v>201294</v>
      </c>
      <c r="D76452">
        <v>439981</v>
      </c>
      <c r="E76452">
        <f t="shared" si="2388"/>
        <v>23</v>
      </c>
      <c r="F76452" t="str">
        <f>+VLOOKUP(C76452,Подписчики!A:B,2,0)</f>
        <v>UTC+1</v>
      </c>
      <c r="G76452">
        <f t="shared" si="2389"/>
        <v>3</v>
      </c>
    </row>
    <row r="76453" spans="1:7" x14ac:dyDescent="0.25">
      <c r="A76453">
        <v>232215</v>
      </c>
      <c r="B76453" s="1">
        <v>44377.967016181225</v>
      </c>
      <c r="C76453">
        <v>274564</v>
      </c>
      <c r="D76453">
        <v>439981</v>
      </c>
      <c r="E76453">
        <f t="shared" si="2388"/>
        <v>23</v>
      </c>
      <c r="F76453" t="str">
        <f>+VLOOKUP(C76453,Подписчики!A:B,2,0)</f>
        <v>UTC+2</v>
      </c>
      <c r="G76453">
        <f t="shared" si="2389"/>
        <v>3</v>
      </c>
    </row>
    <row r="76454" spans="1:7" x14ac:dyDescent="0.25">
      <c r="A76454">
        <v>232217</v>
      </c>
      <c r="B76454" s="1">
        <v>44377.967420711975</v>
      </c>
      <c r="C76454">
        <v>21833</v>
      </c>
      <c r="D76454">
        <v>301748</v>
      </c>
      <c r="E76454">
        <f t="shared" si="2388"/>
        <v>23</v>
      </c>
      <c r="F76454" t="str">
        <f>+VLOOKUP(C76454,Подписчики!A:B,2,0)</f>
        <v>UTC-5</v>
      </c>
      <c r="G76454">
        <f t="shared" si="2389"/>
        <v>3</v>
      </c>
    </row>
    <row r="76455" spans="1:7" x14ac:dyDescent="0.25">
      <c r="A76455">
        <v>232222</v>
      </c>
      <c r="B76455" s="1">
        <v>44377.967825242718</v>
      </c>
      <c r="C76455">
        <v>300932</v>
      </c>
      <c r="D76455">
        <v>371515</v>
      </c>
      <c r="E76455">
        <f t="shared" si="2388"/>
        <v>23</v>
      </c>
      <c r="F76455" t="str">
        <f>+VLOOKUP(C76455,Подписчики!A:B,2,0)</f>
        <v>UTC+0</v>
      </c>
      <c r="G76455">
        <f t="shared" si="2389"/>
        <v>3</v>
      </c>
    </row>
    <row r="76456" spans="1:7" x14ac:dyDescent="0.25">
      <c r="A76456">
        <v>232225</v>
      </c>
      <c r="B76456" s="1">
        <v>44377.968634304205</v>
      </c>
      <c r="C76456">
        <v>103770</v>
      </c>
      <c r="D76456">
        <v>40892</v>
      </c>
      <c r="E76456">
        <f t="shared" si="2388"/>
        <v>23</v>
      </c>
      <c r="F76456" t="str">
        <f>+VLOOKUP(C76456,Подписчики!A:B,2,0)</f>
        <v>UTC+2</v>
      </c>
      <c r="G76456">
        <f t="shared" si="2389"/>
        <v>3</v>
      </c>
    </row>
    <row r="76457" spans="1:7" x14ac:dyDescent="0.25">
      <c r="A76457">
        <v>232229</v>
      </c>
      <c r="B76457" s="1">
        <v>44377.969847896442</v>
      </c>
      <c r="C76457">
        <v>339022</v>
      </c>
      <c r="D76457">
        <v>360778</v>
      </c>
      <c r="E76457">
        <f t="shared" si="2388"/>
        <v>23</v>
      </c>
      <c r="F76457" t="str">
        <f>+VLOOKUP(C76457,Подписчики!A:B,2,0)</f>
        <v>UTC+1</v>
      </c>
      <c r="G76457">
        <f t="shared" si="2389"/>
        <v>3</v>
      </c>
    </row>
    <row r="76458" spans="1:7" x14ac:dyDescent="0.25">
      <c r="A76458">
        <v>232230</v>
      </c>
      <c r="B76458" s="1">
        <v>44377.970252427185</v>
      </c>
      <c r="C76458">
        <v>218814</v>
      </c>
      <c r="D76458">
        <v>158978</v>
      </c>
      <c r="E76458">
        <f t="shared" si="2388"/>
        <v>23</v>
      </c>
      <c r="F76458" t="str">
        <f>+VLOOKUP(C76458,Подписчики!A:B,2,0)</f>
        <v>UTC+2</v>
      </c>
      <c r="G76458">
        <f t="shared" si="2389"/>
        <v>3</v>
      </c>
    </row>
    <row r="76459" spans="1:7" x14ac:dyDescent="0.25">
      <c r="A76459">
        <v>232234</v>
      </c>
      <c r="B76459" s="1">
        <v>44377.971061488672</v>
      </c>
      <c r="C76459">
        <v>114973</v>
      </c>
      <c r="D76459">
        <v>250679</v>
      </c>
      <c r="E76459">
        <f t="shared" si="2388"/>
        <v>23</v>
      </c>
      <c r="F76459" t="str">
        <f>+VLOOKUP(C76459,Подписчики!A:B,2,0)</f>
        <v>UTC+0</v>
      </c>
      <c r="G76459">
        <f t="shared" si="2389"/>
        <v>3</v>
      </c>
    </row>
    <row r="76460" spans="1:7" x14ac:dyDescent="0.25">
      <c r="A76460">
        <v>232238</v>
      </c>
      <c r="B76460" s="1">
        <v>44377.971061488672</v>
      </c>
      <c r="C76460">
        <v>224470</v>
      </c>
      <c r="D76460">
        <v>266175</v>
      </c>
      <c r="E76460">
        <f t="shared" si="2388"/>
        <v>23</v>
      </c>
      <c r="F76460" t="str">
        <f>+VLOOKUP(C76460,Подписчики!A:B,2,0)</f>
        <v>UTC+0</v>
      </c>
      <c r="G76460">
        <f t="shared" si="2389"/>
        <v>3</v>
      </c>
    </row>
    <row r="76461" spans="1:7" x14ac:dyDescent="0.25">
      <c r="A76461">
        <v>232243</v>
      </c>
      <c r="B76461" s="1">
        <v>44377.971466019422</v>
      </c>
      <c r="C76461">
        <v>23657</v>
      </c>
      <c r="D76461">
        <v>133619</v>
      </c>
      <c r="E76461">
        <f t="shared" si="2388"/>
        <v>23</v>
      </c>
      <c r="F76461" t="str">
        <f>+VLOOKUP(C76461,Подписчики!A:B,2,0)</f>
        <v>UTC+1</v>
      </c>
      <c r="G76461">
        <f t="shared" si="2389"/>
        <v>3</v>
      </c>
    </row>
    <row r="76462" spans="1:7" x14ac:dyDescent="0.25">
      <c r="A76462">
        <v>232247</v>
      </c>
      <c r="B76462" s="1">
        <v>44377.973488673138</v>
      </c>
      <c r="C76462">
        <v>310616</v>
      </c>
      <c r="D76462">
        <v>445443</v>
      </c>
      <c r="E76462">
        <f t="shared" si="2388"/>
        <v>23</v>
      </c>
      <c r="F76462" t="str">
        <f>+VLOOKUP(C76462,Подписчики!A:B,2,0)</f>
        <v>UTC+2</v>
      </c>
      <c r="G76462">
        <f t="shared" si="2389"/>
        <v>3</v>
      </c>
    </row>
    <row r="76463" spans="1:7" x14ac:dyDescent="0.25">
      <c r="A76463">
        <v>232252</v>
      </c>
      <c r="B76463" s="1">
        <v>44377.975106796112</v>
      </c>
      <c r="C76463">
        <v>34387</v>
      </c>
      <c r="D76463">
        <v>112334</v>
      </c>
      <c r="E76463">
        <f t="shared" si="2388"/>
        <v>23</v>
      </c>
      <c r="F76463" t="str">
        <f>+VLOOKUP(C76463,Подписчики!A:B,2,0)</f>
        <v>UTC+2</v>
      </c>
      <c r="G76463">
        <f t="shared" si="2389"/>
        <v>3</v>
      </c>
    </row>
    <row r="76464" spans="1:7" x14ac:dyDescent="0.25">
      <c r="A76464">
        <v>232257</v>
      </c>
      <c r="B76464" s="1">
        <v>44377.976320388349</v>
      </c>
      <c r="C76464">
        <v>243309</v>
      </c>
      <c r="D76464">
        <v>410744</v>
      </c>
      <c r="E76464">
        <f t="shared" si="2388"/>
        <v>23</v>
      </c>
      <c r="F76464" t="str">
        <f>+VLOOKUP(C76464,Подписчики!A:B,2,0)</f>
        <v>UTC+1</v>
      </c>
      <c r="G76464">
        <f t="shared" si="2389"/>
        <v>3</v>
      </c>
    </row>
    <row r="76465" spans="1:7" x14ac:dyDescent="0.25">
      <c r="A76465">
        <v>232259</v>
      </c>
      <c r="B76465" s="1">
        <v>44377.976724919092</v>
      </c>
      <c r="C76465">
        <v>343813</v>
      </c>
      <c r="D76465">
        <v>420375</v>
      </c>
      <c r="E76465">
        <f t="shared" si="2388"/>
        <v>23</v>
      </c>
      <c r="F76465" t="str">
        <f>+VLOOKUP(C76465,Подписчики!A:B,2,0)</f>
        <v>UTC+2</v>
      </c>
      <c r="G76465">
        <f t="shared" si="2389"/>
        <v>3</v>
      </c>
    </row>
    <row r="76466" spans="1:7" x14ac:dyDescent="0.25">
      <c r="A76466">
        <v>232262</v>
      </c>
      <c r="B76466" s="1">
        <v>44377.976999999999</v>
      </c>
      <c r="C76466">
        <v>187110</v>
      </c>
      <c r="D76466">
        <v>88863</v>
      </c>
      <c r="E76466">
        <f t="shared" si="2388"/>
        <v>23</v>
      </c>
      <c r="F76466" t="str">
        <f>+VLOOKUP(C76466,Подписчики!A:B,2,0)</f>
        <v>UTC+0</v>
      </c>
      <c r="G76466">
        <f t="shared" si="2389"/>
        <v>3</v>
      </c>
    </row>
    <row r="76467" spans="1:7" x14ac:dyDescent="0.25">
      <c r="A76467">
        <v>232264</v>
      </c>
      <c r="B76467" s="1">
        <v>44377.977533980586</v>
      </c>
      <c r="C76467">
        <v>194850</v>
      </c>
      <c r="D76467">
        <v>39621</v>
      </c>
      <c r="E76467">
        <f t="shared" si="2388"/>
        <v>23</v>
      </c>
      <c r="F76467" t="str">
        <f>+VLOOKUP(C76467,Подписчики!A:B,2,0)</f>
        <v>UTC+0</v>
      </c>
      <c r="G76467">
        <f t="shared" si="2389"/>
        <v>3</v>
      </c>
    </row>
    <row r="76468" spans="1:7" x14ac:dyDescent="0.25">
      <c r="A76468">
        <v>232268</v>
      </c>
      <c r="B76468" s="1">
        <v>44377.979556634309</v>
      </c>
      <c r="C76468">
        <v>199751</v>
      </c>
      <c r="D76468">
        <v>371920</v>
      </c>
      <c r="E76468">
        <f t="shared" si="2388"/>
        <v>23</v>
      </c>
      <c r="F76468" t="str">
        <f>+VLOOKUP(C76468,Подписчики!A:B,2,0)</f>
        <v>UTC+1</v>
      </c>
      <c r="G76468">
        <f t="shared" si="2389"/>
        <v>3</v>
      </c>
    </row>
    <row r="76469" spans="1:7" x14ac:dyDescent="0.25">
      <c r="A76469">
        <v>232272</v>
      </c>
      <c r="B76469" s="1">
        <v>44377.979666666666</v>
      </c>
      <c r="C76469">
        <v>292987</v>
      </c>
      <c r="D76469">
        <v>238334</v>
      </c>
      <c r="E76469">
        <f t="shared" si="2388"/>
        <v>23</v>
      </c>
      <c r="F76469" t="str">
        <f>+VLOOKUP(C76469,Подписчики!A:B,2,0)</f>
        <v>UTC+2</v>
      </c>
      <c r="G76469">
        <f t="shared" si="2389"/>
        <v>3</v>
      </c>
    </row>
    <row r="76470" spans="1:7" x14ac:dyDescent="0.25">
      <c r="A76470">
        <v>232273</v>
      </c>
      <c r="B76470" s="1">
        <v>44377.980770226539</v>
      </c>
      <c r="C76470">
        <v>77452</v>
      </c>
      <c r="D76470">
        <v>230507</v>
      </c>
      <c r="E76470">
        <f t="shared" si="2388"/>
        <v>23</v>
      </c>
      <c r="F76470" t="str">
        <f>+VLOOKUP(C76470,Подписчики!A:B,2,0)</f>
        <v>UTC+0</v>
      </c>
      <c r="G76470">
        <f t="shared" si="2389"/>
        <v>3</v>
      </c>
    </row>
    <row r="76471" spans="1:7" x14ac:dyDescent="0.25">
      <c r="A76471">
        <v>232278</v>
      </c>
      <c r="B76471" s="1">
        <v>44377.981333333337</v>
      </c>
      <c r="C76471">
        <v>327825</v>
      </c>
      <c r="D76471">
        <v>88863</v>
      </c>
      <c r="E76471">
        <f t="shared" si="2388"/>
        <v>23</v>
      </c>
      <c r="F76471" t="str">
        <f>+VLOOKUP(C76471,Подписчики!A:B,2,0)</f>
        <v>UTC+4</v>
      </c>
      <c r="G76471">
        <f t="shared" si="2389"/>
        <v>3</v>
      </c>
    </row>
    <row r="76472" spans="1:7" x14ac:dyDescent="0.25">
      <c r="A76472">
        <v>232280</v>
      </c>
      <c r="B76472" s="1">
        <v>44377.982388349512</v>
      </c>
      <c r="C76472">
        <v>340436</v>
      </c>
      <c r="D76472">
        <v>396686</v>
      </c>
      <c r="E76472">
        <f t="shared" si="2388"/>
        <v>23</v>
      </c>
      <c r="F76472" t="str">
        <f>+VLOOKUP(C76472,Подписчики!A:B,2,0)</f>
        <v>UTC+0</v>
      </c>
      <c r="G76472">
        <f t="shared" si="2389"/>
        <v>3</v>
      </c>
    </row>
    <row r="76473" spans="1:7" x14ac:dyDescent="0.25">
      <c r="A76473">
        <v>232281</v>
      </c>
      <c r="B76473" s="1">
        <v>44377.984411003235</v>
      </c>
      <c r="C76473">
        <v>202076</v>
      </c>
      <c r="D76473">
        <v>238334</v>
      </c>
      <c r="E76473">
        <f t="shared" si="2388"/>
        <v>23</v>
      </c>
      <c r="F76473" t="str">
        <f>+VLOOKUP(C76473,Подписчики!A:B,2,0)</f>
        <v>UTC+1</v>
      </c>
      <c r="G76473">
        <f t="shared" si="2389"/>
        <v>3</v>
      </c>
    </row>
    <row r="76474" spans="1:7" x14ac:dyDescent="0.25">
      <c r="A76474">
        <v>232282</v>
      </c>
      <c r="B76474" s="1">
        <v>44377.989265372169</v>
      </c>
      <c r="C76474">
        <v>32030</v>
      </c>
      <c r="D76474">
        <v>86587</v>
      </c>
      <c r="E76474">
        <f t="shared" si="2388"/>
        <v>23</v>
      </c>
      <c r="F76474" t="str">
        <f>+VLOOKUP(C76474,Подписчики!A:B,2,0)</f>
        <v>UTC+1</v>
      </c>
      <c r="G76474">
        <f t="shared" si="2389"/>
        <v>3</v>
      </c>
    </row>
    <row r="76475" spans="1:7" x14ac:dyDescent="0.25">
      <c r="A76475">
        <v>232287</v>
      </c>
      <c r="B76475" s="1">
        <v>44377.989669902912</v>
      </c>
      <c r="C76475">
        <v>103317</v>
      </c>
      <c r="D76475">
        <v>88863</v>
      </c>
      <c r="E76475">
        <f t="shared" si="2388"/>
        <v>23</v>
      </c>
      <c r="F76475" t="str">
        <f>+VLOOKUP(C76475,Подписчики!A:B,2,0)</f>
        <v>UTC+2</v>
      </c>
      <c r="G76475">
        <f t="shared" si="2389"/>
        <v>3</v>
      </c>
    </row>
    <row r="76476" spans="1:7" x14ac:dyDescent="0.25">
      <c r="A76476">
        <v>232288</v>
      </c>
      <c r="B76476" s="1">
        <v>44377.990883495149</v>
      </c>
      <c r="C76476">
        <v>149690</v>
      </c>
      <c r="D76476">
        <v>411922</v>
      </c>
      <c r="E76476">
        <f t="shared" si="2388"/>
        <v>23</v>
      </c>
      <c r="F76476" t="str">
        <f>+VLOOKUP(C76476,Подписчики!A:B,2,0)</f>
        <v>UTC+1</v>
      </c>
      <c r="G76476">
        <f t="shared" si="2389"/>
        <v>3</v>
      </c>
    </row>
    <row r="76477" spans="1:7" x14ac:dyDescent="0.25">
      <c r="A76477">
        <v>232293</v>
      </c>
      <c r="B76477" s="1">
        <v>44377.992097087379</v>
      </c>
      <c r="C76477">
        <v>12102</v>
      </c>
      <c r="D76477">
        <v>241927</v>
      </c>
      <c r="E76477">
        <f t="shared" si="2388"/>
        <v>23</v>
      </c>
      <c r="F76477" t="str">
        <f>+VLOOKUP(C76477,Подписчики!A:B,2,0)</f>
        <v>UTC-4</v>
      </c>
      <c r="G76477">
        <f t="shared" si="2389"/>
        <v>3</v>
      </c>
    </row>
    <row r="76478" spans="1:7" x14ac:dyDescent="0.25">
      <c r="A76478">
        <v>232294</v>
      </c>
      <c r="B76478" s="1">
        <v>44377.993715210359</v>
      </c>
      <c r="C76478">
        <v>223731</v>
      </c>
      <c r="D76478">
        <v>476900</v>
      </c>
      <c r="E76478">
        <f t="shared" si="2388"/>
        <v>23</v>
      </c>
      <c r="F76478" t="str">
        <f>+VLOOKUP(C76478,Подписчики!A:B,2,0)</f>
        <v>UTC+0</v>
      </c>
      <c r="G76478">
        <f t="shared" si="2389"/>
        <v>3</v>
      </c>
    </row>
    <row r="76479" spans="1:7" x14ac:dyDescent="0.25">
      <c r="A76479">
        <v>232296</v>
      </c>
      <c r="B76479" s="1">
        <v>44377.993715210359</v>
      </c>
      <c r="C76479">
        <v>263799</v>
      </c>
      <c r="D76479">
        <v>172973</v>
      </c>
      <c r="E76479">
        <f t="shared" si="2388"/>
        <v>23</v>
      </c>
      <c r="F76479" t="str">
        <f>+VLOOKUP(C76479,Подписчики!A:B,2,0)</f>
        <v>UTC+0</v>
      </c>
      <c r="G76479">
        <f t="shared" si="2389"/>
        <v>3</v>
      </c>
    </row>
    <row r="76480" spans="1:7" x14ac:dyDescent="0.25">
      <c r="A76480">
        <v>232297</v>
      </c>
      <c r="B76480" s="1">
        <v>44377.995333333332</v>
      </c>
      <c r="C76480">
        <v>5341</v>
      </c>
      <c r="D76480">
        <v>244574</v>
      </c>
      <c r="E76480">
        <f t="shared" si="2388"/>
        <v>23</v>
      </c>
      <c r="F76480" t="str">
        <f>+VLOOKUP(C76480,Подписчики!A:B,2,0)</f>
        <v>UTC-4</v>
      </c>
      <c r="G76480">
        <f t="shared" si="2389"/>
        <v>3</v>
      </c>
    </row>
    <row r="76481" spans="1:7" x14ac:dyDescent="0.25">
      <c r="A76481">
        <v>232302</v>
      </c>
      <c r="B76481" s="1">
        <v>44377.997333333333</v>
      </c>
      <c r="C76481">
        <v>300671</v>
      </c>
      <c r="D76481">
        <v>351192</v>
      </c>
      <c r="E76481">
        <f t="shared" si="2388"/>
        <v>23</v>
      </c>
      <c r="F76481" t="str">
        <f>+VLOOKUP(C76481,Подписчики!A:B,2,0)</f>
        <v>UTC+1</v>
      </c>
      <c r="G76481">
        <f t="shared" si="2389"/>
        <v>3</v>
      </c>
    </row>
    <row r="76482" spans="1:7" x14ac:dyDescent="0.25">
      <c r="A76482">
        <v>232303</v>
      </c>
      <c r="B76482" s="1">
        <v>44377.997355987056</v>
      </c>
      <c r="C76482">
        <v>53341</v>
      </c>
      <c r="D76482">
        <v>398405</v>
      </c>
      <c r="E76482">
        <f t="shared" si="2388"/>
        <v>23</v>
      </c>
      <c r="F76482" t="str">
        <f>+VLOOKUP(C76482,Подписчики!A:B,2,0)</f>
        <v>UTC+1</v>
      </c>
      <c r="G76482">
        <f t="shared" si="2389"/>
        <v>3</v>
      </c>
    </row>
    <row r="76483" spans="1:7" x14ac:dyDescent="0.25">
      <c r="A76483">
        <v>232306</v>
      </c>
      <c r="B76483" s="1">
        <v>44377.998974110036</v>
      </c>
      <c r="C76483">
        <v>32199</v>
      </c>
      <c r="D76483">
        <v>392434</v>
      </c>
      <c r="E76483">
        <f t="shared" ref="E76483:E76546" si="2390">HOUR(B76483)</f>
        <v>23</v>
      </c>
      <c r="F76483" t="str">
        <f>+VLOOKUP(C76483,Подписчики!A:B,2,0)</f>
        <v>UTC+1</v>
      </c>
      <c r="G76483">
        <f t="shared" ref="G76483:G76546" si="2391">WEEKDAY(B76483,2)</f>
        <v>3</v>
      </c>
    </row>
    <row r="76484" spans="1:7" x14ac:dyDescent="0.25">
      <c r="A76484">
        <v>232309</v>
      </c>
      <c r="B76484" s="1">
        <v>44377.999783171523</v>
      </c>
      <c r="C76484">
        <v>110181</v>
      </c>
      <c r="D76484">
        <v>250679</v>
      </c>
      <c r="E76484">
        <f t="shared" si="2390"/>
        <v>23</v>
      </c>
      <c r="F76484" t="str">
        <f>+VLOOKUP(C76484,Подписчики!A:B,2,0)</f>
        <v>UTC+3</v>
      </c>
      <c r="G76484">
        <f t="shared" si="2391"/>
        <v>3</v>
      </c>
    </row>
    <row r="76485" spans="1:7" x14ac:dyDescent="0.25">
      <c r="A76485">
        <v>232311</v>
      </c>
      <c r="B76485" s="1">
        <v>44377.999783171523</v>
      </c>
      <c r="C76485">
        <v>334907</v>
      </c>
      <c r="D76485">
        <v>351192</v>
      </c>
      <c r="E76485">
        <f t="shared" si="2390"/>
        <v>23</v>
      </c>
      <c r="F76485" t="str">
        <f>+VLOOKUP(C76485,Подписчики!A:B,2,0)</f>
        <v>UTC+3</v>
      </c>
      <c r="G76485">
        <f t="shared" si="2391"/>
        <v>3</v>
      </c>
    </row>
    <row r="76486" spans="1:7" x14ac:dyDescent="0.25">
      <c r="A76486">
        <v>232316</v>
      </c>
      <c r="B76486" s="1">
        <v>44378.000592233009</v>
      </c>
      <c r="C76486">
        <v>96431</v>
      </c>
      <c r="D76486">
        <v>266896</v>
      </c>
      <c r="E76486">
        <f t="shared" si="2390"/>
        <v>0</v>
      </c>
      <c r="F76486" t="str">
        <f>+VLOOKUP(C76486,Подписчики!A:B,2,0)</f>
        <v>UTC-7</v>
      </c>
      <c r="G76486">
        <f t="shared" si="2391"/>
        <v>4</v>
      </c>
    </row>
    <row r="76487" spans="1:7" x14ac:dyDescent="0.25">
      <c r="A76487">
        <v>232319</v>
      </c>
      <c r="B76487" s="1">
        <v>44378.000592233009</v>
      </c>
      <c r="C76487">
        <v>270272</v>
      </c>
      <c r="D76487">
        <v>95024</v>
      </c>
      <c r="E76487">
        <f t="shared" si="2390"/>
        <v>0</v>
      </c>
      <c r="F76487" t="str">
        <f>+VLOOKUP(C76487,Подписчики!A:B,2,0)</f>
        <v>UTC+1</v>
      </c>
      <c r="G76487">
        <f t="shared" si="2391"/>
        <v>4</v>
      </c>
    </row>
    <row r="76488" spans="1:7" x14ac:dyDescent="0.25">
      <c r="A76488">
        <v>232324</v>
      </c>
      <c r="B76488" s="1">
        <v>44378.003423948219</v>
      </c>
      <c r="C76488">
        <v>44385</v>
      </c>
      <c r="D76488">
        <v>347393</v>
      </c>
      <c r="E76488">
        <f t="shared" si="2390"/>
        <v>0</v>
      </c>
      <c r="F76488" t="str">
        <f>+VLOOKUP(C76488,Подписчики!A:B,2,0)</f>
        <v>UTC-8</v>
      </c>
      <c r="G76488">
        <f t="shared" si="2391"/>
        <v>4</v>
      </c>
    </row>
    <row r="76489" spans="1:7" x14ac:dyDescent="0.25">
      <c r="A76489">
        <v>232325</v>
      </c>
      <c r="B76489" s="1">
        <v>44378.00382847897</v>
      </c>
      <c r="C76489">
        <v>24655</v>
      </c>
      <c r="D76489">
        <v>60428</v>
      </c>
      <c r="E76489">
        <f t="shared" si="2390"/>
        <v>0</v>
      </c>
      <c r="F76489" t="str">
        <f>+VLOOKUP(C76489,Подписчики!A:B,2,0)</f>
        <v>UTC+1</v>
      </c>
      <c r="G76489">
        <f t="shared" si="2391"/>
        <v>4</v>
      </c>
    </row>
    <row r="76490" spans="1:7" x14ac:dyDescent="0.25">
      <c r="A76490">
        <v>232327</v>
      </c>
      <c r="B76490" s="1">
        <v>44378.007469255666</v>
      </c>
      <c r="C76490">
        <v>23674</v>
      </c>
      <c r="D76490">
        <v>21760</v>
      </c>
      <c r="E76490">
        <f t="shared" si="2390"/>
        <v>0</v>
      </c>
      <c r="F76490" t="str">
        <f>+VLOOKUP(C76490,Подписчики!A:B,2,0)</f>
        <v>UTC-6</v>
      </c>
      <c r="G76490">
        <f t="shared" si="2391"/>
        <v>4</v>
      </c>
    </row>
    <row r="76491" spans="1:7" x14ac:dyDescent="0.25">
      <c r="A76491">
        <v>232330</v>
      </c>
      <c r="B76491" s="1">
        <v>44378.008682847896</v>
      </c>
      <c r="C76491">
        <v>279769</v>
      </c>
      <c r="D76491">
        <v>301748</v>
      </c>
      <c r="E76491">
        <f t="shared" si="2390"/>
        <v>0</v>
      </c>
      <c r="F76491" t="str">
        <f>+VLOOKUP(C76491,Подписчики!A:B,2,0)</f>
        <v>UTC+1</v>
      </c>
      <c r="G76491">
        <f t="shared" si="2391"/>
        <v>4</v>
      </c>
    </row>
    <row r="76492" spans="1:7" x14ac:dyDescent="0.25">
      <c r="A76492">
        <v>232335</v>
      </c>
      <c r="B76492" s="1">
        <v>44378.009896440126</v>
      </c>
      <c r="C76492">
        <v>88256</v>
      </c>
      <c r="D76492">
        <v>258219</v>
      </c>
      <c r="E76492">
        <f t="shared" si="2390"/>
        <v>0</v>
      </c>
      <c r="F76492" t="str">
        <f>+VLOOKUP(C76492,Подписчики!A:B,2,0)</f>
        <v>UTC+0</v>
      </c>
      <c r="G76492">
        <f t="shared" si="2391"/>
        <v>4</v>
      </c>
    </row>
    <row r="76493" spans="1:7" x14ac:dyDescent="0.25">
      <c r="A76493">
        <v>232336</v>
      </c>
      <c r="B76493" s="1">
        <v>44378.011919093857</v>
      </c>
      <c r="C76493">
        <v>282055</v>
      </c>
      <c r="D76493">
        <v>207265</v>
      </c>
      <c r="E76493">
        <f t="shared" si="2390"/>
        <v>0</v>
      </c>
      <c r="F76493" t="str">
        <f>+VLOOKUP(C76493,Подписчики!A:B,2,0)</f>
        <v>UTC+1</v>
      </c>
      <c r="G76493">
        <f t="shared" si="2391"/>
        <v>4</v>
      </c>
    </row>
    <row r="76494" spans="1:7" x14ac:dyDescent="0.25">
      <c r="A76494">
        <v>232340</v>
      </c>
      <c r="B76494" s="1">
        <v>44378.013132686086</v>
      </c>
      <c r="C76494">
        <v>41829</v>
      </c>
      <c r="D76494">
        <v>153893</v>
      </c>
      <c r="E76494">
        <f t="shared" si="2390"/>
        <v>0</v>
      </c>
      <c r="F76494" t="str">
        <f>+VLOOKUP(C76494,Подписчики!A:B,2,0)</f>
        <v>UTC+0</v>
      </c>
      <c r="G76494">
        <f t="shared" si="2391"/>
        <v>4</v>
      </c>
    </row>
    <row r="76495" spans="1:7" x14ac:dyDescent="0.25">
      <c r="A76495">
        <v>232344</v>
      </c>
      <c r="B76495" s="1">
        <v>44378.013941747573</v>
      </c>
      <c r="C76495">
        <v>3416</v>
      </c>
      <c r="D76495">
        <v>394819</v>
      </c>
      <c r="E76495">
        <f t="shared" si="2390"/>
        <v>0</v>
      </c>
      <c r="F76495" t="str">
        <f>+VLOOKUP(C76495,Подписчики!A:B,2,0)</f>
        <v>UTC+2</v>
      </c>
      <c r="G76495">
        <f t="shared" si="2391"/>
        <v>4</v>
      </c>
    </row>
    <row r="76496" spans="1:7" x14ac:dyDescent="0.25">
      <c r="A76496">
        <v>232349</v>
      </c>
      <c r="B76496" s="1">
        <v>44378.014750809059</v>
      </c>
      <c r="C76496">
        <v>50728</v>
      </c>
      <c r="D76496">
        <v>230507</v>
      </c>
      <c r="E76496">
        <f t="shared" si="2390"/>
        <v>0</v>
      </c>
      <c r="F76496" t="str">
        <f>+VLOOKUP(C76496,Подписчики!A:B,2,0)</f>
        <v>UTC+0</v>
      </c>
      <c r="G76496">
        <f t="shared" si="2391"/>
        <v>4</v>
      </c>
    </row>
    <row r="76497" spans="1:7" x14ac:dyDescent="0.25">
      <c r="A76497">
        <v>232353</v>
      </c>
      <c r="B76497" s="1">
        <v>44378.01515533981</v>
      </c>
      <c r="C76497">
        <v>267873</v>
      </c>
      <c r="D76497">
        <v>250679</v>
      </c>
      <c r="E76497">
        <f t="shared" si="2390"/>
        <v>0</v>
      </c>
      <c r="F76497" t="str">
        <f>+VLOOKUP(C76497,Подписчики!A:B,2,0)</f>
        <v>UTC+1</v>
      </c>
      <c r="G76497">
        <f t="shared" si="2391"/>
        <v>4</v>
      </c>
    </row>
    <row r="76498" spans="1:7" x14ac:dyDescent="0.25">
      <c r="A76498">
        <v>232354</v>
      </c>
      <c r="B76498" s="1">
        <v>44378.017177993526</v>
      </c>
      <c r="C76498">
        <v>56932</v>
      </c>
      <c r="D76498">
        <v>343712</v>
      </c>
      <c r="E76498">
        <f t="shared" si="2390"/>
        <v>0</v>
      </c>
      <c r="F76498" t="str">
        <f>+VLOOKUP(C76498,Подписчики!A:B,2,0)</f>
        <v>UTC-6</v>
      </c>
      <c r="G76498">
        <f t="shared" si="2391"/>
        <v>4</v>
      </c>
    </row>
    <row r="76499" spans="1:7" x14ac:dyDescent="0.25">
      <c r="A76499">
        <v>232359</v>
      </c>
      <c r="B76499" s="1">
        <v>44378.017582524277</v>
      </c>
      <c r="C76499">
        <v>230055</v>
      </c>
      <c r="D76499">
        <v>51317</v>
      </c>
      <c r="E76499">
        <f t="shared" si="2390"/>
        <v>0</v>
      </c>
      <c r="F76499" t="str">
        <f>+VLOOKUP(C76499,Подписчики!A:B,2,0)</f>
        <v>UTC-5</v>
      </c>
      <c r="G76499">
        <f t="shared" si="2391"/>
        <v>4</v>
      </c>
    </row>
    <row r="76500" spans="1:7" x14ac:dyDescent="0.25">
      <c r="A76500">
        <v>232364</v>
      </c>
      <c r="B76500" s="1">
        <v>44378.020009708744</v>
      </c>
      <c r="C76500">
        <v>153517</v>
      </c>
      <c r="D76500">
        <v>347403</v>
      </c>
      <c r="E76500">
        <f t="shared" si="2390"/>
        <v>0</v>
      </c>
      <c r="F76500" t="str">
        <f>+VLOOKUP(C76500,Подписчики!A:B,2,0)</f>
        <v>UTC+1</v>
      </c>
      <c r="G76500">
        <f t="shared" si="2391"/>
        <v>4</v>
      </c>
    </row>
    <row r="76501" spans="1:7" x14ac:dyDescent="0.25">
      <c r="A76501">
        <v>232368</v>
      </c>
      <c r="B76501" s="1">
        <v>44378.025000000001</v>
      </c>
      <c r="C76501">
        <v>91575</v>
      </c>
      <c r="D76501">
        <v>273324</v>
      </c>
      <c r="E76501">
        <f t="shared" si="2390"/>
        <v>0</v>
      </c>
      <c r="F76501" t="str">
        <f>+VLOOKUP(C76501,Подписчики!A:B,2,0)</f>
        <v>UTC+3</v>
      </c>
      <c r="G76501">
        <f t="shared" si="2391"/>
        <v>4</v>
      </c>
    </row>
    <row r="76502" spans="1:7" x14ac:dyDescent="0.25">
      <c r="A76502">
        <v>232373</v>
      </c>
      <c r="B76502" s="1">
        <v>44378.030122977347</v>
      </c>
      <c r="C76502">
        <v>271243</v>
      </c>
      <c r="D76502">
        <v>60239</v>
      </c>
      <c r="E76502">
        <f t="shared" si="2390"/>
        <v>0</v>
      </c>
      <c r="F76502" t="str">
        <f>+VLOOKUP(C76502,Подписчики!A:B,2,0)</f>
        <v>UTC+2</v>
      </c>
      <c r="G76502">
        <f t="shared" si="2391"/>
        <v>4</v>
      </c>
    </row>
    <row r="76503" spans="1:7" x14ac:dyDescent="0.25">
      <c r="A76503">
        <v>232374</v>
      </c>
      <c r="B76503" s="1">
        <v>44378.031666666662</v>
      </c>
      <c r="C76503">
        <v>263374</v>
      </c>
      <c r="D76503">
        <v>324804</v>
      </c>
      <c r="E76503">
        <f t="shared" si="2390"/>
        <v>0</v>
      </c>
      <c r="F76503" t="str">
        <f>+VLOOKUP(C76503,Подписчики!A:B,2,0)</f>
        <v>UTC+8</v>
      </c>
      <c r="G76503">
        <f t="shared" si="2391"/>
        <v>4</v>
      </c>
    </row>
    <row r="76504" spans="1:7" x14ac:dyDescent="0.25">
      <c r="A76504">
        <v>232379</v>
      </c>
      <c r="B76504" s="1">
        <v>44378.032954692557</v>
      </c>
      <c r="C76504">
        <v>198891</v>
      </c>
      <c r="D76504">
        <v>147928</v>
      </c>
      <c r="E76504">
        <f t="shared" si="2390"/>
        <v>0</v>
      </c>
      <c r="F76504" t="str">
        <f>+VLOOKUP(C76504,Подписчики!A:B,2,0)</f>
        <v>UTC-3</v>
      </c>
      <c r="G76504">
        <f t="shared" si="2391"/>
        <v>4</v>
      </c>
    </row>
    <row r="76505" spans="1:7" x14ac:dyDescent="0.25">
      <c r="A76505">
        <v>232384</v>
      </c>
      <c r="B76505" s="1">
        <v>44378.042258899673</v>
      </c>
      <c r="C76505">
        <v>9218</v>
      </c>
      <c r="D76505">
        <v>170007</v>
      </c>
      <c r="E76505">
        <f t="shared" si="2390"/>
        <v>1</v>
      </c>
      <c r="F76505" t="str">
        <f>+VLOOKUP(C76505,Подписчики!A:B,2,0)</f>
        <v>UTC-4</v>
      </c>
      <c r="G76505">
        <f t="shared" si="2391"/>
        <v>4</v>
      </c>
    </row>
    <row r="76506" spans="1:7" x14ac:dyDescent="0.25">
      <c r="A76506">
        <v>232386</v>
      </c>
      <c r="B76506" s="1">
        <v>44378.042663430417</v>
      </c>
      <c r="C76506">
        <v>331721</v>
      </c>
      <c r="D76506">
        <v>104958</v>
      </c>
      <c r="E76506">
        <f t="shared" si="2390"/>
        <v>1</v>
      </c>
      <c r="F76506" t="str">
        <f>+VLOOKUP(C76506,Подписчики!A:B,2,0)</f>
        <v>UTC-7</v>
      </c>
      <c r="G76506">
        <f t="shared" si="2391"/>
        <v>4</v>
      </c>
    </row>
    <row r="76507" spans="1:7" x14ac:dyDescent="0.25">
      <c r="A76507">
        <v>232390</v>
      </c>
      <c r="B76507" s="1">
        <v>44378.044281553397</v>
      </c>
      <c r="C76507">
        <v>45530</v>
      </c>
      <c r="D76507">
        <v>112334</v>
      </c>
      <c r="E76507">
        <f t="shared" si="2390"/>
        <v>1</v>
      </c>
      <c r="F76507" t="str">
        <f>+VLOOKUP(C76507,Подписчики!A:B,2,0)</f>
        <v>UTC+1</v>
      </c>
      <c r="G76507">
        <f t="shared" si="2391"/>
        <v>4</v>
      </c>
    </row>
    <row r="76508" spans="1:7" x14ac:dyDescent="0.25">
      <c r="A76508">
        <v>232392</v>
      </c>
      <c r="B76508" s="1">
        <v>44378.047113268607</v>
      </c>
      <c r="C76508">
        <v>133045</v>
      </c>
      <c r="D76508">
        <v>409500</v>
      </c>
      <c r="E76508">
        <f t="shared" si="2390"/>
        <v>1</v>
      </c>
      <c r="F76508" t="str">
        <f>+VLOOKUP(C76508,Подписчики!A:B,2,0)</f>
        <v>UTC+0</v>
      </c>
      <c r="G76508">
        <f t="shared" si="2391"/>
        <v>4</v>
      </c>
    </row>
    <row r="76509" spans="1:7" x14ac:dyDescent="0.25">
      <c r="A76509">
        <v>232394</v>
      </c>
      <c r="B76509" s="1">
        <v>44378.05034951456</v>
      </c>
      <c r="C76509">
        <v>77280</v>
      </c>
      <c r="D76509">
        <v>302552</v>
      </c>
      <c r="E76509">
        <f t="shared" si="2390"/>
        <v>1</v>
      </c>
      <c r="F76509" t="str">
        <f>+VLOOKUP(C76509,Подписчики!A:B,2,0)</f>
        <v>UTC+0</v>
      </c>
      <c r="G76509">
        <f t="shared" si="2391"/>
        <v>4</v>
      </c>
    </row>
    <row r="76510" spans="1:7" x14ac:dyDescent="0.25">
      <c r="A76510">
        <v>232397</v>
      </c>
      <c r="B76510" s="1">
        <v>44378.054394822007</v>
      </c>
      <c r="C76510">
        <v>217676</v>
      </c>
      <c r="D76510">
        <v>351192</v>
      </c>
      <c r="E76510">
        <f t="shared" si="2390"/>
        <v>1</v>
      </c>
      <c r="F76510" t="str">
        <f>+VLOOKUP(C76510,Подписчики!A:B,2,0)</f>
        <v>UTC-6</v>
      </c>
      <c r="G76510">
        <f t="shared" si="2391"/>
        <v>4</v>
      </c>
    </row>
    <row r="76511" spans="1:7" x14ac:dyDescent="0.25">
      <c r="A76511">
        <v>232399</v>
      </c>
      <c r="B76511" s="1">
        <v>44378.05601294498</v>
      </c>
      <c r="C76511">
        <v>202458</v>
      </c>
      <c r="D76511">
        <v>419338</v>
      </c>
      <c r="E76511">
        <f t="shared" si="2390"/>
        <v>1</v>
      </c>
      <c r="F76511" t="str">
        <f>+VLOOKUP(C76511,Подписчики!A:B,2,0)</f>
        <v>UTC-6</v>
      </c>
      <c r="G76511">
        <f t="shared" si="2391"/>
        <v>4</v>
      </c>
    </row>
    <row r="76512" spans="1:7" x14ac:dyDescent="0.25">
      <c r="A76512">
        <v>232401</v>
      </c>
      <c r="B76512" s="1">
        <v>44378.060462783171</v>
      </c>
      <c r="C76512">
        <v>100437</v>
      </c>
      <c r="D76512">
        <v>351192</v>
      </c>
      <c r="E76512">
        <f t="shared" si="2390"/>
        <v>1</v>
      </c>
      <c r="F76512" t="str">
        <f>+VLOOKUP(C76512,Подписчики!A:B,2,0)</f>
        <v>UTC+1</v>
      </c>
      <c r="G76512">
        <f t="shared" si="2391"/>
        <v>4</v>
      </c>
    </row>
    <row r="76513" spans="1:7" x14ac:dyDescent="0.25">
      <c r="A76513">
        <v>232404</v>
      </c>
      <c r="B76513" s="1">
        <v>44378.061676375401</v>
      </c>
      <c r="C76513">
        <v>81373</v>
      </c>
      <c r="D76513">
        <v>394819</v>
      </c>
      <c r="E76513">
        <f t="shared" si="2390"/>
        <v>1</v>
      </c>
      <c r="F76513" t="str">
        <f>+VLOOKUP(C76513,Подписчики!A:B,2,0)</f>
        <v>UTC-4</v>
      </c>
      <c r="G76513">
        <f t="shared" si="2391"/>
        <v>4</v>
      </c>
    </row>
    <row r="76514" spans="1:7" x14ac:dyDescent="0.25">
      <c r="A76514">
        <v>232406</v>
      </c>
      <c r="B76514" s="1">
        <v>44378.064103559867</v>
      </c>
      <c r="C76514">
        <v>136874</v>
      </c>
      <c r="D76514">
        <v>311832</v>
      </c>
      <c r="E76514">
        <f t="shared" si="2390"/>
        <v>1</v>
      </c>
      <c r="F76514" t="str">
        <f>+VLOOKUP(C76514,Подписчики!A:B,2,0)</f>
        <v>UTC-6</v>
      </c>
      <c r="G76514">
        <f t="shared" si="2391"/>
        <v>4</v>
      </c>
    </row>
    <row r="76515" spans="1:7" x14ac:dyDescent="0.25">
      <c r="A76515">
        <v>232408</v>
      </c>
      <c r="B76515" s="1">
        <v>44378.064912621361</v>
      </c>
      <c r="C76515">
        <v>192449</v>
      </c>
      <c r="D76515">
        <v>377180</v>
      </c>
      <c r="E76515">
        <f t="shared" si="2390"/>
        <v>1</v>
      </c>
      <c r="F76515" t="str">
        <f>+VLOOKUP(C76515,Подписчики!A:B,2,0)</f>
        <v>UTC+0</v>
      </c>
      <c r="G76515">
        <f t="shared" si="2391"/>
        <v>4</v>
      </c>
    </row>
    <row r="76516" spans="1:7" x14ac:dyDescent="0.25">
      <c r="A76516">
        <v>232413</v>
      </c>
      <c r="B76516" s="1">
        <v>44378.064912621361</v>
      </c>
      <c r="C76516">
        <v>233595</v>
      </c>
      <c r="D76516">
        <v>439981</v>
      </c>
      <c r="E76516">
        <f t="shared" si="2390"/>
        <v>1</v>
      </c>
      <c r="F76516" t="str">
        <f>+VLOOKUP(C76516,Подписчики!A:B,2,0)</f>
        <v>UTC+0</v>
      </c>
      <c r="G76516">
        <f t="shared" si="2391"/>
        <v>4</v>
      </c>
    </row>
    <row r="76517" spans="1:7" x14ac:dyDescent="0.25">
      <c r="A76517">
        <v>232416</v>
      </c>
      <c r="B76517" s="1">
        <v>44378.070666666667</v>
      </c>
      <c r="C76517">
        <v>157976</v>
      </c>
      <c r="D76517">
        <v>392434</v>
      </c>
      <c r="E76517">
        <f t="shared" si="2390"/>
        <v>1</v>
      </c>
      <c r="F76517" t="str">
        <f>+VLOOKUP(C76517,Подписчики!A:B,2,0)</f>
        <v>UTC+2</v>
      </c>
      <c r="G76517">
        <f t="shared" si="2391"/>
        <v>4</v>
      </c>
    </row>
    <row r="76518" spans="1:7" x14ac:dyDescent="0.25">
      <c r="A76518">
        <v>232421</v>
      </c>
      <c r="B76518" s="1">
        <v>44378.073407766991</v>
      </c>
      <c r="C76518">
        <v>259958</v>
      </c>
      <c r="D76518">
        <v>470762</v>
      </c>
      <c r="E76518">
        <f t="shared" si="2390"/>
        <v>1</v>
      </c>
      <c r="F76518" t="str">
        <f>+VLOOKUP(C76518,Подписчики!A:B,2,0)</f>
        <v>UTC-3</v>
      </c>
      <c r="G76518">
        <f t="shared" si="2391"/>
        <v>4</v>
      </c>
    </row>
    <row r="76519" spans="1:7" x14ac:dyDescent="0.25">
      <c r="A76519">
        <v>232426</v>
      </c>
      <c r="B76519" s="1">
        <v>44378.077048543688</v>
      </c>
      <c r="C76519">
        <v>37177</v>
      </c>
      <c r="D76519">
        <v>182984</v>
      </c>
      <c r="E76519">
        <f t="shared" si="2390"/>
        <v>1</v>
      </c>
      <c r="F76519" t="str">
        <f>+VLOOKUP(C76519,Подписчики!A:B,2,0)</f>
        <v>UTC-6</v>
      </c>
      <c r="G76519">
        <f t="shared" si="2391"/>
        <v>4</v>
      </c>
    </row>
    <row r="76520" spans="1:7" x14ac:dyDescent="0.25">
      <c r="A76520">
        <v>232428</v>
      </c>
      <c r="B76520" s="1">
        <v>44378.077666666664</v>
      </c>
      <c r="C76520">
        <v>307189</v>
      </c>
      <c r="D76520">
        <v>250679</v>
      </c>
      <c r="E76520">
        <f t="shared" si="2390"/>
        <v>1</v>
      </c>
      <c r="F76520" t="str">
        <f>+VLOOKUP(C76520,Подписчики!A:B,2,0)</f>
        <v>UTC+5</v>
      </c>
      <c r="G76520">
        <f t="shared" si="2391"/>
        <v>4</v>
      </c>
    </row>
    <row r="76521" spans="1:7" x14ac:dyDescent="0.25">
      <c r="A76521">
        <v>232430</v>
      </c>
      <c r="B76521" s="1">
        <v>44378.080284789641</v>
      </c>
      <c r="C76521">
        <v>85018</v>
      </c>
      <c r="D76521">
        <v>38735</v>
      </c>
      <c r="E76521">
        <f t="shared" si="2390"/>
        <v>1</v>
      </c>
      <c r="F76521" t="str">
        <f>+VLOOKUP(C76521,Подписчики!A:B,2,0)</f>
        <v>UTC-6</v>
      </c>
      <c r="G76521">
        <f t="shared" si="2391"/>
        <v>4</v>
      </c>
    </row>
    <row r="76522" spans="1:7" x14ac:dyDescent="0.25">
      <c r="A76522">
        <v>232434</v>
      </c>
      <c r="B76522" s="1">
        <v>44378.081902912621</v>
      </c>
      <c r="C76522">
        <v>116736</v>
      </c>
      <c r="D76522">
        <v>230507</v>
      </c>
      <c r="E76522">
        <f t="shared" si="2390"/>
        <v>1</v>
      </c>
      <c r="F76522" t="str">
        <f>+VLOOKUP(C76522,Подписчики!A:B,2,0)</f>
        <v>UTC-6</v>
      </c>
      <c r="G76522">
        <f t="shared" si="2391"/>
        <v>4</v>
      </c>
    </row>
    <row r="76523" spans="1:7" x14ac:dyDescent="0.25">
      <c r="A76523">
        <v>232435</v>
      </c>
      <c r="B76523" s="1">
        <v>44378.084333333332</v>
      </c>
      <c r="C76523">
        <v>144507</v>
      </c>
      <c r="D76523">
        <v>304128</v>
      </c>
      <c r="E76523">
        <f t="shared" si="2390"/>
        <v>2</v>
      </c>
      <c r="F76523" t="str">
        <f>+VLOOKUP(C76523,Подписчики!A:B,2,0)</f>
        <v>UTC+1</v>
      </c>
      <c r="G76523">
        <f t="shared" si="2391"/>
        <v>4</v>
      </c>
    </row>
    <row r="76524" spans="1:7" x14ac:dyDescent="0.25">
      <c r="A76524">
        <v>232440</v>
      </c>
      <c r="B76524" s="1">
        <v>44378.091666666667</v>
      </c>
      <c r="C76524">
        <v>39536</v>
      </c>
      <c r="D76524">
        <v>437309</v>
      </c>
      <c r="E76524">
        <f t="shared" si="2390"/>
        <v>2</v>
      </c>
      <c r="F76524" t="str">
        <f>+VLOOKUP(C76524,Подписчики!A:B,2,0)</f>
        <v>UTC+2</v>
      </c>
      <c r="G76524">
        <f t="shared" si="2391"/>
        <v>4</v>
      </c>
    </row>
    <row r="76525" spans="1:7" x14ac:dyDescent="0.25">
      <c r="A76525">
        <v>232442</v>
      </c>
      <c r="B76525" s="1">
        <v>44378.095656957928</v>
      </c>
      <c r="C76525">
        <v>184575</v>
      </c>
      <c r="D76525">
        <v>149755</v>
      </c>
      <c r="E76525">
        <f t="shared" si="2390"/>
        <v>2</v>
      </c>
      <c r="F76525" t="str">
        <f>+VLOOKUP(C76525,Подписчики!A:B,2,0)</f>
        <v>UTC+0</v>
      </c>
      <c r="G76525">
        <f t="shared" si="2391"/>
        <v>4</v>
      </c>
    </row>
    <row r="76526" spans="1:7" x14ac:dyDescent="0.25">
      <c r="A76526">
        <v>232444</v>
      </c>
      <c r="B76526" s="1">
        <v>44378.102129449842</v>
      </c>
      <c r="C76526">
        <v>289561</v>
      </c>
      <c r="D76526">
        <v>341333</v>
      </c>
      <c r="E76526">
        <f t="shared" si="2390"/>
        <v>2</v>
      </c>
      <c r="F76526" t="str">
        <f>+VLOOKUP(C76526,Подписчики!A:B,2,0)</f>
        <v>UTC-8</v>
      </c>
      <c r="G76526">
        <f t="shared" si="2391"/>
        <v>4</v>
      </c>
    </row>
    <row r="76527" spans="1:7" x14ac:dyDescent="0.25">
      <c r="A76527">
        <v>232447</v>
      </c>
      <c r="B76527" s="1">
        <v>44378.106</v>
      </c>
      <c r="C76527">
        <v>224864</v>
      </c>
      <c r="D76527">
        <v>339123</v>
      </c>
      <c r="E76527">
        <f t="shared" si="2390"/>
        <v>2</v>
      </c>
      <c r="F76527" t="str">
        <f>+VLOOKUP(C76527,Подписчики!A:B,2,0)</f>
        <v>UTC+0</v>
      </c>
      <c r="G76527">
        <f t="shared" si="2391"/>
        <v>4</v>
      </c>
    </row>
    <row r="76528" spans="1:7" x14ac:dyDescent="0.25">
      <c r="A76528">
        <v>232449</v>
      </c>
      <c r="B76528" s="1">
        <v>44378.108333333337</v>
      </c>
      <c r="C76528">
        <v>188297</v>
      </c>
      <c r="D76528">
        <v>182841</v>
      </c>
      <c r="E76528">
        <f t="shared" si="2390"/>
        <v>2</v>
      </c>
      <c r="F76528" t="str">
        <f>+VLOOKUP(C76528,Подписчики!A:B,2,0)</f>
        <v>UTC-5</v>
      </c>
      <c r="G76528">
        <f t="shared" si="2391"/>
        <v>4</v>
      </c>
    </row>
    <row r="76529" spans="1:7" x14ac:dyDescent="0.25">
      <c r="A76529">
        <v>232451</v>
      </c>
      <c r="B76529" s="1">
        <v>44378.110220064722</v>
      </c>
      <c r="C76529">
        <v>218881</v>
      </c>
      <c r="D76529">
        <v>158978</v>
      </c>
      <c r="E76529">
        <f t="shared" si="2390"/>
        <v>2</v>
      </c>
      <c r="F76529" t="str">
        <f>+VLOOKUP(C76529,Подписчики!A:B,2,0)</f>
        <v>UTC-4</v>
      </c>
      <c r="G76529">
        <f t="shared" si="2391"/>
        <v>4</v>
      </c>
    </row>
    <row r="76530" spans="1:7" x14ac:dyDescent="0.25">
      <c r="A76530">
        <v>232453</v>
      </c>
      <c r="B76530" s="1">
        <v>44378.110999999997</v>
      </c>
      <c r="C76530">
        <v>133193</v>
      </c>
      <c r="D76530">
        <v>357547</v>
      </c>
      <c r="E76530">
        <f t="shared" si="2390"/>
        <v>2</v>
      </c>
      <c r="F76530" t="str">
        <f>+VLOOKUP(C76530,Подписчики!A:B,2,0)</f>
        <v>UTC+3</v>
      </c>
      <c r="G76530">
        <f t="shared" si="2391"/>
        <v>4</v>
      </c>
    </row>
    <row r="76531" spans="1:7" x14ac:dyDescent="0.25">
      <c r="A76531">
        <v>232454</v>
      </c>
      <c r="B76531" s="1">
        <v>44378.112242718445</v>
      </c>
      <c r="C76531">
        <v>168202</v>
      </c>
      <c r="D76531">
        <v>405774</v>
      </c>
      <c r="E76531">
        <f t="shared" si="2390"/>
        <v>2</v>
      </c>
      <c r="F76531" t="str">
        <f>+VLOOKUP(C76531,Подписчики!A:B,2,0)</f>
        <v>UTC+1</v>
      </c>
      <c r="G76531">
        <f t="shared" si="2391"/>
        <v>4</v>
      </c>
    </row>
    <row r="76532" spans="1:7" x14ac:dyDescent="0.25">
      <c r="A76532">
        <v>232458</v>
      </c>
      <c r="B76532" s="1">
        <v>44378.112999999998</v>
      </c>
      <c r="C76532">
        <v>336573</v>
      </c>
      <c r="D76532">
        <v>258219</v>
      </c>
      <c r="E76532">
        <f t="shared" si="2390"/>
        <v>2</v>
      </c>
      <c r="F76532" t="str">
        <f>+VLOOKUP(C76532,Подписчики!A:B,2,0)</f>
        <v>UTC+0</v>
      </c>
      <c r="G76532">
        <f t="shared" si="2391"/>
        <v>4</v>
      </c>
    </row>
    <row r="76533" spans="1:7" x14ac:dyDescent="0.25">
      <c r="A76533">
        <v>232461</v>
      </c>
      <c r="B76533" s="1">
        <v>44378.113860841426</v>
      </c>
      <c r="C76533">
        <v>217784</v>
      </c>
      <c r="D76533">
        <v>21760</v>
      </c>
      <c r="E76533">
        <f t="shared" si="2390"/>
        <v>2</v>
      </c>
      <c r="F76533" t="str">
        <f>+VLOOKUP(C76533,Подписчики!A:B,2,0)</f>
        <v>UTC+1</v>
      </c>
      <c r="G76533">
        <f t="shared" si="2391"/>
        <v>4</v>
      </c>
    </row>
    <row r="76534" spans="1:7" x14ac:dyDescent="0.25">
      <c r="A76534">
        <v>232463</v>
      </c>
      <c r="B76534" s="1">
        <v>44378.118333333339</v>
      </c>
      <c r="C76534">
        <v>48852</v>
      </c>
      <c r="D76534">
        <v>280701</v>
      </c>
      <c r="E76534">
        <f t="shared" si="2390"/>
        <v>2</v>
      </c>
      <c r="F76534" t="str">
        <f>+VLOOKUP(C76534,Подписчики!A:B,2,0)</f>
        <v>UTC+1</v>
      </c>
      <c r="G76534">
        <f t="shared" si="2391"/>
        <v>4</v>
      </c>
    </row>
    <row r="76535" spans="1:7" x14ac:dyDescent="0.25">
      <c r="A76535">
        <v>232464</v>
      </c>
      <c r="B76535" s="1">
        <v>44378.121546925569</v>
      </c>
      <c r="C76535">
        <v>33132</v>
      </c>
      <c r="D76535">
        <v>397</v>
      </c>
      <c r="E76535">
        <f t="shared" si="2390"/>
        <v>2</v>
      </c>
      <c r="F76535" t="str">
        <f>+VLOOKUP(C76535,Подписчики!A:B,2,0)</f>
        <v>UTC-8</v>
      </c>
      <c r="G76535">
        <f t="shared" si="2391"/>
        <v>4</v>
      </c>
    </row>
    <row r="76536" spans="1:7" x14ac:dyDescent="0.25">
      <c r="A76536">
        <v>232468</v>
      </c>
      <c r="B76536" s="1">
        <v>44378.124000000003</v>
      </c>
      <c r="C76536">
        <v>315851</v>
      </c>
      <c r="D76536">
        <v>471403</v>
      </c>
      <c r="E76536">
        <f t="shared" si="2390"/>
        <v>2</v>
      </c>
      <c r="F76536" t="str">
        <f>+VLOOKUP(C76536,Подписчики!A:B,2,0)</f>
        <v>UTC+0</v>
      </c>
      <c r="G76536">
        <f t="shared" si="2391"/>
        <v>4</v>
      </c>
    </row>
    <row r="76537" spans="1:7" x14ac:dyDescent="0.25">
      <c r="A76537">
        <v>232470</v>
      </c>
      <c r="B76537" s="1">
        <v>44378.125666666667</v>
      </c>
      <c r="C76537">
        <v>295510</v>
      </c>
      <c r="D76537">
        <v>250679</v>
      </c>
      <c r="E76537">
        <f t="shared" si="2390"/>
        <v>3</v>
      </c>
      <c r="F76537" t="str">
        <f>+VLOOKUP(C76537,Подписчики!A:B,2,0)</f>
        <v>UTC+2</v>
      </c>
      <c r="G76537">
        <f t="shared" si="2391"/>
        <v>4</v>
      </c>
    </row>
    <row r="76538" spans="1:7" x14ac:dyDescent="0.25">
      <c r="A76538">
        <v>232471</v>
      </c>
      <c r="B76538" s="1">
        <v>44378.128423948219</v>
      </c>
      <c r="C76538">
        <v>225767</v>
      </c>
      <c r="D76538">
        <v>196709</v>
      </c>
      <c r="E76538">
        <f t="shared" si="2390"/>
        <v>3</v>
      </c>
      <c r="F76538" t="str">
        <f>+VLOOKUP(C76538,Подписчики!A:B,2,0)</f>
        <v>UTC-3</v>
      </c>
      <c r="G76538">
        <f t="shared" si="2391"/>
        <v>4</v>
      </c>
    </row>
    <row r="76539" spans="1:7" x14ac:dyDescent="0.25">
      <c r="A76539">
        <v>232475</v>
      </c>
      <c r="B76539" s="1">
        <v>44378.136919093849</v>
      </c>
      <c r="C76539">
        <v>340404</v>
      </c>
      <c r="D76539">
        <v>158978</v>
      </c>
      <c r="E76539">
        <f t="shared" si="2390"/>
        <v>3</v>
      </c>
      <c r="F76539" t="str">
        <f>+VLOOKUP(C76539,Подписчики!A:B,2,0)</f>
        <v>UTC-6</v>
      </c>
      <c r="G76539">
        <f t="shared" si="2391"/>
        <v>4</v>
      </c>
    </row>
    <row r="76540" spans="1:7" x14ac:dyDescent="0.25">
      <c r="A76540">
        <v>232478</v>
      </c>
      <c r="B76540" s="1">
        <v>44378.141333333333</v>
      </c>
      <c r="C76540">
        <v>49641</v>
      </c>
      <c r="D76540">
        <v>273307</v>
      </c>
      <c r="E76540">
        <f t="shared" si="2390"/>
        <v>3</v>
      </c>
      <c r="F76540" t="str">
        <f>+VLOOKUP(C76540,Подписчики!A:B,2,0)</f>
        <v>UTC+1</v>
      </c>
      <c r="G76540">
        <f t="shared" si="2391"/>
        <v>4</v>
      </c>
    </row>
    <row r="76541" spans="1:7" x14ac:dyDescent="0.25">
      <c r="A76541">
        <v>232481</v>
      </c>
      <c r="B76541" s="1">
        <v>44378.145414239487</v>
      </c>
      <c r="C76541">
        <v>89292</v>
      </c>
      <c r="D76541">
        <v>250679</v>
      </c>
      <c r="E76541">
        <f t="shared" si="2390"/>
        <v>3</v>
      </c>
      <c r="F76541" t="str">
        <f>+VLOOKUP(C76541,Подписчики!A:B,2,0)</f>
        <v>UTC-5</v>
      </c>
      <c r="G76541">
        <f t="shared" si="2391"/>
        <v>4</v>
      </c>
    </row>
    <row r="76542" spans="1:7" x14ac:dyDescent="0.25">
      <c r="A76542">
        <v>232482</v>
      </c>
      <c r="B76542" s="1">
        <v>44378.147436893203</v>
      </c>
      <c r="C76542">
        <v>190575</v>
      </c>
      <c r="D76542">
        <v>111153</v>
      </c>
      <c r="E76542">
        <f t="shared" si="2390"/>
        <v>3</v>
      </c>
      <c r="F76542" t="str">
        <f>+VLOOKUP(C76542,Подписчики!A:B,2,0)</f>
        <v>UTC-8</v>
      </c>
      <c r="G76542">
        <f t="shared" si="2391"/>
        <v>4</v>
      </c>
    </row>
    <row r="76543" spans="1:7" x14ac:dyDescent="0.25">
      <c r="A76543">
        <v>232483</v>
      </c>
      <c r="B76543" s="1">
        <v>44378.150673139164</v>
      </c>
      <c r="C76543">
        <v>66093</v>
      </c>
      <c r="D76543">
        <v>128523</v>
      </c>
      <c r="E76543">
        <f t="shared" si="2390"/>
        <v>3</v>
      </c>
      <c r="F76543" t="str">
        <f>+VLOOKUP(C76543,Подписчики!A:B,2,0)</f>
        <v>UTC-8</v>
      </c>
      <c r="G76543">
        <f t="shared" si="2391"/>
        <v>4</v>
      </c>
    </row>
    <row r="76544" spans="1:7" x14ac:dyDescent="0.25">
      <c r="A76544">
        <v>232487</v>
      </c>
      <c r="B76544" s="1">
        <v>44378.152291262137</v>
      </c>
      <c r="C76544">
        <v>198111</v>
      </c>
      <c r="D76544">
        <v>21407</v>
      </c>
      <c r="E76544">
        <f t="shared" si="2390"/>
        <v>3</v>
      </c>
      <c r="F76544" t="str">
        <f>+VLOOKUP(C76544,Подписчики!A:B,2,0)</f>
        <v>UTC-4</v>
      </c>
      <c r="G76544">
        <f t="shared" si="2391"/>
        <v>4</v>
      </c>
    </row>
    <row r="76545" spans="1:7" x14ac:dyDescent="0.25">
      <c r="A76545">
        <v>232488</v>
      </c>
      <c r="B76545" s="1">
        <v>44378.153100323623</v>
      </c>
      <c r="C76545">
        <v>99736</v>
      </c>
      <c r="D76545">
        <v>420955</v>
      </c>
      <c r="E76545">
        <f t="shared" si="2390"/>
        <v>3</v>
      </c>
      <c r="F76545" t="str">
        <f>+VLOOKUP(C76545,Подписчики!A:B,2,0)</f>
        <v>UTC+6</v>
      </c>
      <c r="G76545">
        <f t="shared" si="2391"/>
        <v>4</v>
      </c>
    </row>
    <row r="76546" spans="1:7" x14ac:dyDescent="0.25">
      <c r="A76546">
        <v>232489</v>
      </c>
      <c r="B76546" s="1">
        <v>44378.153333333335</v>
      </c>
      <c r="C76546">
        <v>231956</v>
      </c>
      <c r="D76546">
        <v>154256</v>
      </c>
      <c r="E76546">
        <f t="shared" si="2390"/>
        <v>3</v>
      </c>
      <c r="F76546" t="str">
        <f>+VLOOKUP(C76546,Подписчики!A:B,2,0)</f>
        <v>UTC+1</v>
      </c>
      <c r="G76546">
        <f t="shared" si="2391"/>
        <v>4</v>
      </c>
    </row>
    <row r="76547" spans="1:7" x14ac:dyDescent="0.25">
      <c r="A76547">
        <v>232490</v>
      </c>
      <c r="B76547" s="1">
        <v>44378.154000000002</v>
      </c>
      <c r="C76547">
        <v>313730</v>
      </c>
      <c r="D76547">
        <v>470762</v>
      </c>
      <c r="E76547">
        <f t="shared" ref="E76547:E76610" si="2392">HOUR(B76547)</f>
        <v>3</v>
      </c>
      <c r="F76547" t="str">
        <f>+VLOOKUP(C76547,Подписчики!A:B,2,0)</f>
        <v>UTC+0</v>
      </c>
      <c r="G76547">
        <f t="shared" ref="G76547:G76610" si="2393">WEEKDAY(B76547,2)</f>
        <v>4</v>
      </c>
    </row>
    <row r="76548" spans="1:7" x14ac:dyDescent="0.25">
      <c r="A76548">
        <v>232492</v>
      </c>
      <c r="B76548" s="1">
        <v>44378.173326860837</v>
      </c>
      <c r="C76548">
        <v>194303</v>
      </c>
      <c r="D76548">
        <v>420375</v>
      </c>
      <c r="E76548">
        <f t="shared" si="2392"/>
        <v>4</v>
      </c>
      <c r="F76548" t="str">
        <f>+VLOOKUP(C76548,Подписчики!A:B,2,0)</f>
        <v>UTC-4</v>
      </c>
      <c r="G76548">
        <f t="shared" si="2393"/>
        <v>4</v>
      </c>
    </row>
    <row r="76549" spans="1:7" x14ac:dyDescent="0.25">
      <c r="A76549">
        <v>232495</v>
      </c>
      <c r="B76549" s="1">
        <v>44378.176158576054</v>
      </c>
      <c r="C76549">
        <v>57074</v>
      </c>
      <c r="D76549">
        <v>83136</v>
      </c>
      <c r="E76549">
        <f t="shared" si="2392"/>
        <v>4</v>
      </c>
      <c r="F76549" t="str">
        <f>+VLOOKUP(C76549,Подписчики!A:B,2,0)</f>
        <v>UTC-5</v>
      </c>
      <c r="G76549">
        <f t="shared" si="2393"/>
        <v>4</v>
      </c>
    </row>
    <row r="76550" spans="1:7" x14ac:dyDescent="0.25">
      <c r="A76550">
        <v>232500</v>
      </c>
      <c r="B76550" s="1">
        <v>44378.183440129447</v>
      </c>
      <c r="C76550">
        <v>164398</v>
      </c>
      <c r="D76550">
        <v>191893</v>
      </c>
      <c r="E76550">
        <f t="shared" si="2392"/>
        <v>4</v>
      </c>
      <c r="F76550" t="str">
        <f>+VLOOKUP(C76550,Подписчики!A:B,2,0)</f>
        <v>UTC+5</v>
      </c>
      <c r="G76550">
        <f t="shared" si="2393"/>
        <v>4</v>
      </c>
    </row>
    <row r="76551" spans="1:7" x14ac:dyDescent="0.25">
      <c r="A76551">
        <v>232505</v>
      </c>
      <c r="B76551" s="1">
        <v>44378.185666666664</v>
      </c>
      <c r="C76551">
        <v>239527</v>
      </c>
      <c r="D76551">
        <v>21760</v>
      </c>
      <c r="E76551">
        <f t="shared" si="2392"/>
        <v>4</v>
      </c>
      <c r="F76551" t="str">
        <f>+VLOOKUP(C76551,Подписчики!A:B,2,0)</f>
        <v>UTC+5</v>
      </c>
      <c r="G76551">
        <f t="shared" si="2393"/>
        <v>4</v>
      </c>
    </row>
    <row r="76552" spans="1:7" x14ac:dyDescent="0.25">
      <c r="A76552">
        <v>232508</v>
      </c>
      <c r="B76552" s="1">
        <v>44378.188999999998</v>
      </c>
      <c r="C76552">
        <v>249444</v>
      </c>
      <c r="D76552">
        <v>12149</v>
      </c>
      <c r="E76552">
        <f t="shared" si="2392"/>
        <v>4</v>
      </c>
      <c r="F76552" t="str">
        <f>+VLOOKUP(C76552,Подписчики!A:B,2,0)</f>
        <v>UTC+0</v>
      </c>
      <c r="G76552">
        <f t="shared" si="2393"/>
        <v>4</v>
      </c>
    </row>
    <row r="76553" spans="1:7" x14ac:dyDescent="0.25">
      <c r="A76553">
        <v>232511</v>
      </c>
      <c r="B76553" s="1">
        <v>44378.189508090611</v>
      </c>
      <c r="C76553">
        <v>101246</v>
      </c>
      <c r="D76553">
        <v>411922</v>
      </c>
      <c r="E76553">
        <f t="shared" si="2392"/>
        <v>4</v>
      </c>
      <c r="F76553" t="str">
        <f>+VLOOKUP(C76553,Подписчики!A:B,2,0)</f>
        <v>UTC+8</v>
      </c>
      <c r="G76553">
        <f t="shared" si="2393"/>
        <v>4</v>
      </c>
    </row>
    <row r="76554" spans="1:7" x14ac:dyDescent="0.25">
      <c r="A76554">
        <v>232514</v>
      </c>
      <c r="B76554" s="1">
        <v>44378.190721682848</v>
      </c>
      <c r="C76554">
        <v>51605</v>
      </c>
      <c r="D76554">
        <v>158978</v>
      </c>
      <c r="E76554">
        <f t="shared" si="2392"/>
        <v>4</v>
      </c>
      <c r="F76554" t="str">
        <f>+VLOOKUP(C76554,Подписчики!A:B,2,0)</f>
        <v>UTC-9</v>
      </c>
      <c r="G76554">
        <f t="shared" si="2393"/>
        <v>4</v>
      </c>
    </row>
    <row r="76555" spans="1:7" x14ac:dyDescent="0.25">
      <c r="A76555">
        <v>232519</v>
      </c>
      <c r="B76555" s="1">
        <v>44378.195980582524</v>
      </c>
      <c r="C76555">
        <v>159487</v>
      </c>
      <c r="D76555">
        <v>347393</v>
      </c>
      <c r="E76555">
        <f t="shared" si="2392"/>
        <v>4</v>
      </c>
      <c r="F76555" t="str">
        <f>+VLOOKUP(C76555,Подписчики!A:B,2,0)</f>
        <v>UTC-8</v>
      </c>
      <c r="G76555">
        <f t="shared" si="2393"/>
        <v>4</v>
      </c>
    </row>
    <row r="76556" spans="1:7" x14ac:dyDescent="0.25">
      <c r="A76556">
        <v>232522</v>
      </c>
      <c r="B76556" s="1">
        <v>44378.196333333333</v>
      </c>
      <c r="C76556">
        <v>128806</v>
      </c>
      <c r="D76556">
        <v>471403</v>
      </c>
      <c r="E76556">
        <f t="shared" si="2392"/>
        <v>4</v>
      </c>
      <c r="F76556" t="str">
        <f>+VLOOKUP(C76556,Подписчики!A:B,2,0)</f>
        <v>UTC+1</v>
      </c>
      <c r="G76556">
        <f t="shared" si="2393"/>
        <v>4</v>
      </c>
    </row>
    <row r="76557" spans="1:7" x14ac:dyDescent="0.25">
      <c r="A76557">
        <v>232523</v>
      </c>
      <c r="B76557" s="1">
        <v>44378.199333333338</v>
      </c>
      <c r="C76557">
        <v>245040</v>
      </c>
      <c r="D76557">
        <v>347367</v>
      </c>
      <c r="E76557">
        <f t="shared" si="2392"/>
        <v>4</v>
      </c>
      <c r="F76557" t="str">
        <f>+VLOOKUP(C76557,Подписчики!A:B,2,0)</f>
        <v>UTC+1</v>
      </c>
      <c r="G76557">
        <f t="shared" si="2393"/>
        <v>4</v>
      </c>
    </row>
    <row r="76558" spans="1:7" x14ac:dyDescent="0.25">
      <c r="A76558">
        <v>232524</v>
      </c>
      <c r="B76558" s="1">
        <v>44378.199621359221</v>
      </c>
      <c r="C76558">
        <v>44259</v>
      </c>
      <c r="D76558">
        <v>397390</v>
      </c>
      <c r="E76558">
        <f t="shared" si="2392"/>
        <v>4</v>
      </c>
      <c r="F76558" t="str">
        <f>+VLOOKUP(C76558,Подписчики!A:B,2,0)</f>
        <v>UTC-7</v>
      </c>
      <c r="G76558">
        <f t="shared" si="2393"/>
        <v>4</v>
      </c>
    </row>
    <row r="76559" spans="1:7" x14ac:dyDescent="0.25">
      <c r="A76559">
        <v>232525</v>
      </c>
      <c r="B76559" s="1">
        <v>44378.204475728155</v>
      </c>
      <c r="C76559">
        <v>97919</v>
      </c>
      <c r="D76559">
        <v>37644</v>
      </c>
      <c r="E76559">
        <f t="shared" si="2392"/>
        <v>4</v>
      </c>
      <c r="F76559" t="str">
        <f>+VLOOKUP(C76559,Подписчики!A:B,2,0)</f>
        <v>UTC-7</v>
      </c>
      <c r="G76559">
        <f t="shared" si="2393"/>
        <v>4</v>
      </c>
    </row>
    <row r="76560" spans="1:7" x14ac:dyDescent="0.25">
      <c r="A76560">
        <v>232528</v>
      </c>
      <c r="B76560" s="1">
        <v>44378.211333333333</v>
      </c>
      <c r="C76560">
        <v>263776</v>
      </c>
      <c r="D76560">
        <v>37644</v>
      </c>
      <c r="E76560">
        <f t="shared" si="2392"/>
        <v>5</v>
      </c>
      <c r="F76560" t="str">
        <f>+VLOOKUP(C76560,Подписчики!A:B,2,0)</f>
        <v>UTC+1</v>
      </c>
      <c r="G76560">
        <f t="shared" si="2393"/>
        <v>4</v>
      </c>
    </row>
    <row r="76561" spans="1:7" x14ac:dyDescent="0.25">
      <c r="A76561">
        <v>232533</v>
      </c>
      <c r="B76561" s="1">
        <v>44378.212161812298</v>
      </c>
      <c r="C76561">
        <v>76908</v>
      </c>
      <c r="D76561">
        <v>258219</v>
      </c>
      <c r="E76561">
        <f t="shared" si="2392"/>
        <v>5</v>
      </c>
      <c r="F76561" t="str">
        <f>+VLOOKUP(C76561,Подписчики!A:B,2,0)</f>
        <v>UTC-4</v>
      </c>
      <c r="G76561">
        <f t="shared" si="2393"/>
        <v>4</v>
      </c>
    </row>
    <row r="76562" spans="1:7" x14ac:dyDescent="0.25">
      <c r="A76562">
        <v>232538</v>
      </c>
      <c r="B76562" s="1">
        <v>44378.217666666664</v>
      </c>
      <c r="C76562">
        <v>306521</v>
      </c>
      <c r="D76562">
        <v>467145</v>
      </c>
      <c r="E76562">
        <f t="shared" si="2392"/>
        <v>5</v>
      </c>
      <c r="F76562" t="str">
        <f>+VLOOKUP(C76562,Подписчики!A:B,2,0)</f>
        <v>UTC+2</v>
      </c>
      <c r="G76562">
        <f t="shared" si="2393"/>
        <v>4</v>
      </c>
    </row>
    <row r="76563" spans="1:7" x14ac:dyDescent="0.25">
      <c r="A76563">
        <v>232539</v>
      </c>
      <c r="B76563" s="1">
        <v>44378.218229773462</v>
      </c>
      <c r="C76563">
        <v>99933</v>
      </c>
      <c r="D76563">
        <v>264283</v>
      </c>
      <c r="E76563">
        <f t="shared" si="2392"/>
        <v>5</v>
      </c>
      <c r="F76563" t="str">
        <f>+VLOOKUP(C76563,Подписчики!A:B,2,0)</f>
        <v>UTC-5</v>
      </c>
      <c r="G76563">
        <f t="shared" si="2393"/>
        <v>4</v>
      </c>
    </row>
    <row r="76564" spans="1:7" x14ac:dyDescent="0.25">
      <c r="A76564">
        <v>232541</v>
      </c>
      <c r="B76564" s="1">
        <v>44378.218999999997</v>
      </c>
      <c r="C76564">
        <v>270059</v>
      </c>
      <c r="D76564">
        <v>284325</v>
      </c>
      <c r="E76564">
        <f t="shared" si="2392"/>
        <v>5</v>
      </c>
      <c r="F76564" t="str">
        <f>+VLOOKUP(C76564,Подписчики!A:B,2,0)</f>
        <v>UTC+3</v>
      </c>
      <c r="G76564">
        <f t="shared" si="2393"/>
        <v>4</v>
      </c>
    </row>
    <row r="76565" spans="1:7" x14ac:dyDescent="0.25">
      <c r="A76565">
        <v>232543</v>
      </c>
      <c r="B76565" s="1">
        <v>44378.219038834948</v>
      </c>
      <c r="C76565">
        <v>199967</v>
      </c>
      <c r="D76565">
        <v>115403</v>
      </c>
      <c r="E76565">
        <f t="shared" si="2392"/>
        <v>5</v>
      </c>
      <c r="F76565" t="str">
        <f>+VLOOKUP(C76565,Подписчики!A:B,2,0)</f>
        <v>UTC-7</v>
      </c>
      <c r="G76565">
        <f t="shared" si="2393"/>
        <v>4</v>
      </c>
    </row>
    <row r="76566" spans="1:7" x14ac:dyDescent="0.25">
      <c r="A76566">
        <v>232545</v>
      </c>
      <c r="B76566" s="1">
        <v>44378.229961165052</v>
      </c>
      <c r="C76566">
        <v>287551</v>
      </c>
      <c r="D76566">
        <v>182191</v>
      </c>
      <c r="E76566">
        <f t="shared" si="2392"/>
        <v>5</v>
      </c>
      <c r="F76566" t="str">
        <f>+VLOOKUP(C76566,Подписчики!A:B,2,0)</f>
        <v>UTC-8</v>
      </c>
      <c r="G76566">
        <f t="shared" si="2393"/>
        <v>4</v>
      </c>
    </row>
    <row r="76567" spans="1:7" x14ac:dyDescent="0.25">
      <c r="A76567">
        <v>232549</v>
      </c>
      <c r="B76567" s="1">
        <v>44378.230365695788</v>
      </c>
      <c r="C76567">
        <v>61730</v>
      </c>
      <c r="D76567">
        <v>339123</v>
      </c>
      <c r="E76567">
        <f t="shared" si="2392"/>
        <v>5</v>
      </c>
      <c r="F76567" t="str">
        <f>+VLOOKUP(C76567,Подписчики!A:B,2,0)</f>
        <v>UTC-7</v>
      </c>
      <c r="G76567">
        <f t="shared" si="2393"/>
        <v>4</v>
      </c>
    </row>
    <row r="76568" spans="1:7" x14ac:dyDescent="0.25">
      <c r="A76568">
        <v>232551</v>
      </c>
      <c r="B76568" s="1">
        <v>44378.233999999997</v>
      </c>
      <c r="C76568">
        <v>229069</v>
      </c>
      <c r="D76568">
        <v>250679</v>
      </c>
      <c r="E76568">
        <f t="shared" si="2392"/>
        <v>5</v>
      </c>
      <c r="F76568" t="str">
        <f>+VLOOKUP(C76568,Подписчики!A:B,2,0)</f>
        <v>UTC+0</v>
      </c>
      <c r="G76568">
        <f t="shared" si="2393"/>
        <v>4</v>
      </c>
    </row>
    <row r="76569" spans="1:7" x14ac:dyDescent="0.25">
      <c r="A76569">
        <v>232556</v>
      </c>
      <c r="B76569" s="1">
        <v>44378.234333333334</v>
      </c>
      <c r="C76569">
        <v>212069</v>
      </c>
      <c r="D76569">
        <v>411922</v>
      </c>
      <c r="E76569">
        <f t="shared" si="2392"/>
        <v>5</v>
      </c>
      <c r="F76569" t="str">
        <f>+VLOOKUP(C76569,Подписчики!A:B,2,0)</f>
        <v>UTC+7</v>
      </c>
      <c r="G76569">
        <f t="shared" si="2393"/>
        <v>4</v>
      </c>
    </row>
    <row r="76570" spans="1:7" x14ac:dyDescent="0.25">
      <c r="A76570">
        <v>232561</v>
      </c>
      <c r="B76570" s="1">
        <v>44378.236433656959</v>
      </c>
      <c r="C76570">
        <v>52891</v>
      </c>
      <c r="D76570">
        <v>158978</v>
      </c>
      <c r="E76570">
        <f t="shared" si="2392"/>
        <v>5</v>
      </c>
      <c r="F76570" t="str">
        <f>+VLOOKUP(C76570,Подписчики!A:B,2,0)</f>
        <v>UTC-8</v>
      </c>
      <c r="G76570">
        <f t="shared" si="2393"/>
        <v>4</v>
      </c>
    </row>
    <row r="76571" spans="1:7" x14ac:dyDescent="0.25">
      <c r="A76571">
        <v>232562</v>
      </c>
      <c r="B76571" s="1">
        <v>44378.249378640779</v>
      </c>
      <c r="C76571">
        <v>307312</v>
      </c>
      <c r="D76571">
        <v>130155</v>
      </c>
      <c r="E76571">
        <f t="shared" si="2392"/>
        <v>5</v>
      </c>
      <c r="F76571" t="str">
        <f>+VLOOKUP(C76571,Подписчики!A:B,2,0)</f>
        <v>UTC-8</v>
      </c>
      <c r="G76571">
        <f t="shared" si="2393"/>
        <v>4</v>
      </c>
    </row>
    <row r="76572" spans="1:7" x14ac:dyDescent="0.25">
      <c r="A76572">
        <v>232566</v>
      </c>
      <c r="B76572" s="1">
        <v>44378.266333333333</v>
      </c>
      <c r="C76572">
        <v>341532</v>
      </c>
      <c r="D76572">
        <v>411922</v>
      </c>
      <c r="E76572">
        <f t="shared" si="2392"/>
        <v>6</v>
      </c>
      <c r="F76572" t="str">
        <f>+VLOOKUP(C76572,Подписчики!A:B,2,0)</f>
        <v>UTC+4</v>
      </c>
      <c r="G76572">
        <f t="shared" si="2393"/>
        <v>4</v>
      </c>
    </row>
    <row r="76573" spans="1:7" x14ac:dyDescent="0.25">
      <c r="A76573">
        <v>232568</v>
      </c>
      <c r="B76573" s="1">
        <v>44378.274459546927</v>
      </c>
      <c r="C76573">
        <v>99523</v>
      </c>
      <c r="D76573">
        <v>209666</v>
      </c>
      <c r="E76573">
        <f t="shared" si="2392"/>
        <v>6</v>
      </c>
      <c r="F76573" t="str">
        <f>+VLOOKUP(C76573,Подписчики!A:B,2,0)</f>
        <v>UTC+10</v>
      </c>
      <c r="G76573">
        <f t="shared" si="2393"/>
        <v>4</v>
      </c>
    </row>
    <row r="76574" spans="1:7" x14ac:dyDescent="0.25">
      <c r="A76574">
        <v>232569</v>
      </c>
      <c r="B76574" s="1">
        <v>44378.277333333339</v>
      </c>
      <c r="C76574">
        <v>217425</v>
      </c>
      <c r="D76574">
        <v>182676</v>
      </c>
      <c r="E76574">
        <f t="shared" si="2392"/>
        <v>6</v>
      </c>
      <c r="F76574" t="str">
        <f>+VLOOKUP(C76574,Подписчики!A:B,2,0)</f>
        <v>UTC+1</v>
      </c>
      <c r="G76574">
        <f t="shared" si="2393"/>
        <v>4</v>
      </c>
    </row>
    <row r="76575" spans="1:7" x14ac:dyDescent="0.25">
      <c r="A76575">
        <v>232573</v>
      </c>
      <c r="B76575" s="1">
        <v>44378.283763754043</v>
      </c>
      <c r="C76575">
        <v>83859</v>
      </c>
      <c r="D76575">
        <v>436459</v>
      </c>
      <c r="E76575">
        <f t="shared" si="2392"/>
        <v>6</v>
      </c>
      <c r="F76575" t="str">
        <f>+VLOOKUP(C76575,Подписчики!A:B,2,0)</f>
        <v>UTC-7</v>
      </c>
      <c r="G76575">
        <f t="shared" si="2393"/>
        <v>4</v>
      </c>
    </row>
    <row r="76576" spans="1:7" x14ac:dyDescent="0.25">
      <c r="A76576">
        <v>232576</v>
      </c>
      <c r="B76576" s="1">
        <v>44378.285000000003</v>
      </c>
      <c r="C76576">
        <v>227842</v>
      </c>
      <c r="D76576">
        <v>411922</v>
      </c>
      <c r="E76576">
        <f t="shared" si="2392"/>
        <v>6</v>
      </c>
      <c r="F76576" t="str">
        <f>+VLOOKUP(C76576,Подписчики!A:B,2,0)</f>
        <v>UTC-3</v>
      </c>
      <c r="G76576">
        <f t="shared" si="2393"/>
        <v>4</v>
      </c>
    </row>
    <row r="76577" spans="1:7" x14ac:dyDescent="0.25">
      <c r="A76577">
        <v>232581</v>
      </c>
      <c r="B76577" s="1">
        <v>44378.288</v>
      </c>
      <c r="C76577">
        <v>257974</v>
      </c>
      <c r="D76577">
        <v>147928</v>
      </c>
      <c r="E76577">
        <f t="shared" si="2392"/>
        <v>6</v>
      </c>
      <c r="F76577" t="str">
        <f>+VLOOKUP(C76577,Подписчики!A:B,2,0)</f>
        <v>UTC+0</v>
      </c>
      <c r="G76577">
        <f t="shared" si="2393"/>
        <v>4</v>
      </c>
    </row>
    <row r="76578" spans="1:7" x14ac:dyDescent="0.25">
      <c r="A76578">
        <v>232585</v>
      </c>
      <c r="B76578" s="1">
        <v>44378.2906407767</v>
      </c>
      <c r="C76578">
        <v>201761</v>
      </c>
      <c r="D76578">
        <v>105200</v>
      </c>
      <c r="E76578">
        <f t="shared" si="2392"/>
        <v>6</v>
      </c>
      <c r="F76578" t="str">
        <f>+VLOOKUP(C76578,Подписчики!A:B,2,0)</f>
        <v>UTC-6</v>
      </c>
      <c r="G76578">
        <f t="shared" si="2393"/>
        <v>4</v>
      </c>
    </row>
    <row r="76579" spans="1:7" x14ac:dyDescent="0.25">
      <c r="A76579">
        <v>232590</v>
      </c>
      <c r="B76579" s="1">
        <v>44378.300333333333</v>
      </c>
      <c r="C76579">
        <v>50976</v>
      </c>
      <c r="D76579">
        <v>8805</v>
      </c>
      <c r="E76579">
        <f t="shared" si="2392"/>
        <v>7</v>
      </c>
      <c r="F76579" t="str">
        <f>+VLOOKUP(C76579,Подписчики!A:B,2,0)</f>
        <v>UTC+1</v>
      </c>
      <c r="G76579">
        <f t="shared" si="2393"/>
        <v>4</v>
      </c>
    </row>
    <row r="76580" spans="1:7" x14ac:dyDescent="0.25">
      <c r="A76580">
        <v>232592</v>
      </c>
      <c r="B76580" s="1">
        <v>44378.301158576054</v>
      </c>
      <c r="C76580">
        <v>64033</v>
      </c>
      <c r="D76580">
        <v>103402</v>
      </c>
      <c r="E76580">
        <f t="shared" si="2392"/>
        <v>7</v>
      </c>
      <c r="F76580" t="str">
        <f>+VLOOKUP(C76580,Подписчики!A:B,2,0)</f>
        <v>UTC+12</v>
      </c>
      <c r="G76580">
        <f t="shared" si="2393"/>
        <v>4</v>
      </c>
    </row>
    <row r="76581" spans="1:7" x14ac:dyDescent="0.25">
      <c r="A76581">
        <v>232597</v>
      </c>
      <c r="B76581" s="1">
        <v>44378.308844660191</v>
      </c>
      <c r="C76581">
        <v>182751</v>
      </c>
      <c r="D76581">
        <v>420981</v>
      </c>
      <c r="E76581">
        <f t="shared" si="2392"/>
        <v>7</v>
      </c>
      <c r="F76581" t="str">
        <f>+VLOOKUP(C76581,Подписчики!A:B,2,0)</f>
        <v>UTC+11</v>
      </c>
      <c r="G76581">
        <f t="shared" si="2393"/>
        <v>4</v>
      </c>
    </row>
    <row r="76582" spans="1:7" x14ac:dyDescent="0.25">
      <c r="A76582">
        <v>232602</v>
      </c>
      <c r="B76582" s="1">
        <v>44378.309333333338</v>
      </c>
      <c r="C76582">
        <v>213396</v>
      </c>
      <c r="D76582">
        <v>468237</v>
      </c>
      <c r="E76582">
        <f t="shared" si="2392"/>
        <v>7</v>
      </c>
      <c r="F76582" t="str">
        <f>+VLOOKUP(C76582,Подписчики!A:B,2,0)</f>
        <v>UTC+1</v>
      </c>
      <c r="G76582">
        <f t="shared" si="2393"/>
        <v>4</v>
      </c>
    </row>
    <row r="76583" spans="1:7" x14ac:dyDescent="0.25">
      <c r="A76583">
        <v>232606</v>
      </c>
      <c r="B76583" s="1">
        <v>44378.313333333339</v>
      </c>
      <c r="C76583">
        <v>107072</v>
      </c>
      <c r="D76583">
        <v>347008</v>
      </c>
      <c r="E76583">
        <f t="shared" si="2392"/>
        <v>7</v>
      </c>
      <c r="F76583" t="str">
        <f>+VLOOKUP(C76583,Подписчики!A:B,2,0)</f>
        <v>UTC+1</v>
      </c>
      <c r="G76583">
        <f t="shared" si="2393"/>
        <v>4</v>
      </c>
    </row>
    <row r="76584" spans="1:7" x14ac:dyDescent="0.25">
      <c r="A76584">
        <v>232610</v>
      </c>
      <c r="B76584" s="1">
        <v>44378.322194174762</v>
      </c>
      <c r="C76584">
        <v>68283</v>
      </c>
      <c r="D76584">
        <v>203952</v>
      </c>
      <c r="E76584">
        <f t="shared" si="2392"/>
        <v>7</v>
      </c>
      <c r="F76584" t="str">
        <f>+VLOOKUP(C76584,Подписчики!A:B,2,0)</f>
        <v>UTC+4</v>
      </c>
      <c r="G76584">
        <f t="shared" si="2393"/>
        <v>4</v>
      </c>
    </row>
    <row r="76585" spans="1:7" x14ac:dyDescent="0.25">
      <c r="A76585">
        <v>232612</v>
      </c>
      <c r="B76585" s="1">
        <v>44378.325025889972</v>
      </c>
      <c r="C76585">
        <v>277953</v>
      </c>
      <c r="D76585">
        <v>470762</v>
      </c>
      <c r="E76585">
        <f t="shared" si="2392"/>
        <v>7</v>
      </c>
      <c r="F76585" t="str">
        <f>+VLOOKUP(C76585,Подписчики!A:B,2,0)</f>
        <v>UTC+7</v>
      </c>
      <c r="G76585">
        <f t="shared" si="2393"/>
        <v>4</v>
      </c>
    </row>
    <row r="76586" spans="1:7" x14ac:dyDescent="0.25">
      <c r="A76586">
        <v>232614</v>
      </c>
      <c r="B76586" s="1">
        <v>44378.326000000001</v>
      </c>
      <c r="C76586">
        <v>219148</v>
      </c>
      <c r="D76586">
        <v>304128</v>
      </c>
      <c r="E76586">
        <f t="shared" si="2392"/>
        <v>7</v>
      </c>
      <c r="F76586" t="str">
        <f>+VLOOKUP(C76586,Подписчики!A:B,2,0)</f>
        <v>UTC+3</v>
      </c>
      <c r="G76586">
        <f t="shared" si="2393"/>
        <v>4</v>
      </c>
    </row>
    <row r="76587" spans="1:7" x14ac:dyDescent="0.25">
      <c r="A76587">
        <v>232618</v>
      </c>
      <c r="B76587" s="1">
        <v>44378.327453074431</v>
      </c>
      <c r="C76587">
        <v>96431</v>
      </c>
      <c r="D76587">
        <v>36482</v>
      </c>
      <c r="E76587">
        <f t="shared" si="2392"/>
        <v>7</v>
      </c>
      <c r="F76587" t="str">
        <f>+VLOOKUP(C76587,Подписчики!A:B,2,0)</f>
        <v>UTC-7</v>
      </c>
      <c r="G76587">
        <f t="shared" si="2393"/>
        <v>4</v>
      </c>
    </row>
    <row r="76588" spans="1:7" x14ac:dyDescent="0.25">
      <c r="A76588">
        <v>232619</v>
      </c>
      <c r="B76588" s="1">
        <v>44378.331093851135</v>
      </c>
      <c r="C76588">
        <v>159724</v>
      </c>
      <c r="D76588">
        <v>230507</v>
      </c>
      <c r="E76588">
        <f t="shared" si="2392"/>
        <v>7</v>
      </c>
      <c r="F76588" t="str">
        <f>+VLOOKUP(C76588,Подписчики!A:B,2,0)</f>
        <v>UTC+10</v>
      </c>
      <c r="G76588">
        <f t="shared" si="2393"/>
        <v>4</v>
      </c>
    </row>
    <row r="76589" spans="1:7" x14ac:dyDescent="0.25">
      <c r="A76589">
        <v>232621</v>
      </c>
      <c r="B76589" s="1">
        <v>44378.338000000003</v>
      </c>
      <c r="C76589">
        <v>36704</v>
      </c>
      <c r="D76589">
        <v>336965</v>
      </c>
      <c r="E76589">
        <f t="shared" si="2392"/>
        <v>8</v>
      </c>
      <c r="F76589" t="str">
        <f>+VLOOKUP(C76589,Подписчики!A:B,2,0)</f>
        <v>UTC+0</v>
      </c>
      <c r="G76589">
        <f t="shared" si="2393"/>
        <v>4</v>
      </c>
    </row>
    <row r="76590" spans="1:7" x14ac:dyDescent="0.25">
      <c r="A76590">
        <v>232623</v>
      </c>
      <c r="B76590" s="1">
        <v>44378.338375404528</v>
      </c>
      <c r="C76590">
        <v>203493</v>
      </c>
      <c r="D76590">
        <v>258251</v>
      </c>
      <c r="E76590">
        <f t="shared" si="2392"/>
        <v>8</v>
      </c>
      <c r="F76590" t="str">
        <f>+VLOOKUP(C76590,Подписчики!A:B,2,0)</f>
        <v>UTC+8</v>
      </c>
      <c r="G76590">
        <f t="shared" si="2393"/>
        <v>4</v>
      </c>
    </row>
    <row r="76591" spans="1:7" x14ac:dyDescent="0.25">
      <c r="A76591">
        <v>232628</v>
      </c>
      <c r="B76591" s="1">
        <v>44378.346061488679</v>
      </c>
      <c r="C76591">
        <v>196259</v>
      </c>
      <c r="D76591">
        <v>230507</v>
      </c>
      <c r="E76591">
        <f t="shared" si="2392"/>
        <v>8</v>
      </c>
      <c r="F76591" t="str">
        <f>+VLOOKUP(C76591,Подписчики!A:B,2,0)</f>
        <v>UTC+7</v>
      </c>
      <c r="G76591">
        <f t="shared" si="2393"/>
        <v>4</v>
      </c>
    </row>
    <row r="76592" spans="1:7" x14ac:dyDescent="0.25">
      <c r="A76592">
        <v>232629</v>
      </c>
      <c r="B76592" s="1">
        <v>44378.346466019415</v>
      </c>
      <c r="C76592">
        <v>37152</v>
      </c>
      <c r="D76592">
        <v>88008</v>
      </c>
      <c r="E76592">
        <f t="shared" si="2392"/>
        <v>8</v>
      </c>
      <c r="F76592" t="str">
        <f>+VLOOKUP(C76592,Подписчики!A:B,2,0)</f>
        <v>UTC+8</v>
      </c>
      <c r="G76592">
        <f t="shared" si="2393"/>
        <v>4</v>
      </c>
    </row>
    <row r="76593" spans="1:7" x14ac:dyDescent="0.25">
      <c r="A76593">
        <v>232630</v>
      </c>
      <c r="B76593" s="1">
        <v>44378.35</v>
      </c>
      <c r="C76593">
        <v>83128</v>
      </c>
      <c r="D76593">
        <v>19714</v>
      </c>
      <c r="E76593">
        <f t="shared" si="2392"/>
        <v>8</v>
      </c>
      <c r="F76593" t="str">
        <f>+VLOOKUP(C76593,Подписчики!A:B,2,0)</f>
        <v>UTC+0</v>
      </c>
      <c r="G76593">
        <f t="shared" si="2393"/>
        <v>4</v>
      </c>
    </row>
    <row r="76594" spans="1:7" x14ac:dyDescent="0.25">
      <c r="A76594">
        <v>232631</v>
      </c>
      <c r="B76594" s="1">
        <v>44378.358601941742</v>
      </c>
      <c r="C76594">
        <v>235925</v>
      </c>
      <c r="D76594">
        <v>381626</v>
      </c>
      <c r="E76594">
        <f t="shared" si="2392"/>
        <v>8</v>
      </c>
      <c r="F76594" t="str">
        <f>+VLOOKUP(C76594,Подписчики!A:B,2,0)</f>
        <v>UTC+2</v>
      </c>
      <c r="G76594">
        <f t="shared" si="2393"/>
        <v>4</v>
      </c>
    </row>
    <row r="76595" spans="1:7" x14ac:dyDescent="0.25">
      <c r="A76595">
        <v>232632</v>
      </c>
      <c r="B76595" s="1">
        <v>44378.358601941749</v>
      </c>
      <c r="C76595">
        <v>132669</v>
      </c>
      <c r="D76595">
        <v>351192</v>
      </c>
      <c r="E76595">
        <f t="shared" si="2392"/>
        <v>8</v>
      </c>
      <c r="F76595" t="str">
        <f>+VLOOKUP(C76595,Подписчики!A:B,2,0)</f>
        <v>UTC+6</v>
      </c>
      <c r="G76595">
        <f t="shared" si="2393"/>
        <v>4</v>
      </c>
    </row>
    <row r="76596" spans="1:7" x14ac:dyDescent="0.25">
      <c r="A76596">
        <v>232635</v>
      </c>
      <c r="B76596" s="1">
        <v>44378.369524271846</v>
      </c>
      <c r="C76596">
        <v>279607</v>
      </c>
      <c r="D76596">
        <v>21407</v>
      </c>
      <c r="E76596">
        <f t="shared" si="2392"/>
        <v>8</v>
      </c>
      <c r="F76596" t="str">
        <f>+VLOOKUP(C76596,Подписчики!A:B,2,0)</f>
        <v>UTC+9</v>
      </c>
      <c r="G76596">
        <f t="shared" si="2393"/>
        <v>4</v>
      </c>
    </row>
    <row r="76597" spans="1:7" x14ac:dyDescent="0.25">
      <c r="A76597">
        <v>232638</v>
      </c>
      <c r="B76597" s="1">
        <v>44378.373165048542</v>
      </c>
      <c r="C76597">
        <v>213189</v>
      </c>
      <c r="D76597">
        <v>304128</v>
      </c>
      <c r="E76597">
        <f t="shared" si="2392"/>
        <v>8</v>
      </c>
      <c r="F76597" t="str">
        <f>+VLOOKUP(C76597,Подписчики!A:B,2,0)</f>
        <v>UTC+6</v>
      </c>
      <c r="G76597">
        <f t="shared" si="2393"/>
        <v>4</v>
      </c>
    </row>
    <row r="76598" spans="1:7" x14ac:dyDescent="0.25">
      <c r="A76598">
        <v>232643</v>
      </c>
      <c r="B76598" s="1">
        <v>44378.374783171515</v>
      </c>
      <c r="C76598">
        <v>286568</v>
      </c>
      <c r="D76598">
        <v>186937</v>
      </c>
      <c r="E76598">
        <f t="shared" si="2392"/>
        <v>8</v>
      </c>
      <c r="F76598" t="str">
        <f>+VLOOKUP(C76598,Подписчики!A:B,2,0)</f>
        <v>UTC+2</v>
      </c>
      <c r="G76598">
        <f t="shared" si="2393"/>
        <v>4</v>
      </c>
    </row>
    <row r="76599" spans="1:7" x14ac:dyDescent="0.25">
      <c r="A76599">
        <v>232648</v>
      </c>
      <c r="B76599" s="1">
        <v>44378.377</v>
      </c>
      <c r="C76599">
        <v>224470</v>
      </c>
      <c r="D76599">
        <v>411922</v>
      </c>
      <c r="E76599">
        <f t="shared" si="2392"/>
        <v>9</v>
      </c>
      <c r="F76599" t="str">
        <f>+VLOOKUP(C76599,Подписчики!A:B,2,0)</f>
        <v>UTC+0</v>
      </c>
      <c r="G76599">
        <f t="shared" si="2393"/>
        <v>4</v>
      </c>
    </row>
    <row r="76600" spans="1:7" x14ac:dyDescent="0.25">
      <c r="A76600">
        <v>232649</v>
      </c>
      <c r="B76600" s="1">
        <v>44378.383000000002</v>
      </c>
      <c r="C76600">
        <v>90708</v>
      </c>
      <c r="D76600">
        <v>315985</v>
      </c>
      <c r="E76600">
        <f t="shared" si="2392"/>
        <v>9</v>
      </c>
      <c r="F76600" t="str">
        <f>+VLOOKUP(C76600,Подписчики!A:B,2,0)</f>
        <v>UTC+6</v>
      </c>
      <c r="G76600">
        <f t="shared" si="2393"/>
        <v>4</v>
      </c>
    </row>
    <row r="76601" spans="1:7" x14ac:dyDescent="0.25">
      <c r="A76601">
        <v>232652</v>
      </c>
      <c r="B76601" s="1">
        <v>44378.392177993526</v>
      </c>
      <c r="C76601">
        <v>3917</v>
      </c>
      <c r="D76601">
        <v>455424</v>
      </c>
      <c r="E76601">
        <f t="shared" si="2392"/>
        <v>9</v>
      </c>
      <c r="F76601" t="str">
        <f>+VLOOKUP(C76601,Подписчики!A:B,2,0)</f>
        <v>UTC+9</v>
      </c>
      <c r="G76601">
        <f t="shared" si="2393"/>
        <v>4</v>
      </c>
    </row>
    <row r="76602" spans="1:7" x14ac:dyDescent="0.25">
      <c r="A76602">
        <v>232653</v>
      </c>
      <c r="B76602" s="1">
        <v>44378.395333333334</v>
      </c>
      <c r="C76602">
        <v>242944</v>
      </c>
      <c r="D76602">
        <v>21665</v>
      </c>
      <c r="E76602">
        <f t="shared" si="2392"/>
        <v>9</v>
      </c>
      <c r="F76602" t="str">
        <f>+VLOOKUP(C76602,Подписчики!A:B,2,0)</f>
        <v>UTC+1</v>
      </c>
      <c r="G76602">
        <f t="shared" si="2393"/>
        <v>4</v>
      </c>
    </row>
    <row r="76603" spans="1:7" x14ac:dyDescent="0.25">
      <c r="A76603">
        <v>232655</v>
      </c>
      <c r="B76603" s="1">
        <v>44378.39986407767</v>
      </c>
      <c r="C76603">
        <v>263789</v>
      </c>
      <c r="D76603">
        <v>413014</v>
      </c>
      <c r="E76603">
        <f t="shared" si="2392"/>
        <v>9</v>
      </c>
      <c r="F76603" t="str">
        <f>+VLOOKUP(C76603,Подписчики!A:B,2,0)</f>
        <v>UTC+4</v>
      </c>
      <c r="G76603">
        <f t="shared" si="2393"/>
        <v>4</v>
      </c>
    </row>
    <row r="76604" spans="1:7" x14ac:dyDescent="0.25">
      <c r="A76604">
        <v>232656</v>
      </c>
      <c r="B76604" s="1">
        <v>44378.402666666661</v>
      </c>
      <c r="C76604">
        <v>40526</v>
      </c>
      <c r="D76604">
        <v>243728</v>
      </c>
      <c r="E76604">
        <f t="shared" si="2392"/>
        <v>9</v>
      </c>
      <c r="F76604" t="str">
        <f>+VLOOKUP(C76604,Подписчики!A:B,2,0)</f>
        <v>UTC+8</v>
      </c>
      <c r="G76604">
        <f t="shared" si="2393"/>
        <v>4</v>
      </c>
    </row>
    <row r="76605" spans="1:7" x14ac:dyDescent="0.25">
      <c r="A76605">
        <v>232659</v>
      </c>
      <c r="B76605" s="1">
        <v>44378.40552750809</v>
      </c>
      <c r="C76605">
        <v>243715</v>
      </c>
      <c r="D76605">
        <v>288983</v>
      </c>
      <c r="E76605">
        <f t="shared" si="2392"/>
        <v>9</v>
      </c>
      <c r="F76605" t="str">
        <f>+VLOOKUP(C76605,Подписчики!A:B,2,0)</f>
        <v>UTC+6</v>
      </c>
      <c r="G76605">
        <f t="shared" si="2393"/>
        <v>4</v>
      </c>
    </row>
    <row r="76606" spans="1:7" x14ac:dyDescent="0.25">
      <c r="A76606">
        <v>232664</v>
      </c>
      <c r="B76606" s="1">
        <v>44378.405932038833</v>
      </c>
      <c r="C76606">
        <v>146406</v>
      </c>
      <c r="D76606">
        <v>241927</v>
      </c>
      <c r="E76606">
        <f t="shared" si="2392"/>
        <v>9</v>
      </c>
      <c r="F76606" t="str">
        <f>+VLOOKUP(C76606,Подписчики!A:B,2,0)</f>
        <v>UTC+3</v>
      </c>
      <c r="G76606">
        <f t="shared" si="2393"/>
        <v>4</v>
      </c>
    </row>
    <row r="76607" spans="1:7" x14ac:dyDescent="0.25">
      <c r="A76607">
        <v>232667</v>
      </c>
      <c r="B76607" s="1">
        <v>44378.408333333333</v>
      </c>
      <c r="C76607">
        <v>122622</v>
      </c>
      <c r="D76607">
        <v>260988</v>
      </c>
      <c r="E76607">
        <f t="shared" si="2392"/>
        <v>9</v>
      </c>
      <c r="F76607" t="str">
        <f>+VLOOKUP(C76607,Подписчики!A:B,2,0)</f>
        <v>UTC+1</v>
      </c>
      <c r="G76607">
        <f t="shared" si="2393"/>
        <v>4</v>
      </c>
    </row>
    <row r="76608" spans="1:7" x14ac:dyDescent="0.25">
      <c r="A76608">
        <v>232668</v>
      </c>
      <c r="B76608" s="1">
        <v>44378.408666666663</v>
      </c>
      <c r="C76608">
        <v>314819</v>
      </c>
      <c r="D76608">
        <v>347393</v>
      </c>
      <c r="E76608">
        <f t="shared" si="2392"/>
        <v>9</v>
      </c>
      <c r="F76608" t="str">
        <f>+VLOOKUP(C76608,Подписчики!A:B,2,0)</f>
        <v>UTC+2</v>
      </c>
      <c r="G76608">
        <f t="shared" si="2393"/>
        <v>4</v>
      </c>
    </row>
    <row r="76609" spans="1:7" x14ac:dyDescent="0.25">
      <c r="A76609">
        <v>232670</v>
      </c>
      <c r="B76609" s="1">
        <v>44378.42089967637</v>
      </c>
      <c r="C76609">
        <v>102573</v>
      </c>
      <c r="D76609">
        <v>182984</v>
      </c>
      <c r="E76609">
        <f t="shared" si="2392"/>
        <v>10</v>
      </c>
      <c r="F76609" t="str">
        <f>+VLOOKUP(C76609,Подписчики!A:B,2,0)</f>
        <v>UTC+8</v>
      </c>
      <c r="G76609">
        <f t="shared" si="2393"/>
        <v>4</v>
      </c>
    </row>
    <row r="76610" spans="1:7" x14ac:dyDescent="0.25">
      <c r="A76610">
        <v>232671</v>
      </c>
      <c r="B76610" s="1">
        <v>44378.420899676377</v>
      </c>
      <c r="C76610">
        <v>222499</v>
      </c>
      <c r="D76610">
        <v>292258</v>
      </c>
      <c r="E76610">
        <f t="shared" si="2392"/>
        <v>10</v>
      </c>
      <c r="F76610" t="str">
        <f>+VLOOKUP(C76610,Подписчики!A:B,2,0)</f>
        <v>UTC+0</v>
      </c>
      <c r="G76610">
        <f t="shared" si="2393"/>
        <v>4</v>
      </c>
    </row>
    <row r="76611" spans="1:7" x14ac:dyDescent="0.25">
      <c r="A76611">
        <v>232675</v>
      </c>
      <c r="B76611" s="1">
        <v>44378.421304207121</v>
      </c>
      <c r="C76611">
        <v>1484</v>
      </c>
      <c r="D76611">
        <v>182191</v>
      </c>
      <c r="E76611">
        <f t="shared" ref="E76611:E76674" si="2394">HOUR(B76611)</f>
        <v>10</v>
      </c>
      <c r="F76611" t="str">
        <f>+VLOOKUP(C76611,Подписчики!A:B,2,0)</f>
        <v>UTC+5</v>
      </c>
      <c r="G76611">
        <f t="shared" ref="G76611:G76674" si="2395">WEEKDAY(B76611,2)</f>
        <v>4</v>
      </c>
    </row>
    <row r="76612" spans="1:7" x14ac:dyDescent="0.25">
      <c r="A76612">
        <v>232676</v>
      </c>
      <c r="B76612" s="1">
        <v>44378.425666666662</v>
      </c>
      <c r="C76612">
        <v>253934</v>
      </c>
      <c r="D76612">
        <v>230507</v>
      </c>
      <c r="E76612">
        <f t="shared" si="2394"/>
        <v>10</v>
      </c>
      <c r="F76612" t="str">
        <f>+VLOOKUP(C76612,Подписчики!A:B,2,0)</f>
        <v>UTC+2</v>
      </c>
      <c r="G76612">
        <f t="shared" si="2395"/>
        <v>4</v>
      </c>
    </row>
    <row r="76613" spans="1:7" x14ac:dyDescent="0.25">
      <c r="A76613">
        <v>232679</v>
      </c>
      <c r="B76613" s="1">
        <v>44378.426158576054</v>
      </c>
      <c r="C76613">
        <v>54840</v>
      </c>
      <c r="D76613">
        <v>191893</v>
      </c>
      <c r="E76613">
        <f t="shared" si="2394"/>
        <v>10</v>
      </c>
      <c r="F76613" t="str">
        <f>+VLOOKUP(C76613,Подписчики!A:B,2,0)</f>
        <v>UTC+1</v>
      </c>
      <c r="G76613">
        <f t="shared" si="2395"/>
        <v>4</v>
      </c>
    </row>
    <row r="76614" spans="1:7" x14ac:dyDescent="0.25">
      <c r="A76614">
        <v>232684</v>
      </c>
      <c r="B76614" s="1">
        <v>44378.426563106797</v>
      </c>
      <c r="C76614">
        <v>222699</v>
      </c>
      <c r="D76614">
        <v>230778</v>
      </c>
      <c r="E76614">
        <f t="shared" si="2394"/>
        <v>10</v>
      </c>
      <c r="F76614" t="str">
        <f>+VLOOKUP(C76614,Подписчики!A:B,2,0)</f>
        <v>UTC+10</v>
      </c>
      <c r="G76614">
        <f t="shared" si="2395"/>
        <v>4</v>
      </c>
    </row>
    <row r="76615" spans="1:7" x14ac:dyDescent="0.25">
      <c r="A76615">
        <v>232687</v>
      </c>
      <c r="B76615" s="1">
        <v>44378.427372168284</v>
      </c>
      <c r="C76615">
        <v>182975</v>
      </c>
      <c r="D76615">
        <v>447119</v>
      </c>
      <c r="E76615">
        <f t="shared" si="2394"/>
        <v>10</v>
      </c>
      <c r="F76615" t="str">
        <f>+VLOOKUP(C76615,Подписчики!A:B,2,0)</f>
        <v>UTC-8</v>
      </c>
      <c r="G76615">
        <f t="shared" si="2395"/>
        <v>4</v>
      </c>
    </row>
    <row r="76616" spans="1:7" x14ac:dyDescent="0.25">
      <c r="A76616">
        <v>232689</v>
      </c>
      <c r="B76616" s="1">
        <v>44378.42818122977</v>
      </c>
      <c r="C76616">
        <v>239425</v>
      </c>
      <c r="D76616">
        <v>227775</v>
      </c>
      <c r="E76616">
        <f t="shared" si="2394"/>
        <v>10</v>
      </c>
      <c r="F76616" t="str">
        <f>+VLOOKUP(C76616,Подписчики!A:B,2,0)</f>
        <v>UTC+6</v>
      </c>
      <c r="G76616">
        <f t="shared" si="2395"/>
        <v>4</v>
      </c>
    </row>
    <row r="76617" spans="1:7" x14ac:dyDescent="0.25">
      <c r="A76617">
        <v>232693</v>
      </c>
      <c r="B76617" s="1">
        <v>44378.428990291264</v>
      </c>
      <c r="C76617">
        <v>279961</v>
      </c>
      <c r="D76617">
        <v>304722</v>
      </c>
      <c r="E76617">
        <f t="shared" si="2394"/>
        <v>10</v>
      </c>
      <c r="F76617" t="str">
        <f>+VLOOKUP(C76617,Подписчики!A:B,2,0)</f>
        <v>UTC+12</v>
      </c>
      <c r="G76617">
        <f t="shared" si="2395"/>
        <v>4</v>
      </c>
    </row>
    <row r="76618" spans="1:7" x14ac:dyDescent="0.25">
      <c r="A76618">
        <v>232698</v>
      </c>
      <c r="B76618" s="1">
        <v>44378.430203883494</v>
      </c>
      <c r="C76618">
        <v>263806</v>
      </c>
      <c r="D76618">
        <v>402459</v>
      </c>
      <c r="E76618">
        <f t="shared" si="2394"/>
        <v>10</v>
      </c>
      <c r="F76618" t="str">
        <f>+VLOOKUP(C76618,Подписчики!A:B,2,0)</f>
        <v>UTC+7</v>
      </c>
      <c r="G76618">
        <f t="shared" si="2395"/>
        <v>4</v>
      </c>
    </row>
    <row r="76619" spans="1:7" x14ac:dyDescent="0.25">
      <c r="A76619">
        <v>232702</v>
      </c>
      <c r="B76619" s="1">
        <v>44378.500187702266</v>
      </c>
      <c r="C76619">
        <v>1180</v>
      </c>
      <c r="D76619">
        <v>411922</v>
      </c>
      <c r="E76619">
        <f t="shared" si="2394"/>
        <v>12</v>
      </c>
      <c r="F76619" t="str">
        <f>+VLOOKUP(C76619,Подписчики!A:B,2,0)</f>
        <v>UTC+12</v>
      </c>
      <c r="G76619">
        <f t="shared" si="2395"/>
        <v>4</v>
      </c>
    </row>
    <row r="76620" spans="1:7" x14ac:dyDescent="0.25">
      <c r="A76620">
        <v>232703</v>
      </c>
      <c r="B76620" s="1">
        <v>44378.577453074431</v>
      </c>
      <c r="C76620">
        <v>202306</v>
      </c>
      <c r="D76620">
        <v>85094</v>
      </c>
      <c r="E76620">
        <f t="shared" si="2394"/>
        <v>13</v>
      </c>
      <c r="F76620" t="str">
        <f>+VLOOKUP(C76620,Подписчики!A:B,2,0)</f>
        <v>UTC+3</v>
      </c>
      <c r="G76620">
        <f t="shared" si="2395"/>
        <v>4</v>
      </c>
    </row>
    <row r="76621" spans="1:7" x14ac:dyDescent="0.25">
      <c r="A76621">
        <v>232705</v>
      </c>
      <c r="B76621" s="1">
        <v>44378.577857605174</v>
      </c>
      <c r="C76621">
        <v>145811</v>
      </c>
      <c r="D76621">
        <v>194230</v>
      </c>
      <c r="E76621">
        <f t="shared" si="2394"/>
        <v>13</v>
      </c>
      <c r="F76621" t="str">
        <f>+VLOOKUP(C76621,Подписчики!A:B,2,0)</f>
        <v>UTC+0</v>
      </c>
      <c r="G76621">
        <f t="shared" si="2395"/>
        <v>4</v>
      </c>
    </row>
    <row r="76622" spans="1:7" x14ac:dyDescent="0.25">
      <c r="A76622">
        <v>232710</v>
      </c>
      <c r="B76622" s="1">
        <v>44378.578666666661</v>
      </c>
      <c r="C76622">
        <v>90885</v>
      </c>
      <c r="D76622">
        <v>242719</v>
      </c>
      <c r="E76622">
        <f t="shared" si="2394"/>
        <v>13</v>
      </c>
      <c r="F76622" t="str">
        <f>+VLOOKUP(C76622,Подписчики!A:B,2,0)</f>
        <v>UTC+2</v>
      </c>
      <c r="G76622">
        <f t="shared" si="2395"/>
        <v>4</v>
      </c>
    </row>
    <row r="76623" spans="1:7" x14ac:dyDescent="0.25">
      <c r="A76623">
        <v>232713</v>
      </c>
      <c r="B76623" s="1">
        <v>44378.578666666661</v>
      </c>
      <c r="C76623">
        <v>91475</v>
      </c>
      <c r="D76623">
        <v>472712</v>
      </c>
      <c r="E76623">
        <f t="shared" si="2394"/>
        <v>13</v>
      </c>
      <c r="F76623" t="str">
        <f>+VLOOKUP(C76623,Подписчики!A:B,2,0)</f>
        <v>UTC+2</v>
      </c>
      <c r="G76623">
        <f t="shared" si="2395"/>
        <v>4</v>
      </c>
    </row>
    <row r="76624" spans="1:7" x14ac:dyDescent="0.25">
      <c r="A76624">
        <v>232716</v>
      </c>
      <c r="B76624" s="1">
        <v>44378.579475728155</v>
      </c>
      <c r="C76624">
        <v>165697</v>
      </c>
      <c r="D76624">
        <v>227775</v>
      </c>
      <c r="E76624">
        <f t="shared" si="2394"/>
        <v>13</v>
      </c>
      <c r="F76624" t="str">
        <f>+VLOOKUP(C76624,Подписчики!A:B,2,0)</f>
        <v>UTC+4</v>
      </c>
      <c r="G76624">
        <f t="shared" si="2395"/>
        <v>4</v>
      </c>
    </row>
    <row r="76625" spans="1:7" x14ac:dyDescent="0.25">
      <c r="A76625">
        <v>232720</v>
      </c>
      <c r="B76625" s="1">
        <v>44378.580284789641</v>
      </c>
      <c r="C76625">
        <v>284062</v>
      </c>
      <c r="D76625">
        <v>122982</v>
      </c>
      <c r="E76625">
        <f t="shared" si="2394"/>
        <v>13</v>
      </c>
      <c r="F76625" t="str">
        <f>+VLOOKUP(C76625,Подписчики!A:B,2,0)</f>
        <v>UTC+2</v>
      </c>
      <c r="G76625">
        <f t="shared" si="2395"/>
        <v>4</v>
      </c>
    </row>
    <row r="76626" spans="1:7" x14ac:dyDescent="0.25">
      <c r="A76626">
        <v>232725</v>
      </c>
      <c r="B76626" s="1">
        <v>44378.581093851135</v>
      </c>
      <c r="C76626">
        <v>187188</v>
      </c>
      <c r="D76626">
        <v>473323</v>
      </c>
      <c r="E76626">
        <f t="shared" si="2394"/>
        <v>13</v>
      </c>
      <c r="F76626" t="str">
        <f>+VLOOKUP(C76626,Подписчики!A:B,2,0)</f>
        <v>UTC+0</v>
      </c>
      <c r="G76626">
        <f t="shared" si="2395"/>
        <v>4</v>
      </c>
    </row>
    <row r="76627" spans="1:7" x14ac:dyDescent="0.25">
      <c r="A76627">
        <v>232730</v>
      </c>
      <c r="B76627" s="1">
        <v>44378.581902912621</v>
      </c>
      <c r="C76627">
        <v>275998</v>
      </c>
      <c r="D76627">
        <v>95024</v>
      </c>
      <c r="E76627">
        <f t="shared" si="2394"/>
        <v>13</v>
      </c>
      <c r="F76627" t="str">
        <f>+VLOOKUP(C76627,Подписчики!A:B,2,0)</f>
        <v>UTC+2</v>
      </c>
      <c r="G76627">
        <f t="shared" si="2395"/>
        <v>4</v>
      </c>
    </row>
    <row r="76628" spans="1:7" x14ac:dyDescent="0.25">
      <c r="A76628">
        <v>232735</v>
      </c>
      <c r="B76628" s="1">
        <v>44378.582307443365</v>
      </c>
      <c r="C76628">
        <v>95998</v>
      </c>
      <c r="D76628">
        <v>411922</v>
      </c>
      <c r="E76628">
        <f t="shared" si="2394"/>
        <v>13</v>
      </c>
      <c r="F76628" t="str">
        <f>+VLOOKUP(C76628,Подписчики!A:B,2,0)</f>
        <v>UTC+3</v>
      </c>
      <c r="G76628">
        <f t="shared" si="2395"/>
        <v>4</v>
      </c>
    </row>
    <row r="76629" spans="1:7" x14ac:dyDescent="0.25">
      <c r="A76629">
        <v>232736</v>
      </c>
      <c r="B76629" s="1">
        <v>44378.582307443365</v>
      </c>
      <c r="C76629">
        <v>325389</v>
      </c>
      <c r="D76629">
        <v>21760</v>
      </c>
      <c r="E76629">
        <f t="shared" si="2394"/>
        <v>13</v>
      </c>
      <c r="F76629" t="str">
        <f>+VLOOKUP(C76629,Подписчики!A:B,2,0)</f>
        <v>UTC+3</v>
      </c>
      <c r="G76629">
        <f t="shared" si="2395"/>
        <v>4</v>
      </c>
    </row>
    <row r="76630" spans="1:7" x14ac:dyDescent="0.25">
      <c r="A76630">
        <v>232738</v>
      </c>
      <c r="B76630" s="1">
        <v>44378.583116504858</v>
      </c>
      <c r="C76630">
        <v>64877</v>
      </c>
      <c r="D76630">
        <v>409500</v>
      </c>
      <c r="E76630">
        <f t="shared" si="2394"/>
        <v>13</v>
      </c>
      <c r="F76630" t="str">
        <f>+VLOOKUP(C76630,Подписчики!A:B,2,0)</f>
        <v>UTC+1</v>
      </c>
      <c r="G76630">
        <f t="shared" si="2395"/>
        <v>4</v>
      </c>
    </row>
    <row r="76631" spans="1:7" x14ac:dyDescent="0.25">
      <c r="A76631">
        <v>232740</v>
      </c>
      <c r="B76631" s="1">
        <v>44378.584330097088</v>
      </c>
      <c r="C76631">
        <v>171004</v>
      </c>
      <c r="D76631">
        <v>347008</v>
      </c>
      <c r="E76631">
        <f t="shared" si="2394"/>
        <v>14</v>
      </c>
      <c r="F76631" t="str">
        <f>+VLOOKUP(C76631,Подписчики!A:B,2,0)</f>
        <v>UTC+4</v>
      </c>
      <c r="G76631">
        <f t="shared" si="2395"/>
        <v>4</v>
      </c>
    </row>
    <row r="76632" spans="1:7" x14ac:dyDescent="0.25">
      <c r="A76632">
        <v>232741</v>
      </c>
      <c r="B76632" s="1">
        <v>44378.585543689318</v>
      </c>
      <c r="C76632">
        <v>55052</v>
      </c>
      <c r="D76632">
        <v>351116</v>
      </c>
      <c r="E76632">
        <f t="shared" si="2394"/>
        <v>14</v>
      </c>
      <c r="F76632" t="str">
        <f>+VLOOKUP(C76632,Подписчики!A:B,2,0)</f>
        <v>UTC+3</v>
      </c>
      <c r="G76632">
        <f t="shared" si="2395"/>
        <v>4</v>
      </c>
    </row>
    <row r="76633" spans="1:7" x14ac:dyDescent="0.25">
      <c r="A76633">
        <v>232746</v>
      </c>
      <c r="B76633" s="1">
        <v>44378.586757281548</v>
      </c>
      <c r="C76633">
        <v>235925</v>
      </c>
      <c r="D76633">
        <v>223759</v>
      </c>
      <c r="E76633">
        <f t="shared" si="2394"/>
        <v>14</v>
      </c>
      <c r="F76633" t="str">
        <f>+VLOOKUP(C76633,Подписчики!A:B,2,0)</f>
        <v>UTC+2</v>
      </c>
      <c r="G76633">
        <f t="shared" si="2395"/>
        <v>4</v>
      </c>
    </row>
    <row r="76634" spans="1:7" x14ac:dyDescent="0.25">
      <c r="A76634">
        <v>232750</v>
      </c>
      <c r="B76634" s="1">
        <v>44378.586757281555</v>
      </c>
      <c r="C76634">
        <v>29630</v>
      </c>
      <c r="D76634">
        <v>411922</v>
      </c>
      <c r="E76634">
        <f t="shared" si="2394"/>
        <v>14</v>
      </c>
      <c r="F76634" t="str">
        <f>+VLOOKUP(C76634,Подписчики!A:B,2,0)</f>
        <v>UTC+6</v>
      </c>
      <c r="G76634">
        <f t="shared" si="2395"/>
        <v>4</v>
      </c>
    </row>
    <row r="76635" spans="1:7" x14ac:dyDescent="0.25">
      <c r="A76635">
        <v>232752</v>
      </c>
      <c r="B76635" s="1">
        <v>44378.587161812298</v>
      </c>
      <c r="C76635">
        <v>64042</v>
      </c>
      <c r="D76635">
        <v>376706</v>
      </c>
      <c r="E76635">
        <f t="shared" si="2394"/>
        <v>14</v>
      </c>
      <c r="F76635" t="str">
        <f>+VLOOKUP(C76635,Подписчики!A:B,2,0)</f>
        <v>UTC+3</v>
      </c>
      <c r="G76635">
        <f t="shared" si="2395"/>
        <v>4</v>
      </c>
    </row>
    <row r="76636" spans="1:7" x14ac:dyDescent="0.25">
      <c r="A76636">
        <v>232754</v>
      </c>
      <c r="B76636" s="1">
        <v>44378.587970873792</v>
      </c>
      <c r="C76636">
        <v>173505</v>
      </c>
      <c r="D76636">
        <v>21760</v>
      </c>
      <c r="E76636">
        <f t="shared" si="2394"/>
        <v>14</v>
      </c>
      <c r="F76636" t="str">
        <f>+VLOOKUP(C76636,Подписчики!A:B,2,0)</f>
        <v>UTC+1</v>
      </c>
      <c r="G76636">
        <f t="shared" si="2395"/>
        <v>4</v>
      </c>
    </row>
    <row r="76637" spans="1:7" x14ac:dyDescent="0.25">
      <c r="A76637">
        <v>232759</v>
      </c>
      <c r="B76637" s="1">
        <v>44378.589184466022</v>
      </c>
      <c r="C76637">
        <v>264941</v>
      </c>
      <c r="D76637">
        <v>311670</v>
      </c>
      <c r="E76637">
        <f t="shared" si="2394"/>
        <v>14</v>
      </c>
      <c r="F76637" t="str">
        <f>+VLOOKUP(C76637,Подписчики!A:B,2,0)</f>
        <v>UTC+0</v>
      </c>
      <c r="G76637">
        <f t="shared" si="2395"/>
        <v>4</v>
      </c>
    </row>
    <row r="76638" spans="1:7" x14ac:dyDescent="0.25">
      <c r="A76638">
        <v>232760</v>
      </c>
      <c r="B76638" s="1">
        <v>44378.589588996765</v>
      </c>
      <c r="C76638">
        <v>135515</v>
      </c>
      <c r="D76638">
        <v>108961</v>
      </c>
      <c r="E76638">
        <f t="shared" si="2394"/>
        <v>14</v>
      </c>
      <c r="F76638" t="str">
        <f>+VLOOKUP(C76638,Подписчики!A:B,2,0)</f>
        <v>UTC+9</v>
      </c>
      <c r="G76638">
        <f t="shared" si="2395"/>
        <v>4</v>
      </c>
    </row>
    <row r="76639" spans="1:7" x14ac:dyDescent="0.25">
      <c r="A76639">
        <v>232762</v>
      </c>
      <c r="B76639" s="1">
        <v>44378.589993527508</v>
      </c>
      <c r="C76639">
        <v>169526</v>
      </c>
      <c r="D76639">
        <v>345179</v>
      </c>
      <c r="E76639">
        <f t="shared" si="2394"/>
        <v>14</v>
      </c>
      <c r="F76639" t="str">
        <f>+VLOOKUP(C76639,Подписчики!A:B,2,0)</f>
        <v>UTC+2</v>
      </c>
      <c r="G76639">
        <f t="shared" si="2395"/>
        <v>4</v>
      </c>
    </row>
    <row r="76640" spans="1:7" x14ac:dyDescent="0.25">
      <c r="A76640">
        <v>232767</v>
      </c>
      <c r="B76640" s="1">
        <v>44378.589993527508</v>
      </c>
      <c r="C76640">
        <v>247188</v>
      </c>
      <c r="D76640">
        <v>303625</v>
      </c>
      <c r="E76640">
        <f t="shared" si="2394"/>
        <v>14</v>
      </c>
      <c r="F76640" t="str">
        <f>+VLOOKUP(C76640,Подписчики!A:B,2,0)</f>
        <v>UTC+2</v>
      </c>
      <c r="G76640">
        <f t="shared" si="2395"/>
        <v>4</v>
      </c>
    </row>
    <row r="76641" spans="1:7" x14ac:dyDescent="0.25">
      <c r="A76641">
        <v>232772</v>
      </c>
      <c r="B76641" s="1">
        <v>44378.590398058252</v>
      </c>
      <c r="C76641">
        <v>311512</v>
      </c>
      <c r="D76641">
        <v>121758</v>
      </c>
      <c r="E76641">
        <f t="shared" si="2394"/>
        <v>14</v>
      </c>
      <c r="F76641" t="str">
        <f>+VLOOKUP(C76641,Подписчики!A:B,2,0)</f>
        <v>UTC+3</v>
      </c>
      <c r="G76641">
        <f t="shared" si="2395"/>
        <v>4</v>
      </c>
    </row>
    <row r="76642" spans="1:7" x14ac:dyDescent="0.25">
      <c r="A76642">
        <v>232775</v>
      </c>
      <c r="B76642" s="1">
        <v>44378.591207119745</v>
      </c>
      <c r="C76642">
        <v>89601</v>
      </c>
      <c r="D76642">
        <v>154256</v>
      </c>
      <c r="E76642">
        <f t="shared" si="2394"/>
        <v>14</v>
      </c>
      <c r="F76642" t="str">
        <f>+VLOOKUP(C76642,Подписчики!A:B,2,0)</f>
        <v>UTC+1</v>
      </c>
      <c r="G76642">
        <f t="shared" si="2395"/>
        <v>4</v>
      </c>
    </row>
    <row r="76643" spans="1:7" x14ac:dyDescent="0.25">
      <c r="A76643">
        <v>232777</v>
      </c>
      <c r="B76643" s="1">
        <v>44378.591207119745</v>
      </c>
      <c r="C76643">
        <v>287828</v>
      </c>
      <c r="D76643">
        <v>53640</v>
      </c>
      <c r="E76643">
        <f t="shared" si="2394"/>
        <v>14</v>
      </c>
      <c r="F76643" t="str">
        <f>+VLOOKUP(C76643,Подписчики!A:B,2,0)</f>
        <v>UTC+1</v>
      </c>
      <c r="G76643">
        <f t="shared" si="2395"/>
        <v>4</v>
      </c>
    </row>
    <row r="76644" spans="1:7" x14ac:dyDescent="0.25">
      <c r="A76644">
        <v>232781</v>
      </c>
      <c r="B76644" s="1">
        <v>44378.591611650481</v>
      </c>
      <c r="C76644">
        <v>241101</v>
      </c>
      <c r="D76644">
        <v>69722</v>
      </c>
      <c r="E76644">
        <f t="shared" si="2394"/>
        <v>14</v>
      </c>
      <c r="F76644" t="str">
        <f>+VLOOKUP(C76644,Подписчики!A:B,2,0)</f>
        <v>UTC+2</v>
      </c>
      <c r="G76644">
        <f t="shared" si="2395"/>
        <v>4</v>
      </c>
    </row>
    <row r="76645" spans="1:7" x14ac:dyDescent="0.25">
      <c r="A76645">
        <v>232786</v>
      </c>
      <c r="B76645" s="1">
        <v>44378.591611650481</v>
      </c>
      <c r="C76645">
        <v>284761</v>
      </c>
      <c r="D76645">
        <v>313721</v>
      </c>
      <c r="E76645">
        <f t="shared" si="2394"/>
        <v>14</v>
      </c>
      <c r="F76645" t="str">
        <f>+VLOOKUP(C76645,Подписчики!A:B,2,0)</f>
        <v>UTC+2</v>
      </c>
      <c r="G76645">
        <f t="shared" si="2395"/>
        <v>4</v>
      </c>
    </row>
    <row r="76646" spans="1:7" x14ac:dyDescent="0.25">
      <c r="A76646">
        <v>232787</v>
      </c>
      <c r="B76646" s="1">
        <v>44378.591999999997</v>
      </c>
      <c r="C76646">
        <v>289539</v>
      </c>
      <c r="D76646">
        <v>351192</v>
      </c>
      <c r="E76646">
        <f t="shared" si="2394"/>
        <v>14</v>
      </c>
      <c r="F76646" t="str">
        <f>+VLOOKUP(C76646,Подписчики!A:B,2,0)</f>
        <v>UTC+3</v>
      </c>
      <c r="G76646">
        <f t="shared" si="2395"/>
        <v>4</v>
      </c>
    </row>
    <row r="76647" spans="1:7" x14ac:dyDescent="0.25">
      <c r="A76647">
        <v>232790</v>
      </c>
      <c r="B76647" s="1">
        <v>44378.592825242718</v>
      </c>
      <c r="C76647">
        <v>232976</v>
      </c>
      <c r="D76647">
        <v>127233</v>
      </c>
      <c r="E76647">
        <f t="shared" si="2394"/>
        <v>14</v>
      </c>
      <c r="F76647" t="str">
        <f>+VLOOKUP(C76647,Подписчики!A:B,2,0)</f>
        <v>UTC+1</v>
      </c>
      <c r="G76647">
        <f t="shared" si="2395"/>
        <v>4</v>
      </c>
    </row>
    <row r="76648" spans="1:7" x14ac:dyDescent="0.25">
      <c r="A76648">
        <v>232791</v>
      </c>
      <c r="B76648" s="1">
        <v>44378.595252427185</v>
      </c>
      <c r="C76648">
        <v>105303</v>
      </c>
      <c r="D76648">
        <v>202914</v>
      </c>
      <c r="E76648">
        <f t="shared" si="2394"/>
        <v>14</v>
      </c>
      <c r="F76648" t="str">
        <f>+VLOOKUP(C76648,Подписчики!A:B,2,0)</f>
        <v>UTC+7</v>
      </c>
      <c r="G76648">
        <f t="shared" si="2395"/>
        <v>4</v>
      </c>
    </row>
    <row r="76649" spans="1:7" x14ac:dyDescent="0.25">
      <c r="A76649">
        <v>232794</v>
      </c>
      <c r="B76649" s="1">
        <v>44378.595333333338</v>
      </c>
      <c r="C76649">
        <v>80869</v>
      </c>
      <c r="D76649">
        <v>227775</v>
      </c>
      <c r="E76649">
        <f t="shared" si="2394"/>
        <v>14</v>
      </c>
      <c r="F76649" t="str">
        <f>+VLOOKUP(C76649,Подписчики!A:B,2,0)</f>
        <v>UTC+1</v>
      </c>
      <c r="G76649">
        <f t="shared" si="2395"/>
        <v>4</v>
      </c>
    </row>
    <row r="76650" spans="1:7" x14ac:dyDescent="0.25">
      <c r="A76650">
        <v>232798</v>
      </c>
      <c r="B76650" s="1">
        <v>44378.595656957928</v>
      </c>
      <c r="C76650">
        <v>52747</v>
      </c>
      <c r="D76650">
        <v>310239</v>
      </c>
      <c r="E76650">
        <f t="shared" si="2394"/>
        <v>14</v>
      </c>
      <c r="F76650" t="str">
        <f>+VLOOKUP(C76650,Подписчики!A:B,2,0)</f>
        <v>UTC+0</v>
      </c>
      <c r="G76650">
        <f t="shared" si="2395"/>
        <v>4</v>
      </c>
    </row>
    <row r="76651" spans="1:7" x14ac:dyDescent="0.25">
      <c r="A76651">
        <v>232803</v>
      </c>
      <c r="B76651" s="1">
        <v>44378.596061488679</v>
      </c>
      <c r="C76651">
        <v>189781</v>
      </c>
      <c r="D76651">
        <v>108086</v>
      </c>
      <c r="E76651">
        <f t="shared" si="2394"/>
        <v>14</v>
      </c>
      <c r="F76651" t="str">
        <f>+VLOOKUP(C76651,Подписчики!A:B,2,0)</f>
        <v>UTC+1</v>
      </c>
      <c r="G76651">
        <f t="shared" si="2395"/>
        <v>4</v>
      </c>
    </row>
    <row r="76652" spans="1:7" x14ac:dyDescent="0.25">
      <c r="A76652">
        <v>232806</v>
      </c>
      <c r="B76652" s="1">
        <v>44378.596466019415</v>
      </c>
      <c r="C76652">
        <v>20928</v>
      </c>
      <c r="D76652">
        <v>52509</v>
      </c>
      <c r="E76652">
        <f t="shared" si="2394"/>
        <v>14</v>
      </c>
      <c r="F76652" t="str">
        <f>+VLOOKUP(C76652,Подписчики!A:B,2,0)</f>
        <v>UTC+2</v>
      </c>
      <c r="G76652">
        <f t="shared" si="2395"/>
        <v>4</v>
      </c>
    </row>
    <row r="76653" spans="1:7" x14ac:dyDescent="0.25">
      <c r="A76653">
        <v>232811</v>
      </c>
      <c r="B76653" s="1">
        <v>44378.596466019415</v>
      </c>
      <c r="C76653">
        <v>53695</v>
      </c>
      <c r="D76653">
        <v>37644</v>
      </c>
      <c r="E76653">
        <f t="shared" si="2394"/>
        <v>14</v>
      </c>
      <c r="F76653" t="str">
        <f>+VLOOKUP(C76653,Подписчики!A:B,2,0)</f>
        <v>UTC+6</v>
      </c>
      <c r="G76653">
        <f t="shared" si="2395"/>
        <v>4</v>
      </c>
    </row>
    <row r="76654" spans="1:7" x14ac:dyDescent="0.25">
      <c r="A76654">
        <v>232816</v>
      </c>
      <c r="B76654" s="1">
        <v>44378.596466019415</v>
      </c>
      <c r="C76654">
        <v>260412</v>
      </c>
      <c r="D76654">
        <v>411922</v>
      </c>
      <c r="E76654">
        <f t="shared" si="2394"/>
        <v>14</v>
      </c>
      <c r="F76654" t="str">
        <f>+VLOOKUP(C76654,Подписчики!A:B,2,0)</f>
        <v>UTC+2</v>
      </c>
      <c r="G76654">
        <f t="shared" si="2395"/>
        <v>4</v>
      </c>
    </row>
    <row r="76655" spans="1:7" x14ac:dyDescent="0.25">
      <c r="A76655">
        <v>232819</v>
      </c>
      <c r="B76655" s="1">
        <v>44378.597275080909</v>
      </c>
      <c r="C76655">
        <v>39633</v>
      </c>
      <c r="D76655">
        <v>250679</v>
      </c>
      <c r="E76655">
        <f t="shared" si="2394"/>
        <v>14</v>
      </c>
      <c r="F76655" t="str">
        <f>+VLOOKUP(C76655,Подписчики!A:B,2,0)</f>
        <v>UTC+0</v>
      </c>
      <c r="G76655">
        <f t="shared" si="2395"/>
        <v>4</v>
      </c>
    </row>
    <row r="76656" spans="1:7" x14ac:dyDescent="0.25">
      <c r="A76656">
        <v>232822</v>
      </c>
      <c r="B76656" s="1">
        <v>44378.599297734625</v>
      </c>
      <c r="C76656">
        <v>332927</v>
      </c>
      <c r="D76656">
        <v>149755</v>
      </c>
      <c r="E76656">
        <f t="shared" si="2394"/>
        <v>14</v>
      </c>
      <c r="F76656" t="str">
        <f>+VLOOKUP(C76656,Подписчики!A:B,2,0)</f>
        <v>UTC+5</v>
      </c>
      <c r="G76656">
        <f t="shared" si="2395"/>
        <v>4</v>
      </c>
    </row>
    <row r="76657" spans="1:7" x14ac:dyDescent="0.25">
      <c r="A76657">
        <v>232827</v>
      </c>
      <c r="B76657" s="1">
        <v>44378.599702265368</v>
      </c>
      <c r="C76657">
        <v>86992</v>
      </c>
      <c r="D76657">
        <v>49538</v>
      </c>
      <c r="E76657">
        <f t="shared" si="2394"/>
        <v>14</v>
      </c>
      <c r="F76657" t="str">
        <f>+VLOOKUP(C76657,Подписчики!A:B,2,0)</f>
        <v>UTC+2</v>
      </c>
      <c r="G76657">
        <f t="shared" si="2395"/>
        <v>4</v>
      </c>
    </row>
    <row r="76658" spans="1:7" x14ac:dyDescent="0.25">
      <c r="A76658">
        <v>232828</v>
      </c>
      <c r="B76658" s="1">
        <v>44378.600915857605</v>
      </c>
      <c r="C76658">
        <v>112708</v>
      </c>
      <c r="D76658">
        <v>336616</v>
      </c>
      <c r="E76658">
        <f t="shared" si="2394"/>
        <v>14</v>
      </c>
      <c r="F76658" t="str">
        <f>+VLOOKUP(C76658,Подписчики!A:B,2,0)</f>
        <v>UTC+1</v>
      </c>
      <c r="G76658">
        <f t="shared" si="2395"/>
        <v>4</v>
      </c>
    </row>
    <row r="76659" spans="1:7" x14ac:dyDescent="0.25">
      <c r="A76659">
        <v>232831</v>
      </c>
      <c r="B76659" s="1">
        <v>44378.601320388349</v>
      </c>
      <c r="C76659">
        <v>340883</v>
      </c>
      <c r="D76659">
        <v>302879</v>
      </c>
      <c r="E76659">
        <f t="shared" si="2394"/>
        <v>14</v>
      </c>
      <c r="F76659" t="str">
        <f>+VLOOKUP(C76659,Подписчики!A:B,2,0)</f>
        <v>UTC+2</v>
      </c>
      <c r="G76659">
        <f t="shared" si="2395"/>
        <v>4</v>
      </c>
    </row>
    <row r="76660" spans="1:7" x14ac:dyDescent="0.25">
      <c r="A76660">
        <v>232832</v>
      </c>
      <c r="B76660" s="1">
        <v>44378.603343042072</v>
      </c>
      <c r="C76660">
        <v>284686</v>
      </c>
      <c r="D76660">
        <v>331056</v>
      </c>
      <c r="E76660">
        <f t="shared" si="2394"/>
        <v>14</v>
      </c>
      <c r="F76660" t="str">
        <f>+VLOOKUP(C76660,Подписчики!A:B,2,0)</f>
        <v>UTC+7</v>
      </c>
      <c r="G76660">
        <f t="shared" si="2395"/>
        <v>4</v>
      </c>
    </row>
    <row r="76661" spans="1:7" x14ac:dyDescent="0.25">
      <c r="A76661">
        <v>232835</v>
      </c>
      <c r="B76661" s="1">
        <v>44378.604152103566</v>
      </c>
      <c r="C76661">
        <v>53775</v>
      </c>
      <c r="D76661">
        <v>347393</v>
      </c>
      <c r="E76661">
        <f t="shared" si="2394"/>
        <v>14</v>
      </c>
      <c r="F76661" t="str">
        <f>+VLOOKUP(C76661,Подписчики!A:B,2,0)</f>
        <v>UTC+1</v>
      </c>
      <c r="G76661">
        <f t="shared" si="2395"/>
        <v>4</v>
      </c>
    </row>
    <row r="76662" spans="1:7" x14ac:dyDescent="0.25">
      <c r="A76662">
        <v>232837</v>
      </c>
      <c r="B76662" s="1">
        <v>44378.604152103566</v>
      </c>
      <c r="C76662">
        <v>256797</v>
      </c>
      <c r="D76662">
        <v>179296</v>
      </c>
      <c r="E76662">
        <f t="shared" si="2394"/>
        <v>14</v>
      </c>
      <c r="F76662" t="str">
        <f>+VLOOKUP(C76662,Подписчики!A:B,2,0)</f>
        <v>UTC+1</v>
      </c>
      <c r="G76662">
        <f t="shared" si="2395"/>
        <v>4</v>
      </c>
    </row>
    <row r="76663" spans="1:7" x14ac:dyDescent="0.25">
      <c r="A76663">
        <v>232838</v>
      </c>
      <c r="B76663" s="1">
        <v>44378.604961165045</v>
      </c>
      <c r="C76663">
        <v>249770</v>
      </c>
      <c r="D76663">
        <v>75550</v>
      </c>
      <c r="E76663">
        <f t="shared" si="2394"/>
        <v>14</v>
      </c>
      <c r="F76663" t="str">
        <f>+VLOOKUP(C76663,Подписчики!A:B,2,0)</f>
        <v>UTC+3</v>
      </c>
      <c r="G76663">
        <f t="shared" si="2395"/>
        <v>4</v>
      </c>
    </row>
    <row r="76664" spans="1:7" x14ac:dyDescent="0.25">
      <c r="A76664">
        <v>232840</v>
      </c>
      <c r="B76664" s="1">
        <v>44378.606174757282</v>
      </c>
      <c r="C76664">
        <v>40176</v>
      </c>
      <c r="D76664">
        <v>193398</v>
      </c>
      <c r="E76664">
        <f t="shared" si="2394"/>
        <v>14</v>
      </c>
      <c r="F76664" t="str">
        <f>+VLOOKUP(C76664,Подписчики!A:B,2,0)</f>
        <v>UTC+2</v>
      </c>
      <c r="G76664">
        <f t="shared" si="2395"/>
        <v>4</v>
      </c>
    </row>
    <row r="76665" spans="1:7" x14ac:dyDescent="0.25">
      <c r="A76665">
        <v>232844</v>
      </c>
      <c r="B76665" s="1">
        <v>44378.606983818776</v>
      </c>
      <c r="C76665">
        <v>58453</v>
      </c>
      <c r="D76665">
        <v>172207</v>
      </c>
      <c r="E76665">
        <f t="shared" si="2394"/>
        <v>14</v>
      </c>
      <c r="F76665" t="str">
        <f>+VLOOKUP(C76665,Подписчики!A:B,2,0)</f>
        <v>UTC+4</v>
      </c>
      <c r="G76665">
        <f t="shared" si="2395"/>
        <v>4</v>
      </c>
    </row>
    <row r="76666" spans="1:7" x14ac:dyDescent="0.25">
      <c r="A76666">
        <v>232849</v>
      </c>
      <c r="B76666" s="1">
        <v>44378.607388349512</v>
      </c>
      <c r="C76666">
        <v>143046</v>
      </c>
      <c r="D76666">
        <v>21760</v>
      </c>
      <c r="E76666">
        <f t="shared" si="2394"/>
        <v>14</v>
      </c>
      <c r="F76666" t="str">
        <f>+VLOOKUP(C76666,Подписчики!A:B,2,0)</f>
        <v>UTC+5</v>
      </c>
      <c r="G76666">
        <f t="shared" si="2395"/>
        <v>4</v>
      </c>
    </row>
    <row r="76667" spans="1:7" x14ac:dyDescent="0.25">
      <c r="A76667">
        <v>232851</v>
      </c>
      <c r="B76667" s="1">
        <v>44378.607792880255</v>
      </c>
      <c r="C76667">
        <v>4076</v>
      </c>
      <c r="D76667">
        <v>227775</v>
      </c>
      <c r="E76667">
        <f t="shared" si="2394"/>
        <v>14</v>
      </c>
      <c r="F76667" t="str">
        <f>+VLOOKUP(C76667,Подписчики!A:B,2,0)</f>
        <v>UTC+2</v>
      </c>
      <c r="G76667">
        <f t="shared" si="2395"/>
        <v>4</v>
      </c>
    </row>
    <row r="76668" spans="1:7" x14ac:dyDescent="0.25">
      <c r="A76668">
        <v>232852</v>
      </c>
      <c r="B76668" s="1">
        <v>44378.608601941749</v>
      </c>
      <c r="C76668">
        <v>154452</v>
      </c>
      <c r="D76668">
        <v>230507</v>
      </c>
      <c r="E76668">
        <f t="shared" si="2394"/>
        <v>14</v>
      </c>
      <c r="F76668" t="str">
        <f>+VLOOKUP(C76668,Подписчики!A:B,2,0)</f>
        <v>UTC+0</v>
      </c>
      <c r="G76668">
        <f t="shared" si="2395"/>
        <v>4</v>
      </c>
    </row>
    <row r="76669" spans="1:7" x14ac:dyDescent="0.25">
      <c r="A76669">
        <v>232853</v>
      </c>
      <c r="B76669" s="1">
        <v>44378.608601941749</v>
      </c>
      <c r="C76669">
        <v>281078</v>
      </c>
      <c r="D76669">
        <v>411922</v>
      </c>
      <c r="E76669">
        <f t="shared" si="2394"/>
        <v>14</v>
      </c>
      <c r="F76669" t="str">
        <f>+VLOOKUP(C76669,Подписчики!A:B,2,0)</f>
        <v>UTC+0</v>
      </c>
      <c r="G76669">
        <f t="shared" si="2395"/>
        <v>4</v>
      </c>
    </row>
    <row r="76670" spans="1:7" x14ac:dyDescent="0.25">
      <c r="A76670">
        <v>232855</v>
      </c>
      <c r="B76670" s="1">
        <v>44378.609006472492</v>
      </c>
      <c r="C76670">
        <v>256182</v>
      </c>
      <c r="D76670">
        <v>241927</v>
      </c>
      <c r="E76670">
        <f t="shared" si="2394"/>
        <v>14</v>
      </c>
      <c r="F76670" t="str">
        <f>+VLOOKUP(C76670,Подписчики!A:B,2,0)</f>
        <v>UTC+1</v>
      </c>
      <c r="G76670">
        <f t="shared" si="2395"/>
        <v>4</v>
      </c>
    </row>
    <row r="76671" spans="1:7" x14ac:dyDescent="0.25">
      <c r="A76671">
        <v>232856</v>
      </c>
      <c r="B76671" s="1">
        <v>44378.609006472492</v>
      </c>
      <c r="C76671">
        <v>299892</v>
      </c>
      <c r="D76671">
        <v>258219</v>
      </c>
      <c r="E76671">
        <f t="shared" si="2394"/>
        <v>14</v>
      </c>
      <c r="F76671" t="str">
        <f>+VLOOKUP(C76671,Подписчики!A:B,2,0)</f>
        <v>UTC+1</v>
      </c>
      <c r="G76671">
        <f t="shared" si="2395"/>
        <v>4</v>
      </c>
    </row>
    <row r="76672" spans="1:7" x14ac:dyDescent="0.25">
      <c r="A76672">
        <v>232861</v>
      </c>
      <c r="B76672" s="1">
        <v>44378.609411003235</v>
      </c>
      <c r="C76672">
        <v>254244</v>
      </c>
      <c r="D76672">
        <v>455878</v>
      </c>
      <c r="E76672">
        <f t="shared" si="2394"/>
        <v>14</v>
      </c>
      <c r="F76672" t="str">
        <f>+VLOOKUP(C76672,Подписчики!A:B,2,0)</f>
        <v>UTC+2</v>
      </c>
      <c r="G76672">
        <f t="shared" si="2395"/>
        <v>4</v>
      </c>
    </row>
    <row r="76673" spans="1:7" x14ac:dyDescent="0.25">
      <c r="A76673">
        <v>232864</v>
      </c>
      <c r="B76673" s="1">
        <v>44378.610624595472</v>
      </c>
      <c r="C76673">
        <v>88309</v>
      </c>
      <c r="D76673">
        <v>339123</v>
      </c>
      <c r="E76673">
        <f t="shared" si="2394"/>
        <v>14</v>
      </c>
      <c r="F76673" t="str">
        <f>+VLOOKUP(C76673,Подписчики!A:B,2,0)</f>
        <v>UTC+1</v>
      </c>
      <c r="G76673">
        <f t="shared" si="2395"/>
        <v>4</v>
      </c>
    </row>
    <row r="76674" spans="1:7" x14ac:dyDescent="0.25">
      <c r="A76674">
        <v>232868</v>
      </c>
      <c r="B76674" s="1">
        <v>44378.611666666664</v>
      </c>
      <c r="C76674">
        <v>52957</v>
      </c>
      <c r="D76674">
        <v>230507</v>
      </c>
      <c r="E76674">
        <f t="shared" si="2394"/>
        <v>14</v>
      </c>
      <c r="F76674" t="str">
        <f>+VLOOKUP(C76674,Подписчики!A:B,2,0)</f>
        <v>UTC+2</v>
      </c>
      <c r="G76674">
        <f t="shared" si="2395"/>
        <v>4</v>
      </c>
    </row>
    <row r="76675" spans="1:7" x14ac:dyDescent="0.25">
      <c r="A76675">
        <v>232871</v>
      </c>
      <c r="B76675" s="1">
        <v>44378.614265372169</v>
      </c>
      <c r="C76675">
        <v>207014</v>
      </c>
      <c r="D76675">
        <v>264901</v>
      </c>
      <c r="E76675">
        <f t="shared" ref="E76675:E76738" si="2396">HOUR(B76675)</f>
        <v>14</v>
      </c>
      <c r="F76675" t="str">
        <f>+VLOOKUP(C76675,Подписчики!A:B,2,0)</f>
        <v>UTC+2</v>
      </c>
      <c r="G76675">
        <f t="shared" ref="G76675:G76738" si="2397">WEEKDAY(B76675,2)</f>
        <v>4</v>
      </c>
    </row>
    <row r="76676" spans="1:7" x14ac:dyDescent="0.25">
      <c r="A76676">
        <v>232873</v>
      </c>
      <c r="B76676" s="1">
        <v>44378.615883495142</v>
      </c>
      <c r="C76676">
        <v>253108</v>
      </c>
      <c r="D76676">
        <v>42035</v>
      </c>
      <c r="E76676">
        <f t="shared" si="2396"/>
        <v>14</v>
      </c>
      <c r="F76676" t="str">
        <f>+VLOOKUP(C76676,Подписчики!A:B,2,0)</f>
        <v>UTC+2</v>
      </c>
      <c r="G76676">
        <f t="shared" si="2397"/>
        <v>4</v>
      </c>
    </row>
    <row r="76677" spans="1:7" x14ac:dyDescent="0.25">
      <c r="A76677">
        <v>232875</v>
      </c>
      <c r="B76677" s="1">
        <v>44378.615883495142</v>
      </c>
      <c r="C76677">
        <v>265900</v>
      </c>
      <c r="D76677">
        <v>277361</v>
      </c>
      <c r="E76677">
        <f t="shared" si="2396"/>
        <v>14</v>
      </c>
      <c r="F76677" t="str">
        <f>+VLOOKUP(C76677,Подписчики!A:B,2,0)</f>
        <v>UTC+2</v>
      </c>
      <c r="G76677">
        <f t="shared" si="2397"/>
        <v>4</v>
      </c>
    </row>
    <row r="76678" spans="1:7" x14ac:dyDescent="0.25">
      <c r="A76678">
        <v>232878</v>
      </c>
      <c r="B76678" s="1">
        <v>44378.617097087379</v>
      </c>
      <c r="C76678">
        <v>42277</v>
      </c>
      <c r="D76678">
        <v>364695</v>
      </c>
      <c r="E76678">
        <f t="shared" si="2396"/>
        <v>14</v>
      </c>
      <c r="F76678" t="str">
        <f>+VLOOKUP(C76678,Подписчики!A:B,2,0)</f>
        <v>UTC+1</v>
      </c>
      <c r="G76678">
        <f t="shared" si="2397"/>
        <v>4</v>
      </c>
    </row>
    <row r="76679" spans="1:7" x14ac:dyDescent="0.25">
      <c r="A76679">
        <v>232883</v>
      </c>
      <c r="B76679" s="1">
        <v>44378.618310679609</v>
      </c>
      <c r="C76679">
        <v>156810</v>
      </c>
      <c r="D76679">
        <v>473327</v>
      </c>
      <c r="E76679">
        <f t="shared" si="2396"/>
        <v>14</v>
      </c>
      <c r="F76679" t="str">
        <f>+VLOOKUP(C76679,Подписчики!A:B,2,0)</f>
        <v>UTC+0</v>
      </c>
      <c r="G76679">
        <f t="shared" si="2397"/>
        <v>4</v>
      </c>
    </row>
    <row r="76680" spans="1:7" x14ac:dyDescent="0.25">
      <c r="A76680">
        <v>232886</v>
      </c>
      <c r="B76680" s="1">
        <v>44378.618310679616</v>
      </c>
      <c r="C76680">
        <v>267828</v>
      </c>
      <c r="D76680">
        <v>53136</v>
      </c>
      <c r="E76680">
        <f t="shared" si="2396"/>
        <v>14</v>
      </c>
      <c r="F76680" t="str">
        <f>+VLOOKUP(C76680,Подписчики!A:B,2,0)</f>
        <v>UTC+4</v>
      </c>
      <c r="G76680">
        <f t="shared" si="2397"/>
        <v>4</v>
      </c>
    </row>
    <row r="76681" spans="1:7" x14ac:dyDescent="0.25">
      <c r="A76681">
        <v>232890</v>
      </c>
      <c r="B76681" s="1">
        <v>44378.619119741095</v>
      </c>
      <c r="C76681">
        <v>323817</v>
      </c>
      <c r="D76681">
        <v>78646</v>
      </c>
      <c r="E76681">
        <f t="shared" si="2396"/>
        <v>14</v>
      </c>
      <c r="F76681" t="str">
        <f>+VLOOKUP(C76681,Подписчики!A:B,2,0)</f>
        <v>UTC+2</v>
      </c>
      <c r="G76681">
        <f t="shared" si="2397"/>
        <v>4</v>
      </c>
    </row>
    <row r="76682" spans="1:7" x14ac:dyDescent="0.25">
      <c r="A76682">
        <v>232891</v>
      </c>
      <c r="B76682" s="1">
        <v>44378.622355987056</v>
      </c>
      <c r="C76682">
        <v>73659</v>
      </c>
      <c r="D76682">
        <v>411922</v>
      </c>
      <c r="E76682">
        <f t="shared" si="2396"/>
        <v>14</v>
      </c>
      <c r="F76682" t="str">
        <f>+VLOOKUP(C76682,Подписчики!A:B,2,0)</f>
        <v>UTC+2</v>
      </c>
      <c r="G76682">
        <f t="shared" si="2397"/>
        <v>4</v>
      </c>
    </row>
    <row r="76683" spans="1:7" x14ac:dyDescent="0.25">
      <c r="A76683">
        <v>232896</v>
      </c>
      <c r="B76683" s="1">
        <v>44378.622355987056</v>
      </c>
      <c r="C76683">
        <v>182210</v>
      </c>
      <c r="D76683">
        <v>78899</v>
      </c>
      <c r="E76683">
        <f t="shared" si="2396"/>
        <v>14</v>
      </c>
      <c r="F76683" t="str">
        <f>+VLOOKUP(C76683,Подписчики!A:B,2,0)</f>
        <v>UTC+2</v>
      </c>
      <c r="G76683">
        <f t="shared" si="2397"/>
        <v>4</v>
      </c>
    </row>
    <row r="76684" spans="1:7" x14ac:dyDescent="0.25">
      <c r="A76684">
        <v>232897</v>
      </c>
      <c r="B76684" s="1">
        <v>44378.622355987056</v>
      </c>
      <c r="C76684">
        <v>267900</v>
      </c>
      <c r="D76684">
        <v>264283</v>
      </c>
      <c r="E76684">
        <f t="shared" si="2396"/>
        <v>14</v>
      </c>
      <c r="F76684" t="str">
        <f>+VLOOKUP(C76684,Подписчики!A:B,2,0)</f>
        <v>UTC+2</v>
      </c>
      <c r="G76684">
        <f t="shared" si="2397"/>
        <v>4</v>
      </c>
    </row>
    <row r="76685" spans="1:7" x14ac:dyDescent="0.25">
      <c r="A76685">
        <v>232902</v>
      </c>
      <c r="B76685" s="1">
        <v>44378.622355987056</v>
      </c>
      <c r="C76685">
        <v>305421</v>
      </c>
      <c r="D76685">
        <v>188440</v>
      </c>
      <c r="E76685">
        <f t="shared" si="2396"/>
        <v>14</v>
      </c>
      <c r="F76685" t="str">
        <f>+VLOOKUP(C76685,Подписчики!A:B,2,0)</f>
        <v>UTC+2</v>
      </c>
      <c r="G76685">
        <f t="shared" si="2397"/>
        <v>4</v>
      </c>
    </row>
    <row r="76686" spans="1:7" x14ac:dyDescent="0.25">
      <c r="A76686">
        <v>232906</v>
      </c>
      <c r="B76686" s="1">
        <v>44378.624378640779</v>
      </c>
      <c r="C76686">
        <v>120007</v>
      </c>
      <c r="D76686">
        <v>411922</v>
      </c>
      <c r="E76686">
        <f t="shared" si="2396"/>
        <v>14</v>
      </c>
      <c r="F76686" t="str">
        <f>+VLOOKUP(C76686,Подписчики!A:B,2,0)</f>
        <v>UTC+3</v>
      </c>
      <c r="G76686">
        <f t="shared" si="2397"/>
        <v>4</v>
      </c>
    </row>
    <row r="76687" spans="1:7" x14ac:dyDescent="0.25">
      <c r="A76687">
        <v>232911</v>
      </c>
      <c r="B76687" s="1">
        <v>44378.624378640779</v>
      </c>
      <c r="C76687">
        <v>233546</v>
      </c>
      <c r="D76687">
        <v>351192</v>
      </c>
      <c r="E76687">
        <f t="shared" si="2396"/>
        <v>14</v>
      </c>
      <c r="F76687" t="str">
        <f>+VLOOKUP(C76687,Подписчики!A:B,2,0)</f>
        <v>UTC+3</v>
      </c>
      <c r="G76687">
        <f t="shared" si="2397"/>
        <v>4</v>
      </c>
    </row>
    <row r="76688" spans="1:7" x14ac:dyDescent="0.25">
      <c r="A76688">
        <v>232914</v>
      </c>
      <c r="B76688" s="1">
        <v>44378.624783171523</v>
      </c>
      <c r="C76688">
        <v>238018</v>
      </c>
      <c r="D76688">
        <v>60239</v>
      </c>
      <c r="E76688">
        <f t="shared" si="2396"/>
        <v>14</v>
      </c>
      <c r="F76688" t="str">
        <f>+VLOOKUP(C76688,Подписчики!A:B,2,0)</f>
        <v>UTC+0</v>
      </c>
      <c r="G76688">
        <f t="shared" si="2397"/>
        <v>4</v>
      </c>
    </row>
    <row r="76689" spans="1:7" x14ac:dyDescent="0.25">
      <c r="A76689">
        <v>232917</v>
      </c>
      <c r="B76689" s="1">
        <v>44378.624783171523</v>
      </c>
      <c r="C76689">
        <v>308165</v>
      </c>
      <c r="D76689">
        <v>198146</v>
      </c>
      <c r="E76689">
        <f t="shared" si="2396"/>
        <v>14</v>
      </c>
      <c r="F76689" t="str">
        <f>+VLOOKUP(C76689,Подписчики!A:B,2,0)</f>
        <v>UTC+4</v>
      </c>
      <c r="G76689">
        <f t="shared" si="2397"/>
        <v>4</v>
      </c>
    </row>
    <row r="76690" spans="1:7" x14ac:dyDescent="0.25">
      <c r="A76690">
        <v>232919</v>
      </c>
      <c r="B76690" s="1">
        <v>44378.625187702266</v>
      </c>
      <c r="C76690">
        <v>38738</v>
      </c>
      <c r="D76690">
        <v>118549</v>
      </c>
      <c r="E76690">
        <f t="shared" si="2396"/>
        <v>15</v>
      </c>
      <c r="F76690" t="str">
        <f>+VLOOKUP(C76690,Подписчики!A:B,2,0)</f>
        <v>UTC+1</v>
      </c>
      <c r="G76690">
        <f t="shared" si="2397"/>
        <v>4</v>
      </c>
    </row>
    <row r="76691" spans="1:7" x14ac:dyDescent="0.25">
      <c r="A76691">
        <v>232921</v>
      </c>
      <c r="B76691" s="1">
        <v>44378.625187702266</v>
      </c>
      <c r="C76691">
        <v>157223</v>
      </c>
      <c r="D76691">
        <v>411922</v>
      </c>
      <c r="E76691">
        <f t="shared" si="2396"/>
        <v>15</v>
      </c>
      <c r="F76691" t="str">
        <f>+VLOOKUP(C76691,Подписчики!A:B,2,0)</f>
        <v>UTC+1</v>
      </c>
      <c r="G76691">
        <f t="shared" si="2397"/>
        <v>4</v>
      </c>
    </row>
    <row r="76692" spans="1:7" x14ac:dyDescent="0.25">
      <c r="A76692">
        <v>232923</v>
      </c>
      <c r="B76692" s="1">
        <v>44378.625592233009</v>
      </c>
      <c r="C76692">
        <v>231882</v>
      </c>
      <c r="D76692">
        <v>382056</v>
      </c>
      <c r="E76692">
        <f t="shared" si="2396"/>
        <v>15</v>
      </c>
      <c r="F76692" t="str">
        <f>+VLOOKUP(C76692,Подписчики!A:B,2,0)</f>
        <v>UTC+2</v>
      </c>
      <c r="G76692">
        <f t="shared" si="2397"/>
        <v>4</v>
      </c>
    </row>
    <row r="76693" spans="1:7" x14ac:dyDescent="0.25">
      <c r="A76693">
        <v>232927</v>
      </c>
      <c r="B76693" s="1">
        <v>44378.625996763752</v>
      </c>
      <c r="C76693">
        <v>88771</v>
      </c>
      <c r="D76693">
        <v>175689</v>
      </c>
      <c r="E76693">
        <f t="shared" si="2396"/>
        <v>15</v>
      </c>
      <c r="F76693" t="str">
        <f>+VLOOKUP(C76693,Подписчики!A:B,2,0)</f>
        <v>UTC+3</v>
      </c>
      <c r="G76693">
        <f t="shared" si="2397"/>
        <v>4</v>
      </c>
    </row>
    <row r="76694" spans="1:7" x14ac:dyDescent="0.25">
      <c r="A76694">
        <v>232931</v>
      </c>
      <c r="B76694" s="1">
        <v>44378.625996763752</v>
      </c>
      <c r="C76694">
        <v>176384</v>
      </c>
      <c r="D76694">
        <v>11882</v>
      </c>
      <c r="E76694">
        <f t="shared" si="2396"/>
        <v>15</v>
      </c>
      <c r="F76694" t="str">
        <f>+VLOOKUP(C76694,Подписчики!A:B,2,0)</f>
        <v>UTC+3</v>
      </c>
      <c r="G76694">
        <f t="shared" si="2397"/>
        <v>4</v>
      </c>
    </row>
    <row r="76695" spans="1:7" x14ac:dyDescent="0.25">
      <c r="A76695">
        <v>232934</v>
      </c>
      <c r="B76695" s="1">
        <v>44378.62599676376</v>
      </c>
      <c r="C76695">
        <v>258366</v>
      </c>
      <c r="D76695">
        <v>37644</v>
      </c>
      <c r="E76695">
        <f t="shared" si="2396"/>
        <v>15</v>
      </c>
      <c r="F76695" t="str">
        <f>+VLOOKUP(C76695,Подписчики!A:B,2,0)</f>
        <v>UTC+7</v>
      </c>
      <c r="G76695">
        <f t="shared" si="2397"/>
        <v>4</v>
      </c>
    </row>
    <row r="76696" spans="1:7" x14ac:dyDescent="0.25">
      <c r="A76696">
        <v>232939</v>
      </c>
      <c r="B76696" s="1">
        <v>44378.626401294496</v>
      </c>
      <c r="C76696">
        <v>176643</v>
      </c>
      <c r="D76696">
        <v>43842</v>
      </c>
      <c r="E76696">
        <f t="shared" si="2396"/>
        <v>15</v>
      </c>
      <c r="F76696" t="str">
        <f>+VLOOKUP(C76696,Подписчики!A:B,2,0)</f>
        <v>UTC+0</v>
      </c>
      <c r="G76696">
        <f t="shared" si="2397"/>
        <v>4</v>
      </c>
    </row>
    <row r="76697" spans="1:7" x14ac:dyDescent="0.25">
      <c r="A76697">
        <v>232944</v>
      </c>
      <c r="B76697" s="1">
        <v>44378.626805825246</v>
      </c>
      <c r="C76697">
        <v>183949</v>
      </c>
      <c r="D76697">
        <v>173184</v>
      </c>
      <c r="E76697">
        <f t="shared" si="2396"/>
        <v>15</v>
      </c>
      <c r="F76697" t="str">
        <f>+VLOOKUP(C76697,Подписчики!A:B,2,0)</f>
        <v>UTC+1</v>
      </c>
      <c r="G76697">
        <f t="shared" si="2397"/>
        <v>4</v>
      </c>
    </row>
    <row r="76698" spans="1:7" x14ac:dyDescent="0.25">
      <c r="A76698">
        <v>232946</v>
      </c>
      <c r="B76698" s="1">
        <v>44378.627614886733</v>
      </c>
      <c r="C76698">
        <v>145878</v>
      </c>
      <c r="D76698">
        <v>381626</v>
      </c>
      <c r="E76698">
        <f t="shared" si="2396"/>
        <v>15</v>
      </c>
      <c r="F76698" t="str">
        <f>+VLOOKUP(C76698,Подписчики!A:B,2,0)</f>
        <v>UTC+7</v>
      </c>
      <c r="G76698">
        <f t="shared" si="2397"/>
        <v>4</v>
      </c>
    </row>
    <row r="76699" spans="1:7" x14ac:dyDescent="0.25">
      <c r="A76699">
        <v>232950</v>
      </c>
      <c r="B76699" s="1">
        <v>44378.627614886733</v>
      </c>
      <c r="C76699">
        <v>206503</v>
      </c>
      <c r="D76699">
        <v>118549</v>
      </c>
      <c r="E76699">
        <f t="shared" si="2396"/>
        <v>15</v>
      </c>
      <c r="F76699" t="str">
        <f>+VLOOKUP(C76699,Подписчики!A:B,2,0)</f>
        <v>UTC+3</v>
      </c>
      <c r="G76699">
        <f t="shared" si="2397"/>
        <v>4</v>
      </c>
    </row>
    <row r="76700" spans="1:7" x14ac:dyDescent="0.25">
      <c r="A76700">
        <v>232955</v>
      </c>
      <c r="B76700" s="1">
        <v>44378.628019417476</v>
      </c>
      <c r="C76700">
        <v>43443</v>
      </c>
      <c r="D76700">
        <v>411922</v>
      </c>
      <c r="E76700">
        <f t="shared" si="2396"/>
        <v>15</v>
      </c>
      <c r="F76700" t="str">
        <f>+VLOOKUP(C76700,Подписчики!A:B,2,0)</f>
        <v>UTC+0</v>
      </c>
      <c r="G76700">
        <f t="shared" si="2397"/>
        <v>4</v>
      </c>
    </row>
    <row r="76701" spans="1:7" x14ac:dyDescent="0.25">
      <c r="A76701">
        <v>232958</v>
      </c>
      <c r="B76701" s="1">
        <v>44378.6300420712</v>
      </c>
      <c r="C76701">
        <v>173652</v>
      </c>
      <c r="D76701">
        <v>360872</v>
      </c>
      <c r="E76701">
        <f t="shared" si="2396"/>
        <v>15</v>
      </c>
      <c r="F76701" t="str">
        <f>+VLOOKUP(C76701,Подписчики!A:B,2,0)</f>
        <v>UTC+1</v>
      </c>
      <c r="G76701">
        <f t="shared" si="2397"/>
        <v>4</v>
      </c>
    </row>
    <row r="76702" spans="1:7" x14ac:dyDescent="0.25">
      <c r="A76702">
        <v>232959</v>
      </c>
      <c r="B76702" s="1">
        <v>44378.630446601943</v>
      </c>
      <c r="C76702">
        <v>313717</v>
      </c>
      <c r="D76702">
        <v>458567</v>
      </c>
      <c r="E76702">
        <f t="shared" si="2396"/>
        <v>15</v>
      </c>
      <c r="F76702" t="str">
        <f>+VLOOKUP(C76702,Подписчики!A:B,2,0)</f>
        <v>UTC+2</v>
      </c>
      <c r="G76702">
        <f t="shared" si="2397"/>
        <v>4</v>
      </c>
    </row>
    <row r="76703" spans="1:7" x14ac:dyDescent="0.25">
      <c r="A76703">
        <v>232960</v>
      </c>
      <c r="B76703" s="1">
        <v>44378.630446601943</v>
      </c>
      <c r="C76703">
        <v>339350</v>
      </c>
      <c r="D76703">
        <v>347008</v>
      </c>
      <c r="E76703">
        <f t="shared" si="2396"/>
        <v>15</v>
      </c>
      <c r="F76703" t="str">
        <f>+VLOOKUP(C76703,Подписчики!A:B,2,0)</f>
        <v>UTC+2</v>
      </c>
      <c r="G76703">
        <f t="shared" si="2397"/>
        <v>4</v>
      </c>
    </row>
    <row r="76704" spans="1:7" x14ac:dyDescent="0.25">
      <c r="A76704">
        <v>232961</v>
      </c>
      <c r="B76704" s="1">
        <v>44378.632064724916</v>
      </c>
      <c r="C76704">
        <v>109090</v>
      </c>
      <c r="D76704">
        <v>191893</v>
      </c>
      <c r="E76704">
        <f t="shared" si="2396"/>
        <v>15</v>
      </c>
      <c r="F76704" t="str">
        <f>+VLOOKUP(C76704,Подписчики!A:B,2,0)</f>
        <v>UTC+2</v>
      </c>
      <c r="G76704">
        <f t="shared" si="2397"/>
        <v>4</v>
      </c>
    </row>
    <row r="76705" spans="1:7" x14ac:dyDescent="0.25">
      <c r="A76705">
        <v>232966</v>
      </c>
      <c r="B76705" s="1">
        <v>44378.632469255666</v>
      </c>
      <c r="C76705">
        <v>37766</v>
      </c>
      <c r="D76705">
        <v>227775</v>
      </c>
      <c r="E76705">
        <f t="shared" si="2396"/>
        <v>15</v>
      </c>
      <c r="F76705" t="str">
        <f>+VLOOKUP(C76705,Подписчики!A:B,2,0)</f>
        <v>UTC+3</v>
      </c>
      <c r="G76705">
        <f t="shared" si="2397"/>
        <v>4</v>
      </c>
    </row>
    <row r="76706" spans="1:7" x14ac:dyDescent="0.25">
      <c r="A76706">
        <v>232970</v>
      </c>
      <c r="B76706" s="1">
        <v>44378.633000000002</v>
      </c>
      <c r="C76706">
        <v>270782</v>
      </c>
      <c r="D76706">
        <v>439190</v>
      </c>
      <c r="E76706">
        <f t="shared" si="2396"/>
        <v>15</v>
      </c>
      <c r="F76706" t="str">
        <f>+VLOOKUP(C76706,Подписчики!A:B,2,0)</f>
        <v>UTC+0</v>
      </c>
      <c r="G76706">
        <f t="shared" si="2397"/>
        <v>4</v>
      </c>
    </row>
    <row r="76707" spans="1:7" x14ac:dyDescent="0.25">
      <c r="A76707">
        <v>232972</v>
      </c>
      <c r="B76707" s="1">
        <v>44378.633278317153</v>
      </c>
      <c r="C76707">
        <v>79578</v>
      </c>
      <c r="D76707">
        <v>201833</v>
      </c>
      <c r="E76707">
        <f t="shared" si="2396"/>
        <v>15</v>
      </c>
      <c r="F76707" t="str">
        <f>+VLOOKUP(C76707,Подписчики!A:B,2,0)</f>
        <v>UTC+1</v>
      </c>
      <c r="G76707">
        <f t="shared" si="2397"/>
        <v>4</v>
      </c>
    </row>
    <row r="76708" spans="1:7" x14ac:dyDescent="0.25">
      <c r="A76708">
        <v>232975</v>
      </c>
      <c r="B76708" s="1">
        <v>44378.634087378639</v>
      </c>
      <c r="C76708">
        <v>267402</v>
      </c>
      <c r="D76708">
        <v>198146</v>
      </c>
      <c r="E76708">
        <f t="shared" si="2396"/>
        <v>15</v>
      </c>
      <c r="F76708" t="str">
        <f>+VLOOKUP(C76708,Подписчики!A:B,2,0)</f>
        <v>UTC+3</v>
      </c>
      <c r="G76708">
        <f t="shared" si="2397"/>
        <v>4</v>
      </c>
    </row>
    <row r="76709" spans="1:7" x14ac:dyDescent="0.25">
      <c r="A76709">
        <v>232979</v>
      </c>
      <c r="B76709" s="1">
        <v>44378.634087378639</v>
      </c>
      <c r="C76709">
        <v>321322</v>
      </c>
      <c r="D76709">
        <v>221580</v>
      </c>
      <c r="E76709">
        <f t="shared" si="2396"/>
        <v>15</v>
      </c>
      <c r="F76709" t="str">
        <f>+VLOOKUP(C76709,Подписчики!A:B,2,0)</f>
        <v>UTC+3</v>
      </c>
      <c r="G76709">
        <f t="shared" si="2397"/>
        <v>4</v>
      </c>
    </row>
    <row r="76710" spans="1:7" x14ac:dyDescent="0.25">
      <c r="A76710">
        <v>232984</v>
      </c>
      <c r="B76710" s="1">
        <v>44378.635300970869</v>
      </c>
      <c r="C76710">
        <v>116044</v>
      </c>
      <c r="D76710">
        <v>4249</v>
      </c>
      <c r="E76710">
        <f t="shared" si="2396"/>
        <v>15</v>
      </c>
      <c r="F76710" t="str">
        <f>+VLOOKUP(C76710,Подписчики!A:B,2,0)</f>
        <v>UTC+2</v>
      </c>
      <c r="G76710">
        <f t="shared" si="2397"/>
        <v>4</v>
      </c>
    </row>
    <row r="76711" spans="1:7" x14ac:dyDescent="0.25">
      <c r="A76711">
        <v>232986</v>
      </c>
      <c r="B76711" s="1">
        <v>44378.635300970869</v>
      </c>
      <c r="C76711">
        <v>231016</v>
      </c>
      <c r="D76711">
        <v>351192</v>
      </c>
      <c r="E76711">
        <f t="shared" si="2396"/>
        <v>15</v>
      </c>
      <c r="F76711" t="str">
        <f>+VLOOKUP(C76711,Подписчики!A:B,2,0)</f>
        <v>UTC+2</v>
      </c>
      <c r="G76711">
        <f t="shared" si="2397"/>
        <v>4</v>
      </c>
    </row>
    <row r="76712" spans="1:7" x14ac:dyDescent="0.25">
      <c r="A76712">
        <v>232990</v>
      </c>
      <c r="B76712" s="1">
        <v>44378.635300970869</v>
      </c>
      <c r="C76712">
        <v>305485</v>
      </c>
      <c r="D76712">
        <v>42824</v>
      </c>
      <c r="E76712">
        <f t="shared" si="2396"/>
        <v>15</v>
      </c>
      <c r="F76712" t="str">
        <f>+VLOOKUP(C76712,Подписчики!A:B,2,0)</f>
        <v>UTC+2</v>
      </c>
      <c r="G76712">
        <f t="shared" si="2397"/>
        <v>4</v>
      </c>
    </row>
    <row r="76713" spans="1:7" x14ac:dyDescent="0.25">
      <c r="A76713">
        <v>232995</v>
      </c>
      <c r="B76713" s="1">
        <v>44378.636110032363</v>
      </c>
      <c r="C76713">
        <v>80072</v>
      </c>
      <c r="D76713">
        <v>318424</v>
      </c>
      <c r="E76713">
        <f t="shared" si="2396"/>
        <v>15</v>
      </c>
      <c r="F76713" t="str">
        <f>+VLOOKUP(C76713,Подписчики!A:B,2,0)</f>
        <v>UTC+0</v>
      </c>
      <c r="G76713">
        <f t="shared" si="2397"/>
        <v>4</v>
      </c>
    </row>
    <row r="76714" spans="1:7" x14ac:dyDescent="0.25">
      <c r="A76714">
        <v>232996</v>
      </c>
      <c r="B76714" s="1">
        <v>44378.636514563106</v>
      </c>
      <c r="C76714">
        <v>289896</v>
      </c>
      <c r="D76714">
        <v>250679</v>
      </c>
      <c r="E76714">
        <f t="shared" si="2396"/>
        <v>15</v>
      </c>
      <c r="F76714" t="str">
        <f>+VLOOKUP(C76714,Подписчики!A:B,2,0)</f>
        <v>UTC+1</v>
      </c>
      <c r="G76714">
        <f t="shared" si="2397"/>
        <v>4</v>
      </c>
    </row>
    <row r="76715" spans="1:7" x14ac:dyDescent="0.25">
      <c r="A76715">
        <v>233000</v>
      </c>
      <c r="B76715" s="1">
        <v>44378.637728155343</v>
      </c>
      <c r="C76715">
        <v>53489</v>
      </c>
      <c r="D76715">
        <v>95024</v>
      </c>
      <c r="E76715">
        <f t="shared" si="2396"/>
        <v>15</v>
      </c>
      <c r="F76715" t="str">
        <f>+VLOOKUP(C76715,Подписчики!A:B,2,0)</f>
        <v>UTC+0</v>
      </c>
      <c r="G76715">
        <f t="shared" si="2397"/>
        <v>4</v>
      </c>
    </row>
    <row r="76716" spans="1:7" x14ac:dyDescent="0.25">
      <c r="A76716">
        <v>233003</v>
      </c>
      <c r="B76716" s="1">
        <v>44378.637728155343</v>
      </c>
      <c r="C76716">
        <v>147474</v>
      </c>
      <c r="D76716">
        <v>42705</v>
      </c>
      <c r="E76716">
        <f t="shared" si="2396"/>
        <v>15</v>
      </c>
      <c r="F76716" t="str">
        <f>+VLOOKUP(C76716,Подписчики!A:B,2,0)</f>
        <v>UTC+0</v>
      </c>
      <c r="G76716">
        <f t="shared" si="2397"/>
        <v>4</v>
      </c>
    </row>
    <row r="76717" spans="1:7" x14ac:dyDescent="0.25">
      <c r="A76717">
        <v>233006</v>
      </c>
      <c r="B76717" s="1">
        <v>44378.639750809067</v>
      </c>
      <c r="C76717">
        <v>295895</v>
      </c>
      <c r="D76717">
        <v>425645</v>
      </c>
      <c r="E76717">
        <f t="shared" si="2396"/>
        <v>15</v>
      </c>
      <c r="F76717" t="str">
        <f>+VLOOKUP(C76717,Подписчики!A:B,2,0)</f>
        <v>UTC+1</v>
      </c>
      <c r="G76717">
        <f t="shared" si="2397"/>
        <v>4</v>
      </c>
    </row>
    <row r="76718" spans="1:7" x14ac:dyDescent="0.25">
      <c r="A76718">
        <v>233007</v>
      </c>
      <c r="B76718" s="1">
        <v>44378.642177993526</v>
      </c>
      <c r="C76718">
        <v>62153</v>
      </c>
      <c r="D76718">
        <v>373415</v>
      </c>
      <c r="E76718">
        <f t="shared" si="2396"/>
        <v>15</v>
      </c>
      <c r="F76718" t="str">
        <f>+VLOOKUP(C76718,Подписчики!A:B,2,0)</f>
        <v>UTC+3</v>
      </c>
      <c r="G76718">
        <f t="shared" si="2397"/>
        <v>4</v>
      </c>
    </row>
    <row r="76719" spans="1:7" x14ac:dyDescent="0.25">
      <c r="A76719">
        <v>233012</v>
      </c>
      <c r="B76719" s="1">
        <v>44378.64298705502</v>
      </c>
      <c r="C76719">
        <v>61060</v>
      </c>
      <c r="D76719">
        <v>439981</v>
      </c>
      <c r="E76719">
        <f t="shared" si="2396"/>
        <v>15</v>
      </c>
      <c r="F76719" t="str">
        <f>+VLOOKUP(C76719,Подписчики!A:B,2,0)</f>
        <v>UTC+1</v>
      </c>
      <c r="G76719">
        <f t="shared" si="2397"/>
        <v>4</v>
      </c>
    </row>
    <row r="76720" spans="1:7" x14ac:dyDescent="0.25">
      <c r="A76720">
        <v>233017</v>
      </c>
      <c r="B76720" s="1">
        <v>44378.64298705502</v>
      </c>
      <c r="C76720">
        <v>89255</v>
      </c>
      <c r="D76720">
        <v>153893</v>
      </c>
      <c r="E76720">
        <f t="shared" si="2396"/>
        <v>15</v>
      </c>
      <c r="F76720" t="str">
        <f>+VLOOKUP(C76720,Подписчики!A:B,2,0)</f>
        <v>UTC+1</v>
      </c>
      <c r="G76720">
        <f t="shared" si="2397"/>
        <v>4</v>
      </c>
    </row>
    <row r="76721" spans="1:7" x14ac:dyDescent="0.25">
      <c r="A76721">
        <v>233022</v>
      </c>
      <c r="B76721" s="1">
        <v>44378.643391585756</v>
      </c>
      <c r="C76721">
        <v>19746</v>
      </c>
      <c r="D76721">
        <v>347008</v>
      </c>
      <c r="E76721">
        <f t="shared" si="2396"/>
        <v>15</v>
      </c>
      <c r="F76721" t="str">
        <f>+VLOOKUP(C76721,Подписчики!A:B,2,0)</f>
        <v>UTC+2</v>
      </c>
      <c r="G76721">
        <f t="shared" si="2397"/>
        <v>4</v>
      </c>
    </row>
    <row r="76722" spans="1:7" x14ac:dyDescent="0.25">
      <c r="A76722">
        <v>233024</v>
      </c>
      <c r="B76722" s="1">
        <v>44378.64420064725</v>
      </c>
      <c r="C76722">
        <v>168387</v>
      </c>
      <c r="D76722">
        <v>5151</v>
      </c>
      <c r="E76722">
        <f t="shared" si="2396"/>
        <v>15</v>
      </c>
      <c r="F76722" t="str">
        <f>+VLOOKUP(C76722,Подписчики!A:B,2,0)</f>
        <v>UTC+0</v>
      </c>
      <c r="G76722">
        <f t="shared" si="2397"/>
        <v>4</v>
      </c>
    </row>
    <row r="76723" spans="1:7" x14ac:dyDescent="0.25">
      <c r="A76723">
        <v>233026</v>
      </c>
      <c r="B76723" s="1">
        <v>44378.64420064725</v>
      </c>
      <c r="C76723">
        <v>193093</v>
      </c>
      <c r="D76723">
        <v>242428</v>
      </c>
      <c r="E76723">
        <f t="shared" si="2396"/>
        <v>15</v>
      </c>
      <c r="F76723" t="str">
        <f>+VLOOKUP(C76723,Подписчики!A:B,2,0)</f>
        <v>UTC+0</v>
      </c>
      <c r="G76723">
        <f t="shared" si="2397"/>
        <v>4</v>
      </c>
    </row>
    <row r="76724" spans="1:7" x14ac:dyDescent="0.25">
      <c r="A76724">
        <v>233028</v>
      </c>
      <c r="B76724" s="1">
        <v>44378.644999999997</v>
      </c>
      <c r="C76724">
        <v>70227</v>
      </c>
      <c r="D76724">
        <v>238552</v>
      </c>
      <c r="E76724">
        <f t="shared" si="2396"/>
        <v>15</v>
      </c>
      <c r="F76724" t="str">
        <f>+VLOOKUP(C76724,Подписчики!A:B,2,0)</f>
        <v>UTC+0</v>
      </c>
      <c r="G76724">
        <f t="shared" si="2397"/>
        <v>4</v>
      </c>
    </row>
    <row r="76725" spans="1:7" x14ac:dyDescent="0.25">
      <c r="A76725">
        <v>233031</v>
      </c>
      <c r="B76725" s="1">
        <v>44378.64541423948</v>
      </c>
      <c r="C76725">
        <v>178594</v>
      </c>
      <c r="D76725">
        <v>267896</v>
      </c>
      <c r="E76725">
        <f t="shared" si="2396"/>
        <v>15</v>
      </c>
      <c r="F76725" t="str">
        <f>+VLOOKUP(C76725,Подписчики!A:B,2,0)</f>
        <v>UTC+3</v>
      </c>
      <c r="G76725">
        <f t="shared" si="2397"/>
        <v>4</v>
      </c>
    </row>
    <row r="76726" spans="1:7" x14ac:dyDescent="0.25">
      <c r="A76726">
        <v>233033</v>
      </c>
      <c r="B76726" s="1">
        <v>44378.64581877023</v>
      </c>
      <c r="C76726">
        <v>156141</v>
      </c>
      <c r="D76726">
        <v>434481</v>
      </c>
      <c r="E76726">
        <f t="shared" si="2396"/>
        <v>15</v>
      </c>
      <c r="F76726" t="str">
        <f>+VLOOKUP(C76726,Подписчики!A:B,2,0)</f>
        <v>UTC+0</v>
      </c>
      <c r="G76726">
        <f t="shared" si="2397"/>
        <v>4</v>
      </c>
    </row>
    <row r="76727" spans="1:7" x14ac:dyDescent="0.25">
      <c r="A76727">
        <v>233038</v>
      </c>
      <c r="B76727" s="1">
        <v>44378.64581877023</v>
      </c>
      <c r="C76727">
        <v>344686</v>
      </c>
      <c r="D76727">
        <v>364699</v>
      </c>
      <c r="E76727">
        <f t="shared" si="2396"/>
        <v>15</v>
      </c>
      <c r="F76727" t="str">
        <f>+VLOOKUP(C76727,Подписчики!A:B,2,0)</f>
        <v>UTC+0</v>
      </c>
      <c r="G76727">
        <f t="shared" si="2397"/>
        <v>4</v>
      </c>
    </row>
    <row r="76728" spans="1:7" x14ac:dyDescent="0.25">
      <c r="A76728">
        <v>233042</v>
      </c>
      <c r="B76728" s="1">
        <v>44378.64703236246</v>
      </c>
      <c r="C76728">
        <v>141573</v>
      </c>
      <c r="D76728">
        <v>304128</v>
      </c>
      <c r="E76728">
        <f t="shared" si="2396"/>
        <v>15</v>
      </c>
      <c r="F76728" t="str">
        <f>+VLOOKUP(C76728,Подписчики!A:B,2,0)</f>
        <v>UTC+3</v>
      </c>
      <c r="G76728">
        <f t="shared" si="2397"/>
        <v>4</v>
      </c>
    </row>
    <row r="76729" spans="1:7" x14ac:dyDescent="0.25">
      <c r="A76729">
        <v>233046</v>
      </c>
      <c r="B76729" s="1">
        <v>44378.647841423954</v>
      </c>
      <c r="C76729">
        <v>272921</v>
      </c>
      <c r="D76729">
        <v>227775</v>
      </c>
      <c r="E76729">
        <f t="shared" si="2396"/>
        <v>15</v>
      </c>
      <c r="F76729" t="str">
        <f>+VLOOKUP(C76729,Подписчики!A:B,2,0)</f>
        <v>UTC+1</v>
      </c>
      <c r="G76729">
        <f t="shared" si="2397"/>
        <v>4</v>
      </c>
    </row>
    <row r="76730" spans="1:7" x14ac:dyDescent="0.25">
      <c r="A76730">
        <v>233049</v>
      </c>
      <c r="B76730" s="1">
        <v>44378.649459546927</v>
      </c>
      <c r="C76730">
        <v>110808</v>
      </c>
      <c r="D76730">
        <v>153893</v>
      </c>
      <c r="E76730">
        <f t="shared" si="2396"/>
        <v>15</v>
      </c>
      <c r="F76730" t="str">
        <f>+VLOOKUP(C76730,Подписчики!A:B,2,0)</f>
        <v>UTC+1</v>
      </c>
      <c r="G76730">
        <f t="shared" si="2397"/>
        <v>4</v>
      </c>
    </row>
    <row r="76731" spans="1:7" x14ac:dyDescent="0.25">
      <c r="A76731">
        <v>233051</v>
      </c>
      <c r="B76731" s="1">
        <v>44378.649459546927</v>
      </c>
      <c r="C76731">
        <v>170357</v>
      </c>
      <c r="D76731">
        <v>341333</v>
      </c>
      <c r="E76731">
        <f t="shared" si="2396"/>
        <v>15</v>
      </c>
      <c r="F76731" t="str">
        <f>+VLOOKUP(C76731,Подписчики!A:B,2,0)</f>
        <v>UTC+1</v>
      </c>
      <c r="G76731">
        <f t="shared" si="2397"/>
        <v>4</v>
      </c>
    </row>
    <row r="76732" spans="1:7" x14ac:dyDescent="0.25">
      <c r="A76732">
        <v>233055</v>
      </c>
      <c r="B76732" s="1">
        <v>44378.649459546927</v>
      </c>
      <c r="C76732">
        <v>244942</v>
      </c>
      <c r="D76732">
        <v>411922</v>
      </c>
      <c r="E76732">
        <f t="shared" si="2396"/>
        <v>15</v>
      </c>
      <c r="F76732" t="str">
        <f>+VLOOKUP(C76732,Подписчики!A:B,2,0)</f>
        <v>UTC+1</v>
      </c>
      <c r="G76732">
        <f t="shared" si="2397"/>
        <v>4</v>
      </c>
    </row>
    <row r="76733" spans="1:7" x14ac:dyDescent="0.25">
      <c r="A76733">
        <v>233058</v>
      </c>
      <c r="B76733" s="1">
        <v>44378.64986407767</v>
      </c>
      <c r="C76733">
        <v>160940</v>
      </c>
      <c r="D76733">
        <v>81554</v>
      </c>
      <c r="E76733">
        <f t="shared" si="2396"/>
        <v>15</v>
      </c>
      <c r="F76733" t="str">
        <f>+VLOOKUP(C76733,Подписчики!A:B,2,0)</f>
        <v>UTC+2</v>
      </c>
      <c r="G76733">
        <f t="shared" si="2397"/>
        <v>4</v>
      </c>
    </row>
    <row r="76734" spans="1:7" x14ac:dyDescent="0.25">
      <c r="A76734">
        <v>233062</v>
      </c>
      <c r="B76734" s="1">
        <v>44378.650673139156</v>
      </c>
      <c r="C76734">
        <v>91894</v>
      </c>
      <c r="D76734">
        <v>250679</v>
      </c>
      <c r="E76734">
        <f t="shared" si="2396"/>
        <v>15</v>
      </c>
      <c r="F76734" t="str">
        <f>+VLOOKUP(C76734,Подписчики!A:B,2,0)</f>
        <v>UTC+0</v>
      </c>
      <c r="G76734">
        <f t="shared" si="2397"/>
        <v>4</v>
      </c>
    </row>
    <row r="76735" spans="1:7" x14ac:dyDescent="0.25">
      <c r="A76735">
        <v>233067</v>
      </c>
      <c r="B76735" s="1">
        <v>44378.651077669907</v>
      </c>
      <c r="C76735">
        <v>70535</v>
      </c>
      <c r="D76735">
        <v>244574</v>
      </c>
      <c r="E76735">
        <f t="shared" si="2396"/>
        <v>15</v>
      </c>
      <c r="F76735" t="str">
        <f>+VLOOKUP(C76735,Подписчики!A:B,2,0)</f>
        <v>UTC+1</v>
      </c>
      <c r="G76735">
        <f t="shared" si="2397"/>
        <v>4</v>
      </c>
    </row>
    <row r="76736" spans="1:7" x14ac:dyDescent="0.25">
      <c r="A76736">
        <v>233069</v>
      </c>
      <c r="B76736" s="1">
        <v>44378.651077669907</v>
      </c>
      <c r="C76736">
        <v>140392</v>
      </c>
      <c r="D76736">
        <v>227775</v>
      </c>
      <c r="E76736">
        <f t="shared" si="2396"/>
        <v>15</v>
      </c>
      <c r="F76736" t="str">
        <f>+VLOOKUP(C76736,Подписчики!A:B,2,0)</f>
        <v>UTC+1</v>
      </c>
      <c r="G76736">
        <f t="shared" si="2397"/>
        <v>4</v>
      </c>
    </row>
    <row r="76737" spans="1:7" x14ac:dyDescent="0.25">
      <c r="A76737">
        <v>233074</v>
      </c>
      <c r="B76737" s="1">
        <v>44378.652291262137</v>
      </c>
      <c r="C76737">
        <v>231201</v>
      </c>
      <c r="D76737">
        <v>230507</v>
      </c>
      <c r="E76737">
        <f t="shared" si="2396"/>
        <v>15</v>
      </c>
      <c r="F76737" t="str">
        <f>+VLOOKUP(C76737,Подписчики!A:B,2,0)</f>
        <v>UTC+0</v>
      </c>
      <c r="G76737">
        <f t="shared" si="2397"/>
        <v>4</v>
      </c>
    </row>
    <row r="76738" spans="1:7" x14ac:dyDescent="0.25">
      <c r="A76738">
        <v>233079</v>
      </c>
      <c r="B76738" s="1">
        <v>44378.65269579288</v>
      </c>
      <c r="C76738">
        <v>314066</v>
      </c>
      <c r="D76738">
        <v>118549</v>
      </c>
      <c r="E76738">
        <f t="shared" si="2396"/>
        <v>15</v>
      </c>
      <c r="F76738" t="str">
        <f>+VLOOKUP(C76738,Подписчики!A:B,2,0)</f>
        <v>UTC+1</v>
      </c>
      <c r="G76738">
        <f t="shared" si="2397"/>
        <v>4</v>
      </c>
    </row>
    <row r="76739" spans="1:7" x14ac:dyDescent="0.25">
      <c r="A76739">
        <v>233084</v>
      </c>
      <c r="B76739" s="1">
        <v>44378.653100323623</v>
      </c>
      <c r="C76739">
        <v>130384</v>
      </c>
      <c r="D76739">
        <v>191893</v>
      </c>
      <c r="E76739">
        <f t="shared" ref="E76739:E76802" si="2398">HOUR(B76739)</f>
        <v>15</v>
      </c>
      <c r="F76739" t="str">
        <f>+VLOOKUP(C76739,Подписчики!A:B,2,0)</f>
        <v>UTC+2</v>
      </c>
      <c r="G76739">
        <f t="shared" ref="G76739:G76802" si="2399">WEEKDAY(B76739,2)</f>
        <v>4</v>
      </c>
    </row>
    <row r="76740" spans="1:7" x14ac:dyDescent="0.25">
      <c r="A76740">
        <v>233088</v>
      </c>
      <c r="B76740" s="1">
        <v>44378.65390938511</v>
      </c>
      <c r="C76740">
        <v>45739</v>
      </c>
      <c r="D76740">
        <v>472712</v>
      </c>
      <c r="E76740">
        <f t="shared" si="2398"/>
        <v>15</v>
      </c>
      <c r="F76740" t="str">
        <f>+VLOOKUP(C76740,Подписчики!A:B,2,0)</f>
        <v>UTC+0</v>
      </c>
      <c r="G76740">
        <f t="shared" si="2399"/>
        <v>4</v>
      </c>
    </row>
    <row r="76741" spans="1:7" x14ac:dyDescent="0.25">
      <c r="A76741">
        <v>233093</v>
      </c>
      <c r="B76741" s="1">
        <v>44378.65431391586</v>
      </c>
      <c r="C76741">
        <v>252826</v>
      </c>
      <c r="D76741">
        <v>250679</v>
      </c>
      <c r="E76741">
        <f t="shared" si="2398"/>
        <v>15</v>
      </c>
      <c r="F76741" t="str">
        <f>+VLOOKUP(C76741,Подписчики!A:B,2,0)</f>
        <v>UTC+1</v>
      </c>
      <c r="G76741">
        <f t="shared" si="2399"/>
        <v>4</v>
      </c>
    </row>
    <row r="76742" spans="1:7" x14ac:dyDescent="0.25">
      <c r="A76742">
        <v>233098</v>
      </c>
      <c r="B76742" s="1">
        <v>44378.655122977347</v>
      </c>
      <c r="C76742">
        <v>122210</v>
      </c>
      <c r="D76742">
        <v>154256</v>
      </c>
      <c r="E76742">
        <f t="shared" si="2398"/>
        <v>15</v>
      </c>
      <c r="F76742" t="str">
        <f>+VLOOKUP(C76742,Подписчики!A:B,2,0)</f>
        <v>UTC+3</v>
      </c>
      <c r="G76742">
        <f t="shared" si="2399"/>
        <v>4</v>
      </c>
    </row>
    <row r="76743" spans="1:7" x14ac:dyDescent="0.25">
      <c r="A76743">
        <v>233102</v>
      </c>
      <c r="B76743" s="1">
        <v>44378.655932038841</v>
      </c>
      <c r="C76743">
        <v>117234</v>
      </c>
      <c r="D76743">
        <v>131746</v>
      </c>
      <c r="E76743">
        <f t="shared" si="2398"/>
        <v>15</v>
      </c>
      <c r="F76743" t="str">
        <f>+VLOOKUP(C76743,Подписчики!A:B,2,0)</f>
        <v>UTC+1</v>
      </c>
      <c r="G76743">
        <f t="shared" si="2399"/>
        <v>4</v>
      </c>
    </row>
    <row r="76744" spans="1:7" x14ac:dyDescent="0.25">
      <c r="A76744">
        <v>233106</v>
      </c>
      <c r="B76744" s="1">
        <v>44378.656741100327</v>
      </c>
      <c r="C76744">
        <v>175488</v>
      </c>
      <c r="D76744">
        <v>176633</v>
      </c>
      <c r="E76744">
        <f t="shared" si="2398"/>
        <v>15</v>
      </c>
      <c r="F76744" t="str">
        <f>+VLOOKUP(C76744,Подписчики!A:B,2,0)</f>
        <v>UTC+7</v>
      </c>
      <c r="G76744">
        <f t="shared" si="2399"/>
        <v>4</v>
      </c>
    </row>
    <row r="76745" spans="1:7" x14ac:dyDescent="0.25">
      <c r="A76745">
        <v>233107</v>
      </c>
      <c r="B76745" s="1">
        <v>44378.65714563107</v>
      </c>
      <c r="C76745">
        <v>114140</v>
      </c>
      <c r="D76745">
        <v>439807</v>
      </c>
      <c r="E76745">
        <f t="shared" si="2398"/>
        <v>15</v>
      </c>
      <c r="F76745" t="str">
        <f>+VLOOKUP(C76745,Подписчики!A:B,2,0)</f>
        <v>UTC+4</v>
      </c>
      <c r="G76745">
        <f t="shared" si="2399"/>
        <v>4</v>
      </c>
    </row>
    <row r="76746" spans="1:7" x14ac:dyDescent="0.25">
      <c r="A76746">
        <v>233111</v>
      </c>
      <c r="B76746" s="1">
        <v>44378.657550161814</v>
      </c>
      <c r="C76746">
        <v>177654</v>
      </c>
      <c r="D76746">
        <v>317833</v>
      </c>
      <c r="E76746">
        <f t="shared" si="2398"/>
        <v>15</v>
      </c>
      <c r="F76746" t="str">
        <f>+VLOOKUP(C76746,Подписчики!A:B,2,0)</f>
        <v>UTC+1</v>
      </c>
      <c r="G76746">
        <f t="shared" si="2399"/>
        <v>4</v>
      </c>
    </row>
    <row r="76747" spans="1:7" x14ac:dyDescent="0.25">
      <c r="A76747">
        <v>233113</v>
      </c>
      <c r="B76747" s="1">
        <v>44378.658763754043</v>
      </c>
      <c r="C76747">
        <v>56263</v>
      </c>
      <c r="D76747">
        <v>250679</v>
      </c>
      <c r="E76747">
        <f t="shared" si="2398"/>
        <v>15</v>
      </c>
      <c r="F76747" t="str">
        <f>+VLOOKUP(C76747,Подписчики!A:B,2,0)</f>
        <v>UTC+0</v>
      </c>
      <c r="G76747">
        <f t="shared" si="2399"/>
        <v>4</v>
      </c>
    </row>
    <row r="76748" spans="1:7" x14ac:dyDescent="0.25">
      <c r="A76748">
        <v>233118</v>
      </c>
      <c r="B76748" s="1">
        <v>44378.65997734628</v>
      </c>
      <c r="C76748">
        <v>187204</v>
      </c>
      <c r="D76748">
        <v>297894</v>
      </c>
      <c r="E76748">
        <f t="shared" si="2398"/>
        <v>15</v>
      </c>
      <c r="F76748" t="str">
        <f>+VLOOKUP(C76748,Подписчики!A:B,2,0)</f>
        <v>UTC+3</v>
      </c>
      <c r="G76748">
        <f t="shared" si="2399"/>
        <v>4</v>
      </c>
    </row>
    <row r="76749" spans="1:7" x14ac:dyDescent="0.25">
      <c r="A76749">
        <v>233122</v>
      </c>
      <c r="B76749" s="1">
        <v>44378.660381877024</v>
      </c>
      <c r="C76749">
        <v>109080</v>
      </c>
      <c r="D76749">
        <v>396686</v>
      </c>
      <c r="E76749">
        <f t="shared" si="2398"/>
        <v>15</v>
      </c>
      <c r="F76749" t="str">
        <f>+VLOOKUP(C76749,Подписчики!A:B,2,0)</f>
        <v>UTC+0</v>
      </c>
      <c r="G76749">
        <f t="shared" si="2399"/>
        <v>4</v>
      </c>
    </row>
    <row r="76750" spans="1:7" x14ac:dyDescent="0.25">
      <c r="A76750">
        <v>233123</v>
      </c>
      <c r="B76750" s="1">
        <v>44378.66119093851</v>
      </c>
      <c r="C76750">
        <v>230330</v>
      </c>
      <c r="D76750">
        <v>250679</v>
      </c>
      <c r="E76750">
        <f t="shared" si="2398"/>
        <v>15</v>
      </c>
      <c r="F76750" t="str">
        <f>+VLOOKUP(C76750,Подписчики!A:B,2,0)</f>
        <v>UTC+2</v>
      </c>
      <c r="G76750">
        <f t="shared" si="2399"/>
        <v>4</v>
      </c>
    </row>
    <row r="76751" spans="1:7" x14ac:dyDescent="0.25">
      <c r="A76751">
        <v>233127</v>
      </c>
      <c r="B76751" s="1">
        <v>44378.66119093851</v>
      </c>
      <c r="C76751">
        <v>339573</v>
      </c>
      <c r="D76751">
        <v>266896</v>
      </c>
      <c r="E76751">
        <f t="shared" si="2398"/>
        <v>15</v>
      </c>
      <c r="F76751" t="str">
        <f>+VLOOKUP(C76751,Подписчики!A:B,2,0)</f>
        <v>UTC+2</v>
      </c>
      <c r="G76751">
        <f t="shared" si="2399"/>
        <v>4</v>
      </c>
    </row>
    <row r="76752" spans="1:7" x14ac:dyDescent="0.25">
      <c r="A76752">
        <v>233131</v>
      </c>
      <c r="B76752" s="1">
        <v>44378.661999999997</v>
      </c>
      <c r="C76752">
        <v>28025</v>
      </c>
      <c r="D76752">
        <v>387595</v>
      </c>
      <c r="E76752">
        <f t="shared" si="2398"/>
        <v>15</v>
      </c>
      <c r="F76752" t="str">
        <f>+VLOOKUP(C76752,Подписчики!A:B,2,0)</f>
        <v>UTC+0</v>
      </c>
      <c r="G76752">
        <f t="shared" si="2399"/>
        <v>4</v>
      </c>
    </row>
    <row r="76753" spans="1:7" x14ac:dyDescent="0.25">
      <c r="A76753">
        <v>233132</v>
      </c>
      <c r="B76753" s="1">
        <v>44378.662404530747</v>
      </c>
      <c r="C76753">
        <v>251304</v>
      </c>
      <c r="D76753">
        <v>432277</v>
      </c>
      <c r="E76753">
        <f t="shared" si="2398"/>
        <v>15</v>
      </c>
      <c r="F76753" t="str">
        <f>+VLOOKUP(C76753,Подписчики!A:B,2,0)</f>
        <v>UTC+1</v>
      </c>
      <c r="G76753">
        <f t="shared" si="2399"/>
        <v>4</v>
      </c>
    </row>
    <row r="76754" spans="1:7" x14ac:dyDescent="0.25">
      <c r="A76754">
        <v>233136</v>
      </c>
      <c r="B76754" s="1">
        <v>44378.662809061483</v>
      </c>
      <c r="C76754">
        <v>243240</v>
      </c>
      <c r="D76754">
        <v>230507</v>
      </c>
      <c r="E76754">
        <f t="shared" si="2398"/>
        <v>15</v>
      </c>
      <c r="F76754" t="str">
        <f>+VLOOKUP(C76754,Подписчики!A:B,2,0)</f>
        <v>UTC+2</v>
      </c>
      <c r="G76754">
        <f t="shared" si="2399"/>
        <v>4</v>
      </c>
    </row>
    <row r="76755" spans="1:7" x14ac:dyDescent="0.25">
      <c r="A76755">
        <v>233138</v>
      </c>
      <c r="B76755" s="1">
        <v>44378.664427184463</v>
      </c>
      <c r="C76755">
        <v>141785</v>
      </c>
      <c r="D76755">
        <v>21407</v>
      </c>
      <c r="E76755">
        <f t="shared" si="2398"/>
        <v>15</v>
      </c>
      <c r="F76755" t="str">
        <f>+VLOOKUP(C76755,Подписчики!A:B,2,0)</f>
        <v>UTC+2</v>
      </c>
      <c r="G76755">
        <f t="shared" si="2399"/>
        <v>4</v>
      </c>
    </row>
    <row r="76756" spans="1:7" x14ac:dyDescent="0.25">
      <c r="A76756">
        <v>233140</v>
      </c>
      <c r="B76756" s="1">
        <v>44378.6656407767</v>
      </c>
      <c r="C76756">
        <v>271808</v>
      </c>
      <c r="D76756">
        <v>158978</v>
      </c>
      <c r="E76756">
        <f t="shared" si="2398"/>
        <v>15</v>
      </c>
      <c r="F76756" t="str">
        <f>+VLOOKUP(C76756,Подписчики!A:B,2,0)</f>
        <v>UTC+1</v>
      </c>
      <c r="G76756">
        <f t="shared" si="2399"/>
        <v>4</v>
      </c>
    </row>
    <row r="76757" spans="1:7" x14ac:dyDescent="0.25">
      <c r="A76757">
        <v>233141</v>
      </c>
      <c r="B76757" s="1">
        <v>44378.666045307444</v>
      </c>
      <c r="C76757">
        <v>300170</v>
      </c>
      <c r="D76757">
        <v>154256</v>
      </c>
      <c r="E76757">
        <f t="shared" si="2398"/>
        <v>15</v>
      </c>
      <c r="F76757" t="str">
        <f>+VLOOKUP(C76757,Подписчики!A:B,2,0)</f>
        <v>UTC+2</v>
      </c>
      <c r="G76757">
        <f t="shared" si="2399"/>
        <v>4</v>
      </c>
    </row>
    <row r="76758" spans="1:7" x14ac:dyDescent="0.25">
      <c r="A76758">
        <v>233142</v>
      </c>
      <c r="B76758" s="1">
        <v>44378.666854368937</v>
      </c>
      <c r="C76758">
        <v>302131</v>
      </c>
      <c r="D76758">
        <v>241927</v>
      </c>
      <c r="E76758">
        <f t="shared" si="2398"/>
        <v>16</v>
      </c>
      <c r="F76758" t="str">
        <f>+VLOOKUP(C76758,Подписчики!A:B,2,0)</f>
        <v>UTC+4</v>
      </c>
      <c r="G76758">
        <f t="shared" si="2399"/>
        <v>4</v>
      </c>
    </row>
    <row r="76759" spans="1:7" x14ac:dyDescent="0.25">
      <c r="A76759">
        <v>233145</v>
      </c>
      <c r="B76759" s="1">
        <v>44378.667258899681</v>
      </c>
      <c r="C76759">
        <v>54840</v>
      </c>
      <c r="D76759">
        <v>366600</v>
      </c>
      <c r="E76759">
        <f t="shared" si="2398"/>
        <v>16</v>
      </c>
      <c r="F76759" t="str">
        <f>+VLOOKUP(C76759,Подписчики!A:B,2,0)</f>
        <v>UTC+1</v>
      </c>
      <c r="G76759">
        <f t="shared" si="2399"/>
        <v>4</v>
      </c>
    </row>
    <row r="76760" spans="1:7" x14ac:dyDescent="0.25">
      <c r="A76760">
        <v>233150</v>
      </c>
      <c r="B76760" s="1">
        <v>44378.668877022654</v>
      </c>
      <c r="C76760">
        <v>57385</v>
      </c>
      <c r="D76760">
        <v>411922</v>
      </c>
      <c r="E76760">
        <f t="shared" si="2398"/>
        <v>16</v>
      </c>
      <c r="F76760" t="str">
        <f>+VLOOKUP(C76760,Подписчики!A:B,2,0)</f>
        <v>UTC+5</v>
      </c>
      <c r="G76760">
        <f t="shared" si="2399"/>
        <v>4</v>
      </c>
    </row>
    <row r="76761" spans="1:7" x14ac:dyDescent="0.25">
      <c r="A76761">
        <v>233151</v>
      </c>
      <c r="B76761" s="1">
        <v>44378.668877022654</v>
      </c>
      <c r="C76761">
        <v>176973</v>
      </c>
      <c r="D76761">
        <v>412882</v>
      </c>
      <c r="E76761">
        <f t="shared" si="2398"/>
        <v>16</v>
      </c>
      <c r="F76761" t="str">
        <f>+VLOOKUP(C76761,Подписчики!A:B,2,0)</f>
        <v>UTC+1</v>
      </c>
      <c r="G76761">
        <f t="shared" si="2399"/>
        <v>4</v>
      </c>
    </row>
    <row r="76762" spans="1:7" x14ac:dyDescent="0.25">
      <c r="A76762">
        <v>233153</v>
      </c>
      <c r="B76762" s="1">
        <v>44378.66968608414</v>
      </c>
      <c r="C76762">
        <v>44348</v>
      </c>
      <c r="D76762">
        <v>226626</v>
      </c>
      <c r="E76762">
        <f t="shared" si="2398"/>
        <v>16</v>
      </c>
      <c r="F76762" t="str">
        <f>+VLOOKUP(C76762,Подписчики!A:B,2,0)</f>
        <v>UTC+3</v>
      </c>
      <c r="G76762">
        <f t="shared" si="2399"/>
        <v>4</v>
      </c>
    </row>
    <row r="76763" spans="1:7" x14ac:dyDescent="0.25">
      <c r="A76763">
        <v>233154</v>
      </c>
      <c r="B76763" s="1">
        <v>44378.66968608414</v>
      </c>
      <c r="C76763">
        <v>177332</v>
      </c>
      <c r="D76763">
        <v>7650</v>
      </c>
      <c r="E76763">
        <f t="shared" si="2398"/>
        <v>16</v>
      </c>
      <c r="F76763" t="str">
        <f>+VLOOKUP(C76763,Подписчики!A:B,2,0)</f>
        <v>UTC+3</v>
      </c>
      <c r="G76763">
        <f t="shared" si="2399"/>
        <v>4</v>
      </c>
    </row>
    <row r="76764" spans="1:7" x14ac:dyDescent="0.25">
      <c r="A76764">
        <v>233157</v>
      </c>
      <c r="B76764" s="1">
        <v>44378.670666666665</v>
      </c>
      <c r="C76764">
        <v>282829</v>
      </c>
      <c r="D76764">
        <v>230507</v>
      </c>
      <c r="E76764">
        <f t="shared" si="2398"/>
        <v>16</v>
      </c>
      <c r="F76764" t="str">
        <f>+VLOOKUP(C76764,Подписчики!A:B,2,0)</f>
        <v>UTC+8</v>
      </c>
      <c r="G76764">
        <f t="shared" si="2399"/>
        <v>4</v>
      </c>
    </row>
    <row r="76765" spans="1:7" x14ac:dyDescent="0.25">
      <c r="A76765">
        <v>233161</v>
      </c>
      <c r="B76765" s="1">
        <v>44378.671304207121</v>
      </c>
      <c r="C76765">
        <v>14401</v>
      </c>
      <c r="D76765">
        <v>250679</v>
      </c>
      <c r="E76765">
        <f t="shared" si="2398"/>
        <v>16</v>
      </c>
      <c r="F76765" t="str">
        <f>+VLOOKUP(C76765,Подписчики!A:B,2,0)</f>
        <v>UTC+3</v>
      </c>
      <c r="G76765">
        <f t="shared" si="2399"/>
        <v>4</v>
      </c>
    </row>
    <row r="76766" spans="1:7" x14ac:dyDescent="0.25">
      <c r="A76766">
        <v>233165</v>
      </c>
      <c r="B76766" s="1">
        <v>44378.671708737864</v>
      </c>
      <c r="C76766">
        <v>32484</v>
      </c>
      <c r="D76766">
        <v>153893</v>
      </c>
      <c r="E76766">
        <f t="shared" si="2398"/>
        <v>16</v>
      </c>
      <c r="F76766" t="str">
        <f>+VLOOKUP(C76766,Подписчики!A:B,2,0)</f>
        <v>UTC+0</v>
      </c>
      <c r="G76766">
        <f t="shared" si="2399"/>
        <v>4</v>
      </c>
    </row>
    <row r="76767" spans="1:7" x14ac:dyDescent="0.25">
      <c r="A76767">
        <v>233166</v>
      </c>
      <c r="B76767" s="1">
        <v>44378.672113268614</v>
      </c>
      <c r="C76767">
        <v>16379</v>
      </c>
      <c r="D76767">
        <v>177527</v>
      </c>
      <c r="E76767">
        <f t="shared" si="2398"/>
        <v>16</v>
      </c>
      <c r="F76767" t="str">
        <f>+VLOOKUP(C76767,Подписчики!A:B,2,0)</f>
        <v>UTC+1</v>
      </c>
      <c r="G76767">
        <f t="shared" si="2399"/>
        <v>4</v>
      </c>
    </row>
    <row r="76768" spans="1:7" x14ac:dyDescent="0.25">
      <c r="A76768">
        <v>233169</v>
      </c>
      <c r="B76768" s="1">
        <v>44378.67251779935</v>
      </c>
      <c r="C76768">
        <v>90991</v>
      </c>
      <c r="D76768">
        <v>250679</v>
      </c>
      <c r="E76768">
        <f t="shared" si="2398"/>
        <v>16</v>
      </c>
      <c r="F76768" t="str">
        <f>+VLOOKUP(C76768,Подписчики!A:B,2,0)</f>
        <v>UTC+2</v>
      </c>
      <c r="G76768">
        <f t="shared" si="2399"/>
        <v>4</v>
      </c>
    </row>
    <row r="76769" spans="1:7" x14ac:dyDescent="0.25">
      <c r="A76769">
        <v>233172</v>
      </c>
      <c r="B76769" s="1">
        <v>44378.673731391587</v>
      </c>
      <c r="C76769">
        <v>143092</v>
      </c>
      <c r="D76769">
        <v>180863</v>
      </c>
      <c r="E76769">
        <f t="shared" si="2398"/>
        <v>16</v>
      </c>
      <c r="F76769" t="str">
        <f>+VLOOKUP(C76769,Подписчики!A:B,2,0)</f>
        <v>UTC+1</v>
      </c>
      <c r="G76769">
        <f t="shared" si="2399"/>
        <v>4</v>
      </c>
    </row>
    <row r="76770" spans="1:7" x14ac:dyDescent="0.25">
      <c r="A76770">
        <v>233177</v>
      </c>
      <c r="B76770" s="1">
        <v>44378.673731391587</v>
      </c>
      <c r="C76770">
        <v>294645</v>
      </c>
      <c r="D76770">
        <v>411922</v>
      </c>
      <c r="E76770">
        <f t="shared" si="2398"/>
        <v>16</v>
      </c>
      <c r="F76770" t="str">
        <f>+VLOOKUP(C76770,Подписчики!A:B,2,0)</f>
        <v>UTC+1</v>
      </c>
      <c r="G76770">
        <f t="shared" si="2399"/>
        <v>4</v>
      </c>
    </row>
    <row r="76771" spans="1:7" x14ac:dyDescent="0.25">
      <c r="A76771">
        <v>233181</v>
      </c>
      <c r="B76771" s="1">
        <v>44378.674135922331</v>
      </c>
      <c r="C76771">
        <v>284195</v>
      </c>
      <c r="D76771">
        <v>187427</v>
      </c>
      <c r="E76771">
        <f t="shared" si="2398"/>
        <v>16</v>
      </c>
      <c r="F76771" t="str">
        <f>+VLOOKUP(C76771,Подписчики!A:B,2,0)</f>
        <v>UTC+2</v>
      </c>
      <c r="G76771">
        <f t="shared" si="2399"/>
        <v>4</v>
      </c>
    </row>
    <row r="76772" spans="1:7" x14ac:dyDescent="0.25">
      <c r="A76772">
        <v>233184</v>
      </c>
      <c r="B76772" s="1">
        <v>44378.674333333336</v>
      </c>
      <c r="C76772">
        <v>141123</v>
      </c>
      <c r="D76772">
        <v>177109</v>
      </c>
      <c r="E76772">
        <f t="shared" si="2398"/>
        <v>16</v>
      </c>
      <c r="F76772" t="str">
        <f>+VLOOKUP(C76772,Подписчики!A:B,2,0)</f>
        <v>UTC+1</v>
      </c>
      <c r="G76772">
        <f t="shared" si="2399"/>
        <v>4</v>
      </c>
    </row>
    <row r="76773" spans="1:7" x14ac:dyDescent="0.25">
      <c r="A76773">
        <v>233189</v>
      </c>
      <c r="B76773" s="1">
        <v>44378.674540453074</v>
      </c>
      <c r="C76773">
        <v>38975</v>
      </c>
      <c r="D76773">
        <v>302612</v>
      </c>
      <c r="E76773">
        <f t="shared" si="2398"/>
        <v>16</v>
      </c>
      <c r="F76773" t="str">
        <f>+VLOOKUP(C76773,Подписчики!A:B,2,0)</f>
        <v>UTC+3</v>
      </c>
      <c r="G76773">
        <f t="shared" si="2399"/>
        <v>4</v>
      </c>
    </row>
    <row r="76774" spans="1:7" x14ac:dyDescent="0.25">
      <c r="A76774">
        <v>233192</v>
      </c>
      <c r="B76774" s="1">
        <v>44378.674540453074</v>
      </c>
      <c r="C76774">
        <v>88747</v>
      </c>
      <c r="D76774">
        <v>301748</v>
      </c>
      <c r="E76774">
        <f t="shared" si="2398"/>
        <v>16</v>
      </c>
      <c r="F76774" t="str">
        <f>+VLOOKUP(C76774,Подписчики!A:B,2,0)</f>
        <v>UTC+3</v>
      </c>
      <c r="G76774">
        <f t="shared" si="2399"/>
        <v>4</v>
      </c>
    </row>
    <row r="76775" spans="1:7" x14ac:dyDescent="0.25">
      <c r="A76775">
        <v>233197</v>
      </c>
      <c r="B76775" s="1">
        <v>44378.674944983817</v>
      </c>
      <c r="C76775">
        <v>189405</v>
      </c>
      <c r="D76775">
        <v>214668</v>
      </c>
      <c r="E76775">
        <f t="shared" si="2398"/>
        <v>16</v>
      </c>
      <c r="F76775" t="str">
        <f>+VLOOKUP(C76775,Подписчики!A:B,2,0)</f>
        <v>UTC+8</v>
      </c>
      <c r="G76775">
        <f t="shared" si="2399"/>
        <v>4</v>
      </c>
    </row>
    <row r="76776" spans="1:7" x14ac:dyDescent="0.25">
      <c r="A76776">
        <v>233198</v>
      </c>
      <c r="B76776" s="1">
        <v>44378.675349514568</v>
      </c>
      <c r="C76776">
        <v>326220</v>
      </c>
      <c r="D76776">
        <v>100412</v>
      </c>
      <c r="E76776">
        <f t="shared" si="2398"/>
        <v>16</v>
      </c>
      <c r="F76776" t="str">
        <f>+VLOOKUP(C76776,Подписчики!A:B,2,0)</f>
        <v>UTC+1</v>
      </c>
      <c r="G76776">
        <f t="shared" si="2399"/>
        <v>4</v>
      </c>
    </row>
    <row r="76777" spans="1:7" x14ac:dyDescent="0.25">
      <c r="A76777">
        <v>233201</v>
      </c>
      <c r="B76777" s="1">
        <v>44378.675754045304</v>
      </c>
      <c r="C76777">
        <v>180040</v>
      </c>
      <c r="D76777">
        <v>139440</v>
      </c>
      <c r="E76777">
        <f t="shared" si="2398"/>
        <v>16</v>
      </c>
      <c r="F76777" t="str">
        <f>+VLOOKUP(C76777,Подписчики!A:B,2,0)</f>
        <v>UTC+2</v>
      </c>
      <c r="G76777">
        <f t="shared" si="2399"/>
        <v>4</v>
      </c>
    </row>
    <row r="76778" spans="1:7" x14ac:dyDescent="0.25">
      <c r="A76778">
        <v>233204</v>
      </c>
      <c r="B76778" s="1">
        <v>44378.675754045304</v>
      </c>
      <c r="C76778">
        <v>317430</v>
      </c>
      <c r="D76778">
        <v>182191</v>
      </c>
      <c r="E76778">
        <f t="shared" si="2398"/>
        <v>16</v>
      </c>
      <c r="F76778" t="str">
        <f>+VLOOKUP(C76778,Подписчики!A:B,2,0)</f>
        <v>UTC+2</v>
      </c>
      <c r="G76778">
        <f t="shared" si="2399"/>
        <v>4</v>
      </c>
    </row>
    <row r="76779" spans="1:7" x14ac:dyDescent="0.25">
      <c r="A76779">
        <v>233205</v>
      </c>
      <c r="B76779" s="1">
        <v>44378.676158576054</v>
      </c>
      <c r="C76779">
        <v>329183</v>
      </c>
      <c r="D76779">
        <v>301748</v>
      </c>
      <c r="E76779">
        <f t="shared" si="2398"/>
        <v>16</v>
      </c>
      <c r="F76779" t="str">
        <f>+VLOOKUP(C76779,Подписчики!A:B,2,0)</f>
        <v>UTC+7</v>
      </c>
      <c r="G76779">
        <f t="shared" si="2399"/>
        <v>4</v>
      </c>
    </row>
    <row r="76780" spans="1:7" x14ac:dyDescent="0.25">
      <c r="A76780">
        <v>233209</v>
      </c>
      <c r="B76780" s="1">
        <v>44378.676158576054</v>
      </c>
      <c r="C76780">
        <v>343964</v>
      </c>
      <c r="D76780">
        <v>438887</v>
      </c>
      <c r="E76780">
        <f t="shared" si="2398"/>
        <v>16</v>
      </c>
      <c r="F76780" t="str">
        <f>+VLOOKUP(C76780,Подписчики!A:B,2,0)</f>
        <v>UTC+3</v>
      </c>
      <c r="G76780">
        <f t="shared" si="2399"/>
        <v>4</v>
      </c>
    </row>
    <row r="76781" spans="1:7" x14ac:dyDescent="0.25">
      <c r="A76781">
        <v>233214</v>
      </c>
      <c r="B76781" s="1">
        <v>44378.677333333333</v>
      </c>
      <c r="C76781">
        <v>88926</v>
      </c>
      <c r="D76781">
        <v>411922</v>
      </c>
      <c r="E76781">
        <f t="shared" si="2398"/>
        <v>16</v>
      </c>
      <c r="F76781" t="str">
        <f>+VLOOKUP(C76781,Подписчики!A:B,2,0)</f>
        <v>UTC+1</v>
      </c>
      <c r="G76781">
        <f t="shared" si="2399"/>
        <v>4</v>
      </c>
    </row>
    <row r="76782" spans="1:7" x14ac:dyDescent="0.25">
      <c r="A76782">
        <v>233215</v>
      </c>
      <c r="B76782" s="1">
        <v>44378.677372168284</v>
      </c>
      <c r="C76782">
        <v>202226</v>
      </c>
      <c r="D76782">
        <v>162859</v>
      </c>
      <c r="E76782">
        <f t="shared" si="2398"/>
        <v>16</v>
      </c>
      <c r="F76782" t="str">
        <f>+VLOOKUP(C76782,Подписчики!A:B,2,0)</f>
        <v>UTC+6</v>
      </c>
      <c r="G76782">
        <f t="shared" si="2399"/>
        <v>4</v>
      </c>
    </row>
    <row r="76783" spans="1:7" x14ac:dyDescent="0.25">
      <c r="A76783">
        <v>233218</v>
      </c>
      <c r="B76783" s="1">
        <v>44378.678585760521</v>
      </c>
      <c r="C76783">
        <v>76444</v>
      </c>
      <c r="D76783">
        <v>250679</v>
      </c>
      <c r="E76783">
        <f t="shared" si="2398"/>
        <v>16</v>
      </c>
      <c r="F76783" t="str">
        <f>+VLOOKUP(C76783,Подписчики!A:B,2,0)</f>
        <v>UTC+1</v>
      </c>
      <c r="G76783">
        <f t="shared" si="2399"/>
        <v>4</v>
      </c>
    </row>
    <row r="76784" spans="1:7" x14ac:dyDescent="0.25">
      <c r="A76784">
        <v>233219</v>
      </c>
      <c r="B76784" s="1">
        <v>44378.678990291257</v>
      </c>
      <c r="C76784">
        <v>198362</v>
      </c>
      <c r="D76784">
        <v>122982</v>
      </c>
      <c r="E76784">
        <f t="shared" si="2398"/>
        <v>16</v>
      </c>
      <c r="F76784" t="str">
        <f>+VLOOKUP(C76784,Подписчики!A:B,2,0)</f>
        <v>UTC+2</v>
      </c>
      <c r="G76784">
        <f t="shared" si="2399"/>
        <v>4</v>
      </c>
    </row>
    <row r="76785" spans="1:7" x14ac:dyDescent="0.25">
      <c r="A76785">
        <v>233223</v>
      </c>
      <c r="B76785" s="1">
        <v>44378.678990291257</v>
      </c>
      <c r="C76785">
        <v>243865</v>
      </c>
      <c r="D76785">
        <v>158978</v>
      </c>
      <c r="E76785">
        <f t="shared" si="2398"/>
        <v>16</v>
      </c>
      <c r="F76785" t="str">
        <f>+VLOOKUP(C76785,Подписчики!A:B,2,0)</f>
        <v>UTC+2</v>
      </c>
      <c r="G76785">
        <f t="shared" si="2399"/>
        <v>4</v>
      </c>
    </row>
    <row r="76786" spans="1:7" x14ac:dyDescent="0.25">
      <c r="A76786">
        <v>233226</v>
      </c>
      <c r="B76786" s="1">
        <v>44378.679394822007</v>
      </c>
      <c r="C76786">
        <v>271260</v>
      </c>
      <c r="D76786">
        <v>327159</v>
      </c>
      <c r="E76786">
        <f t="shared" si="2398"/>
        <v>16</v>
      </c>
      <c r="F76786" t="str">
        <f>+VLOOKUP(C76786,Подписчики!A:B,2,0)</f>
        <v>UTC+3</v>
      </c>
      <c r="G76786">
        <f t="shared" si="2399"/>
        <v>4</v>
      </c>
    </row>
    <row r="76787" spans="1:7" x14ac:dyDescent="0.25">
      <c r="A76787">
        <v>233230</v>
      </c>
      <c r="B76787" s="1">
        <v>44378.680203883494</v>
      </c>
      <c r="C76787">
        <v>203392</v>
      </c>
      <c r="D76787">
        <v>258219</v>
      </c>
      <c r="E76787">
        <f t="shared" si="2398"/>
        <v>16</v>
      </c>
      <c r="F76787" t="str">
        <f>+VLOOKUP(C76787,Подписчики!A:B,2,0)</f>
        <v>UTC+1</v>
      </c>
      <c r="G76787">
        <f t="shared" si="2399"/>
        <v>4</v>
      </c>
    </row>
    <row r="76788" spans="1:7" x14ac:dyDescent="0.25">
      <c r="A76788">
        <v>233233</v>
      </c>
      <c r="B76788" s="1">
        <v>44378.680203883494</v>
      </c>
      <c r="C76788">
        <v>259655</v>
      </c>
      <c r="D76788">
        <v>359047</v>
      </c>
      <c r="E76788">
        <f t="shared" si="2398"/>
        <v>16</v>
      </c>
      <c r="F76788" t="str">
        <f>+VLOOKUP(C76788,Подписчики!A:B,2,0)</f>
        <v>UTC+1</v>
      </c>
      <c r="G76788">
        <f t="shared" si="2399"/>
        <v>4</v>
      </c>
    </row>
    <row r="76789" spans="1:7" x14ac:dyDescent="0.25">
      <c r="A76789">
        <v>233235</v>
      </c>
      <c r="B76789" s="1">
        <v>44378.68101294498</v>
      </c>
      <c r="C76789">
        <v>309255</v>
      </c>
      <c r="D76789">
        <v>192331</v>
      </c>
      <c r="E76789">
        <f t="shared" si="2398"/>
        <v>16</v>
      </c>
      <c r="F76789" t="str">
        <f>+VLOOKUP(C76789,Подписчики!A:B,2,0)</f>
        <v>UTC+3</v>
      </c>
      <c r="G76789">
        <f t="shared" si="2399"/>
        <v>4</v>
      </c>
    </row>
    <row r="76790" spans="1:7" x14ac:dyDescent="0.25">
      <c r="A76790">
        <v>233239</v>
      </c>
      <c r="B76790" s="1">
        <v>44378.681417475731</v>
      </c>
      <c r="C76790">
        <v>74202</v>
      </c>
      <c r="D76790">
        <v>250679</v>
      </c>
      <c r="E76790">
        <f t="shared" si="2398"/>
        <v>16</v>
      </c>
      <c r="F76790" t="str">
        <f>+VLOOKUP(C76790,Подписчики!A:B,2,0)</f>
        <v>UTC+0</v>
      </c>
      <c r="G76790">
        <f t="shared" si="2399"/>
        <v>4</v>
      </c>
    </row>
    <row r="76791" spans="1:7" x14ac:dyDescent="0.25">
      <c r="A76791">
        <v>233244</v>
      </c>
      <c r="B76791" s="1">
        <v>44378.681822006474</v>
      </c>
      <c r="C76791">
        <v>39339</v>
      </c>
      <c r="D76791">
        <v>420674</v>
      </c>
      <c r="E76791">
        <f t="shared" si="2398"/>
        <v>16</v>
      </c>
      <c r="F76791" t="str">
        <f>+VLOOKUP(C76791,Подписчики!A:B,2,0)</f>
        <v>UTC+1</v>
      </c>
      <c r="G76791">
        <f t="shared" si="2399"/>
        <v>4</v>
      </c>
    </row>
    <row r="76792" spans="1:7" x14ac:dyDescent="0.25">
      <c r="A76792">
        <v>233246</v>
      </c>
      <c r="B76792" s="1">
        <v>44378.681822006474</v>
      </c>
      <c r="C76792">
        <v>90477</v>
      </c>
      <c r="D76792">
        <v>357547</v>
      </c>
      <c r="E76792">
        <f t="shared" si="2398"/>
        <v>16</v>
      </c>
      <c r="F76792" t="str">
        <f>+VLOOKUP(C76792,Подписчики!A:B,2,0)</f>
        <v>UTC+1</v>
      </c>
      <c r="G76792">
        <f t="shared" si="2399"/>
        <v>4</v>
      </c>
    </row>
    <row r="76793" spans="1:7" x14ac:dyDescent="0.25">
      <c r="A76793">
        <v>233249</v>
      </c>
      <c r="B76793" s="1">
        <v>44378.682226537218</v>
      </c>
      <c r="C76793">
        <v>132618</v>
      </c>
      <c r="D76793">
        <v>111368</v>
      </c>
      <c r="E76793">
        <f t="shared" si="2398"/>
        <v>16</v>
      </c>
      <c r="F76793" t="str">
        <f>+VLOOKUP(C76793,Подписчики!A:B,2,0)</f>
        <v>UTC+2</v>
      </c>
      <c r="G76793">
        <f t="shared" si="2399"/>
        <v>4</v>
      </c>
    </row>
    <row r="76794" spans="1:7" x14ac:dyDescent="0.25">
      <c r="A76794">
        <v>233250</v>
      </c>
      <c r="B76794" s="1">
        <v>44378.682631067961</v>
      </c>
      <c r="C76794">
        <v>257301</v>
      </c>
      <c r="D76794">
        <v>40804</v>
      </c>
      <c r="E76794">
        <f t="shared" si="2398"/>
        <v>16</v>
      </c>
      <c r="F76794" t="str">
        <f>+VLOOKUP(C76794,Подписчики!A:B,2,0)</f>
        <v>UTC+3</v>
      </c>
      <c r="G76794">
        <f t="shared" si="2399"/>
        <v>4</v>
      </c>
    </row>
    <row r="76795" spans="1:7" x14ac:dyDescent="0.25">
      <c r="A76795">
        <v>233251</v>
      </c>
      <c r="B76795" s="1">
        <v>44378.683035598704</v>
      </c>
      <c r="C76795">
        <v>209228</v>
      </c>
      <c r="D76795">
        <v>312954</v>
      </c>
      <c r="E76795">
        <f t="shared" si="2398"/>
        <v>16</v>
      </c>
      <c r="F76795" t="str">
        <f>+VLOOKUP(C76795,Подписчики!A:B,2,0)</f>
        <v>UTC+0</v>
      </c>
      <c r="G76795">
        <f t="shared" si="2399"/>
        <v>4</v>
      </c>
    </row>
    <row r="76796" spans="1:7" x14ac:dyDescent="0.25">
      <c r="A76796">
        <v>233252</v>
      </c>
      <c r="B76796" s="1">
        <v>44378.683440129447</v>
      </c>
      <c r="C76796">
        <v>130862</v>
      </c>
      <c r="D76796">
        <v>17150</v>
      </c>
      <c r="E76796">
        <f t="shared" si="2398"/>
        <v>16</v>
      </c>
      <c r="F76796" t="str">
        <f>+VLOOKUP(C76796,Подписчики!A:B,2,0)</f>
        <v>UTC+5</v>
      </c>
      <c r="G76796">
        <f t="shared" si="2399"/>
        <v>4</v>
      </c>
    </row>
    <row r="76797" spans="1:7" x14ac:dyDescent="0.25">
      <c r="A76797">
        <v>233257</v>
      </c>
      <c r="B76797" s="1">
        <v>44378.687485436894</v>
      </c>
      <c r="C76797">
        <v>31367</v>
      </c>
      <c r="D76797">
        <v>138209</v>
      </c>
      <c r="E76797">
        <f t="shared" si="2398"/>
        <v>16</v>
      </c>
      <c r="F76797" t="str">
        <f>+VLOOKUP(C76797,Подписчики!A:B,2,0)</f>
        <v>UTC+3</v>
      </c>
      <c r="G76797">
        <f t="shared" si="2399"/>
        <v>4</v>
      </c>
    </row>
    <row r="76798" spans="1:7" x14ac:dyDescent="0.25">
      <c r="A76798">
        <v>233258</v>
      </c>
      <c r="B76798" s="1">
        <v>44378.688294498381</v>
      </c>
      <c r="C76798">
        <v>310458</v>
      </c>
      <c r="D76798">
        <v>105200</v>
      </c>
      <c r="E76798">
        <f t="shared" si="2398"/>
        <v>16</v>
      </c>
      <c r="F76798" t="str">
        <f>+VLOOKUP(C76798,Подписчики!A:B,2,0)</f>
        <v>UTC+1</v>
      </c>
      <c r="G76798">
        <f t="shared" si="2399"/>
        <v>4</v>
      </c>
    </row>
    <row r="76799" spans="1:7" x14ac:dyDescent="0.25">
      <c r="A76799">
        <v>233259</v>
      </c>
      <c r="B76799" s="1">
        <v>44378.690666666662</v>
      </c>
      <c r="C76799">
        <v>155509</v>
      </c>
      <c r="D76799">
        <v>312954</v>
      </c>
      <c r="E76799">
        <f t="shared" si="2398"/>
        <v>16</v>
      </c>
      <c r="F76799" t="str">
        <f>+VLOOKUP(C76799,Подписчики!A:B,2,0)</f>
        <v>UTC+2</v>
      </c>
      <c r="G76799">
        <f t="shared" si="2399"/>
        <v>4</v>
      </c>
    </row>
    <row r="76800" spans="1:7" x14ac:dyDescent="0.25">
      <c r="A76800">
        <v>233260</v>
      </c>
      <c r="B76800" s="1">
        <v>44378.691530744341</v>
      </c>
      <c r="C76800">
        <v>2486</v>
      </c>
      <c r="D76800">
        <v>244574</v>
      </c>
      <c r="E76800">
        <f t="shared" si="2398"/>
        <v>16</v>
      </c>
      <c r="F76800" t="str">
        <f>+VLOOKUP(C76800,Подписчики!A:B,2,0)</f>
        <v>UTC+1</v>
      </c>
      <c r="G76800">
        <f t="shared" si="2399"/>
        <v>4</v>
      </c>
    </row>
    <row r="76801" spans="1:7" x14ac:dyDescent="0.25">
      <c r="A76801">
        <v>233264</v>
      </c>
      <c r="B76801" s="1">
        <v>44378.691530744341</v>
      </c>
      <c r="C76801">
        <v>326631</v>
      </c>
      <c r="D76801">
        <v>80167</v>
      </c>
      <c r="E76801">
        <f t="shared" si="2398"/>
        <v>16</v>
      </c>
      <c r="F76801" t="str">
        <f>+VLOOKUP(C76801,Подписчики!A:B,2,0)</f>
        <v>UTC+1</v>
      </c>
      <c r="G76801">
        <f t="shared" si="2399"/>
        <v>4</v>
      </c>
    </row>
    <row r="76802" spans="1:7" x14ac:dyDescent="0.25">
      <c r="A76802">
        <v>233266</v>
      </c>
      <c r="B76802" s="1">
        <v>44378.691935275077</v>
      </c>
      <c r="C76802">
        <v>163978</v>
      </c>
      <c r="D76802">
        <v>156268</v>
      </c>
      <c r="E76802">
        <f t="shared" si="2398"/>
        <v>16</v>
      </c>
      <c r="F76802" t="str">
        <f>+VLOOKUP(C76802,Подписчики!A:B,2,0)</f>
        <v>UTC+2</v>
      </c>
      <c r="G76802">
        <f t="shared" si="2399"/>
        <v>4</v>
      </c>
    </row>
    <row r="76803" spans="1:7" x14ac:dyDescent="0.25">
      <c r="A76803">
        <v>233269</v>
      </c>
      <c r="B76803" s="1">
        <v>44378.692744336571</v>
      </c>
      <c r="C76803">
        <v>190413</v>
      </c>
      <c r="D76803">
        <v>273920</v>
      </c>
      <c r="E76803">
        <f t="shared" ref="E76803:E76866" si="2400">HOUR(B76803)</f>
        <v>16</v>
      </c>
      <c r="F76803" t="str">
        <f>+VLOOKUP(C76803,Подписчики!A:B,2,0)</f>
        <v>UTC+0</v>
      </c>
      <c r="G76803">
        <f t="shared" ref="G76803:G76866" si="2401">WEEKDAY(B76803,2)</f>
        <v>4</v>
      </c>
    </row>
    <row r="76804" spans="1:7" x14ac:dyDescent="0.25">
      <c r="A76804">
        <v>233272</v>
      </c>
      <c r="B76804" s="1">
        <v>44378.693553398058</v>
      </c>
      <c r="C76804">
        <v>33196</v>
      </c>
      <c r="D76804">
        <v>250679</v>
      </c>
      <c r="E76804">
        <f t="shared" si="2400"/>
        <v>16</v>
      </c>
      <c r="F76804" t="str">
        <f>+VLOOKUP(C76804,Подписчики!A:B,2,0)</f>
        <v>UTC+2</v>
      </c>
      <c r="G76804">
        <f t="shared" si="2401"/>
        <v>4</v>
      </c>
    </row>
    <row r="76805" spans="1:7" x14ac:dyDescent="0.25">
      <c r="A76805">
        <v>233276</v>
      </c>
      <c r="B76805" s="1">
        <v>44378.693957928801</v>
      </c>
      <c r="C76805">
        <v>99373</v>
      </c>
      <c r="D76805">
        <v>167074</v>
      </c>
      <c r="E76805">
        <f t="shared" si="2400"/>
        <v>16</v>
      </c>
      <c r="F76805" t="str">
        <f>+VLOOKUP(C76805,Подписчики!A:B,2,0)</f>
        <v>UTC+3</v>
      </c>
      <c r="G76805">
        <f t="shared" si="2401"/>
        <v>4</v>
      </c>
    </row>
    <row r="76806" spans="1:7" x14ac:dyDescent="0.25">
      <c r="A76806">
        <v>233278</v>
      </c>
      <c r="B76806" s="1">
        <v>44378.693957928801</v>
      </c>
      <c r="C76806">
        <v>150111</v>
      </c>
      <c r="D76806">
        <v>320620</v>
      </c>
      <c r="E76806">
        <f t="shared" si="2400"/>
        <v>16</v>
      </c>
      <c r="F76806" t="str">
        <f>+VLOOKUP(C76806,Подписчики!A:B,2,0)</f>
        <v>UTC+3</v>
      </c>
      <c r="G76806">
        <f t="shared" si="2401"/>
        <v>4</v>
      </c>
    </row>
    <row r="76807" spans="1:7" x14ac:dyDescent="0.25">
      <c r="A76807">
        <v>233279</v>
      </c>
      <c r="B76807" s="1">
        <v>44378.694362459544</v>
      </c>
      <c r="C76807">
        <v>174637</v>
      </c>
      <c r="D76807">
        <v>347393</v>
      </c>
      <c r="E76807">
        <f t="shared" si="2400"/>
        <v>16</v>
      </c>
      <c r="F76807" t="str">
        <f>+VLOOKUP(C76807,Подписчики!A:B,2,0)</f>
        <v>UTC+0</v>
      </c>
      <c r="G76807">
        <f t="shared" si="2401"/>
        <v>4</v>
      </c>
    </row>
    <row r="76808" spans="1:7" x14ac:dyDescent="0.25">
      <c r="A76808">
        <v>233281</v>
      </c>
      <c r="B76808" s="1">
        <v>44378.695171521031</v>
      </c>
      <c r="C76808">
        <v>250802</v>
      </c>
      <c r="D76808">
        <v>158978</v>
      </c>
      <c r="E76808">
        <f t="shared" si="2400"/>
        <v>16</v>
      </c>
      <c r="F76808" t="str">
        <f>+VLOOKUP(C76808,Подписчики!A:B,2,0)</f>
        <v>UTC+2</v>
      </c>
      <c r="G76808">
        <f t="shared" si="2401"/>
        <v>4</v>
      </c>
    </row>
    <row r="76809" spans="1:7" x14ac:dyDescent="0.25">
      <c r="A76809">
        <v>233283</v>
      </c>
      <c r="B76809" s="1">
        <v>44378.695576051781</v>
      </c>
      <c r="C76809">
        <v>274485</v>
      </c>
      <c r="D76809">
        <v>437309</v>
      </c>
      <c r="E76809">
        <f t="shared" si="2400"/>
        <v>16</v>
      </c>
      <c r="F76809" t="str">
        <f>+VLOOKUP(C76809,Подписчики!A:B,2,0)</f>
        <v>UTC+3</v>
      </c>
      <c r="G76809">
        <f t="shared" si="2401"/>
        <v>4</v>
      </c>
    </row>
    <row r="76810" spans="1:7" x14ac:dyDescent="0.25">
      <c r="A76810">
        <v>233286</v>
      </c>
      <c r="B76810" s="1">
        <v>44378.695980582524</v>
      </c>
      <c r="C76810">
        <v>36040</v>
      </c>
      <c r="D76810">
        <v>411922</v>
      </c>
      <c r="E76810">
        <f t="shared" si="2400"/>
        <v>16</v>
      </c>
      <c r="F76810" t="str">
        <f>+VLOOKUP(C76810,Подписчики!A:B,2,0)</f>
        <v>UTC+0</v>
      </c>
      <c r="G76810">
        <f t="shared" si="2401"/>
        <v>4</v>
      </c>
    </row>
    <row r="76811" spans="1:7" x14ac:dyDescent="0.25">
      <c r="A76811">
        <v>233288</v>
      </c>
      <c r="B76811" s="1">
        <v>44378.696385113268</v>
      </c>
      <c r="C76811">
        <v>111983</v>
      </c>
      <c r="D76811">
        <v>472585</v>
      </c>
      <c r="E76811">
        <f t="shared" si="2400"/>
        <v>16</v>
      </c>
      <c r="F76811" t="str">
        <f>+VLOOKUP(C76811,Подписчики!A:B,2,0)</f>
        <v>UTC+1</v>
      </c>
      <c r="G76811">
        <f t="shared" si="2401"/>
        <v>4</v>
      </c>
    </row>
    <row r="76812" spans="1:7" x14ac:dyDescent="0.25">
      <c r="A76812">
        <v>233289</v>
      </c>
      <c r="B76812" s="1">
        <v>44378.696385113268</v>
      </c>
      <c r="C76812">
        <v>305057</v>
      </c>
      <c r="D76812">
        <v>364695</v>
      </c>
      <c r="E76812">
        <f t="shared" si="2400"/>
        <v>16</v>
      </c>
      <c r="F76812" t="str">
        <f>+VLOOKUP(C76812,Подписчики!A:B,2,0)</f>
        <v>UTC+1</v>
      </c>
      <c r="G76812">
        <f t="shared" si="2401"/>
        <v>4</v>
      </c>
    </row>
    <row r="76813" spans="1:7" x14ac:dyDescent="0.25">
      <c r="A76813">
        <v>233290</v>
      </c>
      <c r="B76813" s="1">
        <v>44378.696385113268</v>
      </c>
      <c r="C76813">
        <v>331891</v>
      </c>
      <c r="D76813">
        <v>119030</v>
      </c>
      <c r="E76813">
        <f t="shared" si="2400"/>
        <v>16</v>
      </c>
      <c r="F76813" t="str">
        <f>+VLOOKUP(C76813,Подписчики!A:B,2,0)</f>
        <v>UTC+1</v>
      </c>
      <c r="G76813">
        <f t="shared" si="2401"/>
        <v>4</v>
      </c>
    </row>
    <row r="76814" spans="1:7" x14ac:dyDescent="0.25">
      <c r="A76814">
        <v>233292</v>
      </c>
      <c r="B76814" s="1">
        <v>44378.696789644011</v>
      </c>
      <c r="C76814">
        <v>239925</v>
      </c>
      <c r="D76814">
        <v>196571</v>
      </c>
      <c r="E76814">
        <f t="shared" si="2400"/>
        <v>16</v>
      </c>
      <c r="F76814" t="str">
        <f>+VLOOKUP(C76814,Подписчики!A:B,2,0)</f>
        <v>UTC+2</v>
      </c>
      <c r="G76814">
        <f t="shared" si="2401"/>
        <v>4</v>
      </c>
    </row>
    <row r="76815" spans="1:7" x14ac:dyDescent="0.25">
      <c r="A76815">
        <v>233295</v>
      </c>
      <c r="B76815" s="1">
        <v>44378.698003236248</v>
      </c>
      <c r="C76815">
        <v>171410</v>
      </c>
      <c r="D76815">
        <v>264283</v>
      </c>
      <c r="E76815">
        <f t="shared" si="2400"/>
        <v>16</v>
      </c>
      <c r="F76815" t="str">
        <f>+VLOOKUP(C76815,Подписчики!A:B,2,0)</f>
        <v>UTC+1</v>
      </c>
      <c r="G76815">
        <f t="shared" si="2401"/>
        <v>4</v>
      </c>
    </row>
    <row r="76816" spans="1:7" x14ac:dyDescent="0.25">
      <c r="A76816">
        <v>233297</v>
      </c>
      <c r="B76816" s="1">
        <v>44378.698003236248</v>
      </c>
      <c r="C76816">
        <v>335561</v>
      </c>
      <c r="D76816">
        <v>4199</v>
      </c>
      <c r="E76816">
        <f t="shared" si="2400"/>
        <v>16</v>
      </c>
      <c r="F76816" t="str">
        <f>+VLOOKUP(C76816,Подписчики!A:B,2,0)</f>
        <v>UTC+1</v>
      </c>
      <c r="G76816">
        <f t="shared" si="2401"/>
        <v>4</v>
      </c>
    </row>
    <row r="76817" spans="1:7" x14ac:dyDescent="0.25">
      <c r="A76817">
        <v>233300</v>
      </c>
      <c r="B76817" s="1">
        <v>44378.699621359228</v>
      </c>
      <c r="C76817">
        <v>49206</v>
      </c>
      <c r="D76817">
        <v>304128</v>
      </c>
      <c r="E76817">
        <f t="shared" si="2400"/>
        <v>16</v>
      </c>
      <c r="F76817" t="str">
        <f>+VLOOKUP(C76817,Подписчики!A:B,2,0)</f>
        <v>UTC+1</v>
      </c>
      <c r="G76817">
        <f t="shared" si="2401"/>
        <v>4</v>
      </c>
    </row>
    <row r="76818" spans="1:7" x14ac:dyDescent="0.25">
      <c r="A76818">
        <v>233303</v>
      </c>
      <c r="B76818" s="1">
        <v>44378.699621359228</v>
      </c>
      <c r="C76818">
        <v>140821</v>
      </c>
      <c r="D76818">
        <v>68023</v>
      </c>
      <c r="E76818">
        <f t="shared" si="2400"/>
        <v>16</v>
      </c>
      <c r="F76818" t="str">
        <f>+VLOOKUP(C76818,Подписчики!A:B,2,0)</f>
        <v>UTC+1</v>
      </c>
      <c r="G76818">
        <f t="shared" si="2401"/>
        <v>4</v>
      </c>
    </row>
    <row r="76819" spans="1:7" x14ac:dyDescent="0.25">
      <c r="A76819">
        <v>233304</v>
      </c>
      <c r="B76819" s="1">
        <v>44378.700025889964</v>
      </c>
      <c r="C76819">
        <v>45067</v>
      </c>
      <c r="D76819">
        <v>324893</v>
      </c>
      <c r="E76819">
        <f t="shared" si="2400"/>
        <v>16</v>
      </c>
      <c r="F76819" t="str">
        <f>+VLOOKUP(C76819,Подписчики!A:B,2,0)</f>
        <v>UTC+2</v>
      </c>
      <c r="G76819">
        <f t="shared" si="2401"/>
        <v>4</v>
      </c>
    </row>
    <row r="76820" spans="1:7" x14ac:dyDescent="0.25">
      <c r="A76820">
        <v>233306</v>
      </c>
      <c r="B76820" s="1">
        <v>44378.700025889964</v>
      </c>
      <c r="C76820">
        <v>137270</v>
      </c>
      <c r="D76820">
        <v>351192</v>
      </c>
      <c r="E76820">
        <f t="shared" si="2400"/>
        <v>16</v>
      </c>
      <c r="F76820" t="str">
        <f>+VLOOKUP(C76820,Подписчики!A:B,2,0)</f>
        <v>UTC+2</v>
      </c>
      <c r="G76820">
        <f t="shared" si="2401"/>
        <v>4</v>
      </c>
    </row>
    <row r="76821" spans="1:7" x14ac:dyDescent="0.25">
      <c r="A76821">
        <v>233308</v>
      </c>
      <c r="B76821" s="1">
        <v>44378.700430420715</v>
      </c>
      <c r="C76821">
        <v>315899</v>
      </c>
      <c r="D76821">
        <v>3528</v>
      </c>
      <c r="E76821">
        <f t="shared" si="2400"/>
        <v>16</v>
      </c>
      <c r="F76821" t="str">
        <f>+VLOOKUP(C76821,Подписчики!A:B,2,0)</f>
        <v>UTC+3</v>
      </c>
      <c r="G76821">
        <f t="shared" si="2401"/>
        <v>4</v>
      </c>
    </row>
    <row r="76822" spans="1:7" x14ac:dyDescent="0.25">
      <c r="A76822">
        <v>233310</v>
      </c>
      <c r="B76822" s="1">
        <v>44378.700666666664</v>
      </c>
      <c r="C76822">
        <v>15412</v>
      </c>
      <c r="D76822">
        <v>392434</v>
      </c>
      <c r="E76822">
        <f t="shared" si="2400"/>
        <v>16</v>
      </c>
      <c r="F76822" t="str">
        <f>+VLOOKUP(C76822,Подписчики!A:B,2,0)</f>
        <v>UTC+2</v>
      </c>
      <c r="G76822">
        <f t="shared" si="2401"/>
        <v>4</v>
      </c>
    </row>
    <row r="76823" spans="1:7" x14ac:dyDescent="0.25">
      <c r="A76823">
        <v>233311</v>
      </c>
      <c r="B76823" s="1">
        <v>44378.700834951458</v>
      </c>
      <c r="C76823">
        <v>165108</v>
      </c>
      <c r="D76823">
        <v>404226</v>
      </c>
      <c r="E76823">
        <f t="shared" si="2400"/>
        <v>16</v>
      </c>
      <c r="F76823" t="str">
        <f>+VLOOKUP(C76823,Подписчики!A:B,2,0)</f>
        <v>UTC+0</v>
      </c>
      <c r="G76823">
        <f t="shared" si="2401"/>
        <v>4</v>
      </c>
    </row>
    <row r="76824" spans="1:7" x14ac:dyDescent="0.25">
      <c r="A76824">
        <v>233315</v>
      </c>
      <c r="B76824" s="1">
        <v>44378.701644012945</v>
      </c>
      <c r="C76824">
        <v>197175</v>
      </c>
      <c r="D76824">
        <v>62570</v>
      </c>
      <c r="E76824">
        <f t="shared" si="2400"/>
        <v>16</v>
      </c>
      <c r="F76824" t="str">
        <f>+VLOOKUP(C76824,Подписчики!A:B,2,0)</f>
        <v>UTC+2</v>
      </c>
      <c r="G76824">
        <f t="shared" si="2401"/>
        <v>4</v>
      </c>
    </row>
    <row r="76825" spans="1:7" x14ac:dyDescent="0.25">
      <c r="A76825">
        <v>233317</v>
      </c>
      <c r="B76825" s="1">
        <v>44378.702048543688</v>
      </c>
      <c r="C76825">
        <v>179107</v>
      </c>
      <c r="D76825">
        <v>128969</v>
      </c>
      <c r="E76825">
        <f t="shared" si="2400"/>
        <v>16</v>
      </c>
      <c r="F76825" t="str">
        <f>+VLOOKUP(C76825,Подписчики!A:B,2,0)</f>
        <v>UTC+3</v>
      </c>
      <c r="G76825">
        <f t="shared" si="2401"/>
        <v>4</v>
      </c>
    </row>
    <row r="76826" spans="1:7" x14ac:dyDescent="0.25">
      <c r="A76826">
        <v>233318</v>
      </c>
      <c r="B76826" s="1">
        <v>44378.703262135918</v>
      </c>
      <c r="C76826">
        <v>255355</v>
      </c>
      <c r="D76826">
        <v>230507</v>
      </c>
      <c r="E76826">
        <f t="shared" si="2400"/>
        <v>16</v>
      </c>
      <c r="F76826" t="str">
        <f>+VLOOKUP(C76826,Подписчики!A:B,2,0)</f>
        <v>UTC+2</v>
      </c>
      <c r="G76826">
        <f t="shared" si="2401"/>
        <v>4</v>
      </c>
    </row>
    <row r="76827" spans="1:7" x14ac:dyDescent="0.25">
      <c r="A76827">
        <v>233321</v>
      </c>
      <c r="B76827" s="1">
        <v>44378.704475728155</v>
      </c>
      <c r="C76827">
        <v>25012</v>
      </c>
      <c r="D76827">
        <v>154256</v>
      </c>
      <c r="E76827">
        <f t="shared" si="2400"/>
        <v>16</v>
      </c>
      <c r="F76827" t="str">
        <f>+VLOOKUP(C76827,Подписчики!A:B,2,0)</f>
        <v>UTC+1</v>
      </c>
      <c r="G76827">
        <f t="shared" si="2401"/>
        <v>4</v>
      </c>
    </row>
    <row r="76828" spans="1:7" x14ac:dyDescent="0.25">
      <c r="A76828">
        <v>233324</v>
      </c>
      <c r="B76828" s="1">
        <v>44378.704475728155</v>
      </c>
      <c r="C76828">
        <v>105558</v>
      </c>
      <c r="D76828">
        <v>184636</v>
      </c>
      <c r="E76828">
        <f t="shared" si="2400"/>
        <v>16</v>
      </c>
      <c r="F76828" t="str">
        <f>+VLOOKUP(C76828,Подписчики!A:B,2,0)</f>
        <v>UTC+1</v>
      </c>
      <c r="G76828">
        <f t="shared" si="2401"/>
        <v>4</v>
      </c>
    </row>
    <row r="76829" spans="1:7" x14ac:dyDescent="0.25">
      <c r="A76829">
        <v>233329</v>
      </c>
      <c r="B76829" s="1">
        <v>44378.706093851135</v>
      </c>
      <c r="C76829">
        <v>93264</v>
      </c>
      <c r="D76829">
        <v>411922</v>
      </c>
      <c r="E76829">
        <f t="shared" si="2400"/>
        <v>16</v>
      </c>
      <c r="F76829" t="str">
        <f>+VLOOKUP(C76829,Подписчики!A:B,2,0)</f>
        <v>UTC+1</v>
      </c>
      <c r="G76829">
        <f t="shared" si="2401"/>
        <v>4</v>
      </c>
    </row>
    <row r="76830" spans="1:7" x14ac:dyDescent="0.25">
      <c r="A76830">
        <v>233334</v>
      </c>
      <c r="B76830" s="1">
        <v>44378.706498381878</v>
      </c>
      <c r="C76830">
        <v>7161</v>
      </c>
      <c r="D76830">
        <v>80850</v>
      </c>
      <c r="E76830">
        <f t="shared" si="2400"/>
        <v>16</v>
      </c>
      <c r="F76830" t="str">
        <f>+VLOOKUP(C76830,Подписчики!A:B,2,0)</f>
        <v>UTC+2</v>
      </c>
      <c r="G76830">
        <f t="shared" si="2401"/>
        <v>4</v>
      </c>
    </row>
    <row r="76831" spans="1:7" x14ac:dyDescent="0.25">
      <c r="A76831">
        <v>233335</v>
      </c>
      <c r="B76831" s="1">
        <v>44378.706498381878</v>
      </c>
      <c r="C76831">
        <v>278816</v>
      </c>
      <c r="D76831">
        <v>118549</v>
      </c>
      <c r="E76831">
        <f t="shared" si="2400"/>
        <v>16</v>
      </c>
      <c r="F76831" t="str">
        <f>+VLOOKUP(C76831,Подписчики!A:B,2,0)</f>
        <v>UTC+2</v>
      </c>
      <c r="G76831">
        <f t="shared" si="2401"/>
        <v>4</v>
      </c>
    </row>
    <row r="76832" spans="1:7" x14ac:dyDescent="0.25">
      <c r="A76832">
        <v>233338</v>
      </c>
      <c r="B76832" s="1">
        <v>44378.707307443365</v>
      </c>
      <c r="C76832">
        <v>100288</v>
      </c>
      <c r="D76832">
        <v>351192</v>
      </c>
      <c r="E76832">
        <f t="shared" si="2400"/>
        <v>16</v>
      </c>
      <c r="F76832" t="str">
        <f>+VLOOKUP(C76832,Подписчики!A:B,2,0)</f>
        <v>UTC+0</v>
      </c>
      <c r="G76832">
        <f t="shared" si="2401"/>
        <v>4</v>
      </c>
    </row>
    <row r="76833" spans="1:7" x14ac:dyDescent="0.25">
      <c r="A76833">
        <v>233343</v>
      </c>
      <c r="B76833" s="1">
        <v>44378.707711974115</v>
      </c>
      <c r="C76833">
        <v>83519</v>
      </c>
      <c r="D76833">
        <v>411922</v>
      </c>
      <c r="E76833">
        <f t="shared" si="2400"/>
        <v>16</v>
      </c>
      <c r="F76833" t="str">
        <f>+VLOOKUP(C76833,Подписчики!A:B,2,0)</f>
        <v>UTC+1</v>
      </c>
      <c r="G76833">
        <f t="shared" si="2401"/>
        <v>4</v>
      </c>
    </row>
    <row r="76834" spans="1:7" x14ac:dyDescent="0.25">
      <c r="A76834">
        <v>233348</v>
      </c>
      <c r="B76834" s="1">
        <v>44378.708116504851</v>
      </c>
      <c r="C76834">
        <v>285833</v>
      </c>
      <c r="D76834">
        <v>111368</v>
      </c>
      <c r="E76834">
        <f t="shared" si="2400"/>
        <v>16</v>
      </c>
      <c r="F76834" t="str">
        <f>+VLOOKUP(C76834,Подписчики!A:B,2,0)</f>
        <v>UTC+2</v>
      </c>
      <c r="G76834">
        <f t="shared" si="2401"/>
        <v>4</v>
      </c>
    </row>
    <row r="76835" spans="1:7" x14ac:dyDescent="0.25">
      <c r="A76835">
        <v>233353</v>
      </c>
      <c r="B76835" s="1">
        <v>44378.708521035602</v>
      </c>
      <c r="C76835">
        <v>228460</v>
      </c>
      <c r="D76835">
        <v>411922</v>
      </c>
      <c r="E76835">
        <f t="shared" si="2400"/>
        <v>17</v>
      </c>
      <c r="F76835" t="str">
        <f>+VLOOKUP(C76835,Подписчики!A:B,2,0)</f>
        <v>UTC+3</v>
      </c>
      <c r="G76835">
        <f t="shared" si="2401"/>
        <v>4</v>
      </c>
    </row>
    <row r="76836" spans="1:7" x14ac:dyDescent="0.25">
      <c r="A76836">
        <v>233354</v>
      </c>
      <c r="B76836" s="1">
        <v>44378.709330097088</v>
      </c>
      <c r="C76836">
        <v>306108</v>
      </c>
      <c r="D76836">
        <v>439981</v>
      </c>
      <c r="E76836">
        <f t="shared" si="2400"/>
        <v>17</v>
      </c>
      <c r="F76836" t="str">
        <f>+VLOOKUP(C76836,Подписчики!A:B,2,0)</f>
        <v>UTC+1</v>
      </c>
      <c r="G76836">
        <f t="shared" si="2401"/>
        <v>4</v>
      </c>
    </row>
    <row r="76837" spans="1:7" x14ac:dyDescent="0.25">
      <c r="A76837">
        <v>233357</v>
      </c>
      <c r="B76837" s="1">
        <v>44378.709734627831</v>
      </c>
      <c r="C76837">
        <v>134810</v>
      </c>
      <c r="D76837">
        <v>119655</v>
      </c>
      <c r="E76837">
        <f t="shared" si="2400"/>
        <v>17</v>
      </c>
      <c r="F76837" t="str">
        <f>+VLOOKUP(C76837,Подписчики!A:B,2,0)</f>
        <v>UTC+2</v>
      </c>
      <c r="G76837">
        <f t="shared" si="2401"/>
        <v>4</v>
      </c>
    </row>
    <row r="76838" spans="1:7" x14ac:dyDescent="0.25">
      <c r="A76838">
        <v>233361</v>
      </c>
      <c r="B76838" s="1">
        <v>44378.710139158575</v>
      </c>
      <c r="C76838">
        <v>78983</v>
      </c>
      <c r="D76838">
        <v>351192</v>
      </c>
      <c r="E76838">
        <f t="shared" si="2400"/>
        <v>17</v>
      </c>
      <c r="F76838" t="str">
        <f>+VLOOKUP(C76838,Подписчики!A:B,2,0)</f>
        <v>UTC+3</v>
      </c>
      <c r="G76838">
        <f t="shared" si="2401"/>
        <v>4</v>
      </c>
    </row>
    <row r="76839" spans="1:7" x14ac:dyDescent="0.25">
      <c r="A76839">
        <v>233362</v>
      </c>
      <c r="B76839" s="1">
        <v>44378.710139158575</v>
      </c>
      <c r="C76839">
        <v>112175</v>
      </c>
      <c r="D76839">
        <v>284325</v>
      </c>
      <c r="E76839">
        <f t="shared" si="2400"/>
        <v>17</v>
      </c>
      <c r="F76839" t="str">
        <f>+VLOOKUP(C76839,Подписчики!A:B,2,0)</f>
        <v>UTC+3</v>
      </c>
      <c r="G76839">
        <f t="shared" si="2401"/>
        <v>4</v>
      </c>
    </row>
    <row r="76840" spans="1:7" x14ac:dyDescent="0.25">
      <c r="A76840">
        <v>233366</v>
      </c>
      <c r="B76840" s="1">
        <v>44378.710543689318</v>
      </c>
      <c r="C76840">
        <v>22796</v>
      </c>
      <c r="D76840">
        <v>392434</v>
      </c>
      <c r="E76840">
        <f t="shared" si="2400"/>
        <v>17</v>
      </c>
      <c r="F76840" t="str">
        <f>+VLOOKUP(C76840,Подписчики!A:B,2,0)</f>
        <v>UTC+0</v>
      </c>
      <c r="G76840">
        <f t="shared" si="2401"/>
        <v>4</v>
      </c>
    </row>
    <row r="76841" spans="1:7" x14ac:dyDescent="0.25">
      <c r="A76841">
        <v>233370</v>
      </c>
      <c r="B76841" s="1">
        <v>44378.711352750805</v>
      </c>
      <c r="C76841">
        <v>38292</v>
      </c>
      <c r="D76841">
        <v>458081</v>
      </c>
      <c r="E76841">
        <f t="shared" si="2400"/>
        <v>17</v>
      </c>
      <c r="F76841" t="str">
        <f>+VLOOKUP(C76841,Подписчики!A:B,2,0)</f>
        <v>UTC+2</v>
      </c>
      <c r="G76841">
        <f t="shared" si="2401"/>
        <v>4</v>
      </c>
    </row>
    <row r="76842" spans="1:7" x14ac:dyDescent="0.25">
      <c r="A76842">
        <v>233373</v>
      </c>
      <c r="B76842" s="1">
        <v>44378.711757281555</v>
      </c>
      <c r="C76842">
        <v>59218</v>
      </c>
      <c r="D76842">
        <v>80850</v>
      </c>
      <c r="E76842">
        <f t="shared" si="2400"/>
        <v>17</v>
      </c>
      <c r="F76842" t="str">
        <f>+VLOOKUP(C76842,Подписчики!A:B,2,0)</f>
        <v>UTC+3</v>
      </c>
      <c r="G76842">
        <f t="shared" si="2401"/>
        <v>4</v>
      </c>
    </row>
    <row r="76843" spans="1:7" x14ac:dyDescent="0.25">
      <c r="A76843">
        <v>233378</v>
      </c>
      <c r="B76843" s="1">
        <v>44378.711757281555</v>
      </c>
      <c r="C76843">
        <v>309187</v>
      </c>
      <c r="D76843">
        <v>217497</v>
      </c>
      <c r="E76843">
        <f t="shared" si="2400"/>
        <v>17</v>
      </c>
      <c r="F76843" t="str">
        <f>+VLOOKUP(C76843,Подписчики!A:B,2,0)</f>
        <v>UTC+3</v>
      </c>
      <c r="G76843">
        <f t="shared" si="2401"/>
        <v>4</v>
      </c>
    </row>
    <row r="76844" spans="1:7" x14ac:dyDescent="0.25">
      <c r="A76844">
        <v>233382</v>
      </c>
      <c r="B76844" s="1">
        <v>44378.712970873785</v>
      </c>
      <c r="C76844">
        <v>95328</v>
      </c>
      <c r="D76844">
        <v>297509</v>
      </c>
      <c r="E76844">
        <f t="shared" si="2400"/>
        <v>17</v>
      </c>
      <c r="F76844" t="str">
        <f>+VLOOKUP(C76844,Подписчики!A:B,2,0)</f>
        <v>UTC+2</v>
      </c>
      <c r="G76844">
        <f t="shared" si="2401"/>
        <v>4</v>
      </c>
    </row>
    <row r="76845" spans="1:7" x14ac:dyDescent="0.25">
      <c r="A76845">
        <v>233386</v>
      </c>
      <c r="B76845" s="1">
        <v>44378.713375404528</v>
      </c>
      <c r="C76845">
        <v>266761</v>
      </c>
      <c r="D76845">
        <v>347393</v>
      </c>
      <c r="E76845">
        <f t="shared" si="2400"/>
        <v>17</v>
      </c>
      <c r="F76845" t="str">
        <f>+VLOOKUP(C76845,Подписчики!A:B,2,0)</f>
        <v>UTC+3</v>
      </c>
      <c r="G76845">
        <f t="shared" si="2401"/>
        <v>4</v>
      </c>
    </row>
    <row r="76846" spans="1:7" x14ac:dyDescent="0.25">
      <c r="A76846">
        <v>233391</v>
      </c>
      <c r="B76846" s="1">
        <v>44378.713779935279</v>
      </c>
      <c r="C76846">
        <v>58071</v>
      </c>
      <c r="D76846">
        <v>219616</v>
      </c>
      <c r="E76846">
        <f t="shared" si="2400"/>
        <v>17</v>
      </c>
      <c r="F76846" t="str">
        <f>+VLOOKUP(C76846,Подписчики!A:B,2,0)</f>
        <v>UTC+0</v>
      </c>
      <c r="G76846">
        <f t="shared" si="2401"/>
        <v>4</v>
      </c>
    </row>
    <row r="76847" spans="1:7" x14ac:dyDescent="0.25">
      <c r="A76847">
        <v>233394</v>
      </c>
      <c r="B76847" s="1">
        <v>44378.714588996758</v>
      </c>
      <c r="C76847">
        <v>41122</v>
      </c>
      <c r="D76847">
        <v>301748</v>
      </c>
      <c r="E76847">
        <f t="shared" si="2400"/>
        <v>17</v>
      </c>
      <c r="F76847" t="str">
        <f>+VLOOKUP(C76847,Подписчики!A:B,2,0)</f>
        <v>UTC+2</v>
      </c>
      <c r="G76847">
        <f t="shared" si="2401"/>
        <v>4</v>
      </c>
    </row>
    <row r="76848" spans="1:7" x14ac:dyDescent="0.25">
      <c r="A76848">
        <v>233399</v>
      </c>
      <c r="B76848" s="1">
        <v>44378.714588996758</v>
      </c>
      <c r="C76848">
        <v>51310</v>
      </c>
      <c r="D76848">
        <v>260065</v>
      </c>
      <c r="E76848">
        <f t="shared" si="2400"/>
        <v>17</v>
      </c>
      <c r="F76848" t="str">
        <f>+VLOOKUP(C76848,Подписчики!A:B,2,0)</f>
        <v>UTC+2</v>
      </c>
      <c r="G76848">
        <f t="shared" si="2401"/>
        <v>4</v>
      </c>
    </row>
    <row r="76849" spans="1:7" x14ac:dyDescent="0.25">
      <c r="A76849">
        <v>233400</v>
      </c>
      <c r="B76849" s="1">
        <v>44378.716207119738</v>
      </c>
      <c r="C76849">
        <v>324791</v>
      </c>
      <c r="D76849">
        <v>301748</v>
      </c>
      <c r="E76849">
        <f t="shared" si="2400"/>
        <v>17</v>
      </c>
      <c r="F76849" t="str">
        <f>+VLOOKUP(C76849,Подписчики!A:B,2,0)</f>
        <v>UTC+2</v>
      </c>
      <c r="G76849">
        <f t="shared" si="2401"/>
        <v>4</v>
      </c>
    </row>
    <row r="76850" spans="1:7" x14ac:dyDescent="0.25">
      <c r="A76850">
        <v>233402</v>
      </c>
      <c r="B76850" s="1">
        <v>44378.716207119738</v>
      </c>
      <c r="C76850">
        <v>337803</v>
      </c>
      <c r="D76850">
        <v>104958</v>
      </c>
      <c r="E76850">
        <f t="shared" si="2400"/>
        <v>17</v>
      </c>
      <c r="F76850" t="str">
        <f>+VLOOKUP(C76850,Подписчики!A:B,2,0)</f>
        <v>UTC+2</v>
      </c>
      <c r="G76850">
        <f t="shared" si="2401"/>
        <v>4</v>
      </c>
    </row>
    <row r="76851" spans="1:7" x14ac:dyDescent="0.25">
      <c r="A76851">
        <v>233405</v>
      </c>
      <c r="B76851" s="1">
        <v>44378.717420711975</v>
      </c>
      <c r="C76851">
        <v>92731</v>
      </c>
      <c r="D76851">
        <v>158978</v>
      </c>
      <c r="E76851">
        <f t="shared" si="2400"/>
        <v>17</v>
      </c>
      <c r="F76851" t="str">
        <f>+VLOOKUP(C76851,Подписчики!A:B,2,0)</f>
        <v>UTC+1</v>
      </c>
      <c r="G76851">
        <f t="shared" si="2401"/>
        <v>4</v>
      </c>
    </row>
    <row r="76852" spans="1:7" x14ac:dyDescent="0.25">
      <c r="A76852">
        <v>233410</v>
      </c>
      <c r="B76852" s="1">
        <v>44378.717420711975</v>
      </c>
      <c r="C76852">
        <v>115841</v>
      </c>
      <c r="D76852">
        <v>88863</v>
      </c>
      <c r="E76852">
        <f t="shared" si="2400"/>
        <v>17</v>
      </c>
      <c r="F76852" t="str">
        <f>+VLOOKUP(C76852,Подписчики!A:B,2,0)</f>
        <v>UTC+1</v>
      </c>
      <c r="G76852">
        <f t="shared" si="2401"/>
        <v>4</v>
      </c>
    </row>
    <row r="76853" spans="1:7" x14ac:dyDescent="0.25">
      <c r="A76853">
        <v>233413</v>
      </c>
      <c r="B76853" s="1">
        <v>44378.717825242718</v>
      </c>
      <c r="C76853">
        <v>284653</v>
      </c>
      <c r="D76853">
        <v>340447</v>
      </c>
      <c r="E76853">
        <f t="shared" si="2400"/>
        <v>17</v>
      </c>
      <c r="F76853" t="str">
        <f>+VLOOKUP(C76853,Подписчики!A:B,2,0)</f>
        <v>UTC+6</v>
      </c>
      <c r="G76853">
        <f t="shared" si="2401"/>
        <v>4</v>
      </c>
    </row>
    <row r="76854" spans="1:7" x14ac:dyDescent="0.25">
      <c r="A76854">
        <v>233417</v>
      </c>
      <c r="B76854" s="1">
        <v>44378.718229773462</v>
      </c>
      <c r="C76854">
        <v>22425</v>
      </c>
      <c r="D76854">
        <v>400801</v>
      </c>
      <c r="E76854">
        <f t="shared" si="2400"/>
        <v>17</v>
      </c>
      <c r="F76854" t="str">
        <f>+VLOOKUP(C76854,Подписчики!A:B,2,0)</f>
        <v>UTC+3</v>
      </c>
      <c r="G76854">
        <f t="shared" si="2401"/>
        <v>4</v>
      </c>
    </row>
    <row r="76855" spans="1:7" x14ac:dyDescent="0.25">
      <c r="A76855">
        <v>233422</v>
      </c>
      <c r="B76855" s="1">
        <v>44378.718229773462</v>
      </c>
      <c r="C76855">
        <v>334181</v>
      </c>
      <c r="D76855">
        <v>180863</v>
      </c>
      <c r="E76855">
        <f t="shared" si="2400"/>
        <v>17</v>
      </c>
      <c r="F76855" t="str">
        <f>+VLOOKUP(C76855,Подписчики!A:B,2,0)</f>
        <v>UTC+3</v>
      </c>
      <c r="G76855">
        <f t="shared" si="2401"/>
        <v>4</v>
      </c>
    </row>
    <row r="76856" spans="1:7" x14ac:dyDescent="0.25">
      <c r="A76856">
        <v>233427</v>
      </c>
      <c r="B76856" s="1">
        <v>44378.718634304205</v>
      </c>
      <c r="C76856">
        <v>189156</v>
      </c>
      <c r="D76856">
        <v>12149</v>
      </c>
      <c r="E76856">
        <f t="shared" si="2400"/>
        <v>17</v>
      </c>
      <c r="F76856" t="str">
        <f>+VLOOKUP(C76856,Подписчики!A:B,2,0)</f>
        <v>UTC+0</v>
      </c>
      <c r="G76856">
        <f t="shared" si="2401"/>
        <v>4</v>
      </c>
    </row>
    <row r="76857" spans="1:7" x14ac:dyDescent="0.25">
      <c r="A76857">
        <v>233429</v>
      </c>
      <c r="B76857" s="1">
        <v>44378.719038834955</v>
      </c>
      <c r="C76857">
        <v>199751</v>
      </c>
      <c r="D76857">
        <v>347393</v>
      </c>
      <c r="E76857">
        <f t="shared" si="2400"/>
        <v>17</v>
      </c>
      <c r="F76857" t="str">
        <f>+VLOOKUP(C76857,Подписчики!A:B,2,0)</f>
        <v>UTC+1</v>
      </c>
      <c r="G76857">
        <f t="shared" si="2401"/>
        <v>4</v>
      </c>
    </row>
    <row r="76858" spans="1:7" x14ac:dyDescent="0.25">
      <c r="A76858">
        <v>233431</v>
      </c>
      <c r="B76858" s="1">
        <v>44378.719847896435</v>
      </c>
      <c r="C76858">
        <v>131374</v>
      </c>
      <c r="D76858">
        <v>78410</v>
      </c>
      <c r="E76858">
        <f t="shared" si="2400"/>
        <v>17</v>
      </c>
      <c r="F76858" t="str">
        <f>+VLOOKUP(C76858,Подписчики!A:B,2,0)</f>
        <v>UTC-1</v>
      </c>
      <c r="G76858">
        <f t="shared" si="2401"/>
        <v>4</v>
      </c>
    </row>
    <row r="76859" spans="1:7" x14ac:dyDescent="0.25">
      <c r="A76859">
        <v>233435</v>
      </c>
      <c r="B76859" s="1">
        <v>44378.719847896442</v>
      </c>
      <c r="C76859">
        <v>129395</v>
      </c>
      <c r="D76859">
        <v>21760</v>
      </c>
      <c r="E76859">
        <f t="shared" si="2400"/>
        <v>17</v>
      </c>
      <c r="F76859" t="str">
        <f>+VLOOKUP(C76859,Подписчики!A:B,2,0)</f>
        <v>UTC+3</v>
      </c>
      <c r="G76859">
        <f t="shared" si="2401"/>
        <v>4</v>
      </c>
    </row>
    <row r="76860" spans="1:7" x14ac:dyDescent="0.25">
      <c r="A76860">
        <v>233438</v>
      </c>
      <c r="B76860" s="1">
        <v>44378.720252427185</v>
      </c>
      <c r="C76860">
        <v>374</v>
      </c>
      <c r="D76860">
        <v>336334</v>
      </c>
      <c r="E76860">
        <f t="shared" si="2400"/>
        <v>17</v>
      </c>
      <c r="F76860" t="str">
        <f>+VLOOKUP(C76860,Подписчики!A:B,2,0)</f>
        <v>UTC+0</v>
      </c>
      <c r="G76860">
        <f t="shared" si="2401"/>
        <v>4</v>
      </c>
    </row>
    <row r="76861" spans="1:7" x14ac:dyDescent="0.25">
      <c r="A76861">
        <v>233443</v>
      </c>
      <c r="B76861" s="1">
        <v>44378.720656957928</v>
      </c>
      <c r="C76861">
        <v>213300</v>
      </c>
      <c r="D76861">
        <v>241927</v>
      </c>
      <c r="E76861">
        <f t="shared" si="2400"/>
        <v>17</v>
      </c>
      <c r="F76861" t="str">
        <f>+VLOOKUP(C76861,Подписчики!A:B,2,0)</f>
        <v>UTC+5</v>
      </c>
      <c r="G76861">
        <f t="shared" si="2401"/>
        <v>4</v>
      </c>
    </row>
    <row r="76862" spans="1:7" x14ac:dyDescent="0.25">
      <c r="A76862">
        <v>233446</v>
      </c>
      <c r="B76862" s="1">
        <v>44378.720656957928</v>
      </c>
      <c r="C76862">
        <v>218834</v>
      </c>
      <c r="D76862">
        <v>34585</v>
      </c>
      <c r="E76862">
        <f t="shared" si="2400"/>
        <v>17</v>
      </c>
      <c r="F76862" t="str">
        <f>+VLOOKUP(C76862,Подписчики!A:B,2,0)</f>
        <v>UTC+1</v>
      </c>
      <c r="G76862">
        <f t="shared" si="2401"/>
        <v>4</v>
      </c>
    </row>
    <row r="76863" spans="1:7" x14ac:dyDescent="0.25">
      <c r="A76863">
        <v>233451</v>
      </c>
      <c r="B76863" s="1">
        <v>44378.720656957928</v>
      </c>
      <c r="C76863">
        <v>244817</v>
      </c>
      <c r="D76863">
        <v>351192</v>
      </c>
      <c r="E76863">
        <f t="shared" si="2400"/>
        <v>17</v>
      </c>
      <c r="F76863" t="str">
        <f>+VLOOKUP(C76863,Подписчики!A:B,2,0)</f>
        <v>UTC+1</v>
      </c>
      <c r="G76863">
        <f t="shared" si="2401"/>
        <v>4</v>
      </c>
    </row>
    <row r="76864" spans="1:7" x14ac:dyDescent="0.25">
      <c r="A76864">
        <v>233452</v>
      </c>
      <c r="B76864" s="1">
        <v>44378.724297734625</v>
      </c>
      <c r="C76864">
        <v>89228</v>
      </c>
      <c r="D76864">
        <v>396575</v>
      </c>
      <c r="E76864">
        <f t="shared" si="2400"/>
        <v>17</v>
      </c>
      <c r="F76864" t="str">
        <f>+VLOOKUP(C76864,Подписчики!A:B,2,0)</f>
        <v>UTC+2</v>
      </c>
      <c r="G76864">
        <f t="shared" si="2401"/>
        <v>4</v>
      </c>
    </row>
    <row r="76865" spans="1:7" x14ac:dyDescent="0.25">
      <c r="A76865">
        <v>233457</v>
      </c>
      <c r="B76865" s="1">
        <v>44378.724297734625</v>
      </c>
      <c r="C76865">
        <v>267010</v>
      </c>
      <c r="D76865">
        <v>59122</v>
      </c>
      <c r="E76865">
        <f t="shared" si="2400"/>
        <v>17</v>
      </c>
      <c r="F76865" t="str">
        <f>+VLOOKUP(C76865,Подписчики!A:B,2,0)</f>
        <v>UTC+2</v>
      </c>
      <c r="G76865">
        <f t="shared" si="2401"/>
        <v>4</v>
      </c>
    </row>
    <row r="76866" spans="1:7" x14ac:dyDescent="0.25">
      <c r="A76866">
        <v>233461</v>
      </c>
      <c r="B76866" s="1">
        <v>44378.725106796119</v>
      </c>
      <c r="C76866">
        <v>204967</v>
      </c>
      <c r="D76866">
        <v>258219</v>
      </c>
      <c r="E76866">
        <f t="shared" si="2400"/>
        <v>17</v>
      </c>
      <c r="F76866" t="str">
        <f>+VLOOKUP(C76866,Подписчики!A:B,2,0)</f>
        <v>UTC+0</v>
      </c>
      <c r="G76866">
        <f t="shared" si="2401"/>
        <v>4</v>
      </c>
    </row>
    <row r="76867" spans="1:7" x14ac:dyDescent="0.25">
      <c r="A76867">
        <v>233465</v>
      </c>
      <c r="B76867" s="1">
        <v>44378.725511326862</v>
      </c>
      <c r="C76867">
        <v>85261</v>
      </c>
      <c r="D76867">
        <v>468237</v>
      </c>
      <c r="E76867">
        <f t="shared" ref="E76867:E76930" si="2402">HOUR(B76867)</f>
        <v>17</v>
      </c>
      <c r="F76867" t="str">
        <f>+VLOOKUP(C76867,Подписчики!A:B,2,0)</f>
        <v>UTC+1</v>
      </c>
      <c r="G76867">
        <f t="shared" ref="G76867:G76930" si="2403">WEEKDAY(B76867,2)</f>
        <v>4</v>
      </c>
    </row>
    <row r="76868" spans="1:7" x14ac:dyDescent="0.25">
      <c r="A76868">
        <v>233470</v>
      </c>
      <c r="B76868" s="1">
        <v>44378.725511326862</v>
      </c>
      <c r="C76868">
        <v>235005</v>
      </c>
      <c r="D76868">
        <v>227775</v>
      </c>
      <c r="E76868">
        <f t="shared" si="2402"/>
        <v>17</v>
      </c>
      <c r="F76868" t="str">
        <f>+VLOOKUP(C76868,Подписчики!A:B,2,0)</f>
        <v>UTC+1</v>
      </c>
      <c r="G76868">
        <f t="shared" si="2403"/>
        <v>4</v>
      </c>
    </row>
    <row r="76869" spans="1:7" x14ac:dyDescent="0.25">
      <c r="A76869">
        <v>233473</v>
      </c>
      <c r="B76869" s="1">
        <v>44378.726320388349</v>
      </c>
      <c r="C76869">
        <v>16748</v>
      </c>
      <c r="D76869">
        <v>54917</v>
      </c>
      <c r="E76869">
        <f t="shared" si="2402"/>
        <v>17</v>
      </c>
      <c r="F76869" t="str">
        <f>+VLOOKUP(C76869,Подписчики!A:B,2,0)</f>
        <v>UTC+3</v>
      </c>
      <c r="G76869">
        <f t="shared" si="2403"/>
        <v>4</v>
      </c>
    </row>
    <row r="76870" spans="1:7" x14ac:dyDescent="0.25">
      <c r="A76870">
        <v>233476</v>
      </c>
      <c r="B76870" s="1">
        <v>44378.726320388349</v>
      </c>
      <c r="C76870">
        <v>225283</v>
      </c>
      <c r="D76870">
        <v>250679</v>
      </c>
      <c r="E76870">
        <f t="shared" si="2402"/>
        <v>17</v>
      </c>
      <c r="F76870" t="str">
        <f>+VLOOKUP(C76870,Подписчики!A:B,2,0)</f>
        <v>UTC+3</v>
      </c>
      <c r="G76870">
        <f t="shared" si="2403"/>
        <v>4</v>
      </c>
    </row>
    <row r="76871" spans="1:7" x14ac:dyDescent="0.25">
      <c r="A76871">
        <v>233477</v>
      </c>
      <c r="B76871" s="1">
        <v>44378.727129449842</v>
      </c>
      <c r="C76871">
        <v>89129</v>
      </c>
      <c r="D76871">
        <v>316827</v>
      </c>
      <c r="E76871">
        <f t="shared" si="2402"/>
        <v>17</v>
      </c>
      <c r="F76871" t="str">
        <f>+VLOOKUP(C76871,Подписчики!A:B,2,0)</f>
        <v>UTC+1</v>
      </c>
      <c r="G76871">
        <f t="shared" si="2403"/>
        <v>4</v>
      </c>
    </row>
    <row r="76872" spans="1:7" x14ac:dyDescent="0.25">
      <c r="A76872">
        <v>233481</v>
      </c>
      <c r="B76872" s="1">
        <v>44378.727533980578</v>
      </c>
      <c r="C76872">
        <v>322773</v>
      </c>
      <c r="D76872">
        <v>267896</v>
      </c>
      <c r="E76872">
        <f t="shared" si="2402"/>
        <v>17</v>
      </c>
      <c r="F76872" t="str">
        <f>+VLOOKUP(C76872,Подписчики!A:B,2,0)</f>
        <v>UTC+2</v>
      </c>
      <c r="G76872">
        <f t="shared" si="2403"/>
        <v>4</v>
      </c>
    </row>
    <row r="76873" spans="1:7" x14ac:dyDescent="0.25">
      <c r="A76873">
        <v>233483</v>
      </c>
      <c r="B76873" s="1">
        <v>44378.728343042072</v>
      </c>
      <c r="C76873">
        <v>171972</v>
      </c>
      <c r="D76873">
        <v>217307</v>
      </c>
      <c r="E76873">
        <f t="shared" si="2402"/>
        <v>17</v>
      </c>
      <c r="F76873" t="str">
        <f>+VLOOKUP(C76873,Подписчики!A:B,2,0)</f>
        <v>UTC+0</v>
      </c>
      <c r="G76873">
        <f t="shared" si="2403"/>
        <v>4</v>
      </c>
    </row>
    <row r="76874" spans="1:7" x14ac:dyDescent="0.25">
      <c r="A76874">
        <v>233486</v>
      </c>
      <c r="B76874" s="1">
        <v>44378.729152103559</v>
      </c>
      <c r="C76874">
        <v>305974</v>
      </c>
      <c r="D76874">
        <v>439981</v>
      </c>
      <c r="E76874">
        <f t="shared" si="2402"/>
        <v>17</v>
      </c>
      <c r="F76874" t="str">
        <f>+VLOOKUP(C76874,Подписчики!A:B,2,0)</f>
        <v>UTC+2</v>
      </c>
      <c r="G76874">
        <f t="shared" si="2403"/>
        <v>4</v>
      </c>
    </row>
    <row r="76875" spans="1:7" x14ac:dyDescent="0.25">
      <c r="A76875">
        <v>233489</v>
      </c>
      <c r="B76875" s="1">
        <v>44378.729152103559</v>
      </c>
      <c r="C76875">
        <v>336583</v>
      </c>
      <c r="D76875">
        <v>250017</v>
      </c>
      <c r="E76875">
        <f t="shared" si="2402"/>
        <v>17</v>
      </c>
      <c r="F76875" t="str">
        <f>+VLOOKUP(C76875,Подписчики!A:B,2,0)</f>
        <v>UTC+2</v>
      </c>
      <c r="G76875">
        <f t="shared" si="2403"/>
        <v>4</v>
      </c>
    </row>
    <row r="76876" spans="1:7" x14ac:dyDescent="0.25">
      <c r="A76876">
        <v>233494</v>
      </c>
      <c r="B76876" s="1">
        <v>44378.729556634302</v>
      </c>
      <c r="C76876">
        <v>256972</v>
      </c>
      <c r="D76876">
        <v>258219</v>
      </c>
      <c r="E76876">
        <f t="shared" si="2402"/>
        <v>17</v>
      </c>
      <c r="F76876" t="str">
        <f>+VLOOKUP(C76876,Подписчики!A:B,2,0)</f>
        <v>UTC+3</v>
      </c>
      <c r="G76876">
        <f t="shared" si="2403"/>
        <v>4</v>
      </c>
    </row>
    <row r="76877" spans="1:7" x14ac:dyDescent="0.25">
      <c r="A76877">
        <v>233497</v>
      </c>
      <c r="B76877" s="1">
        <v>44378.729961165045</v>
      </c>
      <c r="C76877">
        <v>76160</v>
      </c>
      <c r="D76877">
        <v>281236</v>
      </c>
      <c r="E76877">
        <f t="shared" si="2402"/>
        <v>17</v>
      </c>
      <c r="F76877" t="str">
        <f>+VLOOKUP(C76877,Подписчики!A:B,2,0)</f>
        <v>UTC+0</v>
      </c>
      <c r="G76877">
        <f t="shared" si="2403"/>
        <v>4</v>
      </c>
    </row>
    <row r="76878" spans="1:7" x14ac:dyDescent="0.25">
      <c r="A76878">
        <v>233498</v>
      </c>
      <c r="B76878" s="1">
        <v>44378.729961165052</v>
      </c>
      <c r="C76878">
        <v>102747</v>
      </c>
      <c r="D76878">
        <v>5151</v>
      </c>
      <c r="E76878">
        <f t="shared" si="2402"/>
        <v>17</v>
      </c>
      <c r="F76878" t="str">
        <f>+VLOOKUP(C76878,Подписчики!A:B,2,0)</f>
        <v>UTC+4</v>
      </c>
      <c r="G76878">
        <f t="shared" si="2403"/>
        <v>4</v>
      </c>
    </row>
    <row r="76879" spans="1:7" x14ac:dyDescent="0.25">
      <c r="A76879">
        <v>233499</v>
      </c>
      <c r="B76879" s="1">
        <v>44378.731174757282</v>
      </c>
      <c r="C76879">
        <v>126885</v>
      </c>
      <c r="D76879">
        <v>284325</v>
      </c>
      <c r="E76879">
        <f t="shared" si="2402"/>
        <v>17</v>
      </c>
      <c r="F76879" t="str">
        <f>+VLOOKUP(C76879,Подписчики!A:B,2,0)</f>
        <v>UTC+3</v>
      </c>
      <c r="G76879">
        <f t="shared" si="2403"/>
        <v>4</v>
      </c>
    </row>
    <row r="76880" spans="1:7" x14ac:dyDescent="0.25">
      <c r="A76880">
        <v>233504</v>
      </c>
      <c r="B76880" s="1">
        <v>44378.731579288025</v>
      </c>
      <c r="C76880">
        <v>100402</v>
      </c>
      <c r="D76880">
        <v>477780</v>
      </c>
      <c r="E76880">
        <f t="shared" si="2402"/>
        <v>17</v>
      </c>
      <c r="F76880" t="str">
        <f>+VLOOKUP(C76880,Подписчики!A:B,2,0)</f>
        <v>UTC+0</v>
      </c>
      <c r="G76880">
        <f t="shared" si="2403"/>
        <v>4</v>
      </c>
    </row>
    <row r="76881" spans="1:7" x14ac:dyDescent="0.25">
      <c r="A76881">
        <v>233509</v>
      </c>
      <c r="B76881" s="1">
        <v>44378.731579288025</v>
      </c>
      <c r="C76881">
        <v>283559</v>
      </c>
      <c r="D76881">
        <v>227775</v>
      </c>
      <c r="E76881">
        <f t="shared" si="2402"/>
        <v>17</v>
      </c>
      <c r="F76881" t="str">
        <f>+VLOOKUP(C76881,Подписчики!A:B,2,0)</f>
        <v>UTC+0</v>
      </c>
      <c r="G76881">
        <f t="shared" si="2403"/>
        <v>4</v>
      </c>
    </row>
    <row r="76882" spans="1:7" x14ac:dyDescent="0.25">
      <c r="A76882">
        <v>233510</v>
      </c>
      <c r="B76882" s="1">
        <v>44378.731579288025</v>
      </c>
      <c r="C76882">
        <v>346021</v>
      </c>
      <c r="D76882">
        <v>470762</v>
      </c>
      <c r="E76882">
        <f t="shared" si="2402"/>
        <v>17</v>
      </c>
      <c r="F76882" t="str">
        <f>+VLOOKUP(C76882,Подписчики!A:B,2,0)</f>
        <v>UTC+0</v>
      </c>
      <c r="G76882">
        <f t="shared" si="2403"/>
        <v>4</v>
      </c>
    </row>
    <row r="76883" spans="1:7" x14ac:dyDescent="0.25">
      <c r="A76883">
        <v>233512</v>
      </c>
      <c r="B76883" s="1">
        <v>44378.731983818776</v>
      </c>
      <c r="C76883">
        <v>261028</v>
      </c>
      <c r="D76883">
        <v>422512</v>
      </c>
      <c r="E76883">
        <f t="shared" si="2402"/>
        <v>17</v>
      </c>
      <c r="F76883" t="str">
        <f>+VLOOKUP(C76883,Подписчики!A:B,2,0)</f>
        <v>UTC+1</v>
      </c>
      <c r="G76883">
        <f t="shared" si="2403"/>
        <v>4</v>
      </c>
    </row>
    <row r="76884" spans="1:7" x14ac:dyDescent="0.25">
      <c r="A76884">
        <v>233515</v>
      </c>
      <c r="B76884" s="1">
        <v>44378.731983818776</v>
      </c>
      <c r="C76884">
        <v>321412</v>
      </c>
      <c r="D76884">
        <v>313853</v>
      </c>
      <c r="E76884">
        <f t="shared" si="2402"/>
        <v>17</v>
      </c>
      <c r="F76884" t="str">
        <f>+VLOOKUP(C76884,Подписчики!A:B,2,0)</f>
        <v>UTC+1</v>
      </c>
      <c r="G76884">
        <f t="shared" si="2403"/>
        <v>4</v>
      </c>
    </row>
    <row r="76885" spans="1:7" x14ac:dyDescent="0.25">
      <c r="A76885">
        <v>233517</v>
      </c>
      <c r="B76885" s="1">
        <v>44378.732388349512</v>
      </c>
      <c r="C76885">
        <v>120357</v>
      </c>
      <c r="D76885">
        <v>154256</v>
      </c>
      <c r="E76885">
        <f t="shared" si="2402"/>
        <v>17</v>
      </c>
      <c r="F76885" t="str">
        <f>+VLOOKUP(C76885,Подписчики!A:B,2,0)</f>
        <v>UTC+2</v>
      </c>
      <c r="G76885">
        <f t="shared" si="2403"/>
        <v>4</v>
      </c>
    </row>
    <row r="76886" spans="1:7" x14ac:dyDescent="0.25">
      <c r="A76886">
        <v>233522</v>
      </c>
      <c r="B76886" s="1">
        <v>44378.733197411006</v>
      </c>
      <c r="C76886">
        <v>48317</v>
      </c>
      <c r="D76886">
        <v>258219</v>
      </c>
      <c r="E76886">
        <f t="shared" si="2402"/>
        <v>17</v>
      </c>
      <c r="F76886" t="str">
        <f>+VLOOKUP(C76886,Подписчики!A:B,2,0)</f>
        <v>UTC+4</v>
      </c>
      <c r="G76886">
        <f t="shared" si="2403"/>
        <v>4</v>
      </c>
    </row>
    <row r="76887" spans="1:7" x14ac:dyDescent="0.25">
      <c r="A76887">
        <v>233525</v>
      </c>
      <c r="B76887" s="1">
        <v>44378.733601941742</v>
      </c>
      <c r="C76887">
        <v>155504</v>
      </c>
      <c r="D76887">
        <v>351192</v>
      </c>
      <c r="E76887">
        <f t="shared" si="2402"/>
        <v>17</v>
      </c>
      <c r="F76887" t="str">
        <f>+VLOOKUP(C76887,Подписчики!A:B,2,0)</f>
        <v>UTC+5</v>
      </c>
      <c r="G76887">
        <f t="shared" si="2403"/>
        <v>4</v>
      </c>
    </row>
    <row r="76888" spans="1:7" x14ac:dyDescent="0.25">
      <c r="A76888">
        <v>233529</v>
      </c>
      <c r="B76888" s="1">
        <v>44378.734006472492</v>
      </c>
      <c r="C76888">
        <v>184569</v>
      </c>
      <c r="D76888">
        <v>4199</v>
      </c>
      <c r="E76888">
        <f t="shared" si="2402"/>
        <v>17</v>
      </c>
      <c r="F76888" t="str">
        <f>+VLOOKUP(C76888,Подписчики!A:B,2,0)</f>
        <v>UTC+2</v>
      </c>
      <c r="G76888">
        <f t="shared" si="2403"/>
        <v>4</v>
      </c>
    </row>
    <row r="76889" spans="1:7" x14ac:dyDescent="0.25">
      <c r="A76889">
        <v>233534</v>
      </c>
      <c r="B76889" s="1">
        <v>44378.734006472492</v>
      </c>
      <c r="C76889">
        <v>237848</v>
      </c>
      <c r="D76889">
        <v>409500</v>
      </c>
      <c r="E76889">
        <f t="shared" si="2402"/>
        <v>17</v>
      </c>
      <c r="F76889" t="str">
        <f>+VLOOKUP(C76889,Подписчики!A:B,2,0)</f>
        <v>UTC+6</v>
      </c>
      <c r="G76889">
        <f t="shared" si="2403"/>
        <v>4</v>
      </c>
    </row>
    <row r="76890" spans="1:7" x14ac:dyDescent="0.25">
      <c r="A76890">
        <v>233538</v>
      </c>
      <c r="B76890" s="1">
        <v>44378.734411003235</v>
      </c>
      <c r="C76890">
        <v>288809</v>
      </c>
      <c r="D76890">
        <v>86587</v>
      </c>
      <c r="E76890">
        <f t="shared" si="2402"/>
        <v>17</v>
      </c>
      <c r="F76890" t="str">
        <f>+VLOOKUP(C76890,Подписчики!A:B,2,0)</f>
        <v>UTC+3</v>
      </c>
      <c r="G76890">
        <f t="shared" si="2403"/>
        <v>4</v>
      </c>
    </row>
    <row r="76891" spans="1:7" x14ac:dyDescent="0.25">
      <c r="A76891">
        <v>233539</v>
      </c>
      <c r="B76891" s="1">
        <v>44378.735624595465</v>
      </c>
      <c r="C76891">
        <v>321055</v>
      </c>
      <c r="D76891">
        <v>244574</v>
      </c>
      <c r="E76891">
        <f t="shared" si="2402"/>
        <v>17</v>
      </c>
      <c r="F76891" t="str">
        <f>+VLOOKUP(C76891,Подписчики!A:B,2,0)</f>
        <v>UTC+2</v>
      </c>
      <c r="G76891">
        <f t="shared" si="2403"/>
        <v>4</v>
      </c>
    </row>
    <row r="76892" spans="1:7" x14ac:dyDescent="0.25">
      <c r="A76892">
        <v>233542</v>
      </c>
      <c r="B76892" s="1">
        <v>44378.735999999997</v>
      </c>
      <c r="C76892">
        <v>334456</v>
      </c>
      <c r="D76892">
        <v>363403</v>
      </c>
      <c r="E76892">
        <f t="shared" si="2402"/>
        <v>17</v>
      </c>
      <c r="F76892" t="str">
        <f>+VLOOKUP(C76892,Подписчики!A:B,2,0)</f>
        <v>UTC+6</v>
      </c>
      <c r="G76892">
        <f t="shared" si="2403"/>
        <v>4</v>
      </c>
    </row>
    <row r="76893" spans="1:7" x14ac:dyDescent="0.25">
      <c r="A76893">
        <v>233545</v>
      </c>
      <c r="B76893" s="1">
        <v>44378.737242718445</v>
      </c>
      <c r="C76893">
        <v>66232</v>
      </c>
      <c r="D76893">
        <v>412293</v>
      </c>
      <c r="E76893">
        <f t="shared" si="2402"/>
        <v>17</v>
      </c>
      <c r="F76893" t="str">
        <f>+VLOOKUP(C76893,Подписчики!A:B,2,0)</f>
        <v>UTC+2</v>
      </c>
      <c r="G76893">
        <f t="shared" si="2403"/>
        <v>4</v>
      </c>
    </row>
    <row r="76894" spans="1:7" x14ac:dyDescent="0.25">
      <c r="A76894">
        <v>233548</v>
      </c>
      <c r="B76894" s="1">
        <v>44378.738051779932</v>
      </c>
      <c r="C76894">
        <v>57662</v>
      </c>
      <c r="D76894">
        <v>179296</v>
      </c>
      <c r="E76894">
        <f t="shared" si="2402"/>
        <v>17</v>
      </c>
      <c r="F76894" t="str">
        <f>+VLOOKUP(C76894,Подписчики!A:B,2,0)</f>
        <v>UTC+0</v>
      </c>
      <c r="G76894">
        <f t="shared" si="2403"/>
        <v>4</v>
      </c>
    </row>
    <row r="76895" spans="1:7" x14ac:dyDescent="0.25">
      <c r="A76895">
        <v>233552</v>
      </c>
      <c r="B76895" s="1">
        <v>44378.738051779932</v>
      </c>
      <c r="C76895">
        <v>81082</v>
      </c>
      <c r="D76895">
        <v>411922</v>
      </c>
      <c r="E76895">
        <f t="shared" si="2402"/>
        <v>17</v>
      </c>
      <c r="F76895" t="str">
        <f>+VLOOKUP(C76895,Подписчики!A:B,2,0)</f>
        <v>UTC+0</v>
      </c>
      <c r="G76895">
        <f t="shared" si="2403"/>
        <v>4</v>
      </c>
    </row>
    <row r="76896" spans="1:7" x14ac:dyDescent="0.25">
      <c r="A76896">
        <v>233557</v>
      </c>
      <c r="B76896" s="1">
        <v>44378.738051779939</v>
      </c>
      <c r="C76896">
        <v>82802</v>
      </c>
      <c r="D76896">
        <v>250679</v>
      </c>
      <c r="E76896">
        <f t="shared" si="2402"/>
        <v>17</v>
      </c>
      <c r="F76896" t="str">
        <f>+VLOOKUP(C76896,Подписчики!A:B,2,0)</f>
        <v>UTC+4</v>
      </c>
      <c r="G76896">
        <f t="shared" si="2403"/>
        <v>4</v>
      </c>
    </row>
    <row r="76897" spans="1:7" x14ac:dyDescent="0.25">
      <c r="A76897">
        <v>233559</v>
      </c>
      <c r="B76897" s="1">
        <v>44378.738456310683</v>
      </c>
      <c r="C76897">
        <v>58127</v>
      </c>
      <c r="D76897">
        <v>230507</v>
      </c>
      <c r="E76897">
        <f t="shared" si="2402"/>
        <v>17</v>
      </c>
      <c r="F76897" t="str">
        <f>+VLOOKUP(C76897,Подписчики!A:B,2,0)</f>
        <v>UTC+1</v>
      </c>
      <c r="G76897">
        <f t="shared" si="2403"/>
        <v>4</v>
      </c>
    </row>
    <row r="76898" spans="1:7" x14ac:dyDescent="0.25">
      <c r="A76898">
        <v>233562</v>
      </c>
      <c r="B76898" s="1">
        <v>44378.738456310683</v>
      </c>
      <c r="C76898">
        <v>320750</v>
      </c>
      <c r="D76898">
        <v>230347</v>
      </c>
      <c r="E76898">
        <f t="shared" si="2402"/>
        <v>17</v>
      </c>
      <c r="F76898" t="str">
        <f>+VLOOKUP(C76898,Подписчики!A:B,2,0)</f>
        <v>UTC+1</v>
      </c>
      <c r="G76898">
        <f t="shared" si="2403"/>
        <v>4</v>
      </c>
    </row>
    <row r="76899" spans="1:7" x14ac:dyDescent="0.25">
      <c r="A76899">
        <v>233567</v>
      </c>
      <c r="B76899" s="1">
        <v>44378.739669902912</v>
      </c>
      <c r="C76899">
        <v>122074</v>
      </c>
      <c r="D76899">
        <v>21760</v>
      </c>
      <c r="E76899">
        <f t="shared" si="2402"/>
        <v>17</v>
      </c>
      <c r="F76899" t="str">
        <f>+VLOOKUP(C76899,Подписчики!A:B,2,0)</f>
        <v>UTC+0</v>
      </c>
      <c r="G76899">
        <f t="shared" si="2403"/>
        <v>4</v>
      </c>
    </row>
    <row r="76900" spans="1:7" x14ac:dyDescent="0.25">
      <c r="A76900">
        <v>233569</v>
      </c>
      <c r="B76900" s="1">
        <v>44378.741692556636</v>
      </c>
      <c r="C76900">
        <v>297798</v>
      </c>
      <c r="D76900">
        <v>472330</v>
      </c>
      <c r="E76900">
        <f t="shared" si="2402"/>
        <v>17</v>
      </c>
      <c r="F76900" t="str">
        <f>+VLOOKUP(C76900,Подписчики!A:B,2,0)</f>
        <v>UTC+1</v>
      </c>
      <c r="G76900">
        <f t="shared" si="2403"/>
        <v>4</v>
      </c>
    </row>
    <row r="76901" spans="1:7" x14ac:dyDescent="0.25">
      <c r="A76901">
        <v>233574</v>
      </c>
      <c r="B76901" s="1">
        <v>44378.741999999998</v>
      </c>
      <c r="C76901">
        <v>306576</v>
      </c>
      <c r="D76901">
        <v>250679</v>
      </c>
      <c r="E76901">
        <f t="shared" si="2402"/>
        <v>17</v>
      </c>
      <c r="F76901" t="str">
        <f>+VLOOKUP(C76901,Подписчики!A:B,2,0)</f>
        <v>UTC+3</v>
      </c>
      <c r="G76901">
        <f t="shared" si="2403"/>
        <v>4</v>
      </c>
    </row>
    <row r="76902" spans="1:7" x14ac:dyDescent="0.25">
      <c r="A76902">
        <v>233577</v>
      </c>
      <c r="B76902" s="1">
        <v>44378.742501618122</v>
      </c>
      <c r="C76902">
        <v>312716</v>
      </c>
      <c r="D76902">
        <v>301748</v>
      </c>
      <c r="E76902">
        <f t="shared" si="2402"/>
        <v>17</v>
      </c>
      <c r="F76902" t="str">
        <f>+VLOOKUP(C76902,Подписчики!A:B,2,0)</f>
        <v>UTC-5</v>
      </c>
      <c r="G76902">
        <f t="shared" si="2403"/>
        <v>4</v>
      </c>
    </row>
    <row r="76903" spans="1:7" x14ac:dyDescent="0.25">
      <c r="A76903">
        <v>233578</v>
      </c>
      <c r="B76903" s="1">
        <v>44378.743715210352</v>
      </c>
      <c r="C76903">
        <v>339021</v>
      </c>
      <c r="D76903">
        <v>239248</v>
      </c>
      <c r="E76903">
        <f t="shared" si="2402"/>
        <v>17</v>
      </c>
      <c r="F76903" t="str">
        <f>+VLOOKUP(C76903,Подписчики!A:B,2,0)</f>
        <v>UTC+2</v>
      </c>
      <c r="G76903">
        <f t="shared" si="2403"/>
        <v>4</v>
      </c>
    </row>
    <row r="76904" spans="1:7" x14ac:dyDescent="0.25">
      <c r="A76904">
        <v>233580</v>
      </c>
      <c r="B76904" s="1">
        <v>44378.743999999999</v>
      </c>
      <c r="C76904">
        <v>331470</v>
      </c>
      <c r="D76904">
        <v>388561</v>
      </c>
      <c r="E76904">
        <f t="shared" si="2402"/>
        <v>17</v>
      </c>
      <c r="F76904" t="str">
        <f>+VLOOKUP(C76904,Подписчики!A:B,2,0)</f>
        <v>UTC+3</v>
      </c>
      <c r="G76904">
        <f t="shared" si="2403"/>
        <v>4</v>
      </c>
    </row>
    <row r="76905" spans="1:7" x14ac:dyDescent="0.25">
      <c r="A76905">
        <v>233582</v>
      </c>
      <c r="B76905" s="1">
        <v>44378.744928802589</v>
      </c>
      <c r="C76905">
        <v>208866</v>
      </c>
      <c r="D76905">
        <v>293458</v>
      </c>
      <c r="E76905">
        <f t="shared" si="2402"/>
        <v>17</v>
      </c>
      <c r="F76905" t="str">
        <f>+VLOOKUP(C76905,Подписчики!A:B,2,0)</f>
        <v>UTC+1</v>
      </c>
      <c r="G76905">
        <f t="shared" si="2403"/>
        <v>4</v>
      </c>
    </row>
    <row r="76906" spans="1:7" x14ac:dyDescent="0.25">
      <c r="A76906">
        <v>233587</v>
      </c>
      <c r="B76906" s="1">
        <v>44378.745737864076</v>
      </c>
      <c r="C76906">
        <v>161511</v>
      </c>
      <c r="D76906">
        <v>471403</v>
      </c>
      <c r="E76906">
        <f t="shared" si="2402"/>
        <v>17</v>
      </c>
      <c r="F76906" t="str">
        <f>+VLOOKUP(C76906,Подписчики!A:B,2,0)</f>
        <v>UTC+3</v>
      </c>
      <c r="G76906">
        <f t="shared" si="2403"/>
        <v>4</v>
      </c>
    </row>
    <row r="76907" spans="1:7" x14ac:dyDescent="0.25">
      <c r="A76907">
        <v>233590</v>
      </c>
      <c r="B76907" s="1">
        <v>44378.746142394819</v>
      </c>
      <c r="C76907">
        <v>7052</v>
      </c>
      <c r="D76907">
        <v>336616</v>
      </c>
      <c r="E76907">
        <f t="shared" si="2402"/>
        <v>17</v>
      </c>
      <c r="F76907" t="str">
        <f>+VLOOKUP(C76907,Подписчики!A:B,2,0)</f>
        <v>UTC+0</v>
      </c>
      <c r="G76907">
        <f t="shared" si="2403"/>
        <v>4</v>
      </c>
    </row>
    <row r="76908" spans="1:7" x14ac:dyDescent="0.25">
      <c r="A76908">
        <v>233593</v>
      </c>
      <c r="B76908" s="1">
        <v>44378.746142394819</v>
      </c>
      <c r="C76908">
        <v>9110</v>
      </c>
      <c r="D76908">
        <v>88863</v>
      </c>
      <c r="E76908">
        <f t="shared" si="2402"/>
        <v>17</v>
      </c>
      <c r="F76908" t="str">
        <f>+VLOOKUP(C76908,Подписчики!A:B,2,0)</f>
        <v>UTC+0</v>
      </c>
      <c r="G76908">
        <f t="shared" si="2403"/>
        <v>4</v>
      </c>
    </row>
    <row r="76909" spans="1:7" x14ac:dyDescent="0.25">
      <c r="A76909">
        <v>233596</v>
      </c>
      <c r="B76909" s="1">
        <v>44378.746951456305</v>
      </c>
      <c r="C76909">
        <v>232456</v>
      </c>
      <c r="D76909">
        <v>230507</v>
      </c>
      <c r="E76909">
        <f t="shared" si="2402"/>
        <v>17</v>
      </c>
      <c r="F76909" t="str">
        <f>+VLOOKUP(C76909,Подписчики!A:B,2,0)</f>
        <v>UTC+2</v>
      </c>
      <c r="G76909">
        <f t="shared" si="2403"/>
        <v>4</v>
      </c>
    </row>
    <row r="76910" spans="1:7" x14ac:dyDescent="0.25">
      <c r="A76910">
        <v>233600</v>
      </c>
      <c r="B76910" s="1">
        <v>44378.746951456305</v>
      </c>
      <c r="C76910">
        <v>273256</v>
      </c>
      <c r="D76910">
        <v>432175</v>
      </c>
      <c r="E76910">
        <f t="shared" si="2402"/>
        <v>17</v>
      </c>
      <c r="F76910" t="str">
        <f>+VLOOKUP(C76910,Подписчики!A:B,2,0)</f>
        <v>UTC+2</v>
      </c>
      <c r="G76910">
        <f t="shared" si="2403"/>
        <v>4</v>
      </c>
    </row>
    <row r="76911" spans="1:7" x14ac:dyDescent="0.25">
      <c r="A76911">
        <v>233601</v>
      </c>
      <c r="B76911" s="1">
        <v>44378.746951456305</v>
      </c>
      <c r="C76911">
        <v>303510</v>
      </c>
      <c r="D76911">
        <v>146115</v>
      </c>
      <c r="E76911">
        <f t="shared" si="2402"/>
        <v>17</v>
      </c>
      <c r="F76911" t="str">
        <f>+VLOOKUP(C76911,Подписчики!A:B,2,0)</f>
        <v>UTC+2</v>
      </c>
      <c r="G76911">
        <f t="shared" si="2403"/>
        <v>4</v>
      </c>
    </row>
    <row r="76912" spans="1:7" x14ac:dyDescent="0.25">
      <c r="A76912">
        <v>233603</v>
      </c>
      <c r="B76912" s="1">
        <v>44378.746951456313</v>
      </c>
      <c r="C76912">
        <v>25765</v>
      </c>
      <c r="D76912">
        <v>98398</v>
      </c>
      <c r="E76912">
        <f t="shared" si="2402"/>
        <v>17</v>
      </c>
      <c r="F76912" t="str">
        <f>+VLOOKUP(C76912,Подписчики!A:B,2,0)</f>
        <v>UTC-6</v>
      </c>
      <c r="G76912">
        <f t="shared" si="2403"/>
        <v>4</v>
      </c>
    </row>
    <row r="76913" spans="1:7" x14ac:dyDescent="0.25">
      <c r="A76913">
        <v>233605</v>
      </c>
      <c r="B76913" s="1">
        <v>44378.746951456313</v>
      </c>
      <c r="C76913">
        <v>245424</v>
      </c>
      <c r="D76913">
        <v>157696</v>
      </c>
      <c r="E76913">
        <f t="shared" si="2402"/>
        <v>17</v>
      </c>
      <c r="F76913" t="str">
        <f>+VLOOKUP(C76913,Подписчики!A:B,2,0)</f>
        <v>UTC+6</v>
      </c>
      <c r="G76913">
        <f t="shared" si="2403"/>
        <v>4</v>
      </c>
    </row>
    <row r="76914" spans="1:7" x14ac:dyDescent="0.25">
      <c r="A76914">
        <v>233608</v>
      </c>
      <c r="B76914" s="1">
        <v>44378.747355987056</v>
      </c>
      <c r="C76914">
        <v>183615</v>
      </c>
      <c r="D76914">
        <v>411922</v>
      </c>
      <c r="E76914">
        <f t="shared" si="2402"/>
        <v>17</v>
      </c>
      <c r="F76914" t="str">
        <f>+VLOOKUP(C76914,Подписчики!A:B,2,0)</f>
        <v>UTC+3</v>
      </c>
      <c r="G76914">
        <f t="shared" si="2403"/>
        <v>4</v>
      </c>
    </row>
    <row r="76915" spans="1:7" x14ac:dyDescent="0.25">
      <c r="A76915">
        <v>233610</v>
      </c>
      <c r="B76915" s="1">
        <v>44378.747760517799</v>
      </c>
      <c r="C76915">
        <v>20202</v>
      </c>
      <c r="D76915">
        <v>406287</v>
      </c>
      <c r="E76915">
        <f t="shared" si="2402"/>
        <v>17</v>
      </c>
      <c r="F76915" t="str">
        <f>+VLOOKUP(C76915,Подписчики!A:B,2,0)</f>
        <v>UTC+4</v>
      </c>
      <c r="G76915">
        <f t="shared" si="2403"/>
        <v>4</v>
      </c>
    </row>
    <row r="76916" spans="1:7" x14ac:dyDescent="0.25">
      <c r="A76916">
        <v>233615</v>
      </c>
      <c r="B76916" s="1">
        <v>44378.748</v>
      </c>
      <c r="C76916">
        <v>88847</v>
      </c>
      <c r="D76916">
        <v>118549</v>
      </c>
      <c r="E76916">
        <f t="shared" si="2402"/>
        <v>17</v>
      </c>
      <c r="F76916" t="str">
        <f>+VLOOKUP(C76916,Подписчики!A:B,2,0)</f>
        <v>UTC+0</v>
      </c>
      <c r="G76916">
        <f t="shared" si="2403"/>
        <v>4</v>
      </c>
    </row>
    <row r="76917" spans="1:7" x14ac:dyDescent="0.25">
      <c r="A76917">
        <v>233619</v>
      </c>
      <c r="B76917" s="1">
        <v>44378.749378640779</v>
      </c>
      <c r="C76917">
        <v>180129</v>
      </c>
      <c r="D76917">
        <v>347008</v>
      </c>
      <c r="E76917">
        <f t="shared" si="2402"/>
        <v>17</v>
      </c>
      <c r="F76917" t="str">
        <f>+VLOOKUP(C76917,Подписчики!A:B,2,0)</f>
        <v>UTC+0</v>
      </c>
      <c r="G76917">
        <f t="shared" si="2403"/>
        <v>4</v>
      </c>
    </row>
    <row r="76918" spans="1:7" x14ac:dyDescent="0.25">
      <c r="A76918">
        <v>233624</v>
      </c>
      <c r="B76918" s="1">
        <v>44378.750592233009</v>
      </c>
      <c r="C76918">
        <v>18941</v>
      </c>
      <c r="D76918">
        <v>118549</v>
      </c>
      <c r="E76918">
        <f t="shared" si="2402"/>
        <v>18</v>
      </c>
      <c r="F76918" t="str">
        <f>+VLOOKUP(C76918,Подписчики!A:B,2,0)</f>
        <v>UTC+3</v>
      </c>
      <c r="G76918">
        <f t="shared" si="2403"/>
        <v>4</v>
      </c>
    </row>
    <row r="76919" spans="1:7" x14ac:dyDescent="0.25">
      <c r="A76919">
        <v>233629</v>
      </c>
      <c r="B76919" s="1">
        <v>44378.750592233009</v>
      </c>
      <c r="C76919">
        <v>250494</v>
      </c>
      <c r="D76919">
        <v>180863</v>
      </c>
      <c r="E76919">
        <f t="shared" si="2402"/>
        <v>18</v>
      </c>
      <c r="F76919" t="str">
        <f>+VLOOKUP(C76919,Подписчики!A:B,2,0)</f>
        <v>UTC+3</v>
      </c>
      <c r="G76919">
        <f t="shared" si="2403"/>
        <v>4</v>
      </c>
    </row>
    <row r="76920" spans="1:7" x14ac:dyDescent="0.25">
      <c r="A76920">
        <v>233632</v>
      </c>
      <c r="B76920" s="1">
        <v>44378.750592233009</v>
      </c>
      <c r="C76920">
        <v>339250</v>
      </c>
      <c r="D76920">
        <v>117745</v>
      </c>
      <c r="E76920">
        <f t="shared" si="2402"/>
        <v>18</v>
      </c>
      <c r="F76920" t="str">
        <f>+VLOOKUP(C76920,Подписчики!A:B,2,0)</f>
        <v>UTC+3</v>
      </c>
      <c r="G76920">
        <f t="shared" si="2403"/>
        <v>4</v>
      </c>
    </row>
    <row r="76921" spans="1:7" x14ac:dyDescent="0.25">
      <c r="A76921">
        <v>233633</v>
      </c>
      <c r="B76921" s="1">
        <v>44378.750996763752</v>
      </c>
      <c r="C76921">
        <v>254331</v>
      </c>
      <c r="D76921">
        <v>62570</v>
      </c>
      <c r="E76921">
        <f t="shared" si="2402"/>
        <v>18</v>
      </c>
      <c r="F76921" t="str">
        <f>+VLOOKUP(C76921,Подписчики!A:B,2,0)</f>
        <v>UTC+0</v>
      </c>
      <c r="G76921">
        <f t="shared" si="2403"/>
        <v>4</v>
      </c>
    </row>
    <row r="76922" spans="1:7" x14ac:dyDescent="0.25">
      <c r="A76922">
        <v>233634</v>
      </c>
      <c r="B76922" s="1">
        <v>44378.75099676376</v>
      </c>
      <c r="C76922">
        <v>271168</v>
      </c>
      <c r="D76922">
        <v>104958</v>
      </c>
      <c r="E76922">
        <f t="shared" si="2402"/>
        <v>18</v>
      </c>
      <c r="F76922" t="str">
        <f>+VLOOKUP(C76922,Подписчики!A:B,2,0)</f>
        <v>UTC+4</v>
      </c>
      <c r="G76922">
        <f t="shared" si="2403"/>
        <v>4</v>
      </c>
    </row>
    <row r="76923" spans="1:7" x14ac:dyDescent="0.25">
      <c r="A76923">
        <v>233637</v>
      </c>
      <c r="B76923" s="1">
        <v>44378.751401294503</v>
      </c>
      <c r="C76923">
        <v>48250</v>
      </c>
      <c r="D76923">
        <v>411922</v>
      </c>
      <c r="E76923">
        <f t="shared" si="2402"/>
        <v>18</v>
      </c>
      <c r="F76923" t="str">
        <f>+VLOOKUP(C76923,Подписчики!A:B,2,0)</f>
        <v>UTC+1</v>
      </c>
      <c r="G76923">
        <f t="shared" si="2403"/>
        <v>4</v>
      </c>
    </row>
    <row r="76924" spans="1:7" x14ac:dyDescent="0.25">
      <c r="A76924">
        <v>233639</v>
      </c>
      <c r="B76924" s="1">
        <v>44378.751401294503</v>
      </c>
      <c r="C76924">
        <v>174787</v>
      </c>
      <c r="D76924">
        <v>298909</v>
      </c>
      <c r="E76924">
        <f t="shared" si="2402"/>
        <v>18</v>
      </c>
      <c r="F76924" t="str">
        <f>+VLOOKUP(C76924,Подписчики!A:B,2,0)</f>
        <v>UTC+1</v>
      </c>
      <c r="G76924">
        <f t="shared" si="2403"/>
        <v>4</v>
      </c>
    </row>
    <row r="76925" spans="1:7" x14ac:dyDescent="0.25">
      <c r="A76925">
        <v>233643</v>
      </c>
      <c r="B76925" s="1">
        <v>44378.752333333337</v>
      </c>
      <c r="C76925">
        <v>175119</v>
      </c>
      <c r="D76925">
        <v>287493</v>
      </c>
      <c r="E76925">
        <f t="shared" si="2402"/>
        <v>18</v>
      </c>
      <c r="F76925" t="str">
        <f>+VLOOKUP(C76925,Подписчики!A:B,2,0)</f>
        <v>UTC+1</v>
      </c>
      <c r="G76925">
        <f t="shared" si="2403"/>
        <v>4</v>
      </c>
    </row>
    <row r="76926" spans="1:7" x14ac:dyDescent="0.25">
      <c r="A76926">
        <v>233644</v>
      </c>
      <c r="B76926" s="1">
        <v>44378.753019417476</v>
      </c>
      <c r="C76926">
        <v>165705</v>
      </c>
      <c r="D76926">
        <v>250679</v>
      </c>
      <c r="E76926">
        <f t="shared" si="2402"/>
        <v>18</v>
      </c>
      <c r="F76926" t="str">
        <f>+VLOOKUP(C76926,Подписчики!A:B,2,0)</f>
        <v>UTC+1</v>
      </c>
      <c r="G76926">
        <f t="shared" si="2403"/>
        <v>4</v>
      </c>
    </row>
    <row r="76927" spans="1:7" x14ac:dyDescent="0.25">
      <c r="A76927">
        <v>233648</v>
      </c>
      <c r="B76927" s="1">
        <v>44378.753019417476</v>
      </c>
      <c r="C76927">
        <v>227290</v>
      </c>
      <c r="D76927">
        <v>250679</v>
      </c>
      <c r="E76927">
        <f t="shared" si="2402"/>
        <v>18</v>
      </c>
      <c r="F76927" t="str">
        <f>+VLOOKUP(C76927,Подписчики!A:B,2,0)</f>
        <v>UTC+1</v>
      </c>
      <c r="G76927">
        <f t="shared" si="2403"/>
        <v>4</v>
      </c>
    </row>
    <row r="76928" spans="1:7" x14ac:dyDescent="0.25">
      <c r="A76928">
        <v>233653</v>
      </c>
      <c r="B76928" s="1">
        <v>44378.753423948219</v>
      </c>
      <c r="C76928">
        <v>33075</v>
      </c>
      <c r="D76928">
        <v>407315</v>
      </c>
      <c r="E76928">
        <f t="shared" si="2402"/>
        <v>18</v>
      </c>
      <c r="F76928" t="str">
        <f>+VLOOKUP(C76928,Подписчики!A:B,2,0)</f>
        <v>UTC+2</v>
      </c>
      <c r="G76928">
        <f t="shared" si="2403"/>
        <v>4</v>
      </c>
    </row>
    <row r="76929" spans="1:7" x14ac:dyDescent="0.25">
      <c r="A76929">
        <v>233656</v>
      </c>
      <c r="B76929" s="1">
        <v>44378.754233009706</v>
      </c>
      <c r="C76929">
        <v>105808</v>
      </c>
      <c r="D76929">
        <v>395249</v>
      </c>
      <c r="E76929">
        <f t="shared" si="2402"/>
        <v>18</v>
      </c>
      <c r="F76929" t="str">
        <f>+VLOOKUP(C76929,Подписчики!A:B,2,0)</f>
        <v>UTC+0</v>
      </c>
      <c r="G76929">
        <f t="shared" si="2403"/>
        <v>4</v>
      </c>
    </row>
    <row r="76930" spans="1:7" x14ac:dyDescent="0.25">
      <c r="A76930">
        <v>233660</v>
      </c>
      <c r="B76930" s="1">
        <v>44378.754233009706</v>
      </c>
      <c r="C76930">
        <v>205754</v>
      </c>
      <c r="D76930">
        <v>230507</v>
      </c>
      <c r="E76930">
        <f t="shared" si="2402"/>
        <v>18</v>
      </c>
      <c r="F76930" t="str">
        <f>+VLOOKUP(C76930,Подписчики!A:B,2,0)</f>
        <v>UTC+0</v>
      </c>
      <c r="G76930">
        <f t="shared" si="2403"/>
        <v>4</v>
      </c>
    </row>
    <row r="76931" spans="1:7" x14ac:dyDescent="0.25">
      <c r="A76931">
        <v>233661</v>
      </c>
      <c r="B76931" s="1">
        <v>44378.754637540456</v>
      </c>
      <c r="C76931">
        <v>59065</v>
      </c>
      <c r="D76931">
        <v>125461</v>
      </c>
      <c r="E76931">
        <f t="shared" ref="E76931:E76994" si="2404">HOUR(B76931)</f>
        <v>18</v>
      </c>
      <c r="F76931" t="str">
        <f>+VLOOKUP(C76931,Подписчики!A:B,2,0)</f>
        <v>UTC+1</v>
      </c>
      <c r="G76931">
        <f t="shared" ref="G76931:G76994" si="2405">WEEKDAY(B76931,2)</f>
        <v>4</v>
      </c>
    </row>
    <row r="76932" spans="1:7" x14ac:dyDescent="0.25">
      <c r="A76932">
        <v>233663</v>
      </c>
      <c r="B76932" s="1">
        <v>44378.754637540456</v>
      </c>
      <c r="C76932">
        <v>137117</v>
      </c>
      <c r="D76932">
        <v>85094</v>
      </c>
      <c r="E76932">
        <f t="shared" si="2404"/>
        <v>18</v>
      </c>
      <c r="F76932" t="str">
        <f>+VLOOKUP(C76932,Подписчики!A:B,2,0)</f>
        <v>UTC+1</v>
      </c>
      <c r="G76932">
        <f t="shared" si="2405"/>
        <v>4</v>
      </c>
    </row>
    <row r="76933" spans="1:7" x14ac:dyDescent="0.25">
      <c r="A76933">
        <v>233667</v>
      </c>
      <c r="B76933" s="1">
        <v>44378.754637540456</v>
      </c>
      <c r="C76933">
        <v>277806</v>
      </c>
      <c r="D76933">
        <v>227775</v>
      </c>
      <c r="E76933">
        <f t="shared" si="2404"/>
        <v>18</v>
      </c>
      <c r="F76933" t="str">
        <f>+VLOOKUP(C76933,Подписчики!A:B,2,0)</f>
        <v>UTC+1</v>
      </c>
      <c r="G76933">
        <f t="shared" si="2405"/>
        <v>4</v>
      </c>
    </row>
    <row r="76934" spans="1:7" x14ac:dyDescent="0.25">
      <c r="A76934">
        <v>233671</v>
      </c>
      <c r="B76934" s="1">
        <v>44378.755446601943</v>
      </c>
      <c r="C76934">
        <v>47977</v>
      </c>
      <c r="D76934">
        <v>85026</v>
      </c>
      <c r="E76934">
        <f t="shared" si="2404"/>
        <v>18</v>
      </c>
      <c r="F76934" t="str">
        <f>+VLOOKUP(C76934,Подписчики!A:B,2,0)</f>
        <v>UTC+3</v>
      </c>
      <c r="G76934">
        <f t="shared" si="2405"/>
        <v>4</v>
      </c>
    </row>
    <row r="76935" spans="1:7" x14ac:dyDescent="0.25">
      <c r="A76935">
        <v>233673</v>
      </c>
      <c r="B76935" s="1">
        <v>44378.756660194173</v>
      </c>
      <c r="C76935">
        <v>21003</v>
      </c>
      <c r="D76935">
        <v>230507</v>
      </c>
      <c r="E76935">
        <f t="shared" si="2404"/>
        <v>18</v>
      </c>
      <c r="F76935" t="str">
        <f>+VLOOKUP(C76935,Подписчики!A:B,2,0)</f>
        <v>UTC+2</v>
      </c>
      <c r="G76935">
        <f t="shared" si="2405"/>
        <v>4</v>
      </c>
    </row>
    <row r="76936" spans="1:7" x14ac:dyDescent="0.25">
      <c r="A76936">
        <v>233675</v>
      </c>
      <c r="B76936" s="1">
        <v>44378.756660194173</v>
      </c>
      <c r="C76936">
        <v>41996</v>
      </c>
      <c r="D76936">
        <v>273920</v>
      </c>
      <c r="E76936">
        <f t="shared" si="2404"/>
        <v>18</v>
      </c>
      <c r="F76936" t="str">
        <f>+VLOOKUP(C76936,Подписчики!A:B,2,0)</f>
        <v>UTC+2</v>
      </c>
      <c r="G76936">
        <f t="shared" si="2405"/>
        <v>4</v>
      </c>
    </row>
    <row r="76937" spans="1:7" x14ac:dyDescent="0.25">
      <c r="A76937">
        <v>233680</v>
      </c>
      <c r="B76937" s="1">
        <v>44378.757469255666</v>
      </c>
      <c r="C76937">
        <v>62489</v>
      </c>
      <c r="D76937">
        <v>158978</v>
      </c>
      <c r="E76937">
        <f t="shared" si="2404"/>
        <v>18</v>
      </c>
      <c r="F76937" t="str">
        <f>+VLOOKUP(C76937,Подписчики!A:B,2,0)</f>
        <v>UTC+0</v>
      </c>
      <c r="G76937">
        <f t="shared" si="2405"/>
        <v>4</v>
      </c>
    </row>
    <row r="76938" spans="1:7" x14ac:dyDescent="0.25">
      <c r="A76938">
        <v>233683</v>
      </c>
      <c r="B76938" s="1">
        <v>44378.75787378641</v>
      </c>
      <c r="C76938">
        <v>249980</v>
      </c>
      <c r="D76938">
        <v>363811</v>
      </c>
      <c r="E76938">
        <f t="shared" si="2404"/>
        <v>18</v>
      </c>
      <c r="F76938" t="str">
        <f>+VLOOKUP(C76938,Подписчики!A:B,2,0)</f>
        <v>UTC+1</v>
      </c>
      <c r="G76938">
        <f t="shared" si="2405"/>
        <v>4</v>
      </c>
    </row>
    <row r="76939" spans="1:7" x14ac:dyDescent="0.25">
      <c r="A76939">
        <v>233686</v>
      </c>
      <c r="B76939" s="1">
        <v>44378.758999999998</v>
      </c>
      <c r="C76939">
        <v>346746</v>
      </c>
      <c r="D76939">
        <v>1106</v>
      </c>
      <c r="E76939">
        <f t="shared" si="2404"/>
        <v>18</v>
      </c>
      <c r="F76939" t="str">
        <f>+VLOOKUP(C76939,Подписчики!A:B,2,0)</f>
        <v>UTC+3</v>
      </c>
      <c r="G76939">
        <f t="shared" si="2405"/>
        <v>4</v>
      </c>
    </row>
    <row r="76940" spans="1:7" x14ac:dyDescent="0.25">
      <c r="A76940">
        <v>233691</v>
      </c>
      <c r="B76940" s="1">
        <v>44378.759087378639</v>
      </c>
      <c r="C76940">
        <v>215701</v>
      </c>
      <c r="D76940">
        <v>296118</v>
      </c>
      <c r="E76940">
        <f t="shared" si="2404"/>
        <v>18</v>
      </c>
      <c r="F76940" t="str">
        <f>+VLOOKUP(C76940,Подписчики!A:B,2,0)</f>
        <v>UTC+0</v>
      </c>
      <c r="G76940">
        <f t="shared" si="2405"/>
        <v>4</v>
      </c>
    </row>
    <row r="76941" spans="1:7" x14ac:dyDescent="0.25">
      <c r="A76941">
        <v>233693</v>
      </c>
      <c r="B76941" s="1">
        <v>44378.759087378647</v>
      </c>
      <c r="C76941">
        <v>42150</v>
      </c>
      <c r="D76941">
        <v>151554</v>
      </c>
      <c r="E76941">
        <f t="shared" si="2404"/>
        <v>18</v>
      </c>
      <c r="F76941" t="str">
        <f>+VLOOKUP(C76941,Подписчики!A:B,2,0)</f>
        <v>UTC+4</v>
      </c>
      <c r="G76941">
        <f t="shared" si="2405"/>
        <v>4</v>
      </c>
    </row>
    <row r="76942" spans="1:7" x14ac:dyDescent="0.25">
      <c r="A76942">
        <v>233695</v>
      </c>
      <c r="B76942" s="1">
        <v>44378.759896440126</v>
      </c>
      <c r="C76942">
        <v>154191</v>
      </c>
      <c r="D76942">
        <v>158978</v>
      </c>
      <c r="E76942">
        <f t="shared" si="2404"/>
        <v>18</v>
      </c>
      <c r="F76942" t="str">
        <f>+VLOOKUP(C76942,Подписчики!A:B,2,0)</f>
        <v>UTC+2</v>
      </c>
      <c r="G76942">
        <f t="shared" si="2405"/>
        <v>4</v>
      </c>
    </row>
    <row r="76943" spans="1:7" x14ac:dyDescent="0.25">
      <c r="A76943">
        <v>233697</v>
      </c>
      <c r="B76943" s="1">
        <v>44378.759896440126</v>
      </c>
      <c r="C76943">
        <v>302101</v>
      </c>
      <c r="D76943">
        <v>154256</v>
      </c>
      <c r="E76943">
        <f t="shared" si="2404"/>
        <v>18</v>
      </c>
      <c r="F76943" t="str">
        <f>+VLOOKUP(C76943,Подписчики!A:B,2,0)</f>
        <v>UTC+2</v>
      </c>
      <c r="G76943">
        <f t="shared" si="2405"/>
        <v>4</v>
      </c>
    </row>
    <row r="76944" spans="1:7" x14ac:dyDescent="0.25">
      <c r="A76944">
        <v>233702</v>
      </c>
      <c r="B76944" s="1">
        <v>44378.760300970876</v>
      </c>
      <c r="C76944">
        <v>255777</v>
      </c>
      <c r="D76944">
        <v>450840</v>
      </c>
      <c r="E76944">
        <f t="shared" si="2404"/>
        <v>18</v>
      </c>
      <c r="F76944" t="str">
        <f>+VLOOKUP(C76944,Подписчики!A:B,2,0)</f>
        <v>UTC+3</v>
      </c>
      <c r="G76944">
        <f t="shared" si="2405"/>
        <v>4</v>
      </c>
    </row>
    <row r="76945" spans="1:7" x14ac:dyDescent="0.25">
      <c r="A76945">
        <v>233705</v>
      </c>
      <c r="B76945" s="1">
        <v>44378.761110032363</v>
      </c>
      <c r="C76945">
        <v>191261</v>
      </c>
      <c r="D76945">
        <v>189009</v>
      </c>
      <c r="E76945">
        <f t="shared" si="2404"/>
        <v>18</v>
      </c>
      <c r="F76945" t="str">
        <f>+VLOOKUP(C76945,Подписчики!A:B,2,0)</f>
        <v>UTC+1</v>
      </c>
      <c r="G76945">
        <f t="shared" si="2405"/>
        <v>4</v>
      </c>
    </row>
    <row r="76946" spans="1:7" x14ac:dyDescent="0.25">
      <c r="A76946">
        <v>233706</v>
      </c>
      <c r="B76946" s="1">
        <v>44378.761919093849</v>
      </c>
      <c r="C76946">
        <v>167600</v>
      </c>
      <c r="D76946">
        <v>68870</v>
      </c>
      <c r="E76946">
        <f t="shared" si="2404"/>
        <v>18</v>
      </c>
      <c r="F76946" t="str">
        <f>+VLOOKUP(C76946,Подписчики!A:B,2,0)</f>
        <v>UTC+3</v>
      </c>
      <c r="G76946">
        <f t="shared" si="2405"/>
        <v>4</v>
      </c>
    </row>
    <row r="76947" spans="1:7" x14ac:dyDescent="0.25">
      <c r="A76947">
        <v>233711</v>
      </c>
      <c r="B76947" s="1">
        <v>44378.762999999999</v>
      </c>
      <c r="C76947">
        <v>345956</v>
      </c>
      <c r="D76947">
        <v>96007</v>
      </c>
      <c r="E76947">
        <f t="shared" si="2404"/>
        <v>18</v>
      </c>
      <c r="F76947" t="str">
        <f>+VLOOKUP(C76947,Подписчики!A:B,2,0)</f>
        <v>UTC+3</v>
      </c>
      <c r="G76947">
        <f t="shared" si="2405"/>
        <v>4</v>
      </c>
    </row>
    <row r="76948" spans="1:7" x14ac:dyDescent="0.25">
      <c r="A76948">
        <v>233714</v>
      </c>
      <c r="B76948" s="1">
        <v>44378.76353721683</v>
      </c>
      <c r="C76948">
        <v>230012</v>
      </c>
      <c r="D76948">
        <v>250679</v>
      </c>
      <c r="E76948">
        <f t="shared" si="2404"/>
        <v>18</v>
      </c>
      <c r="F76948" t="str">
        <f>+VLOOKUP(C76948,Подписчики!A:B,2,0)</f>
        <v>UTC+3</v>
      </c>
      <c r="G76948">
        <f t="shared" si="2405"/>
        <v>4</v>
      </c>
    </row>
    <row r="76949" spans="1:7" x14ac:dyDescent="0.25">
      <c r="A76949">
        <v>233715</v>
      </c>
      <c r="B76949" s="1">
        <v>44378.765155339803</v>
      </c>
      <c r="C76949">
        <v>320282</v>
      </c>
      <c r="D76949">
        <v>432277</v>
      </c>
      <c r="E76949">
        <f t="shared" si="2404"/>
        <v>18</v>
      </c>
      <c r="F76949" t="str">
        <f>+VLOOKUP(C76949,Подписчики!A:B,2,0)</f>
        <v>UTC+3</v>
      </c>
      <c r="G76949">
        <f t="shared" si="2405"/>
        <v>4</v>
      </c>
    </row>
    <row r="76950" spans="1:7" x14ac:dyDescent="0.25">
      <c r="A76950">
        <v>233718</v>
      </c>
      <c r="B76950" s="1">
        <v>44378.765964401297</v>
      </c>
      <c r="C76950">
        <v>349026</v>
      </c>
      <c r="D76950">
        <v>43842</v>
      </c>
      <c r="E76950">
        <f t="shared" si="2404"/>
        <v>18</v>
      </c>
      <c r="F76950" t="str">
        <f>+VLOOKUP(C76950,Подписчики!A:B,2,0)</f>
        <v>UTC+1</v>
      </c>
      <c r="G76950">
        <f t="shared" si="2405"/>
        <v>4</v>
      </c>
    </row>
    <row r="76951" spans="1:7" x14ac:dyDescent="0.25">
      <c r="A76951">
        <v>233721</v>
      </c>
      <c r="B76951" s="1">
        <v>44378.767177993526</v>
      </c>
      <c r="C76951">
        <v>339037</v>
      </c>
      <c r="D76951">
        <v>473323</v>
      </c>
      <c r="E76951">
        <f t="shared" si="2404"/>
        <v>18</v>
      </c>
      <c r="F76951" t="str">
        <f>+VLOOKUP(C76951,Подписчики!A:B,2,0)</f>
        <v>UTC+0</v>
      </c>
      <c r="G76951">
        <f t="shared" si="2405"/>
        <v>4</v>
      </c>
    </row>
    <row r="76952" spans="1:7" x14ac:dyDescent="0.25">
      <c r="A76952">
        <v>233725</v>
      </c>
      <c r="B76952" s="1">
        <v>44378.767582524277</v>
      </c>
      <c r="C76952">
        <v>104056</v>
      </c>
      <c r="D76952">
        <v>250679</v>
      </c>
      <c r="E76952">
        <f t="shared" si="2404"/>
        <v>18</v>
      </c>
      <c r="F76952" t="str">
        <f>+VLOOKUP(C76952,Подписчики!A:B,2,0)</f>
        <v>UTC+1</v>
      </c>
      <c r="G76952">
        <f t="shared" si="2405"/>
        <v>4</v>
      </c>
    </row>
    <row r="76953" spans="1:7" x14ac:dyDescent="0.25">
      <c r="A76953">
        <v>233726</v>
      </c>
      <c r="B76953" s="1">
        <v>44378.767582524277</v>
      </c>
      <c r="C76953">
        <v>104472</v>
      </c>
      <c r="D76953">
        <v>223202</v>
      </c>
      <c r="E76953">
        <f t="shared" si="2404"/>
        <v>18</v>
      </c>
      <c r="F76953" t="str">
        <f>+VLOOKUP(C76953,Подписчики!A:B,2,0)</f>
        <v>UTC+1</v>
      </c>
      <c r="G76953">
        <f t="shared" si="2405"/>
        <v>4</v>
      </c>
    </row>
    <row r="76954" spans="1:7" x14ac:dyDescent="0.25">
      <c r="A76954">
        <v>233729</v>
      </c>
      <c r="B76954" s="1">
        <v>44378.767582524277</v>
      </c>
      <c r="C76954">
        <v>202319</v>
      </c>
      <c r="D76954">
        <v>78273</v>
      </c>
      <c r="E76954">
        <f t="shared" si="2404"/>
        <v>18</v>
      </c>
      <c r="F76954" t="str">
        <f>+VLOOKUP(C76954,Подписчики!A:B,2,0)</f>
        <v>UTC+1</v>
      </c>
      <c r="G76954">
        <f t="shared" si="2405"/>
        <v>4</v>
      </c>
    </row>
    <row r="76955" spans="1:7" x14ac:dyDescent="0.25">
      <c r="A76955">
        <v>233733</v>
      </c>
      <c r="B76955" s="1">
        <v>44378.767987055013</v>
      </c>
      <c r="C76955">
        <v>10872</v>
      </c>
      <c r="D76955">
        <v>38593</v>
      </c>
      <c r="E76955">
        <f t="shared" si="2404"/>
        <v>18</v>
      </c>
      <c r="F76955" t="str">
        <f>+VLOOKUP(C76955,Подписчики!A:B,2,0)</f>
        <v>UTC+2</v>
      </c>
      <c r="G76955">
        <f t="shared" si="2405"/>
        <v>4</v>
      </c>
    </row>
    <row r="76956" spans="1:7" x14ac:dyDescent="0.25">
      <c r="A76956">
        <v>233736</v>
      </c>
      <c r="B76956" s="1">
        <v>44378.767987055013</v>
      </c>
      <c r="C76956">
        <v>109794</v>
      </c>
      <c r="D76956">
        <v>86587</v>
      </c>
      <c r="E76956">
        <f t="shared" si="2404"/>
        <v>18</v>
      </c>
      <c r="F76956" t="str">
        <f>+VLOOKUP(C76956,Подписчики!A:B,2,0)</f>
        <v>UTC+2</v>
      </c>
      <c r="G76956">
        <f t="shared" si="2405"/>
        <v>4</v>
      </c>
    </row>
    <row r="76957" spans="1:7" x14ac:dyDescent="0.25">
      <c r="A76957">
        <v>233740</v>
      </c>
      <c r="B76957" s="1">
        <v>44378.767987055013</v>
      </c>
      <c r="C76957">
        <v>212981</v>
      </c>
      <c r="D76957">
        <v>411922</v>
      </c>
      <c r="E76957">
        <f t="shared" si="2404"/>
        <v>18</v>
      </c>
      <c r="F76957" t="str">
        <f>+VLOOKUP(C76957,Подписчики!A:B,2,0)</f>
        <v>UTC+2</v>
      </c>
      <c r="G76957">
        <f t="shared" si="2405"/>
        <v>4</v>
      </c>
    </row>
    <row r="76958" spans="1:7" x14ac:dyDescent="0.25">
      <c r="A76958">
        <v>233743</v>
      </c>
      <c r="B76958" s="1">
        <v>44378.76920064725</v>
      </c>
      <c r="C76958">
        <v>177274</v>
      </c>
      <c r="D76958">
        <v>347008</v>
      </c>
      <c r="E76958">
        <f t="shared" si="2404"/>
        <v>18</v>
      </c>
      <c r="F76958" t="str">
        <f>+VLOOKUP(C76958,Подписчики!A:B,2,0)</f>
        <v>UTC+1</v>
      </c>
      <c r="G76958">
        <f t="shared" si="2405"/>
        <v>4</v>
      </c>
    </row>
    <row r="76959" spans="1:7" x14ac:dyDescent="0.25">
      <c r="A76959">
        <v>233747</v>
      </c>
      <c r="B76959" s="1">
        <v>44378.76920064725</v>
      </c>
      <c r="C76959">
        <v>294719</v>
      </c>
      <c r="D76959">
        <v>433247</v>
      </c>
      <c r="E76959">
        <f t="shared" si="2404"/>
        <v>18</v>
      </c>
      <c r="F76959" t="str">
        <f>+VLOOKUP(C76959,Подписчики!A:B,2,0)</f>
        <v>UTC+1</v>
      </c>
      <c r="G76959">
        <f t="shared" si="2405"/>
        <v>4</v>
      </c>
    </row>
    <row r="76960" spans="1:7" x14ac:dyDescent="0.25">
      <c r="A76960">
        <v>233751</v>
      </c>
      <c r="B76960" s="1">
        <v>44378.769605177993</v>
      </c>
      <c r="C76960">
        <v>64421</v>
      </c>
      <c r="D76960">
        <v>209122</v>
      </c>
      <c r="E76960">
        <f t="shared" si="2404"/>
        <v>18</v>
      </c>
      <c r="F76960" t="str">
        <f>+VLOOKUP(C76960,Подписчики!A:B,2,0)</f>
        <v>UTC+2</v>
      </c>
      <c r="G76960">
        <f t="shared" si="2405"/>
        <v>4</v>
      </c>
    </row>
    <row r="76961" spans="1:7" x14ac:dyDescent="0.25">
      <c r="A76961">
        <v>233756</v>
      </c>
      <c r="B76961" s="1">
        <v>44378.769605177993</v>
      </c>
      <c r="C76961">
        <v>231882</v>
      </c>
      <c r="D76961">
        <v>162417</v>
      </c>
      <c r="E76961">
        <f t="shared" si="2404"/>
        <v>18</v>
      </c>
      <c r="F76961" t="str">
        <f>+VLOOKUP(C76961,Подписчики!A:B,2,0)</f>
        <v>UTC+2</v>
      </c>
      <c r="G76961">
        <f t="shared" si="2405"/>
        <v>4</v>
      </c>
    </row>
    <row r="76962" spans="1:7" x14ac:dyDescent="0.25">
      <c r="A76962">
        <v>233757</v>
      </c>
      <c r="B76962" s="1">
        <v>44378.77041423948</v>
      </c>
      <c r="C76962">
        <v>191051</v>
      </c>
      <c r="D76962">
        <v>250679</v>
      </c>
      <c r="E76962">
        <f t="shared" si="2404"/>
        <v>18</v>
      </c>
      <c r="F76962" t="str">
        <f>+VLOOKUP(C76962,Подписчики!A:B,2,0)</f>
        <v>UTC+0</v>
      </c>
      <c r="G76962">
        <f t="shared" si="2405"/>
        <v>4</v>
      </c>
    </row>
    <row r="76963" spans="1:7" x14ac:dyDescent="0.25">
      <c r="A76963">
        <v>233758</v>
      </c>
      <c r="B76963" s="1">
        <v>44378.771627831717</v>
      </c>
      <c r="C76963">
        <v>80742</v>
      </c>
      <c r="D76963">
        <v>230507</v>
      </c>
      <c r="E76963">
        <f t="shared" si="2404"/>
        <v>18</v>
      </c>
      <c r="F76963" t="str">
        <f>+VLOOKUP(C76963,Подписчики!A:B,2,0)</f>
        <v>UTC+7</v>
      </c>
      <c r="G76963">
        <f t="shared" si="2405"/>
        <v>4</v>
      </c>
    </row>
    <row r="76964" spans="1:7" x14ac:dyDescent="0.25">
      <c r="A76964">
        <v>233760</v>
      </c>
      <c r="B76964" s="1">
        <v>44378.772436893203</v>
      </c>
      <c r="C76964">
        <v>138234</v>
      </c>
      <c r="D76964">
        <v>37644</v>
      </c>
      <c r="E76964">
        <f t="shared" si="2404"/>
        <v>18</v>
      </c>
      <c r="F76964" t="str">
        <f>+VLOOKUP(C76964,Подписчики!A:B,2,0)</f>
        <v>UTC+1</v>
      </c>
      <c r="G76964">
        <f t="shared" si="2405"/>
        <v>4</v>
      </c>
    </row>
    <row r="76965" spans="1:7" x14ac:dyDescent="0.25">
      <c r="A76965">
        <v>233765</v>
      </c>
      <c r="B76965" s="1">
        <v>44378.772436893203</v>
      </c>
      <c r="C76965">
        <v>226860</v>
      </c>
      <c r="D76965">
        <v>324893</v>
      </c>
      <c r="E76965">
        <f t="shared" si="2404"/>
        <v>18</v>
      </c>
      <c r="F76965" t="str">
        <f>+VLOOKUP(C76965,Подписчики!A:B,2,0)</f>
        <v>UTC+1</v>
      </c>
      <c r="G76965">
        <f t="shared" si="2405"/>
        <v>4</v>
      </c>
    </row>
    <row r="76966" spans="1:7" x14ac:dyDescent="0.25">
      <c r="A76966">
        <v>233767</v>
      </c>
      <c r="B76966" s="1">
        <v>44378.772841423946</v>
      </c>
      <c r="C76966">
        <v>73717</v>
      </c>
      <c r="D76966">
        <v>351192</v>
      </c>
      <c r="E76966">
        <f t="shared" si="2404"/>
        <v>18</v>
      </c>
      <c r="F76966" t="str">
        <f>+VLOOKUP(C76966,Подписчики!A:B,2,0)</f>
        <v>UTC+2</v>
      </c>
      <c r="G76966">
        <f t="shared" si="2405"/>
        <v>4</v>
      </c>
    </row>
    <row r="76967" spans="1:7" x14ac:dyDescent="0.25">
      <c r="A76967">
        <v>233771</v>
      </c>
      <c r="B76967" s="1">
        <v>44378.773000000001</v>
      </c>
      <c r="C76967">
        <v>132669</v>
      </c>
      <c r="D76967">
        <v>376706</v>
      </c>
      <c r="E76967">
        <f t="shared" si="2404"/>
        <v>18</v>
      </c>
      <c r="F76967" t="str">
        <f>+VLOOKUP(C76967,Подписчики!A:B,2,0)</f>
        <v>UTC+6</v>
      </c>
      <c r="G76967">
        <f t="shared" si="2405"/>
        <v>4</v>
      </c>
    </row>
    <row r="76968" spans="1:7" x14ac:dyDescent="0.25">
      <c r="A76968">
        <v>233772</v>
      </c>
      <c r="B76968" s="1">
        <v>44378.77365048544</v>
      </c>
      <c r="C76968">
        <v>147781</v>
      </c>
      <c r="D76968">
        <v>419338</v>
      </c>
      <c r="E76968">
        <f t="shared" si="2404"/>
        <v>18</v>
      </c>
      <c r="F76968" t="str">
        <f>+VLOOKUP(C76968,Подписчики!A:B,2,0)</f>
        <v>UTC+0</v>
      </c>
      <c r="G76968">
        <f t="shared" si="2405"/>
        <v>4</v>
      </c>
    </row>
    <row r="76969" spans="1:7" x14ac:dyDescent="0.25">
      <c r="A76969">
        <v>233775</v>
      </c>
      <c r="B76969" s="1">
        <v>44378.774055016183</v>
      </c>
      <c r="C76969">
        <v>148178</v>
      </c>
      <c r="D76969">
        <v>411922</v>
      </c>
      <c r="E76969">
        <f t="shared" si="2404"/>
        <v>18</v>
      </c>
      <c r="F76969" t="str">
        <f>+VLOOKUP(C76969,Подписчики!A:B,2,0)</f>
        <v>UTC+1</v>
      </c>
      <c r="G76969">
        <f t="shared" si="2405"/>
        <v>4</v>
      </c>
    </row>
    <row r="76970" spans="1:7" x14ac:dyDescent="0.25">
      <c r="A76970">
        <v>233779</v>
      </c>
      <c r="B76970" s="1">
        <v>44378.775268608413</v>
      </c>
      <c r="C76970">
        <v>146276</v>
      </c>
      <c r="D76970">
        <v>38789</v>
      </c>
      <c r="E76970">
        <f t="shared" si="2404"/>
        <v>18</v>
      </c>
      <c r="F76970" t="str">
        <f>+VLOOKUP(C76970,Подписчики!A:B,2,0)</f>
        <v>UTC+0</v>
      </c>
      <c r="G76970">
        <f t="shared" si="2405"/>
        <v>4</v>
      </c>
    </row>
    <row r="76971" spans="1:7" x14ac:dyDescent="0.25">
      <c r="A76971">
        <v>233784</v>
      </c>
      <c r="B76971" s="1">
        <v>44378.775673139164</v>
      </c>
      <c r="C76971">
        <v>178176</v>
      </c>
      <c r="D76971">
        <v>274147</v>
      </c>
      <c r="E76971">
        <f t="shared" si="2404"/>
        <v>18</v>
      </c>
      <c r="F76971" t="str">
        <f>+VLOOKUP(C76971,Подписчики!A:B,2,0)</f>
        <v>UTC+1</v>
      </c>
      <c r="G76971">
        <f t="shared" si="2405"/>
        <v>4</v>
      </c>
    </row>
    <row r="76972" spans="1:7" x14ac:dyDescent="0.25">
      <c r="A76972">
        <v>233785</v>
      </c>
      <c r="B76972" s="1">
        <v>44378.775673139164</v>
      </c>
      <c r="C76972">
        <v>190656</v>
      </c>
      <c r="D76972">
        <v>30437</v>
      </c>
      <c r="E76972">
        <f t="shared" si="2404"/>
        <v>18</v>
      </c>
      <c r="F76972" t="str">
        <f>+VLOOKUP(C76972,Подписчики!A:B,2,0)</f>
        <v>UTC+1</v>
      </c>
      <c r="G76972">
        <f t="shared" si="2405"/>
        <v>4</v>
      </c>
    </row>
    <row r="76973" spans="1:7" x14ac:dyDescent="0.25">
      <c r="A76973">
        <v>233788</v>
      </c>
      <c r="B76973" s="1">
        <v>44378.7760776699</v>
      </c>
      <c r="C76973">
        <v>45078</v>
      </c>
      <c r="D76973">
        <v>303403</v>
      </c>
      <c r="E76973">
        <f t="shared" si="2404"/>
        <v>18</v>
      </c>
      <c r="F76973" t="str">
        <f>+VLOOKUP(C76973,Подписчики!A:B,2,0)</f>
        <v>UTC+2</v>
      </c>
      <c r="G76973">
        <f t="shared" si="2405"/>
        <v>4</v>
      </c>
    </row>
    <row r="76974" spans="1:7" x14ac:dyDescent="0.25">
      <c r="A76974">
        <v>233790</v>
      </c>
      <c r="B76974" s="1">
        <v>44378.77648220065</v>
      </c>
      <c r="C76974">
        <v>54833</v>
      </c>
      <c r="D76974">
        <v>280809</v>
      </c>
      <c r="E76974">
        <f t="shared" si="2404"/>
        <v>18</v>
      </c>
      <c r="F76974" t="str">
        <f>+VLOOKUP(C76974,Подписчики!A:B,2,0)</f>
        <v>UTC+3</v>
      </c>
      <c r="G76974">
        <f t="shared" si="2405"/>
        <v>4</v>
      </c>
    </row>
    <row r="76975" spans="1:7" x14ac:dyDescent="0.25">
      <c r="A76975">
        <v>233794</v>
      </c>
      <c r="B76975" s="1">
        <v>44378.777291262137</v>
      </c>
      <c r="C76975">
        <v>54775</v>
      </c>
      <c r="D76975">
        <v>153893</v>
      </c>
      <c r="E76975">
        <f t="shared" si="2404"/>
        <v>18</v>
      </c>
      <c r="F76975" t="str">
        <f>+VLOOKUP(C76975,Подписчики!A:B,2,0)</f>
        <v>UTC+1</v>
      </c>
      <c r="G76975">
        <f t="shared" si="2405"/>
        <v>4</v>
      </c>
    </row>
    <row r="76976" spans="1:7" x14ac:dyDescent="0.25">
      <c r="A76976">
        <v>233796</v>
      </c>
      <c r="B76976" s="1">
        <v>44378.777291262137</v>
      </c>
      <c r="C76976">
        <v>94530</v>
      </c>
      <c r="D76976">
        <v>291317</v>
      </c>
      <c r="E76976">
        <f t="shared" si="2404"/>
        <v>18</v>
      </c>
      <c r="F76976" t="str">
        <f>+VLOOKUP(C76976,Подписчики!A:B,2,0)</f>
        <v>UTC+1</v>
      </c>
      <c r="G76976">
        <f t="shared" si="2405"/>
        <v>4</v>
      </c>
    </row>
    <row r="76977" spans="1:7" x14ac:dyDescent="0.25">
      <c r="A76977">
        <v>233801</v>
      </c>
      <c r="B76977" s="1">
        <v>44378.778504854366</v>
      </c>
      <c r="C76977">
        <v>155256</v>
      </c>
      <c r="D76977">
        <v>154256</v>
      </c>
      <c r="E76977">
        <f t="shared" si="2404"/>
        <v>18</v>
      </c>
      <c r="F76977" t="str">
        <f>+VLOOKUP(C76977,Подписчики!A:B,2,0)</f>
        <v>UTC+0</v>
      </c>
      <c r="G76977">
        <f t="shared" si="2405"/>
        <v>4</v>
      </c>
    </row>
    <row r="76978" spans="1:7" x14ac:dyDescent="0.25">
      <c r="A76978">
        <v>233804</v>
      </c>
      <c r="B76978" s="1">
        <v>44378.78052750809</v>
      </c>
      <c r="C76978">
        <v>139584</v>
      </c>
      <c r="D76978">
        <v>347393</v>
      </c>
      <c r="E76978">
        <f t="shared" si="2404"/>
        <v>18</v>
      </c>
      <c r="F76978" t="str">
        <f>+VLOOKUP(C76978,Подписчики!A:B,2,0)</f>
        <v>UTC+1</v>
      </c>
      <c r="G76978">
        <f t="shared" si="2405"/>
        <v>4</v>
      </c>
    </row>
    <row r="76979" spans="1:7" x14ac:dyDescent="0.25">
      <c r="A76979">
        <v>233807</v>
      </c>
      <c r="B76979" s="1">
        <v>44378.780932038833</v>
      </c>
      <c r="C76979">
        <v>33482</v>
      </c>
      <c r="D76979">
        <v>347393</v>
      </c>
      <c r="E76979">
        <f t="shared" si="2404"/>
        <v>18</v>
      </c>
      <c r="F76979" t="str">
        <f>+VLOOKUP(C76979,Подписчики!A:B,2,0)</f>
        <v>UTC+2</v>
      </c>
      <c r="G76979">
        <f t="shared" si="2405"/>
        <v>4</v>
      </c>
    </row>
    <row r="76980" spans="1:7" x14ac:dyDescent="0.25">
      <c r="A76980">
        <v>233808</v>
      </c>
      <c r="B76980" s="1">
        <v>44378.780932038833</v>
      </c>
      <c r="C76980">
        <v>310292</v>
      </c>
      <c r="D76980">
        <v>162833</v>
      </c>
      <c r="E76980">
        <f t="shared" si="2404"/>
        <v>18</v>
      </c>
      <c r="F76980" t="str">
        <f>+VLOOKUP(C76980,Подписчики!A:B,2,0)</f>
        <v>UTC+2</v>
      </c>
      <c r="G76980">
        <f t="shared" si="2405"/>
        <v>4</v>
      </c>
    </row>
    <row r="76981" spans="1:7" x14ac:dyDescent="0.25">
      <c r="A76981">
        <v>233813</v>
      </c>
      <c r="B76981" s="1">
        <v>44378.781336569577</v>
      </c>
      <c r="C76981">
        <v>22213</v>
      </c>
      <c r="D76981">
        <v>154374</v>
      </c>
      <c r="E76981">
        <f t="shared" si="2404"/>
        <v>18</v>
      </c>
      <c r="F76981" t="str">
        <f>+VLOOKUP(C76981,Подписчики!A:B,2,0)</f>
        <v>UTC+3</v>
      </c>
      <c r="G76981">
        <f t="shared" si="2405"/>
        <v>4</v>
      </c>
    </row>
    <row r="76982" spans="1:7" x14ac:dyDescent="0.25">
      <c r="A76982">
        <v>233817</v>
      </c>
      <c r="B76982" s="1">
        <v>44378.781336569577</v>
      </c>
      <c r="C76982">
        <v>222538</v>
      </c>
      <c r="D76982">
        <v>29893</v>
      </c>
      <c r="E76982">
        <f t="shared" si="2404"/>
        <v>18</v>
      </c>
      <c r="F76982" t="str">
        <f>+VLOOKUP(C76982,Подписчики!A:B,2,0)</f>
        <v>UTC+3</v>
      </c>
      <c r="G76982">
        <f t="shared" si="2405"/>
        <v>4</v>
      </c>
    </row>
    <row r="76983" spans="1:7" x14ac:dyDescent="0.25">
      <c r="A76983">
        <v>233820</v>
      </c>
      <c r="B76983" s="1">
        <v>44378.78214563107</v>
      </c>
      <c r="C76983">
        <v>91896</v>
      </c>
      <c r="D76983">
        <v>235113</v>
      </c>
      <c r="E76983">
        <f t="shared" si="2404"/>
        <v>18</v>
      </c>
      <c r="F76983" t="str">
        <f>+VLOOKUP(C76983,Подписчики!A:B,2,0)</f>
        <v>UTC+1</v>
      </c>
      <c r="G76983">
        <f t="shared" si="2405"/>
        <v>4</v>
      </c>
    </row>
    <row r="76984" spans="1:7" x14ac:dyDescent="0.25">
      <c r="A76984">
        <v>233824</v>
      </c>
      <c r="B76984" s="1">
        <v>44378.78214563107</v>
      </c>
      <c r="C76984">
        <v>258322</v>
      </c>
      <c r="D76984">
        <v>43842</v>
      </c>
      <c r="E76984">
        <f t="shared" si="2404"/>
        <v>18</v>
      </c>
      <c r="F76984" t="str">
        <f>+VLOOKUP(C76984,Подписчики!A:B,2,0)</f>
        <v>UTC+1</v>
      </c>
      <c r="G76984">
        <f t="shared" si="2405"/>
        <v>4</v>
      </c>
    </row>
    <row r="76985" spans="1:7" x14ac:dyDescent="0.25">
      <c r="A76985">
        <v>233829</v>
      </c>
      <c r="B76985" s="1">
        <v>44378.78214563107</v>
      </c>
      <c r="C76985">
        <v>334510</v>
      </c>
      <c r="D76985">
        <v>230507</v>
      </c>
      <c r="E76985">
        <f t="shared" si="2404"/>
        <v>18</v>
      </c>
      <c r="F76985" t="str">
        <f>+VLOOKUP(C76985,Подписчики!A:B,2,0)</f>
        <v>UTC+1</v>
      </c>
      <c r="G76985">
        <f t="shared" si="2405"/>
        <v>4</v>
      </c>
    </row>
    <row r="76986" spans="1:7" x14ac:dyDescent="0.25">
      <c r="A76986">
        <v>233831</v>
      </c>
      <c r="B76986" s="1">
        <v>44378.782550161806</v>
      </c>
      <c r="C76986">
        <v>300770</v>
      </c>
      <c r="D76986">
        <v>227775</v>
      </c>
      <c r="E76986">
        <f t="shared" si="2404"/>
        <v>18</v>
      </c>
      <c r="F76986" t="str">
        <f>+VLOOKUP(C76986,Подписчики!A:B,2,0)</f>
        <v>UTC+2</v>
      </c>
      <c r="G76986">
        <f t="shared" si="2405"/>
        <v>4</v>
      </c>
    </row>
    <row r="76987" spans="1:7" x14ac:dyDescent="0.25">
      <c r="A76987">
        <v>233834</v>
      </c>
      <c r="B76987" s="1">
        <v>44378.783763754051</v>
      </c>
      <c r="C76987">
        <v>15862</v>
      </c>
      <c r="D76987">
        <v>347008</v>
      </c>
      <c r="E76987">
        <f t="shared" si="2404"/>
        <v>18</v>
      </c>
      <c r="F76987" t="str">
        <f>+VLOOKUP(C76987,Подписчики!A:B,2,0)</f>
        <v>UTC+1</v>
      </c>
      <c r="G76987">
        <f t="shared" si="2405"/>
        <v>4</v>
      </c>
    </row>
    <row r="76988" spans="1:7" x14ac:dyDescent="0.25">
      <c r="A76988">
        <v>233837</v>
      </c>
      <c r="B76988" s="1">
        <v>44378.784572815537</v>
      </c>
      <c r="C76988">
        <v>272876</v>
      </c>
      <c r="D76988">
        <v>182984</v>
      </c>
      <c r="E76988">
        <f t="shared" si="2404"/>
        <v>18</v>
      </c>
      <c r="F76988" t="str">
        <f>+VLOOKUP(C76988,Подписчики!A:B,2,0)</f>
        <v>UTC+3</v>
      </c>
      <c r="G76988">
        <f t="shared" si="2405"/>
        <v>4</v>
      </c>
    </row>
    <row r="76989" spans="1:7" x14ac:dyDescent="0.25">
      <c r="A76989">
        <v>233838</v>
      </c>
      <c r="B76989" s="1">
        <v>44378.78497734628</v>
      </c>
      <c r="C76989">
        <v>163712</v>
      </c>
      <c r="D76989">
        <v>242719</v>
      </c>
      <c r="E76989">
        <f t="shared" si="2404"/>
        <v>18</v>
      </c>
      <c r="F76989" t="str">
        <f>+VLOOKUP(C76989,Подписчики!A:B,2,0)</f>
        <v>UTC+0</v>
      </c>
      <c r="G76989">
        <f t="shared" si="2405"/>
        <v>4</v>
      </c>
    </row>
    <row r="76990" spans="1:7" x14ac:dyDescent="0.25">
      <c r="A76990">
        <v>233841</v>
      </c>
      <c r="B76990" s="1">
        <v>44378.785381877024</v>
      </c>
      <c r="C76990">
        <v>219269</v>
      </c>
      <c r="D76990">
        <v>238134</v>
      </c>
      <c r="E76990">
        <f t="shared" si="2404"/>
        <v>18</v>
      </c>
      <c r="F76990" t="str">
        <f>+VLOOKUP(C76990,Подписчики!A:B,2,0)</f>
        <v>UTC+1</v>
      </c>
      <c r="G76990">
        <f t="shared" si="2405"/>
        <v>4</v>
      </c>
    </row>
    <row r="76991" spans="1:7" x14ac:dyDescent="0.25">
      <c r="A76991">
        <v>233846</v>
      </c>
      <c r="B76991" s="1">
        <v>44378.785381877024</v>
      </c>
      <c r="C76991">
        <v>221310</v>
      </c>
      <c r="D76991">
        <v>411922</v>
      </c>
      <c r="E76991">
        <f t="shared" si="2404"/>
        <v>18</v>
      </c>
      <c r="F76991" t="str">
        <f>+VLOOKUP(C76991,Подписчики!A:B,2,0)</f>
        <v>UTC+1</v>
      </c>
      <c r="G76991">
        <f t="shared" si="2405"/>
        <v>4</v>
      </c>
    </row>
    <row r="76992" spans="1:7" x14ac:dyDescent="0.25">
      <c r="A76992">
        <v>233847</v>
      </c>
      <c r="B76992" s="1">
        <v>44378.785786407767</v>
      </c>
      <c r="C76992">
        <v>73563</v>
      </c>
      <c r="D76992">
        <v>96633</v>
      </c>
      <c r="E76992">
        <f t="shared" si="2404"/>
        <v>18</v>
      </c>
      <c r="F76992" t="str">
        <f>+VLOOKUP(C76992,Подписчики!A:B,2,0)</f>
        <v>UTC+2</v>
      </c>
      <c r="G76992">
        <f t="shared" si="2405"/>
        <v>4</v>
      </c>
    </row>
    <row r="76993" spans="1:7" x14ac:dyDescent="0.25">
      <c r="A76993">
        <v>233851</v>
      </c>
      <c r="B76993" s="1">
        <v>44378.78619093851</v>
      </c>
      <c r="C76993">
        <v>18574</v>
      </c>
      <c r="D76993">
        <v>43842</v>
      </c>
      <c r="E76993">
        <f t="shared" si="2404"/>
        <v>18</v>
      </c>
      <c r="F76993" t="str">
        <f>+VLOOKUP(C76993,Подписчики!A:B,2,0)</f>
        <v>UTC+3</v>
      </c>
      <c r="G76993">
        <f t="shared" si="2405"/>
        <v>4</v>
      </c>
    </row>
    <row r="76994" spans="1:7" x14ac:dyDescent="0.25">
      <c r="A76994">
        <v>233852</v>
      </c>
      <c r="B76994" s="1">
        <v>44378.786595469253</v>
      </c>
      <c r="C76994">
        <v>44734</v>
      </c>
      <c r="D76994">
        <v>230507</v>
      </c>
      <c r="E76994">
        <f t="shared" si="2404"/>
        <v>18</v>
      </c>
      <c r="F76994" t="str">
        <f>+VLOOKUP(C76994,Подписчики!A:B,2,0)</f>
        <v>UTC+0</v>
      </c>
      <c r="G76994">
        <f t="shared" si="2405"/>
        <v>4</v>
      </c>
    </row>
    <row r="76995" spans="1:7" x14ac:dyDescent="0.25">
      <c r="A76995">
        <v>233857</v>
      </c>
      <c r="B76995" s="1">
        <v>44378.786595469253</v>
      </c>
      <c r="C76995">
        <v>213052</v>
      </c>
      <c r="D76995">
        <v>411922</v>
      </c>
      <c r="E76995">
        <f t="shared" ref="E76995:E77058" si="2406">HOUR(B76995)</f>
        <v>18</v>
      </c>
      <c r="F76995" t="str">
        <f>+VLOOKUP(C76995,Подписчики!A:B,2,0)</f>
        <v>UTC+0</v>
      </c>
      <c r="G76995">
        <f t="shared" ref="G76995:G77058" si="2407">WEEKDAY(B76995,2)</f>
        <v>4</v>
      </c>
    </row>
    <row r="76996" spans="1:7" x14ac:dyDescent="0.25">
      <c r="A76996">
        <v>233862</v>
      </c>
      <c r="B76996" s="1">
        <v>44378.787000000004</v>
      </c>
      <c r="C76996">
        <v>270488</v>
      </c>
      <c r="D76996">
        <v>341333</v>
      </c>
      <c r="E76996">
        <f t="shared" si="2406"/>
        <v>18</v>
      </c>
      <c r="F76996" t="str">
        <f>+VLOOKUP(C76996,Подписчики!A:B,2,0)</f>
        <v>UTC+1</v>
      </c>
      <c r="G76996">
        <f t="shared" si="2407"/>
        <v>4</v>
      </c>
    </row>
    <row r="76997" spans="1:7" x14ac:dyDescent="0.25">
      <c r="A76997">
        <v>233864</v>
      </c>
      <c r="B76997" s="1">
        <v>44378.78740453074</v>
      </c>
      <c r="C76997">
        <v>107511</v>
      </c>
      <c r="D76997">
        <v>182648</v>
      </c>
      <c r="E76997">
        <f t="shared" si="2406"/>
        <v>18</v>
      </c>
      <c r="F76997" t="str">
        <f>+VLOOKUP(C76997,Подписчики!A:B,2,0)</f>
        <v>UTC+2</v>
      </c>
      <c r="G76997">
        <f t="shared" si="2407"/>
        <v>4</v>
      </c>
    </row>
    <row r="76998" spans="1:7" x14ac:dyDescent="0.25">
      <c r="A76998">
        <v>233869</v>
      </c>
      <c r="B76998" s="1">
        <v>44378.78740453074</v>
      </c>
      <c r="C76998">
        <v>313611</v>
      </c>
      <c r="D76998">
        <v>198146</v>
      </c>
      <c r="E76998">
        <f t="shared" si="2406"/>
        <v>18</v>
      </c>
      <c r="F76998" t="str">
        <f>+VLOOKUP(C76998,Подписчики!A:B,2,0)</f>
        <v>UTC+2</v>
      </c>
      <c r="G76998">
        <f t="shared" si="2407"/>
        <v>4</v>
      </c>
    </row>
    <row r="76999" spans="1:7" x14ac:dyDescent="0.25">
      <c r="A76999">
        <v>233873</v>
      </c>
      <c r="B76999" s="1">
        <v>44378.787404530747</v>
      </c>
      <c r="C76999">
        <v>95520</v>
      </c>
      <c r="D76999">
        <v>392434</v>
      </c>
      <c r="E76999">
        <f t="shared" si="2406"/>
        <v>18</v>
      </c>
      <c r="F76999" t="str">
        <f>+VLOOKUP(C76999,Подписчики!A:B,2,0)</f>
        <v>UTC+6</v>
      </c>
      <c r="G76999">
        <f t="shared" si="2407"/>
        <v>4</v>
      </c>
    </row>
    <row r="77000" spans="1:7" x14ac:dyDescent="0.25">
      <c r="A77000">
        <v>233878</v>
      </c>
      <c r="B77000" s="1">
        <v>44378.787809061483</v>
      </c>
      <c r="C77000">
        <v>205856</v>
      </c>
      <c r="D77000">
        <v>204394</v>
      </c>
      <c r="E77000">
        <f t="shared" si="2406"/>
        <v>18</v>
      </c>
      <c r="F77000" t="str">
        <f>+VLOOKUP(C77000,Подписчики!A:B,2,0)</f>
        <v>UTC-1</v>
      </c>
      <c r="G77000">
        <f t="shared" si="2407"/>
        <v>4</v>
      </c>
    </row>
    <row r="77001" spans="1:7" x14ac:dyDescent="0.25">
      <c r="A77001">
        <v>233880</v>
      </c>
      <c r="B77001" s="1">
        <v>44378.788618122977</v>
      </c>
      <c r="C77001">
        <v>30688</v>
      </c>
      <c r="D77001">
        <v>401945</v>
      </c>
      <c r="E77001">
        <f t="shared" si="2406"/>
        <v>18</v>
      </c>
      <c r="F77001" t="str">
        <f>+VLOOKUP(C77001,Подписчики!A:B,2,0)</f>
        <v>UTC+1</v>
      </c>
      <c r="G77001">
        <f t="shared" si="2407"/>
        <v>4</v>
      </c>
    </row>
    <row r="77002" spans="1:7" x14ac:dyDescent="0.25">
      <c r="A77002">
        <v>233883</v>
      </c>
      <c r="B77002" s="1">
        <v>44378.78902265372</v>
      </c>
      <c r="C77002">
        <v>104020</v>
      </c>
      <c r="D77002">
        <v>470762</v>
      </c>
      <c r="E77002">
        <f t="shared" si="2406"/>
        <v>18</v>
      </c>
      <c r="F77002" t="str">
        <f>+VLOOKUP(C77002,Подписчики!A:B,2,0)</f>
        <v>UTC+2</v>
      </c>
      <c r="G77002">
        <f t="shared" si="2407"/>
        <v>4</v>
      </c>
    </row>
    <row r="77003" spans="1:7" x14ac:dyDescent="0.25">
      <c r="A77003">
        <v>233885</v>
      </c>
      <c r="B77003" s="1">
        <v>44378.78902265372</v>
      </c>
      <c r="C77003">
        <v>134027</v>
      </c>
      <c r="D77003">
        <v>436459</v>
      </c>
      <c r="E77003">
        <f t="shared" si="2406"/>
        <v>18</v>
      </c>
      <c r="F77003" t="str">
        <f>+VLOOKUP(C77003,Подписчики!A:B,2,0)</f>
        <v>UTC+2</v>
      </c>
      <c r="G77003">
        <f t="shared" si="2407"/>
        <v>4</v>
      </c>
    </row>
    <row r="77004" spans="1:7" x14ac:dyDescent="0.25">
      <c r="A77004">
        <v>233889</v>
      </c>
      <c r="B77004" s="1">
        <v>44378.78902265372</v>
      </c>
      <c r="C77004">
        <v>265201</v>
      </c>
      <c r="D77004">
        <v>347393</v>
      </c>
      <c r="E77004">
        <f t="shared" si="2406"/>
        <v>18</v>
      </c>
      <c r="F77004" t="str">
        <f>+VLOOKUP(C77004,Подписчики!A:B,2,0)</f>
        <v>UTC+2</v>
      </c>
      <c r="G77004">
        <f t="shared" si="2407"/>
        <v>4</v>
      </c>
    </row>
    <row r="77005" spans="1:7" x14ac:dyDescent="0.25">
      <c r="A77005">
        <v>233894</v>
      </c>
      <c r="B77005" s="1">
        <v>44378.790236245957</v>
      </c>
      <c r="C77005">
        <v>55912</v>
      </c>
      <c r="D77005">
        <v>126090</v>
      </c>
      <c r="E77005">
        <f t="shared" si="2406"/>
        <v>18</v>
      </c>
      <c r="F77005" t="str">
        <f>+VLOOKUP(C77005,Подписчики!A:B,2,0)</f>
        <v>UTC+1</v>
      </c>
      <c r="G77005">
        <f t="shared" si="2407"/>
        <v>4</v>
      </c>
    </row>
    <row r="77006" spans="1:7" x14ac:dyDescent="0.25">
      <c r="A77006">
        <v>233897</v>
      </c>
      <c r="B77006" s="1">
        <v>44378.790640776693</v>
      </c>
      <c r="C77006">
        <v>199762</v>
      </c>
      <c r="D77006">
        <v>264032</v>
      </c>
      <c r="E77006">
        <f t="shared" si="2406"/>
        <v>18</v>
      </c>
      <c r="F77006" t="str">
        <f>+VLOOKUP(C77006,Подписчики!A:B,2,0)</f>
        <v>UTC+2</v>
      </c>
      <c r="G77006">
        <f t="shared" si="2407"/>
        <v>4</v>
      </c>
    </row>
    <row r="77007" spans="1:7" x14ac:dyDescent="0.25">
      <c r="A77007">
        <v>233899</v>
      </c>
      <c r="B77007" s="1">
        <v>44378.791449838187</v>
      </c>
      <c r="C77007">
        <v>147676</v>
      </c>
      <c r="D77007">
        <v>143150</v>
      </c>
      <c r="E77007">
        <f t="shared" si="2406"/>
        <v>18</v>
      </c>
      <c r="F77007" t="str">
        <f>+VLOOKUP(C77007,Подписчики!A:B,2,0)</f>
        <v>UTC+0</v>
      </c>
      <c r="G77007">
        <f t="shared" si="2407"/>
        <v>4</v>
      </c>
    </row>
    <row r="77008" spans="1:7" x14ac:dyDescent="0.25">
      <c r="A77008">
        <v>233900</v>
      </c>
      <c r="B77008" s="1">
        <v>44378.792258899673</v>
      </c>
      <c r="C77008">
        <v>165388</v>
      </c>
      <c r="D77008">
        <v>77124</v>
      </c>
      <c r="E77008">
        <f t="shared" si="2406"/>
        <v>19</v>
      </c>
      <c r="F77008" t="str">
        <f>+VLOOKUP(C77008,Подписчики!A:B,2,0)</f>
        <v>UTC+2</v>
      </c>
      <c r="G77008">
        <f t="shared" si="2407"/>
        <v>4</v>
      </c>
    </row>
    <row r="77009" spans="1:7" x14ac:dyDescent="0.25">
      <c r="A77009">
        <v>233901</v>
      </c>
      <c r="B77009" s="1">
        <v>44378.793877022654</v>
      </c>
      <c r="C77009">
        <v>12615</v>
      </c>
      <c r="D77009">
        <v>182984</v>
      </c>
      <c r="E77009">
        <f t="shared" si="2406"/>
        <v>19</v>
      </c>
      <c r="F77009" t="str">
        <f>+VLOOKUP(C77009,Подписчики!A:B,2,0)</f>
        <v>UTC+2</v>
      </c>
      <c r="G77009">
        <f t="shared" si="2407"/>
        <v>4</v>
      </c>
    </row>
    <row r="77010" spans="1:7" x14ac:dyDescent="0.25">
      <c r="A77010">
        <v>233903</v>
      </c>
      <c r="B77010" s="1">
        <v>44378.793877022654</v>
      </c>
      <c r="C77010">
        <v>222349</v>
      </c>
      <c r="D77010">
        <v>411922</v>
      </c>
      <c r="E77010">
        <f t="shared" si="2406"/>
        <v>19</v>
      </c>
      <c r="F77010" t="str">
        <f>+VLOOKUP(C77010,Подписчики!A:B,2,0)</f>
        <v>UTC+2</v>
      </c>
      <c r="G77010">
        <f t="shared" si="2407"/>
        <v>4</v>
      </c>
    </row>
    <row r="77011" spans="1:7" x14ac:dyDescent="0.25">
      <c r="A77011">
        <v>233904</v>
      </c>
      <c r="B77011" s="1">
        <v>44378.79468608414</v>
      </c>
      <c r="C77011">
        <v>52296</v>
      </c>
      <c r="D77011">
        <v>212299</v>
      </c>
      <c r="E77011">
        <f t="shared" si="2406"/>
        <v>19</v>
      </c>
      <c r="F77011" t="str">
        <f>+VLOOKUP(C77011,Подписчики!A:B,2,0)</f>
        <v>UTC+0</v>
      </c>
      <c r="G77011">
        <f t="shared" si="2407"/>
        <v>4</v>
      </c>
    </row>
    <row r="77012" spans="1:7" x14ac:dyDescent="0.25">
      <c r="A77012">
        <v>233908</v>
      </c>
      <c r="B77012" s="1">
        <v>44378.796708737864</v>
      </c>
      <c r="C77012">
        <v>27574</v>
      </c>
      <c r="D77012">
        <v>472712</v>
      </c>
      <c r="E77012">
        <f t="shared" si="2406"/>
        <v>19</v>
      </c>
      <c r="F77012" t="str">
        <f>+VLOOKUP(C77012,Подписчики!A:B,2,0)</f>
        <v>UTC+1</v>
      </c>
      <c r="G77012">
        <f t="shared" si="2407"/>
        <v>4</v>
      </c>
    </row>
    <row r="77013" spans="1:7" x14ac:dyDescent="0.25">
      <c r="A77013">
        <v>233912</v>
      </c>
      <c r="B77013" s="1">
        <v>44378.796708737864</v>
      </c>
      <c r="C77013">
        <v>60455</v>
      </c>
      <c r="D77013">
        <v>111368</v>
      </c>
      <c r="E77013">
        <f t="shared" si="2406"/>
        <v>19</v>
      </c>
      <c r="F77013" t="str">
        <f>+VLOOKUP(C77013,Подписчики!A:B,2,0)</f>
        <v>UTC+1</v>
      </c>
      <c r="G77013">
        <f t="shared" si="2407"/>
        <v>4</v>
      </c>
    </row>
    <row r="77014" spans="1:7" x14ac:dyDescent="0.25">
      <c r="A77014">
        <v>233914</v>
      </c>
      <c r="B77014" s="1">
        <v>44378.796708737864</v>
      </c>
      <c r="C77014">
        <v>144571</v>
      </c>
      <c r="D77014">
        <v>230507</v>
      </c>
      <c r="E77014">
        <f t="shared" si="2406"/>
        <v>19</v>
      </c>
      <c r="F77014" t="str">
        <f>+VLOOKUP(C77014,Подписчики!A:B,2,0)</f>
        <v>UTC+1</v>
      </c>
      <c r="G77014">
        <f t="shared" si="2407"/>
        <v>4</v>
      </c>
    </row>
    <row r="77015" spans="1:7" x14ac:dyDescent="0.25">
      <c r="A77015">
        <v>233916</v>
      </c>
      <c r="B77015" s="1">
        <v>44378.797113268607</v>
      </c>
      <c r="C77015">
        <v>95303</v>
      </c>
      <c r="D77015">
        <v>62068</v>
      </c>
      <c r="E77015">
        <f t="shared" si="2406"/>
        <v>19</v>
      </c>
      <c r="F77015" t="str">
        <f>+VLOOKUP(C77015,Подписчики!A:B,2,0)</f>
        <v>UTC+6</v>
      </c>
      <c r="G77015">
        <f t="shared" si="2407"/>
        <v>4</v>
      </c>
    </row>
    <row r="77016" spans="1:7" x14ac:dyDescent="0.25">
      <c r="A77016">
        <v>233920</v>
      </c>
      <c r="B77016" s="1">
        <v>44378.798326860844</v>
      </c>
      <c r="C77016">
        <v>36663</v>
      </c>
      <c r="D77016">
        <v>114753</v>
      </c>
      <c r="E77016">
        <f t="shared" si="2406"/>
        <v>19</v>
      </c>
      <c r="F77016" t="str">
        <f>+VLOOKUP(C77016,Подписчики!A:B,2,0)</f>
        <v>UTC+1</v>
      </c>
      <c r="G77016">
        <f t="shared" si="2407"/>
        <v>4</v>
      </c>
    </row>
    <row r="77017" spans="1:7" x14ac:dyDescent="0.25">
      <c r="A77017">
        <v>233924</v>
      </c>
      <c r="B77017" s="1">
        <v>44378.798999999999</v>
      </c>
      <c r="C77017">
        <v>31449</v>
      </c>
      <c r="D77017">
        <v>30357</v>
      </c>
      <c r="E77017">
        <f t="shared" si="2406"/>
        <v>19</v>
      </c>
      <c r="F77017" t="str">
        <f>+VLOOKUP(C77017,Подписчики!A:B,2,0)</f>
        <v>UTC+0</v>
      </c>
      <c r="G77017">
        <f t="shared" si="2407"/>
        <v>4</v>
      </c>
    </row>
    <row r="77018" spans="1:7" x14ac:dyDescent="0.25">
      <c r="A77018">
        <v>233927</v>
      </c>
      <c r="B77018" s="1">
        <v>44378.799944983824</v>
      </c>
      <c r="C77018">
        <v>124407</v>
      </c>
      <c r="D77018">
        <v>472712</v>
      </c>
      <c r="E77018">
        <f t="shared" si="2406"/>
        <v>19</v>
      </c>
      <c r="F77018" t="str">
        <f>+VLOOKUP(C77018,Подписчики!A:B,2,0)</f>
        <v>UTC+1</v>
      </c>
      <c r="G77018">
        <f t="shared" si="2407"/>
        <v>4</v>
      </c>
    </row>
    <row r="77019" spans="1:7" x14ac:dyDescent="0.25">
      <c r="A77019">
        <v>233932</v>
      </c>
      <c r="B77019" s="1">
        <v>44378.800754045311</v>
      </c>
      <c r="C77019">
        <v>126725</v>
      </c>
      <c r="D77019">
        <v>327968</v>
      </c>
      <c r="E77019">
        <f t="shared" si="2406"/>
        <v>19</v>
      </c>
      <c r="F77019" t="str">
        <f>+VLOOKUP(C77019,Подписчики!A:B,2,0)</f>
        <v>UTC+3</v>
      </c>
      <c r="G77019">
        <f t="shared" si="2407"/>
        <v>4</v>
      </c>
    </row>
    <row r="77020" spans="1:7" x14ac:dyDescent="0.25">
      <c r="A77020">
        <v>233936</v>
      </c>
      <c r="B77020" s="1">
        <v>44378.801563106797</v>
      </c>
      <c r="C77020">
        <v>256404</v>
      </c>
      <c r="D77020">
        <v>230326</v>
      </c>
      <c r="E77020">
        <f t="shared" si="2406"/>
        <v>19</v>
      </c>
      <c r="F77020" t="str">
        <f>+VLOOKUP(C77020,Подписчики!A:B,2,0)</f>
        <v>UTC+1</v>
      </c>
      <c r="G77020">
        <f t="shared" si="2407"/>
        <v>4</v>
      </c>
    </row>
    <row r="77021" spans="1:7" x14ac:dyDescent="0.25">
      <c r="A77021">
        <v>233939</v>
      </c>
      <c r="B77021" s="1">
        <v>44378.801563106797</v>
      </c>
      <c r="C77021">
        <v>267642</v>
      </c>
      <c r="D77021">
        <v>230507</v>
      </c>
      <c r="E77021">
        <f t="shared" si="2406"/>
        <v>19</v>
      </c>
      <c r="F77021" t="str">
        <f>+VLOOKUP(C77021,Подписчики!A:B,2,0)</f>
        <v>UTC+1</v>
      </c>
      <c r="G77021">
        <f t="shared" si="2407"/>
        <v>4</v>
      </c>
    </row>
    <row r="77022" spans="1:7" x14ac:dyDescent="0.25">
      <c r="A77022">
        <v>233941</v>
      </c>
      <c r="B77022" s="1">
        <v>44378.801563106797</v>
      </c>
      <c r="C77022">
        <v>300914</v>
      </c>
      <c r="D77022">
        <v>286726</v>
      </c>
      <c r="E77022">
        <f t="shared" si="2406"/>
        <v>19</v>
      </c>
      <c r="F77022" t="str">
        <f>+VLOOKUP(C77022,Подписчики!A:B,2,0)</f>
        <v>UTC+1</v>
      </c>
      <c r="G77022">
        <f t="shared" si="2407"/>
        <v>4</v>
      </c>
    </row>
    <row r="77023" spans="1:7" x14ac:dyDescent="0.25">
      <c r="A77023">
        <v>233945</v>
      </c>
      <c r="B77023" s="1">
        <v>44378.803181229778</v>
      </c>
      <c r="C77023">
        <v>114320</v>
      </c>
      <c r="D77023">
        <v>21407</v>
      </c>
      <c r="E77023">
        <f t="shared" si="2406"/>
        <v>19</v>
      </c>
      <c r="F77023" t="str">
        <f>+VLOOKUP(C77023,Подписчики!A:B,2,0)</f>
        <v>UTC+1</v>
      </c>
      <c r="G77023">
        <f t="shared" si="2407"/>
        <v>4</v>
      </c>
    </row>
    <row r="77024" spans="1:7" x14ac:dyDescent="0.25">
      <c r="A77024">
        <v>233946</v>
      </c>
      <c r="B77024" s="1">
        <v>44378.803181229778</v>
      </c>
      <c r="C77024">
        <v>234315</v>
      </c>
      <c r="D77024">
        <v>388561</v>
      </c>
      <c r="E77024">
        <f t="shared" si="2406"/>
        <v>19</v>
      </c>
      <c r="F77024" t="str">
        <f>+VLOOKUP(C77024,Подписчики!A:B,2,0)</f>
        <v>UTC+1</v>
      </c>
      <c r="G77024">
        <f t="shared" si="2407"/>
        <v>4</v>
      </c>
    </row>
    <row r="77025" spans="1:7" x14ac:dyDescent="0.25">
      <c r="A77025">
        <v>233948</v>
      </c>
      <c r="B77025" s="1">
        <v>44378.804799352751</v>
      </c>
      <c r="C77025">
        <v>303198</v>
      </c>
      <c r="D77025">
        <v>8411</v>
      </c>
      <c r="E77025">
        <f t="shared" si="2406"/>
        <v>19</v>
      </c>
      <c r="F77025" t="str">
        <f>+VLOOKUP(C77025,Подписчики!A:B,2,0)</f>
        <v>UTC+1</v>
      </c>
      <c r="G77025">
        <f t="shared" si="2407"/>
        <v>4</v>
      </c>
    </row>
    <row r="77026" spans="1:7" x14ac:dyDescent="0.25">
      <c r="A77026">
        <v>233951</v>
      </c>
      <c r="B77026" s="1">
        <v>44378.80601294498</v>
      </c>
      <c r="C77026">
        <v>174164</v>
      </c>
      <c r="D77026">
        <v>454895</v>
      </c>
      <c r="E77026">
        <f t="shared" si="2406"/>
        <v>19</v>
      </c>
      <c r="F77026" t="str">
        <f>+VLOOKUP(C77026,Подписчики!A:B,2,0)</f>
        <v>UTC+0</v>
      </c>
      <c r="G77026">
        <f t="shared" si="2407"/>
        <v>4</v>
      </c>
    </row>
    <row r="77027" spans="1:7" x14ac:dyDescent="0.25">
      <c r="A77027">
        <v>233955</v>
      </c>
      <c r="B77027" s="1">
        <v>44378.806417475731</v>
      </c>
      <c r="C77027">
        <v>31232</v>
      </c>
      <c r="D77027">
        <v>209122</v>
      </c>
      <c r="E77027">
        <f t="shared" si="2406"/>
        <v>19</v>
      </c>
      <c r="F77027" t="str">
        <f>+VLOOKUP(C77027,Подписчики!A:B,2,0)</f>
        <v>UTC+1</v>
      </c>
      <c r="G77027">
        <f t="shared" si="2407"/>
        <v>4</v>
      </c>
    </row>
    <row r="77028" spans="1:7" x14ac:dyDescent="0.25">
      <c r="A77028">
        <v>233960</v>
      </c>
      <c r="B77028" s="1">
        <v>44378.806417475731</v>
      </c>
      <c r="C77028">
        <v>309401</v>
      </c>
      <c r="D77028">
        <v>327968</v>
      </c>
      <c r="E77028">
        <f t="shared" si="2406"/>
        <v>19</v>
      </c>
      <c r="F77028" t="str">
        <f>+VLOOKUP(C77028,Подписчики!A:B,2,0)</f>
        <v>UTC+1</v>
      </c>
      <c r="G77028">
        <f t="shared" si="2407"/>
        <v>4</v>
      </c>
    </row>
    <row r="77029" spans="1:7" x14ac:dyDescent="0.25">
      <c r="A77029">
        <v>233964</v>
      </c>
      <c r="B77029" s="1">
        <v>44378.806417475731</v>
      </c>
      <c r="C77029">
        <v>328637</v>
      </c>
      <c r="D77029">
        <v>305025</v>
      </c>
      <c r="E77029">
        <f t="shared" si="2406"/>
        <v>19</v>
      </c>
      <c r="F77029" t="str">
        <f>+VLOOKUP(C77029,Подписчики!A:B,2,0)</f>
        <v>UTC+1</v>
      </c>
      <c r="G77029">
        <f t="shared" si="2407"/>
        <v>4</v>
      </c>
    </row>
    <row r="77030" spans="1:7" x14ac:dyDescent="0.25">
      <c r="A77030">
        <v>233967</v>
      </c>
      <c r="B77030" s="1">
        <v>44378.806822006467</v>
      </c>
      <c r="C77030">
        <v>211156</v>
      </c>
      <c r="D77030">
        <v>340112</v>
      </c>
      <c r="E77030">
        <f t="shared" si="2406"/>
        <v>19</v>
      </c>
      <c r="F77030" t="str">
        <f>+VLOOKUP(C77030,Подписчики!A:B,2,0)</f>
        <v>UTC+2</v>
      </c>
      <c r="G77030">
        <f t="shared" si="2407"/>
        <v>4</v>
      </c>
    </row>
    <row r="77031" spans="1:7" x14ac:dyDescent="0.25">
      <c r="A77031">
        <v>233969</v>
      </c>
      <c r="B77031" s="1">
        <v>44378.806822006474</v>
      </c>
      <c r="C77031">
        <v>332967</v>
      </c>
      <c r="D77031">
        <v>122982</v>
      </c>
      <c r="E77031">
        <f t="shared" si="2406"/>
        <v>19</v>
      </c>
      <c r="F77031" t="str">
        <f>+VLOOKUP(C77031,Подписчики!A:B,2,0)</f>
        <v>UTC+6</v>
      </c>
      <c r="G77031">
        <f t="shared" si="2407"/>
        <v>4</v>
      </c>
    </row>
    <row r="77032" spans="1:7" x14ac:dyDescent="0.25">
      <c r="A77032">
        <v>233970</v>
      </c>
      <c r="B77032" s="1">
        <v>44378.807631067961</v>
      </c>
      <c r="C77032">
        <v>52087</v>
      </c>
      <c r="D77032">
        <v>238552</v>
      </c>
      <c r="E77032">
        <f t="shared" si="2406"/>
        <v>19</v>
      </c>
      <c r="F77032" t="str">
        <f>+VLOOKUP(C77032,Подписчики!A:B,2,0)</f>
        <v>UTC+0</v>
      </c>
      <c r="G77032">
        <f t="shared" si="2407"/>
        <v>4</v>
      </c>
    </row>
    <row r="77033" spans="1:7" x14ac:dyDescent="0.25">
      <c r="A77033">
        <v>233973</v>
      </c>
      <c r="B77033" s="1">
        <v>44378.808440129447</v>
      </c>
      <c r="C77033">
        <v>58723</v>
      </c>
      <c r="D77033">
        <v>153893</v>
      </c>
      <c r="E77033">
        <f t="shared" si="2406"/>
        <v>19</v>
      </c>
      <c r="F77033" t="str">
        <f>+VLOOKUP(C77033,Подписчики!A:B,2,0)</f>
        <v>UTC+2</v>
      </c>
      <c r="G77033">
        <f t="shared" si="2407"/>
        <v>4</v>
      </c>
    </row>
    <row r="77034" spans="1:7" x14ac:dyDescent="0.25">
      <c r="A77034">
        <v>233978</v>
      </c>
      <c r="B77034" s="1">
        <v>44378.808666666664</v>
      </c>
      <c r="C77034">
        <v>226288</v>
      </c>
      <c r="D77034">
        <v>83550</v>
      </c>
      <c r="E77034">
        <f t="shared" si="2406"/>
        <v>19</v>
      </c>
      <c r="F77034" t="str">
        <f>+VLOOKUP(C77034,Подписчики!A:B,2,0)</f>
        <v>UTC-4</v>
      </c>
      <c r="G77034">
        <f t="shared" si="2407"/>
        <v>4</v>
      </c>
    </row>
    <row r="77035" spans="1:7" x14ac:dyDescent="0.25">
      <c r="A77035">
        <v>233983</v>
      </c>
      <c r="B77035" s="1">
        <v>44378.808844660198</v>
      </c>
      <c r="C77035">
        <v>318034</v>
      </c>
      <c r="D77035">
        <v>250679</v>
      </c>
      <c r="E77035">
        <f t="shared" si="2406"/>
        <v>19</v>
      </c>
      <c r="F77035" t="str">
        <f>+VLOOKUP(C77035,Подписчики!A:B,2,0)</f>
        <v>UTC+3</v>
      </c>
      <c r="G77035">
        <f t="shared" si="2407"/>
        <v>4</v>
      </c>
    </row>
    <row r="77036" spans="1:7" x14ac:dyDescent="0.25">
      <c r="A77036">
        <v>233988</v>
      </c>
      <c r="B77036" s="1">
        <v>44378.810058252428</v>
      </c>
      <c r="C77036">
        <v>141382</v>
      </c>
      <c r="D77036">
        <v>362672</v>
      </c>
      <c r="E77036">
        <f t="shared" si="2406"/>
        <v>19</v>
      </c>
      <c r="F77036" t="str">
        <f>+VLOOKUP(C77036,Подписчики!A:B,2,0)</f>
        <v>UTC+2</v>
      </c>
      <c r="G77036">
        <f t="shared" si="2407"/>
        <v>4</v>
      </c>
    </row>
    <row r="77037" spans="1:7" x14ac:dyDescent="0.25">
      <c r="A77037">
        <v>233993</v>
      </c>
      <c r="B77037" s="1">
        <v>44378.810058252428</v>
      </c>
      <c r="C77037">
        <v>170183</v>
      </c>
      <c r="D77037">
        <v>467145</v>
      </c>
      <c r="E77037">
        <f t="shared" si="2406"/>
        <v>19</v>
      </c>
      <c r="F77037" t="str">
        <f>+VLOOKUP(C77037,Подписчики!A:B,2,0)</f>
        <v>UTC+2</v>
      </c>
      <c r="G77037">
        <f t="shared" si="2407"/>
        <v>4</v>
      </c>
    </row>
    <row r="77038" spans="1:7" x14ac:dyDescent="0.25">
      <c r="A77038">
        <v>233996</v>
      </c>
      <c r="B77038" s="1">
        <v>44378.810867313921</v>
      </c>
      <c r="C77038">
        <v>307665</v>
      </c>
      <c r="D77038">
        <v>351192</v>
      </c>
      <c r="E77038">
        <f t="shared" si="2406"/>
        <v>19</v>
      </c>
      <c r="F77038" t="str">
        <f>+VLOOKUP(C77038,Подписчики!A:B,2,0)</f>
        <v>UTC+4</v>
      </c>
      <c r="G77038">
        <f t="shared" si="2407"/>
        <v>4</v>
      </c>
    </row>
    <row r="77039" spans="1:7" x14ac:dyDescent="0.25">
      <c r="A77039">
        <v>233997</v>
      </c>
      <c r="B77039" s="1">
        <v>44378.811676375401</v>
      </c>
      <c r="C77039">
        <v>208099</v>
      </c>
      <c r="D77039">
        <v>68899</v>
      </c>
      <c r="E77039">
        <f t="shared" si="2406"/>
        <v>19</v>
      </c>
      <c r="F77039" t="str">
        <f>+VLOOKUP(C77039,Подписчики!A:B,2,0)</f>
        <v>UTC+2</v>
      </c>
      <c r="G77039">
        <f t="shared" si="2407"/>
        <v>4</v>
      </c>
    </row>
    <row r="77040" spans="1:7" x14ac:dyDescent="0.25">
      <c r="A77040">
        <v>233998</v>
      </c>
      <c r="B77040" s="1">
        <v>44378.812080906151</v>
      </c>
      <c r="C77040">
        <v>106161</v>
      </c>
      <c r="D77040">
        <v>88863</v>
      </c>
      <c r="E77040">
        <f t="shared" si="2406"/>
        <v>19</v>
      </c>
      <c r="F77040" t="str">
        <f>+VLOOKUP(C77040,Подписчики!A:B,2,0)</f>
        <v>UTC+3</v>
      </c>
      <c r="G77040">
        <f t="shared" si="2407"/>
        <v>4</v>
      </c>
    </row>
    <row r="77041" spans="1:7" x14ac:dyDescent="0.25">
      <c r="A77041">
        <v>234000</v>
      </c>
      <c r="B77041" s="1">
        <v>44378.812485436894</v>
      </c>
      <c r="C77041">
        <v>192019</v>
      </c>
      <c r="D77041">
        <v>4199</v>
      </c>
      <c r="E77041">
        <f t="shared" si="2406"/>
        <v>19</v>
      </c>
      <c r="F77041" t="str">
        <f>+VLOOKUP(C77041,Подписчики!A:B,2,0)</f>
        <v>UTC+0</v>
      </c>
      <c r="G77041">
        <f t="shared" si="2407"/>
        <v>4</v>
      </c>
    </row>
    <row r="77042" spans="1:7" x14ac:dyDescent="0.25">
      <c r="A77042">
        <v>234001</v>
      </c>
      <c r="B77042" s="1">
        <v>44378.814508090618</v>
      </c>
      <c r="C77042">
        <v>85548</v>
      </c>
      <c r="D77042">
        <v>428090</v>
      </c>
      <c r="E77042">
        <f t="shared" si="2406"/>
        <v>19</v>
      </c>
      <c r="F77042" t="str">
        <f>+VLOOKUP(C77042,Подписчики!A:B,2,0)</f>
        <v>UTC+1</v>
      </c>
      <c r="G77042">
        <f t="shared" si="2407"/>
        <v>4</v>
      </c>
    </row>
    <row r="77043" spans="1:7" x14ac:dyDescent="0.25">
      <c r="A77043">
        <v>234003</v>
      </c>
      <c r="B77043" s="1">
        <v>44378.814508090618</v>
      </c>
      <c r="C77043">
        <v>99809</v>
      </c>
      <c r="D77043">
        <v>154815</v>
      </c>
      <c r="E77043">
        <f t="shared" si="2406"/>
        <v>19</v>
      </c>
      <c r="F77043" t="str">
        <f>+VLOOKUP(C77043,Подписчики!A:B,2,0)</f>
        <v>UTC+1</v>
      </c>
      <c r="G77043">
        <f t="shared" si="2407"/>
        <v>4</v>
      </c>
    </row>
    <row r="77044" spans="1:7" x14ac:dyDescent="0.25">
      <c r="A77044">
        <v>234005</v>
      </c>
      <c r="B77044" s="1">
        <v>44378.814508090618</v>
      </c>
      <c r="C77044">
        <v>321622</v>
      </c>
      <c r="D77044">
        <v>442186</v>
      </c>
      <c r="E77044">
        <f t="shared" si="2406"/>
        <v>19</v>
      </c>
      <c r="F77044" t="str">
        <f>+VLOOKUP(C77044,Подписчики!A:B,2,0)</f>
        <v>UTC+1</v>
      </c>
      <c r="G77044">
        <f t="shared" si="2407"/>
        <v>4</v>
      </c>
    </row>
    <row r="77045" spans="1:7" x14ac:dyDescent="0.25">
      <c r="A77045">
        <v>234006</v>
      </c>
      <c r="B77045" s="1">
        <v>44378.814912621354</v>
      </c>
      <c r="C77045">
        <v>267054</v>
      </c>
      <c r="D77045">
        <v>411922</v>
      </c>
      <c r="E77045">
        <f t="shared" si="2406"/>
        <v>19</v>
      </c>
      <c r="F77045" t="str">
        <f>+VLOOKUP(C77045,Подписчики!A:B,2,0)</f>
        <v>UTC+2</v>
      </c>
      <c r="G77045">
        <f t="shared" si="2407"/>
        <v>4</v>
      </c>
    </row>
    <row r="77046" spans="1:7" x14ac:dyDescent="0.25">
      <c r="A77046">
        <v>234011</v>
      </c>
      <c r="B77046" s="1">
        <v>44378.815317152104</v>
      </c>
      <c r="C77046">
        <v>118843</v>
      </c>
      <c r="D77046">
        <v>105200</v>
      </c>
      <c r="E77046">
        <f t="shared" si="2406"/>
        <v>19</v>
      </c>
      <c r="F77046" t="str">
        <f>+VLOOKUP(C77046,Подписчики!A:B,2,0)</f>
        <v>UTC+3</v>
      </c>
      <c r="G77046">
        <f t="shared" si="2407"/>
        <v>4</v>
      </c>
    </row>
    <row r="77047" spans="1:7" x14ac:dyDescent="0.25">
      <c r="A77047">
        <v>234012</v>
      </c>
      <c r="B77047" s="1">
        <v>44378.815333333339</v>
      </c>
      <c r="C77047">
        <v>330392</v>
      </c>
      <c r="D77047">
        <v>80850</v>
      </c>
      <c r="E77047">
        <f t="shared" si="2406"/>
        <v>19</v>
      </c>
      <c r="F77047" t="str">
        <f>+VLOOKUP(C77047,Подписчики!A:B,2,0)</f>
        <v>UTC+4</v>
      </c>
      <c r="G77047">
        <f t="shared" si="2407"/>
        <v>4</v>
      </c>
    </row>
    <row r="77048" spans="1:7" x14ac:dyDescent="0.25">
      <c r="A77048">
        <v>234013</v>
      </c>
      <c r="B77048" s="1">
        <v>44378.816530744334</v>
      </c>
      <c r="C77048">
        <v>203104</v>
      </c>
      <c r="D77048">
        <v>227775</v>
      </c>
      <c r="E77048">
        <f t="shared" si="2406"/>
        <v>19</v>
      </c>
      <c r="F77048" t="str">
        <f>+VLOOKUP(C77048,Подписчики!A:B,2,0)</f>
        <v>UTC+2</v>
      </c>
      <c r="G77048">
        <f t="shared" si="2407"/>
        <v>4</v>
      </c>
    </row>
    <row r="77049" spans="1:7" x14ac:dyDescent="0.25">
      <c r="A77049">
        <v>234018</v>
      </c>
      <c r="B77049" s="1">
        <v>44378.817744336571</v>
      </c>
      <c r="C77049">
        <v>77940</v>
      </c>
      <c r="D77049">
        <v>158978</v>
      </c>
      <c r="E77049">
        <f t="shared" si="2406"/>
        <v>19</v>
      </c>
      <c r="F77049" t="str">
        <f>+VLOOKUP(C77049,Подписчики!A:B,2,0)</f>
        <v>UTC+1</v>
      </c>
      <c r="G77049">
        <f t="shared" si="2407"/>
        <v>4</v>
      </c>
    </row>
    <row r="77050" spans="1:7" x14ac:dyDescent="0.25">
      <c r="A77050">
        <v>234020</v>
      </c>
      <c r="B77050" s="1">
        <v>44378.818957928801</v>
      </c>
      <c r="C77050">
        <v>147946</v>
      </c>
      <c r="D77050">
        <v>63666</v>
      </c>
      <c r="E77050">
        <f t="shared" si="2406"/>
        <v>19</v>
      </c>
      <c r="F77050" t="str">
        <f>+VLOOKUP(C77050,Подписчики!A:B,2,0)</f>
        <v>UTC+0</v>
      </c>
      <c r="G77050">
        <f t="shared" si="2407"/>
        <v>4</v>
      </c>
    </row>
    <row r="77051" spans="1:7" x14ac:dyDescent="0.25">
      <c r="A77051">
        <v>234025</v>
      </c>
      <c r="B77051" s="1">
        <v>44378.818957928801</v>
      </c>
      <c r="C77051">
        <v>281811</v>
      </c>
      <c r="D77051">
        <v>411922</v>
      </c>
      <c r="E77051">
        <f t="shared" si="2406"/>
        <v>19</v>
      </c>
      <c r="F77051" t="str">
        <f>+VLOOKUP(C77051,Подписчики!A:B,2,0)</f>
        <v>UTC+0</v>
      </c>
      <c r="G77051">
        <f t="shared" si="2407"/>
        <v>4</v>
      </c>
    </row>
    <row r="77052" spans="1:7" x14ac:dyDescent="0.25">
      <c r="A77052">
        <v>234026</v>
      </c>
      <c r="B77052" s="1">
        <v>44378.819362459551</v>
      </c>
      <c r="C77052">
        <v>68889</v>
      </c>
      <c r="D77052">
        <v>54532</v>
      </c>
      <c r="E77052">
        <f t="shared" si="2406"/>
        <v>19</v>
      </c>
      <c r="F77052" t="str">
        <f>+VLOOKUP(C77052,Подписчики!A:B,2,0)</f>
        <v>UTC+1</v>
      </c>
      <c r="G77052">
        <f t="shared" si="2407"/>
        <v>4</v>
      </c>
    </row>
    <row r="77053" spans="1:7" x14ac:dyDescent="0.25">
      <c r="A77053">
        <v>234030</v>
      </c>
      <c r="B77053" s="1">
        <v>44378.819362459551</v>
      </c>
      <c r="C77053">
        <v>272617</v>
      </c>
      <c r="D77053">
        <v>242428</v>
      </c>
      <c r="E77053">
        <f t="shared" si="2406"/>
        <v>19</v>
      </c>
      <c r="F77053" t="str">
        <f>+VLOOKUP(C77053,Подписчики!A:B,2,0)</f>
        <v>UTC+1</v>
      </c>
      <c r="G77053">
        <f t="shared" si="2407"/>
        <v>4</v>
      </c>
    </row>
    <row r="77054" spans="1:7" x14ac:dyDescent="0.25">
      <c r="A77054">
        <v>234031</v>
      </c>
      <c r="B77054" s="1">
        <v>44378.819362459551</v>
      </c>
      <c r="C77054">
        <v>316556</v>
      </c>
      <c r="D77054">
        <v>411922</v>
      </c>
      <c r="E77054">
        <f t="shared" si="2406"/>
        <v>19</v>
      </c>
      <c r="F77054" t="str">
        <f>+VLOOKUP(C77054,Подписчики!A:B,2,0)</f>
        <v>UTC+1</v>
      </c>
      <c r="G77054">
        <f t="shared" si="2407"/>
        <v>4</v>
      </c>
    </row>
    <row r="77055" spans="1:7" x14ac:dyDescent="0.25">
      <c r="A77055">
        <v>234034</v>
      </c>
      <c r="B77055" s="1">
        <v>44378.820980582524</v>
      </c>
      <c r="C77055">
        <v>166693</v>
      </c>
      <c r="D77055">
        <v>82901</v>
      </c>
      <c r="E77055">
        <f t="shared" si="2406"/>
        <v>19</v>
      </c>
      <c r="F77055" t="str">
        <f>+VLOOKUP(C77055,Подписчики!A:B,2,0)</f>
        <v>UTC+1</v>
      </c>
      <c r="G77055">
        <f t="shared" si="2407"/>
        <v>4</v>
      </c>
    </row>
    <row r="77056" spans="1:7" x14ac:dyDescent="0.25">
      <c r="A77056">
        <v>234038</v>
      </c>
      <c r="B77056" s="1">
        <v>44378.821385113268</v>
      </c>
      <c r="C77056">
        <v>327909</v>
      </c>
      <c r="D77056">
        <v>362248</v>
      </c>
      <c r="E77056">
        <f t="shared" si="2406"/>
        <v>19</v>
      </c>
      <c r="F77056" t="str">
        <f>+VLOOKUP(C77056,Подписчики!A:B,2,0)</f>
        <v>UTC+2</v>
      </c>
      <c r="G77056">
        <f t="shared" si="2407"/>
        <v>4</v>
      </c>
    </row>
    <row r="77057" spans="1:7" x14ac:dyDescent="0.25">
      <c r="A77057">
        <v>234041</v>
      </c>
      <c r="B77057" s="1">
        <v>44378.823003236241</v>
      </c>
      <c r="C77057">
        <v>51279</v>
      </c>
      <c r="D77057">
        <v>22463</v>
      </c>
      <c r="E77057">
        <f t="shared" si="2406"/>
        <v>19</v>
      </c>
      <c r="F77057" t="str">
        <f>+VLOOKUP(C77057,Подписчики!A:B,2,0)</f>
        <v>UTC+2</v>
      </c>
      <c r="G77057">
        <f t="shared" si="2407"/>
        <v>4</v>
      </c>
    </row>
    <row r="77058" spans="1:7" x14ac:dyDescent="0.25">
      <c r="A77058">
        <v>234044</v>
      </c>
      <c r="B77058" s="1">
        <v>44378.823003236241</v>
      </c>
      <c r="C77058">
        <v>103469</v>
      </c>
      <c r="D77058">
        <v>379763</v>
      </c>
      <c r="E77058">
        <f t="shared" si="2406"/>
        <v>19</v>
      </c>
      <c r="F77058" t="str">
        <f>+VLOOKUP(C77058,Подписчики!A:B,2,0)</f>
        <v>UTC+2</v>
      </c>
      <c r="G77058">
        <f t="shared" si="2407"/>
        <v>4</v>
      </c>
    </row>
    <row r="77059" spans="1:7" x14ac:dyDescent="0.25">
      <c r="A77059">
        <v>234045</v>
      </c>
      <c r="B77059" s="1">
        <v>44378.823003236241</v>
      </c>
      <c r="C77059">
        <v>130864</v>
      </c>
      <c r="D77059">
        <v>386333</v>
      </c>
      <c r="E77059">
        <f t="shared" ref="E77059:E77122" si="2408">HOUR(B77059)</f>
        <v>19</v>
      </c>
      <c r="F77059" t="str">
        <f>+VLOOKUP(C77059,Подписчики!A:B,2,0)</f>
        <v>UTC+2</v>
      </c>
      <c r="G77059">
        <f t="shared" ref="G77059:G77122" si="2409">WEEKDAY(B77059,2)</f>
        <v>4</v>
      </c>
    </row>
    <row r="77060" spans="1:7" x14ac:dyDescent="0.25">
      <c r="A77060">
        <v>234050</v>
      </c>
      <c r="B77060" s="1">
        <v>44378.824621359221</v>
      </c>
      <c r="C77060">
        <v>326054</v>
      </c>
      <c r="D77060">
        <v>230507</v>
      </c>
      <c r="E77060">
        <f t="shared" si="2408"/>
        <v>19</v>
      </c>
      <c r="F77060" t="str">
        <f>+VLOOKUP(C77060,Подписчики!A:B,2,0)</f>
        <v>UTC+2</v>
      </c>
      <c r="G77060">
        <f t="shared" si="2409"/>
        <v>4</v>
      </c>
    </row>
    <row r="77061" spans="1:7" x14ac:dyDescent="0.25">
      <c r="A77061">
        <v>234052</v>
      </c>
      <c r="B77061" s="1">
        <v>44378.825333333334</v>
      </c>
      <c r="C77061">
        <v>12874</v>
      </c>
      <c r="D77061">
        <v>82850</v>
      </c>
      <c r="E77061">
        <f t="shared" si="2408"/>
        <v>19</v>
      </c>
      <c r="F77061" t="str">
        <f>+VLOOKUP(C77061,Подписчики!A:B,2,0)</f>
        <v>UTC+1</v>
      </c>
      <c r="G77061">
        <f t="shared" si="2409"/>
        <v>4</v>
      </c>
    </row>
    <row r="77062" spans="1:7" x14ac:dyDescent="0.25">
      <c r="A77062">
        <v>234053</v>
      </c>
      <c r="B77062" s="1">
        <v>44378.825430420715</v>
      </c>
      <c r="C77062">
        <v>83537</v>
      </c>
      <c r="D77062">
        <v>230507</v>
      </c>
      <c r="E77062">
        <f t="shared" si="2408"/>
        <v>19</v>
      </c>
      <c r="F77062" t="str">
        <f>+VLOOKUP(C77062,Подписчики!A:B,2,0)</f>
        <v>UTC+4</v>
      </c>
      <c r="G77062">
        <f t="shared" si="2409"/>
        <v>4</v>
      </c>
    </row>
    <row r="77063" spans="1:7" x14ac:dyDescent="0.25">
      <c r="A77063">
        <v>234058</v>
      </c>
      <c r="B77063" s="1">
        <v>44378.825834951458</v>
      </c>
      <c r="C77063">
        <v>136135</v>
      </c>
      <c r="D77063">
        <v>230507</v>
      </c>
      <c r="E77063">
        <f t="shared" si="2408"/>
        <v>19</v>
      </c>
      <c r="F77063" t="str">
        <f>+VLOOKUP(C77063,Подписчики!A:B,2,0)</f>
        <v>UTC+1</v>
      </c>
      <c r="G77063">
        <f t="shared" si="2409"/>
        <v>4</v>
      </c>
    </row>
    <row r="77064" spans="1:7" x14ac:dyDescent="0.25">
      <c r="A77064">
        <v>234063</v>
      </c>
      <c r="B77064" s="1">
        <v>44378.825834951458</v>
      </c>
      <c r="C77064">
        <v>257121</v>
      </c>
      <c r="D77064">
        <v>75550</v>
      </c>
      <c r="E77064">
        <f t="shared" si="2408"/>
        <v>19</v>
      </c>
      <c r="F77064" t="str">
        <f>+VLOOKUP(C77064,Подписчики!A:B,2,0)</f>
        <v>UTC+1</v>
      </c>
      <c r="G77064">
        <f t="shared" si="2409"/>
        <v>4</v>
      </c>
    </row>
    <row r="77065" spans="1:7" x14ac:dyDescent="0.25">
      <c r="A77065">
        <v>234065</v>
      </c>
      <c r="B77065" s="1">
        <v>44378.825834951458</v>
      </c>
      <c r="C77065">
        <v>309269</v>
      </c>
      <c r="D77065">
        <v>304128</v>
      </c>
      <c r="E77065">
        <f t="shared" si="2408"/>
        <v>19</v>
      </c>
      <c r="F77065" t="str">
        <f>+VLOOKUP(C77065,Подписчики!A:B,2,0)</f>
        <v>UTC+1</v>
      </c>
      <c r="G77065">
        <f t="shared" si="2409"/>
        <v>4</v>
      </c>
    </row>
    <row r="77066" spans="1:7" x14ac:dyDescent="0.25">
      <c r="A77066">
        <v>234066</v>
      </c>
      <c r="B77066" s="1">
        <v>44378.826239482201</v>
      </c>
      <c r="C77066">
        <v>75853</v>
      </c>
      <c r="D77066">
        <v>154256</v>
      </c>
      <c r="E77066">
        <f t="shared" si="2408"/>
        <v>19</v>
      </c>
      <c r="F77066" t="str">
        <f>+VLOOKUP(C77066,Подписчики!A:B,2,0)</f>
        <v>UTC+2</v>
      </c>
      <c r="G77066">
        <f t="shared" si="2409"/>
        <v>4</v>
      </c>
    </row>
    <row r="77067" spans="1:7" x14ac:dyDescent="0.25">
      <c r="A77067">
        <v>234070</v>
      </c>
      <c r="B77067" s="1">
        <v>44378.826644012945</v>
      </c>
      <c r="C77067">
        <v>188029</v>
      </c>
      <c r="D77067">
        <v>285365</v>
      </c>
      <c r="E77067">
        <f t="shared" si="2408"/>
        <v>19</v>
      </c>
      <c r="F77067" t="str">
        <f>+VLOOKUP(C77067,Подписчики!A:B,2,0)</f>
        <v>UTC+3</v>
      </c>
      <c r="G77067">
        <f t="shared" si="2409"/>
        <v>4</v>
      </c>
    </row>
    <row r="77068" spans="1:7" x14ac:dyDescent="0.25">
      <c r="A77068">
        <v>234071</v>
      </c>
      <c r="B77068" s="1">
        <v>44378.827048543688</v>
      </c>
      <c r="C77068">
        <v>322309</v>
      </c>
      <c r="D77068">
        <v>396686</v>
      </c>
      <c r="E77068">
        <f t="shared" si="2408"/>
        <v>19</v>
      </c>
      <c r="F77068" t="str">
        <f>+VLOOKUP(C77068,Подписчики!A:B,2,0)</f>
        <v>UTC+0</v>
      </c>
      <c r="G77068">
        <f t="shared" si="2409"/>
        <v>4</v>
      </c>
    </row>
    <row r="77069" spans="1:7" x14ac:dyDescent="0.25">
      <c r="A77069">
        <v>234075</v>
      </c>
      <c r="B77069" s="1">
        <v>44378.829475728155</v>
      </c>
      <c r="C77069">
        <v>190730</v>
      </c>
      <c r="D77069">
        <v>376706</v>
      </c>
      <c r="E77069">
        <f t="shared" si="2408"/>
        <v>19</v>
      </c>
      <c r="F77069" t="str">
        <f>+VLOOKUP(C77069,Подписчики!A:B,2,0)</f>
        <v>UTC+2</v>
      </c>
      <c r="G77069">
        <f t="shared" si="2409"/>
        <v>4</v>
      </c>
    </row>
    <row r="77070" spans="1:7" x14ac:dyDescent="0.25">
      <c r="A77070">
        <v>234076</v>
      </c>
      <c r="B77070" s="1">
        <v>44378.830689320392</v>
      </c>
      <c r="C77070">
        <v>193053</v>
      </c>
      <c r="D77070">
        <v>273920</v>
      </c>
      <c r="E77070">
        <f t="shared" si="2408"/>
        <v>19</v>
      </c>
      <c r="F77070" t="str">
        <f>+VLOOKUP(C77070,Подписчики!A:B,2,0)</f>
        <v>UTC+1</v>
      </c>
      <c r="G77070">
        <f t="shared" si="2409"/>
        <v>4</v>
      </c>
    </row>
    <row r="77071" spans="1:7" x14ac:dyDescent="0.25">
      <c r="A77071">
        <v>234081</v>
      </c>
      <c r="B77071" s="1">
        <v>44378.831093851128</v>
      </c>
      <c r="C77071">
        <v>83459</v>
      </c>
      <c r="D77071">
        <v>459455</v>
      </c>
      <c r="E77071">
        <f t="shared" si="2408"/>
        <v>19</v>
      </c>
      <c r="F77071" t="str">
        <f>+VLOOKUP(C77071,Подписчики!A:B,2,0)</f>
        <v>UTC+2</v>
      </c>
      <c r="G77071">
        <f t="shared" si="2409"/>
        <v>4</v>
      </c>
    </row>
    <row r="77072" spans="1:7" x14ac:dyDescent="0.25">
      <c r="A77072">
        <v>234085</v>
      </c>
      <c r="B77072" s="1">
        <v>44378.831093851128</v>
      </c>
      <c r="C77072">
        <v>90985</v>
      </c>
      <c r="D77072">
        <v>108801</v>
      </c>
      <c r="E77072">
        <f t="shared" si="2408"/>
        <v>19</v>
      </c>
      <c r="F77072" t="str">
        <f>+VLOOKUP(C77072,Подписчики!A:B,2,0)</f>
        <v>UTC+2</v>
      </c>
      <c r="G77072">
        <f t="shared" si="2409"/>
        <v>4</v>
      </c>
    </row>
    <row r="77073" spans="1:7" x14ac:dyDescent="0.25">
      <c r="A77073">
        <v>234086</v>
      </c>
      <c r="B77073" s="1">
        <v>44378.831093851128</v>
      </c>
      <c r="C77073">
        <v>273580</v>
      </c>
      <c r="D77073">
        <v>351192</v>
      </c>
      <c r="E77073">
        <f t="shared" si="2408"/>
        <v>19</v>
      </c>
      <c r="F77073" t="str">
        <f>+VLOOKUP(C77073,Подписчики!A:B,2,0)</f>
        <v>UTC+2</v>
      </c>
      <c r="G77073">
        <f t="shared" si="2409"/>
        <v>4</v>
      </c>
    </row>
    <row r="77074" spans="1:7" x14ac:dyDescent="0.25">
      <c r="A77074">
        <v>234087</v>
      </c>
      <c r="B77074" s="1">
        <v>44378.832307443365</v>
      </c>
      <c r="C77074">
        <v>97956</v>
      </c>
      <c r="D77074">
        <v>43457</v>
      </c>
      <c r="E77074">
        <f t="shared" si="2408"/>
        <v>19</v>
      </c>
      <c r="F77074" t="str">
        <f>+VLOOKUP(C77074,Подписчики!A:B,2,0)</f>
        <v>UTC+1</v>
      </c>
      <c r="G77074">
        <f t="shared" si="2409"/>
        <v>4</v>
      </c>
    </row>
    <row r="77075" spans="1:7" x14ac:dyDescent="0.25">
      <c r="A77075">
        <v>234090</v>
      </c>
      <c r="B77075" s="1">
        <v>44378.832711974108</v>
      </c>
      <c r="C77075">
        <v>58871</v>
      </c>
      <c r="D77075">
        <v>411922</v>
      </c>
      <c r="E77075">
        <f t="shared" si="2408"/>
        <v>19</v>
      </c>
      <c r="F77075" t="str">
        <f>+VLOOKUP(C77075,Подписчики!A:B,2,0)</f>
        <v>UTC+2</v>
      </c>
      <c r="G77075">
        <f t="shared" si="2409"/>
        <v>4</v>
      </c>
    </row>
    <row r="77076" spans="1:7" x14ac:dyDescent="0.25">
      <c r="A77076">
        <v>234092</v>
      </c>
      <c r="B77076" s="1">
        <v>44378.832711974108</v>
      </c>
      <c r="C77076">
        <v>185977</v>
      </c>
      <c r="D77076">
        <v>244574</v>
      </c>
      <c r="E77076">
        <f t="shared" si="2408"/>
        <v>19</v>
      </c>
      <c r="F77076" t="str">
        <f>+VLOOKUP(C77076,Подписчики!A:B,2,0)</f>
        <v>UTC+2</v>
      </c>
      <c r="G77076">
        <f t="shared" si="2409"/>
        <v>4</v>
      </c>
    </row>
    <row r="77077" spans="1:7" x14ac:dyDescent="0.25">
      <c r="A77077">
        <v>234096</v>
      </c>
      <c r="B77077" s="1">
        <v>44378.832711974108</v>
      </c>
      <c r="C77077">
        <v>296146</v>
      </c>
      <c r="D77077">
        <v>96633</v>
      </c>
      <c r="E77077">
        <f t="shared" si="2408"/>
        <v>19</v>
      </c>
      <c r="F77077" t="str">
        <f>+VLOOKUP(C77077,Подписчики!A:B,2,0)</f>
        <v>UTC+2</v>
      </c>
      <c r="G77077">
        <f t="shared" si="2409"/>
        <v>4</v>
      </c>
    </row>
    <row r="77078" spans="1:7" x14ac:dyDescent="0.25">
      <c r="A77078">
        <v>234098</v>
      </c>
      <c r="B77078" s="1">
        <v>44378.832711974108</v>
      </c>
      <c r="C77078">
        <v>299204</v>
      </c>
      <c r="D77078">
        <v>411922</v>
      </c>
      <c r="E77078">
        <f t="shared" si="2408"/>
        <v>19</v>
      </c>
      <c r="F77078" t="str">
        <f>+VLOOKUP(C77078,Подписчики!A:B,2,0)</f>
        <v>UTC+2</v>
      </c>
      <c r="G77078">
        <f t="shared" si="2409"/>
        <v>4</v>
      </c>
    </row>
    <row r="77079" spans="1:7" x14ac:dyDescent="0.25">
      <c r="A77079">
        <v>234101</v>
      </c>
      <c r="B77079" s="1">
        <v>44378.833925566345</v>
      </c>
      <c r="C77079">
        <v>42711</v>
      </c>
      <c r="D77079">
        <v>96846</v>
      </c>
      <c r="E77079">
        <f t="shared" si="2408"/>
        <v>20</v>
      </c>
      <c r="F77079" t="str">
        <f>+VLOOKUP(C77079,Подписчики!A:B,2,0)</f>
        <v>UTC+1</v>
      </c>
      <c r="G77079">
        <f t="shared" si="2409"/>
        <v>4</v>
      </c>
    </row>
    <row r="77080" spans="1:7" x14ac:dyDescent="0.25">
      <c r="A77080">
        <v>234105</v>
      </c>
      <c r="B77080" s="1">
        <v>44378.834734627831</v>
      </c>
      <c r="C77080">
        <v>260127</v>
      </c>
      <c r="D77080">
        <v>394154</v>
      </c>
      <c r="E77080">
        <f t="shared" si="2408"/>
        <v>20</v>
      </c>
      <c r="F77080" t="str">
        <f>+VLOOKUP(C77080,Подписчики!A:B,2,0)</f>
        <v>UTC+3</v>
      </c>
      <c r="G77080">
        <f t="shared" si="2409"/>
        <v>4</v>
      </c>
    </row>
    <row r="77081" spans="1:7" x14ac:dyDescent="0.25">
      <c r="A77081">
        <v>234110</v>
      </c>
      <c r="B77081" s="1">
        <v>44378.834734627831</v>
      </c>
      <c r="C77081">
        <v>295966</v>
      </c>
      <c r="D77081">
        <v>154256</v>
      </c>
      <c r="E77081">
        <f t="shared" si="2408"/>
        <v>20</v>
      </c>
      <c r="F77081" t="str">
        <f>+VLOOKUP(C77081,Подписчики!A:B,2,0)</f>
        <v>UTC-5</v>
      </c>
      <c r="G77081">
        <f t="shared" si="2409"/>
        <v>4</v>
      </c>
    </row>
    <row r="77082" spans="1:7" x14ac:dyDescent="0.25">
      <c r="A77082">
        <v>234115</v>
      </c>
      <c r="B77082" s="1">
        <v>44378.835948220061</v>
      </c>
      <c r="C77082">
        <v>37090</v>
      </c>
      <c r="D77082">
        <v>299147</v>
      </c>
      <c r="E77082">
        <f t="shared" si="2408"/>
        <v>20</v>
      </c>
      <c r="F77082" t="str">
        <f>+VLOOKUP(C77082,Подписчики!A:B,2,0)</f>
        <v>UTC+2</v>
      </c>
      <c r="G77082">
        <f t="shared" si="2409"/>
        <v>4</v>
      </c>
    </row>
    <row r="77083" spans="1:7" x14ac:dyDescent="0.25">
      <c r="A77083">
        <v>234119</v>
      </c>
      <c r="B77083" s="1">
        <v>44378.836352750812</v>
      </c>
      <c r="C77083">
        <v>35797</v>
      </c>
      <c r="D77083">
        <v>267896</v>
      </c>
      <c r="E77083">
        <f t="shared" si="2408"/>
        <v>20</v>
      </c>
      <c r="F77083" t="str">
        <f>+VLOOKUP(C77083,Подписчики!A:B,2,0)</f>
        <v>UTC+3</v>
      </c>
      <c r="G77083">
        <f t="shared" si="2409"/>
        <v>4</v>
      </c>
    </row>
    <row r="77084" spans="1:7" x14ac:dyDescent="0.25">
      <c r="A77084">
        <v>234120</v>
      </c>
      <c r="B77084" s="1">
        <v>44378.836757281555</v>
      </c>
      <c r="C77084">
        <v>182113</v>
      </c>
      <c r="D77084">
        <v>150268</v>
      </c>
      <c r="E77084">
        <f t="shared" si="2408"/>
        <v>20</v>
      </c>
      <c r="F77084" t="str">
        <f>+VLOOKUP(C77084,Подписчики!A:B,2,0)</f>
        <v>UTC+0</v>
      </c>
      <c r="G77084">
        <f t="shared" si="2409"/>
        <v>4</v>
      </c>
    </row>
    <row r="77085" spans="1:7" x14ac:dyDescent="0.25">
      <c r="A77085">
        <v>234125</v>
      </c>
      <c r="B77085" s="1">
        <v>44378.837</v>
      </c>
      <c r="C77085">
        <v>310214</v>
      </c>
      <c r="D77085">
        <v>49819</v>
      </c>
      <c r="E77085">
        <f t="shared" si="2408"/>
        <v>20</v>
      </c>
      <c r="F77085" t="str">
        <f>+VLOOKUP(C77085,Подписчики!A:B,2,0)</f>
        <v>UTC+3</v>
      </c>
      <c r="G77085">
        <f t="shared" si="2409"/>
        <v>4</v>
      </c>
    </row>
    <row r="77086" spans="1:7" x14ac:dyDescent="0.25">
      <c r="A77086">
        <v>234129</v>
      </c>
      <c r="B77086" s="1">
        <v>44378.837161812298</v>
      </c>
      <c r="C77086">
        <v>185187</v>
      </c>
      <c r="D77086">
        <v>59225</v>
      </c>
      <c r="E77086">
        <f t="shared" si="2408"/>
        <v>20</v>
      </c>
      <c r="F77086" t="str">
        <f>+VLOOKUP(C77086,Подписчики!A:B,2,0)</f>
        <v>UTC+1</v>
      </c>
      <c r="G77086">
        <f t="shared" si="2409"/>
        <v>4</v>
      </c>
    </row>
    <row r="77087" spans="1:7" x14ac:dyDescent="0.25">
      <c r="A77087">
        <v>234131</v>
      </c>
      <c r="B77087" s="1">
        <v>44378.837161812298</v>
      </c>
      <c r="C77087">
        <v>204133</v>
      </c>
      <c r="D77087">
        <v>411922</v>
      </c>
      <c r="E77087">
        <f t="shared" si="2408"/>
        <v>20</v>
      </c>
      <c r="F77087" t="str">
        <f>+VLOOKUP(C77087,Подписчики!A:B,2,0)</f>
        <v>UTC+1</v>
      </c>
      <c r="G77087">
        <f t="shared" si="2409"/>
        <v>4</v>
      </c>
    </row>
    <row r="77088" spans="1:7" x14ac:dyDescent="0.25">
      <c r="A77088">
        <v>234134</v>
      </c>
      <c r="B77088" s="1">
        <v>44378.837566343042</v>
      </c>
      <c r="C77088">
        <v>224094</v>
      </c>
      <c r="D77088">
        <v>237520</v>
      </c>
      <c r="E77088">
        <f t="shared" si="2408"/>
        <v>20</v>
      </c>
      <c r="F77088" t="str">
        <f>+VLOOKUP(C77088,Подписчики!A:B,2,0)</f>
        <v>UTC+2</v>
      </c>
      <c r="G77088">
        <f t="shared" si="2409"/>
        <v>4</v>
      </c>
    </row>
    <row r="77089" spans="1:7" x14ac:dyDescent="0.25">
      <c r="A77089">
        <v>234138</v>
      </c>
      <c r="B77089" s="1">
        <v>44378.837970873785</v>
      </c>
      <c r="C77089">
        <v>43213</v>
      </c>
      <c r="D77089">
        <v>415536</v>
      </c>
      <c r="E77089">
        <f t="shared" si="2408"/>
        <v>20</v>
      </c>
      <c r="F77089" t="str">
        <f>+VLOOKUP(C77089,Подписчики!A:B,2,0)</f>
        <v>UTC+3</v>
      </c>
      <c r="G77089">
        <f t="shared" si="2409"/>
        <v>4</v>
      </c>
    </row>
    <row r="77090" spans="1:7" x14ac:dyDescent="0.25">
      <c r="A77090">
        <v>234141</v>
      </c>
      <c r="B77090" s="1">
        <v>44378.838779935279</v>
      </c>
      <c r="C77090">
        <v>56198</v>
      </c>
      <c r="D77090">
        <v>438599</v>
      </c>
      <c r="E77090">
        <f t="shared" si="2408"/>
        <v>20</v>
      </c>
      <c r="F77090" t="str">
        <f>+VLOOKUP(C77090,Подписчики!A:B,2,0)</f>
        <v>UTC+1</v>
      </c>
      <c r="G77090">
        <f t="shared" si="2409"/>
        <v>4</v>
      </c>
    </row>
    <row r="77091" spans="1:7" x14ac:dyDescent="0.25">
      <c r="A77091">
        <v>234145</v>
      </c>
      <c r="B77091" s="1">
        <v>44378.838779935279</v>
      </c>
      <c r="C77091">
        <v>167399</v>
      </c>
      <c r="D77091">
        <v>147928</v>
      </c>
      <c r="E77091">
        <f t="shared" si="2408"/>
        <v>20</v>
      </c>
      <c r="F77091" t="str">
        <f>+VLOOKUP(C77091,Подписчики!A:B,2,0)</f>
        <v>UTC+1</v>
      </c>
      <c r="G77091">
        <f t="shared" si="2409"/>
        <v>4</v>
      </c>
    </row>
    <row r="77092" spans="1:7" x14ac:dyDescent="0.25">
      <c r="A77092">
        <v>234148</v>
      </c>
      <c r="B77092" s="1">
        <v>44378.839588996765</v>
      </c>
      <c r="C77092">
        <v>271611</v>
      </c>
      <c r="D77092">
        <v>238334</v>
      </c>
      <c r="E77092">
        <f t="shared" si="2408"/>
        <v>20</v>
      </c>
      <c r="F77092" t="str">
        <f>+VLOOKUP(C77092,Подписчики!A:B,2,0)</f>
        <v>UTC+3</v>
      </c>
      <c r="G77092">
        <f t="shared" si="2409"/>
        <v>4</v>
      </c>
    </row>
    <row r="77093" spans="1:7" x14ac:dyDescent="0.25">
      <c r="A77093">
        <v>234149</v>
      </c>
      <c r="B77093" s="1">
        <v>44378.839588996765</v>
      </c>
      <c r="C77093">
        <v>348437</v>
      </c>
      <c r="D77093">
        <v>77378</v>
      </c>
      <c r="E77093">
        <f t="shared" si="2408"/>
        <v>20</v>
      </c>
      <c r="F77093" t="str">
        <f>+VLOOKUP(C77093,Подписчики!A:B,2,0)</f>
        <v>UTC+3</v>
      </c>
      <c r="G77093">
        <f t="shared" si="2409"/>
        <v>4</v>
      </c>
    </row>
    <row r="77094" spans="1:7" x14ac:dyDescent="0.25">
      <c r="A77094">
        <v>234150</v>
      </c>
      <c r="B77094" s="1">
        <v>44378.840398058252</v>
      </c>
      <c r="C77094">
        <v>213845</v>
      </c>
      <c r="D77094">
        <v>118549</v>
      </c>
      <c r="E77094">
        <f t="shared" si="2408"/>
        <v>20</v>
      </c>
      <c r="F77094" t="str">
        <f>+VLOOKUP(C77094,Подписчики!A:B,2,0)</f>
        <v>UTC+1</v>
      </c>
      <c r="G77094">
        <f t="shared" si="2409"/>
        <v>4</v>
      </c>
    </row>
    <row r="77095" spans="1:7" x14ac:dyDescent="0.25">
      <c r="A77095">
        <v>234152</v>
      </c>
      <c r="B77095" s="1">
        <v>44378.840666666663</v>
      </c>
      <c r="C77095">
        <v>274992</v>
      </c>
      <c r="D77095">
        <v>21760</v>
      </c>
      <c r="E77095">
        <f t="shared" si="2408"/>
        <v>20</v>
      </c>
      <c r="F77095" t="str">
        <f>+VLOOKUP(C77095,Подписчики!A:B,2,0)</f>
        <v>UTC+2</v>
      </c>
      <c r="G77095">
        <f t="shared" si="2409"/>
        <v>4</v>
      </c>
    </row>
    <row r="77096" spans="1:7" x14ac:dyDescent="0.25">
      <c r="A77096">
        <v>234155</v>
      </c>
      <c r="B77096" s="1">
        <v>44378.841611650489</v>
      </c>
      <c r="C77096">
        <v>315825</v>
      </c>
      <c r="D77096">
        <v>230507</v>
      </c>
      <c r="E77096">
        <f t="shared" si="2408"/>
        <v>20</v>
      </c>
      <c r="F77096" t="str">
        <f>+VLOOKUP(C77096,Подписчики!A:B,2,0)</f>
        <v>UTC+0</v>
      </c>
      <c r="G77096">
        <f t="shared" si="2409"/>
        <v>4</v>
      </c>
    </row>
    <row r="77097" spans="1:7" x14ac:dyDescent="0.25">
      <c r="A77097">
        <v>234158</v>
      </c>
      <c r="B77097" s="1">
        <v>44378.842016181232</v>
      </c>
      <c r="C77097">
        <v>145510</v>
      </c>
      <c r="D77097">
        <v>286726</v>
      </c>
      <c r="E77097">
        <f t="shared" si="2408"/>
        <v>20</v>
      </c>
      <c r="F77097" t="str">
        <f>+VLOOKUP(C77097,Подписчики!A:B,2,0)</f>
        <v>UTC+1</v>
      </c>
      <c r="G77097">
        <f t="shared" si="2409"/>
        <v>4</v>
      </c>
    </row>
    <row r="77098" spans="1:7" x14ac:dyDescent="0.25">
      <c r="A77098">
        <v>234159</v>
      </c>
      <c r="B77098" s="1">
        <v>44378.843229773462</v>
      </c>
      <c r="C77098">
        <v>28656</v>
      </c>
      <c r="D77098">
        <v>463334</v>
      </c>
      <c r="E77098">
        <f t="shared" si="2408"/>
        <v>20</v>
      </c>
      <c r="F77098" t="str">
        <f>+VLOOKUP(C77098,Подписчики!A:B,2,0)</f>
        <v>UTC+0</v>
      </c>
      <c r="G77098">
        <f t="shared" si="2409"/>
        <v>4</v>
      </c>
    </row>
    <row r="77099" spans="1:7" x14ac:dyDescent="0.25">
      <c r="A77099">
        <v>234163</v>
      </c>
      <c r="B77099" s="1">
        <v>44378.843229773462</v>
      </c>
      <c r="C77099">
        <v>37705</v>
      </c>
      <c r="D77099">
        <v>411922</v>
      </c>
      <c r="E77099">
        <f t="shared" si="2408"/>
        <v>20</v>
      </c>
      <c r="F77099" t="str">
        <f>+VLOOKUP(C77099,Подписчики!A:B,2,0)</f>
        <v>UTC+0</v>
      </c>
      <c r="G77099">
        <f t="shared" si="2409"/>
        <v>4</v>
      </c>
    </row>
    <row r="77100" spans="1:7" x14ac:dyDescent="0.25">
      <c r="A77100">
        <v>234166</v>
      </c>
      <c r="B77100" s="1">
        <v>44378.843634304212</v>
      </c>
      <c r="C77100">
        <v>54798</v>
      </c>
      <c r="D77100">
        <v>108772</v>
      </c>
      <c r="E77100">
        <f t="shared" si="2408"/>
        <v>20</v>
      </c>
      <c r="F77100" t="str">
        <f>+VLOOKUP(C77100,Подписчики!A:B,2,0)</f>
        <v>UTC+1</v>
      </c>
      <c r="G77100">
        <f t="shared" si="2409"/>
        <v>4</v>
      </c>
    </row>
    <row r="77101" spans="1:7" x14ac:dyDescent="0.25">
      <c r="A77101">
        <v>234170</v>
      </c>
      <c r="B77101" s="1">
        <v>44378.843634304212</v>
      </c>
      <c r="C77101">
        <v>57180</v>
      </c>
      <c r="D77101">
        <v>349014</v>
      </c>
      <c r="E77101">
        <f t="shared" si="2408"/>
        <v>20</v>
      </c>
      <c r="F77101" t="str">
        <f>+VLOOKUP(C77101,Подписчики!A:B,2,0)</f>
        <v>UTC+1</v>
      </c>
      <c r="G77101">
        <f t="shared" si="2409"/>
        <v>4</v>
      </c>
    </row>
    <row r="77102" spans="1:7" x14ac:dyDescent="0.25">
      <c r="A77102">
        <v>234175</v>
      </c>
      <c r="B77102" s="1">
        <v>44378.844038834948</v>
      </c>
      <c r="C77102">
        <v>344724</v>
      </c>
      <c r="D77102">
        <v>451213</v>
      </c>
      <c r="E77102">
        <f t="shared" si="2408"/>
        <v>20</v>
      </c>
      <c r="F77102" t="str">
        <f>+VLOOKUP(C77102,Подписчики!A:B,2,0)</f>
        <v>UTC+2</v>
      </c>
      <c r="G77102">
        <f t="shared" si="2409"/>
        <v>4</v>
      </c>
    </row>
    <row r="77103" spans="1:7" x14ac:dyDescent="0.25">
      <c r="A77103">
        <v>234180</v>
      </c>
      <c r="B77103" s="1">
        <v>44378.846466019415</v>
      </c>
      <c r="C77103">
        <v>118354</v>
      </c>
      <c r="D77103">
        <v>258251</v>
      </c>
      <c r="E77103">
        <f t="shared" si="2408"/>
        <v>20</v>
      </c>
      <c r="F77103" t="str">
        <f>+VLOOKUP(C77103,Подписчики!A:B,2,0)</f>
        <v>UTC+0</v>
      </c>
      <c r="G77103">
        <f t="shared" si="2409"/>
        <v>4</v>
      </c>
    </row>
    <row r="77104" spans="1:7" x14ac:dyDescent="0.25">
      <c r="A77104">
        <v>234182</v>
      </c>
      <c r="B77104" s="1">
        <v>44378.846870550165</v>
      </c>
      <c r="C77104">
        <v>226117</v>
      </c>
      <c r="D77104">
        <v>115366</v>
      </c>
      <c r="E77104">
        <f t="shared" si="2408"/>
        <v>20</v>
      </c>
      <c r="F77104" t="str">
        <f>+VLOOKUP(C77104,Подписчики!A:B,2,0)</f>
        <v>UTC+1</v>
      </c>
      <c r="G77104">
        <f t="shared" si="2409"/>
        <v>4</v>
      </c>
    </row>
    <row r="77105" spans="1:7" x14ac:dyDescent="0.25">
      <c r="A77105">
        <v>234183</v>
      </c>
      <c r="B77105" s="1">
        <v>44378.846870550165</v>
      </c>
      <c r="C77105">
        <v>282086</v>
      </c>
      <c r="D77105">
        <v>416030</v>
      </c>
      <c r="E77105">
        <f t="shared" si="2408"/>
        <v>20</v>
      </c>
      <c r="F77105" t="str">
        <f>+VLOOKUP(C77105,Подписчики!A:B,2,0)</f>
        <v>UTC+1</v>
      </c>
      <c r="G77105">
        <f t="shared" si="2409"/>
        <v>4</v>
      </c>
    </row>
    <row r="77106" spans="1:7" x14ac:dyDescent="0.25">
      <c r="A77106">
        <v>234185</v>
      </c>
      <c r="B77106" s="1">
        <v>44378.848488673138</v>
      </c>
      <c r="C77106">
        <v>53187</v>
      </c>
      <c r="D77106">
        <v>62570</v>
      </c>
      <c r="E77106">
        <f t="shared" si="2408"/>
        <v>20</v>
      </c>
      <c r="F77106" t="str">
        <f>+VLOOKUP(C77106,Подписчики!A:B,2,0)</f>
        <v>UTC+1</v>
      </c>
      <c r="G77106">
        <f t="shared" si="2409"/>
        <v>4</v>
      </c>
    </row>
    <row r="77107" spans="1:7" x14ac:dyDescent="0.25">
      <c r="A77107">
        <v>234190</v>
      </c>
      <c r="B77107" s="1">
        <v>44378.848488673138</v>
      </c>
      <c r="C77107">
        <v>326383</v>
      </c>
      <c r="D77107">
        <v>394819</v>
      </c>
      <c r="E77107">
        <f t="shared" si="2408"/>
        <v>20</v>
      </c>
      <c r="F77107" t="str">
        <f>+VLOOKUP(C77107,Подписчики!A:B,2,0)</f>
        <v>UTC+1</v>
      </c>
      <c r="G77107">
        <f t="shared" si="2409"/>
        <v>4</v>
      </c>
    </row>
    <row r="77108" spans="1:7" x14ac:dyDescent="0.25">
      <c r="A77108">
        <v>234191</v>
      </c>
      <c r="B77108" s="1">
        <v>44378.848893203882</v>
      </c>
      <c r="C77108">
        <v>123279</v>
      </c>
      <c r="D77108">
        <v>154256</v>
      </c>
      <c r="E77108">
        <f t="shared" si="2408"/>
        <v>20</v>
      </c>
      <c r="F77108" t="str">
        <f>+VLOOKUP(C77108,Подписчики!A:B,2,0)</f>
        <v>UTC+2</v>
      </c>
      <c r="G77108">
        <f t="shared" si="2409"/>
        <v>4</v>
      </c>
    </row>
    <row r="77109" spans="1:7" x14ac:dyDescent="0.25">
      <c r="A77109">
        <v>234195</v>
      </c>
      <c r="B77109" s="1">
        <v>44378.849702265376</v>
      </c>
      <c r="C77109">
        <v>319172</v>
      </c>
      <c r="D77109">
        <v>446536</v>
      </c>
      <c r="E77109">
        <f t="shared" si="2408"/>
        <v>20</v>
      </c>
      <c r="F77109" t="str">
        <f>+VLOOKUP(C77109,Подписчики!A:B,2,0)</f>
        <v>UTC+4</v>
      </c>
      <c r="G77109">
        <f t="shared" si="2409"/>
        <v>4</v>
      </c>
    </row>
    <row r="77110" spans="1:7" x14ac:dyDescent="0.25">
      <c r="A77110">
        <v>234200</v>
      </c>
      <c r="B77110" s="1">
        <v>44378.850106796119</v>
      </c>
      <c r="C77110">
        <v>150056</v>
      </c>
      <c r="D77110">
        <v>351192</v>
      </c>
      <c r="E77110">
        <f t="shared" si="2408"/>
        <v>20</v>
      </c>
      <c r="F77110" t="str">
        <f>+VLOOKUP(C77110,Подписчики!A:B,2,0)</f>
        <v>UTC+1</v>
      </c>
      <c r="G77110">
        <f t="shared" si="2409"/>
        <v>4</v>
      </c>
    </row>
    <row r="77111" spans="1:7" x14ac:dyDescent="0.25">
      <c r="A77111">
        <v>234205</v>
      </c>
      <c r="B77111" s="1">
        <v>44378.850511326862</v>
      </c>
      <c r="C77111">
        <v>340647</v>
      </c>
      <c r="D77111">
        <v>412293</v>
      </c>
      <c r="E77111">
        <f t="shared" si="2408"/>
        <v>20</v>
      </c>
      <c r="F77111" t="str">
        <f>+VLOOKUP(C77111,Подписчики!A:B,2,0)</f>
        <v>UTC+2</v>
      </c>
      <c r="G77111">
        <f t="shared" si="2409"/>
        <v>4</v>
      </c>
    </row>
    <row r="77112" spans="1:7" x14ac:dyDescent="0.25">
      <c r="A77112">
        <v>234210</v>
      </c>
      <c r="B77112" s="1">
        <v>44378.852129449835</v>
      </c>
      <c r="C77112">
        <v>327493</v>
      </c>
      <c r="D77112">
        <v>105352</v>
      </c>
      <c r="E77112">
        <f t="shared" si="2408"/>
        <v>20</v>
      </c>
      <c r="F77112" t="str">
        <f>+VLOOKUP(C77112,Подписчики!A:B,2,0)</f>
        <v>UTC+2</v>
      </c>
      <c r="G77112">
        <f t="shared" si="2409"/>
        <v>4</v>
      </c>
    </row>
    <row r="77113" spans="1:7" x14ac:dyDescent="0.25">
      <c r="A77113">
        <v>234215</v>
      </c>
      <c r="B77113" s="1">
        <v>44378.852533980586</v>
      </c>
      <c r="C77113">
        <v>200575</v>
      </c>
      <c r="D77113">
        <v>82145</v>
      </c>
      <c r="E77113">
        <f t="shared" si="2408"/>
        <v>20</v>
      </c>
      <c r="F77113" t="str">
        <f>+VLOOKUP(C77113,Подписчики!A:B,2,0)</f>
        <v>UTC+3</v>
      </c>
      <c r="G77113">
        <f t="shared" si="2409"/>
        <v>4</v>
      </c>
    </row>
    <row r="77114" spans="1:7" x14ac:dyDescent="0.25">
      <c r="A77114">
        <v>234216</v>
      </c>
      <c r="B77114" s="1">
        <v>44378.853343042072</v>
      </c>
      <c r="C77114">
        <v>338040</v>
      </c>
      <c r="D77114">
        <v>95024</v>
      </c>
      <c r="E77114">
        <f t="shared" si="2408"/>
        <v>20</v>
      </c>
      <c r="F77114" t="str">
        <f>+VLOOKUP(C77114,Подписчики!A:B,2,0)</f>
        <v>UTC+1</v>
      </c>
      <c r="G77114">
        <f t="shared" si="2409"/>
        <v>4</v>
      </c>
    </row>
    <row r="77115" spans="1:7" x14ac:dyDescent="0.25">
      <c r="A77115">
        <v>234217</v>
      </c>
      <c r="B77115" s="1">
        <v>44378.854152103559</v>
      </c>
      <c r="C77115">
        <v>213303</v>
      </c>
      <c r="D77115">
        <v>172797</v>
      </c>
      <c r="E77115">
        <f t="shared" si="2408"/>
        <v>20</v>
      </c>
      <c r="F77115" t="str">
        <f>+VLOOKUP(C77115,Подписчики!A:B,2,0)</f>
        <v>UTC+3</v>
      </c>
      <c r="G77115">
        <f t="shared" si="2409"/>
        <v>4</v>
      </c>
    </row>
    <row r="77116" spans="1:7" x14ac:dyDescent="0.25">
      <c r="A77116">
        <v>234220</v>
      </c>
      <c r="B77116" s="1">
        <v>44378.854556634302</v>
      </c>
      <c r="C77116">
        <v>155030</v>
      </c>
      <c r="D77116">
        <v>104581</v>
      </c>
      <c r="E77116">
        <f t="shared" si="2408"/>
        <v>20</v>
      </c>
      <c r="F77116" t="str">
        <f>+VLOOKUP(C77116,Подписчики!A:B,2,0)</f>
        <v>UTC-4</v>
      </c>
      <c r="G77116">
        <f t="shared" si="2409"/>
        <v>4</v>
      </c>
    </row>
    <row r="77117" spans="1:7" x14ac:dyDescent="0.25">
      <c r="A77117">
        <v>234222</v>
      </c>
      <c r="B77117" s="1">
        <v>44378.854961165052</v>
      </c>
      <c r="C77117">
        <v>161870</v>
      </c>
      <c r="D77117">
        <v>267896</v>
      </c>
      <c r="E77117">
        <f t="shared" si="2408"/>
        <v>20</v>
      </c>
      <c r="F77117" t="str">
        <f>+VLOOKUP(C77117,Подписчики!A:B,2,0)</f>
        <v>UTC+1</v>
      </c>
      <c r="G77117">
        <f t="shared" si="2409"/>
        <v>4</v>
      </c>
    </row>
    <row r="77118" spans="1:7" x14ac:dyDescent="0.25">
      <c r="A77118">
        <v>234224</v>
      </c>
      <c r="B77118" s="1">
        <v>44378.855365695796</v>
      </c>
      <c r="C77118">
        <v>118350</v>
      </c>
      <c r="D77118">
        <v>314516</v>
      </c>
      <c r="E77118">
        <f t="shared" si="2408"/>
        <v>20</v>
      </c>
      <c r="F77118" t="str">
        <f>+VLOOKUP(C77118,Подписчики!A:B,2,0)</f>
        <v>UTC+6</v>
      </c>
      <c r="G77118">
        <f t="shared" si="2409"/>
        <v>4</v>
      </c>
    </row>
    <row r="77119" spans="1:7" x14ac:dyDescent="0.25">
      <c r="A77119">
        <v>234226</v>
      </c>
      <c r="B77119" s="1">
        <v>44378.856579288025</v>
      </c>
      <c r="C77119">
        <v>260850</v>
      </c>
      <c r="D77119">
        <v>172536</v>
      </c>
      <c r="E77119">
        <f t="shared" si="2408"/>
        <v>20</v>
      </c>
      <c r="F77119" t="str">
        <f>+VLOOKUP(C77119,Подписчики!A:B,2,0)</f>
        <v>UTC+1</v>
      </c>
      <c r="G77119">
        <f t="shared" si="2409"/>
        <v>4</v>
      </c>
    </row>
    <row r="77120" spans="1:7" x14ac:dyDescent="0.25">
      <c r="A77120">
        <v>234230</v>
      </c>
      <c r="B77120" s="1">
        <v>44378.856579288025</v>
      </c>
      <c r="C77120">
        <v>306320</v>
      </c>
      <c r="D77120">
        <v>87238</v>
      </c>
      <c r="E77120">
        <f t="shared" si="2408"/>
        <v>20</v>
      </c>
      <c r="F77120" t="str">
        <f>+VLOOKUP(C77120,Подписчики!A:B,2,0)</f>
        <v>UTC+1</v>
      </c>
      <c r="G77120">
        <f t="shared" si="2409"/>
        <v>4</v>
      </c>
    </row>
    <row r="77121" spans="1:7" x14ac:dyDescent="0.25">
      <c r="A77121">
        <v>234232</v>
      </c>
      <c r="B77121" s="1">
        <v>44378.856983818769</v>
      </c>
      <c r="C77121">
        <v>110279</v>
      </c>
      <c r="D77121">
        <v>347393</v>
      </c>
      <c r="E77121">
        <f t="shared" si="2408"/>
        <v>20</v>
      </c>
      <c r="F77121" t="str">
        <f>+VLOOKUP(C77121,Подписчики!A:B,2,0)</f>
        <v>UTC+2</v>
      </c>
      <c r="G77121">
        <f t="shared" si="2409"/>
        <v>4</v>
      </c>
    </row>
    <row r="77122" spans="1:7" x14ac:dyDescent="0.25">
      <c r="A77122">
        <v>234235</v>
      </c>
      <c r="B77122" s="1">
        <v>44378.858601941742</v>
      </c>
      <c r="C77122">
        <v>65177</v>
      </c>
      <c r="D77122">
        <v>92624</v>
      </c>
      <c r="E77122">
        <f t="shared" si="2408"/>
        <v>20</v>
      </c>
      <c r="F77122" t="str">
        <f>+VLOOKUP(C77122,Подписчики!A:B,2,0)</f>
        <v>UTC+2</v>
      </c>
      <c r="G77122">
        <f t="shared" si="2409"/>
        <v>4</v>
      </c>
    </row>
    <row r="77123" spans="1:7" x14ac:dyDescent="0.25">
      <c r="A77123">
        <v>234238</v>
      </c>
      <c r="B77123" s="1">
        <v>44378.858601941742</v>
      </c>
      <c r="C77123">
        <v>176392</v>
      </c>
      <c r="D77123">
        <v>449373</v>
      </c>
      <c r="E77123">
        <f t="shared" ref="E77123:E77186" si="2410">HOUR(B77123)</f>
        <v>20</v>
      </c>
      <c r="F77123" t="str">
        <f>+VLOOKUP(C77123,Подписчики!A:B,2,0)</f>
        <v>UTC+2</v>
      </c>
      <c r="G77123">
        <f t="shared" ref="G77123:G77186" si="2411">WEEKDAY(B77123,2)</f>
        <v>4</v>
      </c>
    </row>
    <row r="77124" spans="1:7" x14ac:dyDescent="0.25">
      <c r="A77124">
        <v>234242</v>
      </c>
      <c r="B77124" s="1">
        <v>44378.858601941742</v>
      </c>
      <c r="C77124">
        <v>339598</v>
      </c>
      <c r="D77124">
        <v>351192</v>
      </c>
      <c r="E77124">
        <f t="shared" si="2410"/>
        <v>20</v>
      </c>
      <c r="F77124" t="str">
        <f>+VLOOKUP(C77124,Подписчики!A:B,2,0)</f>
        <v>UTC+2</v>
      </c>
      <c r="G77124">
        <f t="shared" si="2411"/>
        <v>4</v>
      </c>
    </row>
    <row r="77125" spans="1:7" x14ac:dyDescent="0.25">
      <c r="A77125">
        <v>234243</v>
      </c>
      <c r="B77125" s="1">
        <v>44378.859411003235</v>
      </c>
      <c r="C77125">
        <v>302131</v>
      </c>
      <c r="D77125">
        <v>432272</v>
      </c>
      <c r="E77125">
        <f t="shared" si="2410"/>
        <v>20</v>
      </c>
      <c r="F77125" t="str">
        <f>+VLOOKUP(C77125,Подписчики!A:B,2,0)</f>
        <v>UTC+4</v>
      </c>
      <c r="G77125">
        <f t="shared" si="2411"/>
        <v>4</v>
      </c>
    </row>
    <row r="77126" spans="1:7" x14ac:dyDescent="0.25">
      <c r="A77126">
        <v>234248</v>
      </c>
      <c r="B77126" s="1">
        <v>44378.859815533986</v>
      </c>
      <c r="C77126">
        <v>8186</v>
      </c>
      <c r="D77126">
        <v>301748</v>
      </c>
      <c r="E77126">
        <f t="shared" si="2410"/>
        <v>20</v>
      </c>
      <c r="F77126" t="str">
        <f>+VLOOKUP(C77126,Подписчики!A:B,2,0)</f>
        <v>UTC+1</v>
      </c>
      <c r="G77126">
        <f t="shared" si="2411"/>
        <v>4</v>
      </c>
    </row>
    <row r="77127" spans="1:7" x14ac:dyDescent="0.25">
      <c r="A77127">
        <v>234250</v>
      </c>
      <c r="B77127" s="1">
        <v>44378.861333333334</v>
      </c>
      <c r="C77127">
        <v>144407</v>
      </c>
      <c r="D77127">
        <v>122982</v>
      </c>
      <c r="E77127">
        <f t="shared" si="2410"/>
        <v>20</v>
      </c>
      <c r="F77127" t="str">
        <f>+VLOOKUP(C77127,Подписчики!A:B,2,0)</f>
        <v>UTC+4</v>
      </c>
      <c r="G77127">
        <f t="shared" si="2411"/>
        <v>4</v>
      </c>
    </row>
    <row r="77128" spans="1:7" x14ac:dyDescent="0.25">
      <c r="A77128">
        <v>234255</v>
      </c>
      <c r="B77128" s="1">
        <v>44378.861838187702</v>
      </c>
      <c r="C77128">
        <v>84591</v>
      </c>
      <c r="D77128">
        <v>117699</v>
      </c>
      <c r="E77128">
        <f t="shared" si="2410"/>
        <v>20</v>
      </c>
      <c r="F77128" t="str">
        <f>+VLOOKUP(C77128,Подписчики!A:B,2,0)</f>
        <v>UTC+2</v>
      </c>
      <c r="G77128">
        <f t="shared" si="2411"/>
        <v>4</v>
      </c>
    </row>
    <row r="77129" spans="1:7" x14ac:dyDescent="0.25">
      <c r="A77129">
        <v>234256</v>
      </c>
      <c r="B77129" s="1">
        <v>44378.861838187702</v>
      </c>
      <c r="C77129">
        <v>317912</v>
      </c>
      <c r="D77129">
        <v>146737</v>
      </c>
      <c r="E77129">
        <f t="shared" si="2410"/>
        <v>20</v>
      </c>
      <c r="F77129" t="str">
        <f>+VLOOKUP(C77129,Подписчики!A:B,2,0)</f>
        <v>UTC-2</v>
      </c>
      <c r="G77129">
        <f t="shared" si="2411"/>
        <v>4</v>
      </c>
    </row>
    <row r="77130" spans="1:7" x14ac:dyDescent="0.25">
      <c r="A77130">
        <v>234260</v>
      </c>
      <c r="B77130" s="1">
        <v>44378.862242718445</v>
      </c>
      <c r="C77130">
        <v>128336</v>
      </c>
      <c r="D77130">
        <v>243858</v>
      </c>
      <c r="E77130">
        <f t="shared" si="2410"/>
        <v>20</v>
      </c>
      <c r="F77130" t="str">
        <f>+VLOOKUP(C77130,Подписчики!A:B,2,0)</f>
        <v>UTC+3</v>
      </c>
      <c r="G77130">
        <f t="shared" si="2411"/>
        <v>4</v>
      </c>
    </row>
    <row r="77131" spans="1:7" x14ac:dyDescent="0.25">
      <c r="A77131">
        <v>234261</v>
      </c>
      <c r="B77131" s="1">
        <v>44378.862647249189</v>
      </c>
      <c r="C77131">
        <v>172792</v>
      </c>
      <c r="D77131">
        <v>453374</v>
      </c>
      <c r="E77131">
        <f t="shared" si="2410"/>
        <v>20</v>
      </c>
      <c r="F77131" t="str">
        <f>+VLOOKUP(C77131,Подписчики!A:B,2,0)</f>
        <v>UTC+0</v>
      </c>
      <c r="G77131">
        <f t="shared" si="2411"/>
        <v>4</v>
      </c>
    </row>
    <row r="77132" spans="1:7" x14ac:dyDescent="0.25">
      <c r="A77132">
        <v>234266</v>
      </c>
      <c r="B77132" s="1">
        <v>44378.863456310675</v>
      </c>
      <c r="C77132">
        <v>18702</v>
      </c>
      <c r="D77132">
        <v>154256</v>
      </c>
      <c r="E77132">
        <f t="shared" si="2410"/>
        <v>20</v>
      </c>
      <c r="F77132" t="str">
        <f>+VLOOKUP(C77132,Подписчики!A:B,2,0)</f>
        <v>UTC+2</v>
      </c>
      <c r="G77132">
        <f t="shared" si="2411"/>
        <v>4</v>
      </c>
    </row>
    <row r="77133" spans="1:7" x14ac:dyDescent="0.25">
      <c r="A77133">
        <v>234271</v>
      </c>
      <c r="B77133" s="1">
        <v>44378.864000000001</v>
      </c>
      <c r="C77133">
        <v>310110</v>
      </c>
      <c r="D77133">
        <v>250679</v>
      </c>
      <c r="E77133">
        <f t="shared" si="2410"/>
        <v>20</v>
      </c>
      <c r="F77133" t="str">
        <f>+VLOOKUP(C77133,Подписчики!A:B,2,0)</f>
        <v>UTC+0</v>
      </c>
      <c r="G77133">
        <f t="shared" si="2411"/>
        <v>4</v>
      </c>
    </row>
    <row r="77134" spans="1:7" x14ac:dyDescent="0.25">
      <c r="A77134">
        <v>234275</v>
      </c>
      <c r="B77134" s="1">
        <v>44378.867501618122</v>
      </c>
      <c r="C77134">
        <v>232819</v>
      </c>
      <c r="D77134">
        <v>53136</v>
      </c>
      <c r="E77134">
        <f t="shared" si="2410"/>
        <v>20</v>
      </c>
      <c r="F77134" t="str">
        <f>+VLOOKUP(C77134,Подписчики!A:B,2,0)</f>
        <v>UTC+0</v>
      </c>
      <c r="G77134">
        <f t="shared" si="2411"/>
        <v>4</v>
      </c>
    </row>
    <row r="77135" spans="1:7" x14ac:dyDescent="0.25">
      <c r="A77135">
        <v>234279</v>
      </c>
      <c r="B77135" s="1">
        <v>44378.867906148873</v>
      </c>
      <c r="C77135">
        <v>239381</v>
      </c>
      <c r="D77135">
        <v>5151</v>
      </c>
      <c r="E77135">
        <f t="shared" si="2410"/>
        <v>20</v>
      </c>
      <c r="F77135" t="str">
        <f>+VLOOKUP(C77135,Подписчики!A:B,2,0)</f>
        <v>UTC+1</v>
      </c>
      <c r="G77135">
        <f t="shared" si="2411"/>
        <v>4</v>
      </c>
    </row>
    <row r="77136" spans="1:7" x14ac:dyDescent="0.25">
      <c r="A77136">
        <v>234284</v>
      </c>
      <c r="B77136" s="1">
        <v>44378.868310679609</v>
      </c>
      <c r="C77136">
        <v>346394</v>
      </c>
      <c r="D77136">
        <v>339381</v>
      </c>
      <c r="E77136">
        <f t="shared" si="2410"/>
        <v>20</v>
      </c>
      <c r="F77136" t="str">
        <f>+VLOOKUP(C77136,Подписчики!A:B,2,0)</f>
        <v>UTC+2</v>
      </c>
      <c r="G77136">
        <f t="shared" si="2411"/>
        <v>4</v>
      </c>
    </row>
    <row r="77137" spans="1:7" x14ac:dyDescent="0.25">
      <c r="A77137">
        <v>234286</v>
      </c>
      <c r="B77137" s="1">
        <v>44378.869119741103</v>
      </c>
      <c r="C77137">
        <v>261967</v>
      </c>
      <c r="D77137">
        <v>83281</v>
      </c>
      <c r="E77137">
        <f t="shared" si="2410"/>
        <v>20</v>
      </c>
      <c r="F77137" t="str">
        <f>+VLOOKUP(C77137,Подписчики!A:B,2,0)</f>
        <v>UTC+0</v>
      </c>
      <c r="G77137">
        <f t="shared" si="2411"/>
        <v>4</v>
      </c>
    </row>
    <row r="77138" spans="1:7" x14ac:dyDescent="0.25">
      <c r="A77138">
        <v>234288</v>
      </c>
      <c r="B77138" s="1">
        <v>44378.869524271846</v>
      </c>
      <c r="C77138">
        <v>171410</v>
      </c>
      <c r="D77138">
        <v>230507</v>
      </c>
      <c r="E77138">
        <f t="shared" si="2410"/>
        <v>20</v>
      </c>
      <c r="F77138" t="str">
        <f>+VLOOKUP(C77138,Подписчики!A:B,2,0)</f>
        <v>UTC+1</v>
      </c>
      <c r="G77138">
        <f t="shared" si="2411"/>
        <v>4</v>
      </c>
    </row>
    <row r="77139" spans="1:7" x14ac:dyDescent="0.25">
      <c r="A77139">
        <v>234293</v>
      </c>
      <c r="B77139" s="1">
        <v>44378.869524271846</v>
      </c>
      <c r="C77139">
        <v>339061</v>
      </c>
      <c r="D77139">
        <v>351192</v>
      </c>
      <c r="E77139">
        <f t="shared" si="2410"/>
        <v>20</v>
      </c>
      <c r="F77139" t="str">
        <f>+VLOOKUP(C77139,Подписчики!A:B,2,0)</f>
        <v>UTC+1</v>
      </c>
      <c r="G77139">
        <f t="shared" si="2411"/>
        <v>4</v>
      </c>
    </row>
    <row r="77140" spans="1:7" x14ac:dyDescent="0.25">
      <c r="A77140">
        <v>234296</v>
      </c>
      <c r="B77140" s="1">
        <v>44378.871142394826</v>
      </c>
      <c r="C77140">
        <v>252028</v>
      </c>
      <c r="D77140">
        <v>104958</v>
      </c>
      <c r="E77140">
        <f t="shared" si="2410"/>
        <v>20</v>
      </c>
      <c r="F77140" t="str">
        <f>+VLOOKUP(C77140,Подписчики!A:B,2,0)</f>
        <v>UTC+1</v>
      </c>
      <c r="G77140">
        <f t="shared" si="2411"/>
        <v>4</v>
      </c>
    </row>
    <row r="77141" spans="1:7" x14ac:dyDescent="0.25">
      <c r="A77141">
        <v>234298</v>
      </c>
      <c r="B77141" s="1">
        <v>44378.871546925562</v>
      </c>
      <c r="C77141">
        <v>54909</v>
      </c>
      <c r="D77141">
        <v>396686</v>
      </c>
      <c r="E77141">
        <f t="shared" si="2410"/>
        <v>20</v>
      </c>
      <c r="F77141" t="str">
        <f>+VLOOKUP(C77141,Подписчики!A:B,2,0)</f>
        <v>UTC+2</v>
      </c>
      <c r="G77141">
        <f t="shared" si="2411"/>
        <v>4</v>
      </c>
    </row>
    <row r="77142" spans="1:7" x14ac:dyDescent="0.25">
      <c r="A77142">
        <v>234301</v>
      </c>
      <c r="B77142" s="1">
        <v>44378.871546925562</v>
      </c>
      <c r="C77142">
        <v>61726</v>
      </c>
      <c r="D77142">
        <v>23892</v>
      </c>
      <c r="E77142">
        <f t="shared" si="2410"/>
        <v>20</v>
      </c>
      <c r="F77142" t="str">
        <f>+VLOOKUP(C77142,Подписчики!A:B,2,0)</f>
        <v>UTC+2</v>
      </c>
      <c r="G77142">
        <f t="shared" si="2411"/>
        <v>4</v>
      </c>
    </row>
    <row r="77143" spans="1:7" x14ac:dyDescent="0.25">
      <c r="A77143">
        <v>234302</v>
      </c>
      <c r="B77143" s="1">
        <v>44378.871546925562</v>
      </c>
      <c r="C77143">
        <v>121591</v>
      </c>
      <c r="D77143">
        <v>68991</v>
      </c>
      <c r="E77143">
        <f t="shared" si="2410"/>
        <v>20</v>
      </c>
      <c r="F77143" t="str">
        <f>+VLOOKUP(C77143,Подписчики!A:B,2,0)</f>
        <v>UTC+2</v>
      </c>
      <c r="G77143">
        <f t="shared" si="2411"/>
        <v>4</v>
      </c>
    </row>
    <row r="77144" spans="1:7" x14ac:dyDescent="0.25">
      <c r="A77144">
        <v>234307</v>
      </c>
      <c r="B77144" s="1">
        <v>44378.871951456313</v>
      </c>
      <c r="C77144">
        <v>283461</v>
      </c>
      <c r="D77144">
        <v>161398</v>
      </c>
      <c r="E77144">
        <f t="shared" si="2410"/>
        <v>20</v>
      </c>
      <c r="F77144" t="str">
        <f>+VLOOKUP(C77144,Подписчики!A:B,2,0)</f>
        <v>UTC+3</v>
      </c>
      <c r="G77144">
        <f t="shared" si="2411"/>
        <v>4</v>
      </c>
    </row>
    <row r="77145" spans="1:7" x14ac:dyDescent="0.25">
      <c r="A77145">
        <v>234309</v>
      </c>
      <c r="B77145" s="1">
        <v>44378.872760517799</v>
      </c>
      <c r="C77145">
        <v>269182</v>
      </c>
      <c r="D77145">
        <v>209122</v>
      </c>
      <c r="E77145">
        <f t="shared" si="2410"/>
        <v>20</v>
      </c>
      <c r="F77145" t="str">
        <f>+VLOOKUP(C77145,Подписчики!A:B,2,0)</f>
        <v>UTC+1</v>
      </c>
      <c r="G77145">
        <f t="shared" si="2411"/>
        <v>4</v>
      </c>
    </row>
    <row r="77146" spans="1:7" x14ac:dyDescent="0.25">
      <c r="A77146">
        <v>234313</v>
      </c>
      <c r="B77146" s="1">
        <v>44378.873165048542</v>
      </c>
      <c r="C77146">
        <v>4182</v>
      </c>
      <c r="D77146">
        <v>111436</v>
      </c>
      <c r="E77146">
        <f t="shared" si="2410"/>
        <v>20</v>
      </c>
      <c r="F77146" t="str">
        <f>+VLOOKUP(C77146,Подписчики!A:B,2,0)</f>
        <v>UTC-6</v>
      </c>
      <c r="G77146">
        <f t="shared" si="2411"/>
        <v>4</v>
      </c>
    </row>
    <row r="77147" spans="1:7" x14ac:dyDescent="0.25">
      <c r="A77147">
        <v>234316</v>
      </c>
      <c r="B77147" s="1">
        <v>44378.874378640779</v>
      </c>
      <c r="C77147">
        <v>227382</v>
      </c>
      <c r="D77147">
        <v>347008</v>
      </c>
      <c r="E77147">
        <f t="shared" si="2410"/>
        <v>20</v>
      </c>
      <c r="F77147" t="str">
        <f>+VLOOKUP(C77147,Подписчики!A:B,2,0)</f>
        <v>UTC+1</v>
      </c>
      <c r="G77147">
        <f t="shared" si="2411"/>
        <v>4</v>
      </c>
    </row>
    <row r="77148" spans="1:7" x14ac:dyDescent="0.25">
      <c r="A77148">
        <v>234321</v>
      </c>
      <c r="B77148" s="1">
        <v>44378.874783171515</v>
      </c>
      <c r="C77148">
        <v>70822</v>
      </c>
      <c r="D77148">
        <v>130739</v>
      </c>
      <c r="E77148">
        <f t="shared" si="2410"/>
        <v>20</v>
      </c>
      <c r="F77148" t="str">
        <f>+VLOOKUP(C77148,Подписчики!A:B,2,0)</f>
        <v>UTC+2</v>
      </c>
      <c r="G77148">
        <f t="shared" si="2411"/>
        <v>4</v>
      </c>
    </row>
    <row r="77149" spans="1:7" x14ac:dyDescent="0.25">
      <c r="A77149">
        <v>234322</v>
      </c>
      <c r="B77149" s="1">
        <v>44378.875592233009</v>
      </c>
      <c r="C77149">
        <v>309298</v>
      </c>
      <c r="D77149">
        <v>73821</v>
      </c>
      <c r="E77149">
        <f t="shared" si="2410"/>
        <v>21</v>
      </c>
      <c r="F77149" t="str">
        <f>+VLOOKUP(C77149,Подписчики!A:B,2,0)</f>
        <v>UTC+0</v>
      </c>
      <c r="G77149">
        <f t="shared" si="2411"/>
        <v>4</v>
      </c>
    </row>
    <row r="77150" spans="1:7" x14ac:dyDescent="0.25">
      <c r="A77150">
        <v>234325</v>
      </c>
      <c r="B77150" s="1">
        <v>44378.87599676376</v>
      </c>
      <c r="C77150">
        <v>84975</v>
      </c>
      <c r="D77150">
        <v>191893</v>
      </c>
      <c r="E77150">
        <f t="shared" si="2410"/>
        <v>21</v>
      </c>
      <c r="F77150" t="str">
        <f>+VLOOKUP(C77150,Подписчики!A:B,2,0)</f>
        <v>UTC+1</v>
      </c>
      <c r="G77150">
        <f t="shared" si="2411"/>
        <v>4</v>
      </c>
    </row>
    <row r="77151" spans="1:7" x14ac:dyDescent="0.25">
      <c r="A77151">
        <v>234327</v>
      </c>
      <c r="B77151" s="1">
        <v>44378.875999999997</v>
      </c>
      <c r="C77151">
        <v>259775</v>
      </c>
      <c r="D77151">
        <v>301890</v>
      </c>
      <c r="E77151">
        <f t="shared" si="2410"/>
        <v>21</v>
      </c>
      <c r="F77151" t="str">
        <f>+VLOOKUP(C77151,Подписчики!A:B,2,0)</f>
        <v>UTC+3</v>
      </c>
      <c r="G77151">
        <f t="shared" si="2411"/>
        <v>4</v>
      </c>
    </row>
    <row r="77152" spans="1:7" x14ac:dyDescent="0.25">
      <c r="A77152">
        <v>234329</v>
      </c>
      <c r="B77152" s="1">
        <v>44378.87721035599</v>
      </c>
      <c r="C77152">
        <v>74202</v>
      </c>
      <c r="D77152">
        <v>141622</v>
      </c>
      <c r="E77152">
        <f t="shared" si="2410"/>
        <v>21</v>
      </c>
      <c r="F77152" t="str">
        <f>+VLOOKUP(C77152,Подписчики!A:B,2,0)</f>
        <v>UTC+0</v>
      </c>
      <c r="G77152">
        <f t="shared" si="2411"/>
        <v>4</v>
      </c>
    </row>
    <row r="77153" spans="1:7" x14ac:dyDescent="0.25">
      <c r="A77153">
        <v>234331</v>
      </c>
      <c r="B77153" s="1">
        <v>44378.877614886733</v>
      </c>
      <c r="C77153">
        <v>216463</v>
      </c>
      <c r="D77153">
        <v>199629</v>
      </c>
      <c r="E77153">
        <f t="shared" si="2410"/>
        <v>21</v>
      </c>
      <c r="F77153" t="str">
        <f>+VLOOKUP(C77153,Подписчики!A:B,2,0)</f>
        <v>UTC+1</v>
      </c>
      <c r="G77153">
        <f t="shared" si="2411"/>
        <v>4</v>
      </c>
    </row>
    <row r="77154" spans="1:7" x14ac:dyDescent="0.25">
      <c r="A77154">
        <v>234335</v>
      </c>
      <c r="B77154" s="1">
        <v>44378.879233009713</v>
      </c>
      <c r="C77154">
        <v>179786</v>
      </c>
      <c r="D77154">
        <v>229106</v>
      </c>
      <c r="E77154">
        <f t="shared" si="2410"/>
        <v>21</v>
      </c>
      <c r="F77154" t="str">
        <f>+VLOOKUP(C77154,Подписчики!A:B,2,0)</f>
        <v>UTC+1</v>
      </c>
      <c r="G77154">
        <f t="shared" si="2411"/>
        <v>4</v>
      </c>
    </row>
    <row r="77155" spans="1:7" x14ac:dyDescent="0.25">
      <c r="A77155">
        <v>234338</v>
      </c>
      <c r="B77155" s="1">
        <v>44378.880446601943</v>
      </c>
      <c r="C77155">
        <v>115131</v>
      </c>
      <c r="D77155">
        <v>230507</v>
      </c>
      <c r="E77155">
        <f t="shared" si="2410"/>
        <v>21</v>
      </c>
      <c r="F77155" t="str">
        <f>+VLOOKUP(C77155,Подписчики!A:B,2,0)</f>
        <v>UTC+0</v>
      </c>
      <c r="G77155">
        <f t="shared" si="2411"/>
        <v>4</v>
      </c>
    </row>
    <row r="77156" spans="1:7" x14ac:dyDescent="0.25">
      <c r="A77156">
        <v>234341</v>
      </c>
      <c r="B77156" s="1">
        <v>44378.880446601943</v>
      </c>
      <c r="C77156">
        <v>122074</v>
      </c>
      <c r="D77156">
        <v>373415</v>
      </c>
      <c r="E77156">
        <f t="shared" si="2410"/>
        <v>21</v>
      </c>
      <c r="F77156" t="str">
        <f>+VLOOKUP(C77156,Подписчики!A:B,2,0)</f>
        <v>UTC+0</v>
      </c>
      <c r="G77156">
        <f t="shared" si="2411"/>
        <v>4</v>
      </c>
    </row>
    <row r="77157" spans="1:7" x14ac:dyDescent="0.25">
      <c r="A77157">
        <v>234346</v>
      </c>
      <c r="B77157" s="1">
        <v>44378.880851132686</v>
      </c>
      <c r="C77157">
        <v>316153</v>
      </c>
      <c r="D77157">
        <v>241713</v>
      </c>
      <c r="E77157">
        <f t="shared" si="2410"/>
        <v>21</v>
      </c>
      <c r="F77157" t="str">
        <f>+VLOOKUP(C77157,Подписчики!A:B,2,0)</f>
        <v>UTC+1</v>
      </c>
      <c r="G77157">
        <f t="shared" si="2411"/>
        <v>4</v>
      </c>
    </row>
    <row r="77158" spans="1:7" x14ac:dyDescent="0.25">
      <c r="A77158">
        <v>234351</v>
      </c>
      <c r="B77158" s="1">
        <v>44378.881660194173</v>
      </c>
      <c r="C77158">
        <v>128101</v>
      </c>
      <c r="D77158">
        <v>139440</v>
      </c>
      <c r="E77158">
        <f t="shared" si="2410"/>
        <v>21</v>
      </c>
      <c r="F77158" t="str">
        <f>+VLOOKUP(C77158,Подписчики!A:B,2,0)</f>
        <v>UTC+3</v>
      </c>
      <c r="G77158">
        <f t="shared" si="2411"/>
        <v>4</v>
      </c>
    </row>
    <row r="77159" spans="1:7" x14ac:dyDescent="0.25">
      <c r="A77159">
        <v>234352</v>
      </c>
      <c r="B77159" s="1">
        <v>44378.882064724916</v>
      </c>
      <c r="C77159">
        <v>144273</v>
      </c>
      <c r="D77159">
        <v>439190</v>
      </c>
      <c r="E77159">
        <f t="shared" si="2410"/>
        <v>21</v>
      </c>
      <c r="F77159" t="str">
        <f>+VLOOKUP(C77159,Подписчики!A:B,2,0)</f>
        <v>UTC+0</v>
      </c>
      <c r="G77159">
        <f t="shared" si="2411"/>
        <v>4</v>
      </c>
    </row>
    <row r="77160" spans="1:7" x14ac:dyDescent="0.25">
      <c r="A77160">
        <v>234354</v>
      </c>
      <c r="B77160" s="1">
        <v>44378.882873786402</v>
      </c>
      <c r="C77160">
        <v>8797</v>
      </c>
      <c r="D77160">
        <v>158978</v>
      </c>
      <c r="E77160">
        <f t="shared" si="2410"/>
        <v>21</v>
      </c>
      <c r="F77160" t="str">
        <f>+VLOOKUP(C77160,Подписчики!A:B,2,0)</f>
        <v>UTC+2</v>
      </c>
      <c r="G77160">
        <f t="shared" si="2411"/>
        <v>4</v>
      </c>
    </row>
    <row r="77161" spans="1:7" x14ac:dyDescent="0.25">
      <c r="A77161">
        <v>234359</v>
      </c>
      <c r="B77161" s="1">
        <v>44378.883278317153</v>
      </c>
      <c r="C77161">
        <v>100371</v>
      </c>
      <c r="D77161">
        <v>136689</v>
      </c>
      <c r="E77161">
        <f t="shared" si="2410"/>
        <v>21</v>
      </c>
      <c r="F77161" t="str">
        <f>+VLOOKUP(C77161,Подписчики!A:B,2,0)</f>
        <v>UTC+3</v>
      </c>
      <c r="G77161">
        <f t="shared" si="2411"/>
        <v>4</v>
      </c>
    </row>
    <row r="77162" spans="1:7" x14ac:dyDescent="0.25">
      <c r="A77162">
        <v>234362</v>
      </c>
      <c r="B77162" s="1">
        <v>44378.883682847896</v>
      </c>
      <c r="C77162">
        <v>91413</v>
      </c>
      <c r="D77162">
        <v>118549</v>
      </c>
      <c r="E77162">
        <f t="shared" si="2410"/>
        <v>21</v>
      </c>
      <c r="F77162" t="str">
        <f>+VLOOKUP(C77162,Подписчики!A:B,2,0)</f>
        <v>UTC+4</v>
      </c>
      <c r="G77162">
        <f t="shared" si="2411"/>
        <v>4</v>
      </c>
    </row>
    <row r="77163" spans="1:7" x14ac:dyDescent="0.25">
      <c r="A77163">
        <v>234364</v>
      </c>
      <c r="B77163" s="1">
        <v>44378.884087378647</v>
      </c>
      <c r="C77163">
        <v>294719</v>
      </c>
      <c r="D77163">
        <v>21760</v>
      </c>
      <c r="E77163">
        <f t="shared" si="2410"/>
        <v>21</v>
      </c>
      <c r="F77163" t="str">
        <f>+VLOOKUP(C77163,Подписчики!A:B,2,0)</f>
        <v>UTC+1</v>
      </c>
      <c r="G77163">
        <f t="shared" si="2411"/>
        <v>4</v>
      </c>
    </row>
    <row r="77164" spans="1:7" x14ac:dyDescent="0.25">
      <c r="A77164">
        <v>234368</v>
      </c>
      <c r="B77164" s="1">
        <v>44378.884087378647</v>
      </c>
      <c r="C77164">
        <v>344918</v>
      </c>
      <c r="D77164">
        <v>411922</v>
      </c>
      <c r="E77164">
        <f t="shared" si="2410"/>
        <v>21</v>
      </c>
      <c r="F77164" t="str">
        <f>+VLOOKUP(C77164,Подписчики!A:B,2,0)</f>
        <v>UTC+1</v>
      </c>
      <c r="G77164">
        <f t="shared" si="2411"/>
        <v>4</v>
      </c>
    </row>
    <row r="77165" spans="1:7" x14ac:dyDescent="0.25">
      <c r="A77165">
        <v>234373</v>
      </c>
      <c r="B77165" s="1">
        <v>44378.884896440126</v>
      </c>
      <c r="C77165">
        <v>218164</v>
      </c>
      <c r="D77165">
        <v>411922</v>
      </c>
      <c r="E77165">
        <f t="shared" si="2410"/>
        <v>21</v>
      </c>
      <c r="F77165" t="str">
        <f>+VLOOKUP(C77165,Подписчики!A:B,2,0)</f>
        <v>UTC+3</v>
      </c>
      <c r="G77165">
        <f t="shared" si="2411"/>
        <v>4</v>
      </c>
    </row>
    <row r="77166" spans="1:7" x14ac:dyDescent="0.25">
      <c r="A77166">
        <v>234376</v>
      </c>
      <c r="B77166" s="1">
        <v>44378.8873236246</v>
      </c>
      <c r="C77166">
        <v>297007</v>
      </c>
      <c r="D77166">
        <v>118549</v>
      </c>
      <c r="E77166">
        <f t="shared" si="2410"/>
        <v>21</v>
      </c>
      <c r="F77166" t="str">
        <f>+VLOOKUP(C77166,Подписчики!A:B,2,0)</f>
        <v>UTC+1</v>
      </c>
      <c r="G77166">
        <f t="shared" si="2411"/>
        <v>4</v>
      </c>
    </row>
    <row r="77167" spans="1:7" x14ac:dyDescent="0.25">
      <c r="A77167">
        <v>234381</v>
      </c>
      <c r="B77167" s="1">
        <v>44378.8873236246</v>
      </c>
      <c r="C77167">
        <v>300906</v>
      </c>
      <c r="D77167">
        <v>388561</v>
      </c>
      <c r="E77167">
        <f t="shared" si="2410"/>
        <v>21</v>
      </c>
      <c r="F77167" t="str">
        <f>+VLOOKUP(C77167,Подписчики!A:B,2,0)</f>
        <v>UTC+1</v>
      </c>
      <c r="G77167">
        <f t="shared" si="2411"/>
        <v>4</v>
      </c>
    </row>
    <row r="77168" spans="1:7" x14ac:dyDescent="0.25">
      <c r="A77168">
        <v>234384</v>
      </c>
      <c r="B77168" s="1">
        <v>44378.888941747573</v>
      </c>
      <c r="C77168">
        <v>146303</v>
      </c>
      <c r="D77168">
        <v>470762</v>
      </c>
      <c r="E77168">
        <f t="shared" si="2410"/>
        <v>21</v>
      </c>
      <c r="F77168" t="str">
        <f>+VLOOKUP(C77168,Подписчики!A:B,2,0)</f>
        <v>UTC+1</v>
      </c>
      <c r="G77168">
        <f t="shared" si="2411"/>
        <v>4</v>
      </c>
    </row>
    <row r="77169" spans="1:7" x14ac:dyDescent="0.25">
      <c r="A77169">
        <v>234387</v>
      </c>
      <c r="B77169" s="1">
        <v>44378.889346278316</v>
      </c>
      <c r="C77169">
        <v>28248</v>
      </c>
      <c r="D77169">
        <v>466414</v>
      </c>
      <c r="E77169">
        <f t="shared" si="2410"/>
        <v>21</v>
      </c>
      <c r="F77169" t="str">
        <f>+VLOOKUP(C77169,Подписчики!A:B,2,0)</f>
        <v>UTC+2</v>
      </c>
      <c r="G77169">
        <f t="shared" si="2411"/>
        <v>4</v>
      </c>
    </row>
    <row r="77170" spans="1:7" x14ac:dyDescent="0.25">
      <c r="A77170">
        <v>234388</v>
      </c>
      <c r="B77170" s="1">
        <v>44378.890333333336</v>
      </c>
      <c r="C77170">
        <v>120056</v>
      </c>
      <c r="D77170">
        <v>347008</v>
      </c>
      <c r="E77170">
        <f t="shared" si="2410"/>
        <v>21</v>
      </c>
      <c r="F77170" t="str">
        <f>+VLOOKUP(C77170,Подписчики!A:B,2,0)</f>
        <v>UTC+1</v>
      </c>
      <c r="G77170">
        <f t="shared" si="2411"/>
        <v>4</v>
      </c>
    </row>
    <row r="77171" spans="1:7" x14ac:dyDescent="0.25">
      <c r="A77171">
        <v>234392</v>
      </c>
      <c r="B77171" s="1">
        <v>44378.890964401289</v>
      </c>
      <c r="C77171">
        <v>2372</v>
      </c>
      <c r="D77171">
        <v>6790</v>
      </c>
      <c r="E77171">
        <f t="shared" si="2410"/>
        <v>21</v>
      </c>
      <c r="F77171" t="str">
        <f>+VLOOKUP(C77171,Подписчики!A:B,2,0)</f>
        <v>UTC+2</v>
      </c>
      <c r="G77171">
        <f t="shared" si="2411"/>
        <v>4</v>
      </c>
    </row>
    <row r="77172" spans="1:7" x14ac:dyDescent="0.25">
      <c r="A77172">
        <v>234394</v>
      </c>
      <c r="B77172" s="1">
        <v>44378.890964401289</v>
      </c>
      <c r="C77172">
        <v>15044</v>
      </c>
      <c r="D77172">
        <v>7084</v>
      </c>
      <c r="E77172">
        <f t="shared" si="2410"/>
        <v>21</v>
      </c>
      <c r="F77172" t="str">
        <f>+VLOOKUP(C77172,Подписчики!A:B,2,0)</f>
        <v>UTC+2</v>
      </c>
      <c r="G77172">
        <f t="shared" si="2411"/>
        <v>4</v>
      </c>
    </row>
    <row r="77173" spans="1:7" x14ac:dyDescent="0.25">
      <c r="A77173">
        <v>234399</v>
      </c>
      <c r="B77173" s="1">
        <v>44378.892177993534</v>
      </c>
      <c r="C77173">
        <v>31868</v>
      </c>
      <c r="D77173">
        <v>411922</v>
      </c>
      <c r="E77173">
        <f t="shared" si="2410"/>
        <v>21</v>
      </c>
      <c r="F77173" t="str">
        <f>+VLOOKUP(C77173,Подписчики!A:B,2,0)</f>
        <v>UTC+1</v>
      </c>
      <c r="G77173">
        <f t="shared" si="2411"/>
        <v>4</v>
      </c>
    </row>
    <row r="77174" spans="1:7" x14ac:dyDescent="0.25">
      <c r="A77174">
        <v>234401</v>
      </c>
      <c r="B77174" s="1">
        <v>44378.892177993534</v>
      </c>
      <c r="C77174">
        <v>281009</v>
      </c>
      <c r="D77174">
        <v>298455</v>
      </c>
      <c r="E77174">
        <f t="shared" si="2410"/>
        <v>21</v>
      </c>
      <c r="F77174" t="str">
        <f>+VLOOKUP(C77174,Подписчики!A:B,2,0)</f>
        <v>UTC+1</v>
      </c>
      <c r="G77174">
        <f t="shared" si="2411"/>
        <v>4</v>
      </c>
    </row>
    <row r="77175" spans="1:7" x14ac:dyDescent="0.25">
      <c r="A77175">
        <v>234402</v>
      </c>
      <c r="B77175" s="1">
        <v>44378.89258252427</v>
      </c>
      <c r="C77175">
        <v>75550</v>
      </c>
      <c r="D77175">
        <v>416489</v>
      </c>
      <c r="E77175">
        <f t="shared" si="2410"/>
        <v>21</v>
      </c>
      <c r="F77175" t="str">
        <f>+VLOOKUP(C77175,Подписчики!A:B,2,0)</f>
        <v>UTC+2</v>
      </c>
      <c r="G77175">
        <f t="shared" si="2411"/>
        <v>4</v>
      </c>
    </row>
    <row r="77176" spans="1:7" x14ac:dyDescent="0.25">
      <c r="A77176">
        <v>234405</v>
      </c>
      <c r="B77176" s="1">
        <v>44378.893391585763</v>
      </c>
      <c r="C77176">
        <v>146573</v>
      </c>
      <c r="D77176">
        <v>347393</v>
      </c>
      <c r="E77176">
        <f t="shared" si="2410"/>
        <v>21</v>
      </c>
      <c r="F77176" t="str">
        <f>+VLOOKUP(C77176,Подписчики!A:B,2,0)</f>
        <v>UTC+0</v>
      </c>
      <c r="G77176">
        <f t="shared" si="2411"/>
        <v>4</v>
      </c>
    </row>
    <row r="77177" spans="1:7" x14ac:dyDescent="0.25">
      <c r="A77177">
        <v>234409</v>
      </c>
      <c r="B77177" s="1">
        <v>44378.893796116507</v>
      </c>
      <c r="C77177">
        <v>58778</v>
      </c>
      <c r="D77177">
        <v>202914</v>
      </c>
      <c r="E77177">
        <f t="shared" si="2410"/>
        <v>21</v>
      </c>
      <c r="F77177" t="str">
        <f>+VLOOKUP(C77177,Подписчики!A:B,2,0)</f>
        <v>UTC+1</v>
      </c>
      <c r="G77177">
        <f t="shared" si="2411"/>
        <v>4</v>
      </c>
    </row>
    <row r="77178" spans="1:7" x14ac:dyDescent="0.25">
      <c r="A77178">
        <v>234413</v>
      </c>
      <c r="B77178" s="1">
        <v>44378.895009708736</v>
      </c>
      <c r="C77178">
        <v>324520</v>
      </c>
      <c r="D77178">
        <v>349014</v>
      </c>
      <c r="E77178">
        <f t="shared" si="2410"/>
        <v>21</v>
      </c>
      <c r="F77178" t="str">
        <f>+VLOOKUP(C77178,Подписчики!A:B,2,0)</f>
        <v>UTC+0</v>
      </c>
      <c r="G77178">
        <f t="shared" si="2411"/>
        <v>4</v>
      </c>
    </row>
    <row r="77179" spans="1:7" x14ac:dyDescent="0.25">
      <c r="A77179">
        <v>234416</v>
      </c>
      <c r="B77179" s="1">
        <v>44378.895414239487</v>
      </c>
      <c r="C77179">
        <v>139253</v>
      </c>
      <c r="D77179">
        <v>227775</v>
      </c>
      <c r="E77179">
        <f t="shared" si="2410"/>
        <v>21</v>
      </c>
      <c r="F77179" t="str">
        <f>+VLOOKUP(C77179,Подписчики!A:B,2,0)</f>
        <v>UTC+1</v>
      </c>
      <c r="G77179">
        <f t="shared" si="2411"/>
        <v>4</v>
      </c>
    </row>
    <row r="77180" spans="1:7" x14ac:dyDescent="0.25">
      <c r="A77180">
        <v>234419</v>
      </c>
      <c r="B77180" s="1">
        <v>44378.895414239487</v>
      </c>
      <c r="C77180">
        <v>225119</v>
      </c>
      <c r="D77180">
        <v>118549</v>
      </c>
      <c r="E77180">
        <f t="shared" si="2410"/>
        <v>21</v>
      </c>
      <c r="F77180" t="str">
        <f>+VLOOKUP(C77180,Подписчики!A:B,2,0)</f>
        <v>UTC+1</v>
      </c>
      <c r="G77180">
        <f t="shared" si="2411"/>
        <v>4</v>
      </c>
    </row>
    <row r="77181" spans="1:7" x14ac:dyDescent="0.25">
      <c r="A77181">
        <v>234422</v>
      </c>
      <c r="B77181" s="1">
        <v>44378.896333333338</v>
      </c>
      <c r="C77181">
        <v>180859</v>
      </c>
      <c r="D77181">
        <v>258587</v>
      </c>
      <c r="E77181">
        <f t="shared" si="2410"/>
        <v>21</v>
      </c>
      <c r="F77181" t="str">
        <f>+VLOOKUP(C77181,Подписчики!A:B,2,0)</f>
        <v>UTC+4</v>
      </c>
      <c r="G77181">
        <f t="shared" si="2411"/>
        <v>4</v>
      </c>
    </row>
    <row r="77182" spans="1:7" x14ac:dyDescent="0.25">
      <c r="A77182">
        <v>234423</v>
      </c>
      <c r="B77182" s="1">
        <v>44378.896627831717</v>
      </c>
      <c r="C77182">
        <v>36704</v>
      </c>
      <c r="D77182">
        <v>411922</v>
      </c>
      <c r="E77182">
        <f t="shared" si="2410"/>
        <v>21</v>
      </c>
      <c r="F77182" t="str">
        <f>+VLOOKUP(C77182,Подписчики!A:B,2,0)</f>
        <v>UTC+0</v>
      </c>
      <c r="G77182">
        <f t="shared" si="2411"/>
        <v>4</v>
      </c>
    </row>
    <row r="77183" spans="1:7" x14ac:dyDescent="0.25">
      <c r="A77183">
        <v>234426</v>
      </c>
      <c r="B77183" s="1">
        <v>44378.89824595469</v>
      </c>
      <c r="C77183">
        <v>66595</v>
      </c>
      <c r="D77183">
        <v>119655</v>
      </c>
      <c r="E77183">
        <f t="shared" si="2410"/>
        <v>21</v>
      </c>
      <c r="F77183" t="str">
        <f>+VLOOKUP(C77183,Подписчики!A:B,2,0)</f>
        <v>UTC+0</v>
      </c>
      <c r="G77183">
        <f t="shared" si="2411"/>
        <v>4</v>
      </c>
    </row>
    <row r="77184" spans="1:7" x14ac:dyDescent="0.25">
      <c r="A77184">
        <v>234430</v>
      </c>
      <c r="B77184" s="1">
        <v>44378.900268608413</v>
      </c>
      <c r="C77184">
        <v>59155</v>
      </c>
      <c r="D77184">
        <v>421124</v>
      </c>
      <c r="E77184">
        <f t="shared" si="2410"/>
        <v>21</v>
      </c>
      <c r="F77184" t="str">
        <f>+VLOOKUP(C77184,Подписчики!A:B,2,0)</f>
        <v>UTC+1</v>
      </c>
      <c r="G77184">
        <f t="shared" si="2411"/>
        <v>4</v>
      </c>
    </row>
    <row r="77185" spans="1:7" x14ac:dyDescent="0.25">
      <c r="A77185">
        <v>234435</v>
      </c>
      <c r="B77185" s="1">
        <v>44378.90148220065</v>
      </c>
      <c r="C77185">
        <v>85124</v>
      </c>
      <c r="D77185">
        <v>411922</v>
      </c>
      <c r="E77185">
        <f t="shared" si="2410"/>
        <v>21</v>
      </c>
      <c r="F77185" t="str">
        <f>+VLOOKUP(C77185,Подписчики!A:B,2,0)</f>
        <v>UTC+0</v>
      </c>
      <c r="G77185">
        <f t="shared" si="2411"/>
        <v>4</v>
      </c>
    </row>
    <row r="77186" spans="1:7" x14ac:dyDescent="0.25">
      <c r="A77186">
        <v>234440</v>
      </c>
      <c r="B77186" s="1">
        <v>44378.901886731393</v>
      </c>
      <c r="C77186">
        <v>329978</v>
      </c>
      <c r="D77186">
        <v>129074</v>
      </c>
      <c r="E77186">
        <f t="shared" si="2410"/>
        <v>21</v>
      </c>
      <c r="F77186" t="str">
        <f>+VLOOKUP(C77186,Подписчики!A:B,2,0)</f>
        <v>UTC+1</v>
      </c>
      <c r="G77186">
        <f t="shared" si="2411"/>
        <v>4</v>
      </c>
    </row>
    <row r="77187" spans="1:7" x14ac:dyDescent="0.25">
      <c r="A77187">
        <v>234443</v>
      </c>
      <c r="B77187" s="1">
        <v>44378.903666666665</v>
      </c>
      <c r="C77187">
        <v>40109</v>
      </c>
      <c r="D77187">
        <v>295484</v>
      </c>
      <c r="E77187">
        <f t="shared" ref="E77187:E77250" si="2412">HOUR(B77187)</f>
        <v>21</v>
      </c>
      <c r="F77187" t="str">
        <f>+VLOOKUP(C77187,Подписчики!A:B,2,0)</f>
        <v>UTC+2</v>
      </c>
      <c r="G77187">
        <f t="shared" ref="G77187:G77250" si="2413">WEEKDAY(B77187,2)</f>
        <v>4</v>
      </c>
    </row>
    <row r="77188" spans="1:7" x14ac:dyDescent="0.25">
      <c r="A77188">
        <v>234445</v>
      </c>
      <c r="B77188" s="1">
        <v>44378.90552750809</v>
      </c>
      <c r="C77188">
        <v>103338</v>
      </c>
      <c r="D77188">
        <v>250679</v>
      </c>
      <c r="E77188">
        <f t="shared" si="2412"/>
        <v>21</v>
      </c>
      <c r="F77188" t="str">
        <f>+VLOOKUP(C77188,Подписчики!A:B,2,0)</f>
        <v>UTC+2</v>
      </c>
      <c r="G77188">
        <f t="shared" si="2413"/>
        <v>4</v>
      </c>
    </row>
    <row r="77189" spans="1:7" x14ac:dyDescent="0.25">
      <c r="A77189">
        <v>234448</v>
      </c>
      <c r="B77189" s="1">
        <v>44378.905666666666</v>
      </c>
      <c r="C77189">
        <v>294688</v>
      </c>
      <c r="D77189">
        <v>411922</v>
      </c>
      <c r="E77189">
        <f t="shared" si="2412"/>
        <v>21</v>
      </c>
      <c r="F77189" t="str">
        <f>+VLOOKUP(C77189,Подписчики!A:B,2,0)</f>
        <v>UTC+2</v>
      </c>
      <c r="G77189">
        <f t="shared" si="2413"/>
        <v>4</v>
      </c>
    </row>
    <row r="77190" spans="1:7" x14ac:dyDescent="0.25">
      <c r="A77190">
        <v>234453</v>
      </c>
      <c r="B77190" s="1">
        <v>44378.906336569577</v>
      </c>
      <c r="C77190">
        <v>28426</v>
      </c>
      <c r="D77190">
        <v>153893</v>
      </c>
      <c r="E77190">
        <f t="shared" si="2412"/>
        <v>21</v>
      </c>
      <c r="F77190" t="str">
        <f>+VLOOKUP(C77190,Подписчики!A:B,2,0)</f>
        <v>UTC+0</v>
      </c>
      <c r="G77190">
        <f t="shared" si="2413"/>
        <v>4</v>
      </c>
    </row>
    <row r="77191" spans="1:7" x14ac:dyDescent="0.25">
      <c r="A77191">
        <v>234454</v>
      </c>
      <c r="B77191" s="1">
        <v>44378.906741100327</v>
      </c>
      <c r="C77191">
        <v>27221</v>
      </c>
      <c r="D77191">
        <v>154256</v>
      </c>
      <c r="E77191">
        <f t="shared" si="2412"/>
        <v>21</v>
      </c>
      <c r="F77191" t="str">
        <f>+VLOOKUP(C77191,Подписчики!A:B,2,0)</f>
        <v>UTC+1</v>
      </c>
      <c r="G77191">
        <f t="shared" si="2413"/>
        <v>4</v>
      </c>
    </row>
    <row r="77192" spans="1:7" x14ac:dyDescent="0.25">
      <c r="A77192">
        <v>234455</v>
      </c>
      <c r="B77192" s="1">
        <v>44378.906741100327</v>
      </c>
      <c r="C77192">
        <v>183193</v>
      </c>
      <c r="D77192">
        <v>394819</v>
      </c>
      <c r="E77192">
        <f t="shared" si="2412"/>
        <v>21</v>
      </c>
      <c r="F77192" t="str">
        <f>+VLOOKUP(C77192,Подписчики!A:B,2,0)</f>
        <v>UTC+1</v>
      </c>
      <c r="G77192">
        <f t="shared" si="2413"/>
        <v>4</v>
      </c>
    </row>
    <row r="77193" spans="1:7" x14ac:dyDescent="0.25">
      <c r="A77193">
        <v>234457</v>
      </c>
      <c r="B77193" s="1">
        <v>44378.909666666666</v>
      </c>
      <c r="C77193">
        <v>162803</v>
      </c>
      <c r="D77193">
        <v>227775</v>
      </c>
      <c r="E77193">
        <f t="shared" si="2412"/>
        <v>21</v>
      </c>
      <c r="F77193" t="str">
        <f>+VLOOKUP(C77193,Подписчики!A:B,2,0)</f>
        <v>UTC+8</v>
      </c>
      <c r="G77193">
        <f t="shared" si="2413"/>
        <v>4</v>
      </c>
    </row>
    <row r="77194" spans="1:7" x14ac:dyDescent="0.25">
      <c r="A77194">
        <v>234461</v>
      </c>
      <c r="B77194" s="1">
        <v>44378.90997734628</v>
      </c>
      <c r="C77194">
        <v>95477</v>
      </c>
      <c r="D77194">
        <v>54742</v>
      </c>
      <c r="E77194">
        <f t="shared" si="2412"/>
        <v>21</v>
      </c>
      <c r="F77194" t="str">
        <f>+VLOOKUP(C77194,Подписчики!A:B,2,0)</f>
        <v>UTC+1</v>
      </c>
      <c r="G77194">
        <f t="shared" si="2413"/>
        <v>4</v>
      </c>
    </row>
    <row r="77195" spans="1:7" x14ac:dyDescent="0.25">
      <c r="A77195">
        <v>234466</v>
      </c>
      <c r="B77195" s="1">
        <v>44378.910381877024</v>
      </c>
      <c r="C77195">
        <v>105222</v>
      </c>
      <c r="D77195">
        <v>227775</v>
      </c>
      <c r="E77195">
        <f t="shared" si="2412"/>
        <v>21</v>
      </c>
      <c r="F77195" t="str">
        <f>+VLOOKUP(C77195,Подписчики!A:B,2,0)</f>
        <v>UTC+2</v>
      </c>
      <c r="G77195">
        <f t="shared" si="2413"/>
        <v>4</v>
      </c>
    </row>
    <row r="77196" spans="1:7" x14ac:dyDescent="0.25">
      <c r="A77196">
        <v>234471</v>
      </c>
      <c r="B77196" s="1">
        <v>44378.910381877024</v>
      </c>
      <c r="C77196">
        <v>163288</v>
      </c>
      <c r="D77196">
        <v>250679</v>
      </c>
      <c r="E77196">
        <f t="shared" si="2412"/>
        <v>21</v>
      </c>
      <c r="F77196" t="str">
        <f>+VLOOKUP(C77196,Подписчики!A:B,2,0)</f>
        <v>UTC+2</v>
      </c>
      <c r="G77196">
        <f t="shared" si="2413"/>
        <v>4</v>
      </c>
    </row>
    <row r="77197" spans="1:7" x14ac:dyDescent="0.25">
      <c r="A77197">
        <v>234474</v>
      </c>
      <c r="B77197" s="1">
        <v>44378.91119093851</v>
      </c>
      <c r="C77197">
        <v>302894</v>
      </c>
      <c r="D77197">
        <v>401945</v>
      </c>
      <c r="E77197">
        <f t="shared" si="2412"/>
        <v>21</v>
      </c>
      <c r="F77197" t="str">
        <f>+VLOOKUP(C77197,Подписчики!A:B,2,0)</f>
        <v>UTC+0</v>
      </c>
      <c r="G77197">
        <f t="shared" si="2413"/>
        <v>4</v>
      </c>
    </row>
    <row r="77198" spans="1:7" x14ac:dyDescent="0.25">
      <c r="A77198">
        <v>234477</v>
      </c>
      <c r="B77198" s="1">
        <v>44378.911595469261</v>
      </c>
      <c r="C77198">
        <v>79486</v>
      </c>
      <c r="D77198">
        <v>250679</v>
      </c>
      <c r="E77198">
        <f t="shared" si="2412"/>
        <v>21</v>
      </c>
      <c r="F77198" t="str">
        <f>+VLOOKUP(C77198,Подписчики!A:B,2,0)</f>
        <v>UTC+1</v>
      </c>
      <c r="G77198">
        <f t="shared" si="2413"/>
        <v>4</v>
      </c>
    </row>
    <row r="77199" spans="1:7" x14ac:dyDescent="0.25">
      <c r="A77199">
        <v>234481</v>
      </c>
      <c r="B77199" s="1">
        <v>44378.911595469261</v>
      </c>
      <c r="C77199">
        <v>188207</v>
      </c>
      <c r="D77199">
        <v>397531</v>
      </c>
      <c r="E77199">
        <f t="shared" si="2412"/>
        <v>21</v>
      </c>
      <c r="F77199" t="str">
        <f>+VLOOKUP(C77199,Подписчики!A:B,2,0)</f>
        <v>UTC+1</v>
      </c>
      <c r="G77199">
        <f t="shared" si="2413"/>
        <v>4</v>
      </c>
    </row>
    <row r="77200" spans="1:7" x14ac:dyDescent="0.25">
      <c r="A77200">
        <v>234485</v>
      </c>
      <c r="B77200" s="1">
        <v>44378.911999999997</v>
      </c>
      <c r="C77200">
        <v>298304</v>
      </c>
      <c r="D77200">
        <v>462084</v>
      </c>
      <c r="E77200">
        <f t="shared" si="2412"/>
        <v>21</v>
      </c>
      <c r="F77200" t="str">
        <f>+VLOOKUP(C77200,Подписчики!A:B,2,0)</f>
        <v>UTC+2</v>
      </c>
      <c r="G77200">
        <f t="shared" si="2413"/>
        <v>4</v>
      </c>
    </row>
    <row r="77201" spans="1:7" x14ac:dyDescent="0.25">
      <c r="A77201">
        <v>234486</v>
      </c>
      <c r="B77201" s="1">
        <v>44378.912666666663</v>
      </c>
      <c r="C77201">
        <v>254462</v>
      </c>
      <c r="D77201">
        <v>154228</v>
      </c>
      <c r="E77201">
        <f t="shared" si="2412"/>
        <v>21</v>
      </c>
      <c r="F77201" t="str">
        <f>+VLOOKUP(C77201,Подписчики!A:B,2,0)</f>
        <v>UTC-4</v>
      </c>
      <c r="G77201">
        <f t="shared" si="2413"/>
        <v>4</v>
      </c>
    </row>
    <row r="77202" spans="1:7" x14ac:dyDescent="0.25">
      <c r="A77202">
        <v>234491</v>
      </c>
      <c r="B77202" s="1">
        <v>44378.913213592234</v>
      </c>
      <c r="C77202">
        <v>79983</v>
      </c>
      <c r="D77202">
        <v>118549</v>
      </c>
      <c r="E77202">
        <f t="shared" si="2412"/>
        <v>21</v>
      </c>
      <c r="F77202" t="str">
        <f>+VLOOKUP(C77202,Подписчики!A:B,2,0)</f>
        <v>UTC+1</v>
      </c>
      <c r="G77202">
        <f t="shared" si="2413"/>
        <v>4</v>
      </c>
    </row>
    <row r="77203" spans="1:7" x14ac:dyDescent="0.25">
      <c r="A77203">
        <v>234493</v>
      </c>
      <c r="B77203" s="1">
        <v>44378.913213592234</v>
      </c>
      <c r="C77203">
        <v>133837</v>
      </c>
      <c r="D77203">
        <v>246549</v>
      </c>
      <c r="E77203">
        <f t="shared" si="2412"/>
        <v>21</v>
      </c>
      <c r="F77203" t="str">
        <f>+VLOOKUP(C77203,Подписчики!A:B,2,0)</f>
        <v>UTC-3</v>
      </c>
      <c r="G77203">
        <f t="shared" si="2413"/>
        <v>4</v>
      </c>
    </row>
    <row r="77204" spans="1:7" x14ac:dyDescent="0.25">
      <c r="A77204">
        <v>234494</v>
      </c>
      <c r="B77204" s="1">
        <v>44378.914427184463</v>
      </c>
      <c r="C77204">
        <v>50728</v>
      </c>
      <c r="D77204">
        <v>470762</v>
      </c>
      <c r="E77204">
        <f t="shared" si="2412"/>
        <v>21</v>
      </c>
      <c r="F77204" t="str">
        <f>+VLOOKUP(C77204,Подписчики!A:B,2,0)</f>
        <v>UTC+0</v>
      </c>
      <c r="G77204">
        <f t="shared" si="2413"/>
        <v>4</v>
      </c>
    </row>
    <row r="77205" spans="1:7" x14ac:dyDescent="0.25">
      <c r="A77205">
        <v>234496</v>
      </c>
      <c r="B77205" s="1">
        <v>44378.914831715207</v>
      </c>
      <c r="C77205">
        <v>139256</v>
      </c>
      <c r="D77205">
        <v>406570</v>
      </c>
      <c r="E77205">
        <f t="shared" si="2412"/>
        <v>21</v>
      </c>
      <c r="F77205" t="str">
        <f>+VLOOKUP(C77205,Подписчики!A:B,2,0)</f>
        <v>UTC-7</v>
      </c>
      <c r="G77205">
        <f t="shared" si="2413"/>
        <v>4</v>
      </c>
    </row>
    <row r="77206" spans="1:7" x14ac:dyDescent="0.25">
      <c r="A77206">
        <v>234499</v>
      </c>
      <c r="B77206" s="1">
        <v>44378.916045307444</v>
      </c>
      <c r="C77206">
        <v>97125</v>
      </c>
      <c r="D77206">
        <v>118549</v>
      </c>
      <c r="E77206">
        <f t="shared" si="2412"/>
        <v>21</v>
      </c>
      <c r="F77206" t="str">
        <f>+VLOOKUP(C77206,Подписчики!A:B,2,0)</f>
        <v>UTC+0</v>
      </c>
      <c r="G77206">
        <f t="shared" si="2413"/>
        <v>4</v>
      </c>
    </row>
    <row r="77207" spans="1:7" x14ac:dyDescent="0.25">
      <c r="A77207">
        <v>234502</v>
      </c>
      <c r="B77207" s="1">
        <v>44378.916449838187</v>
      </c>
      <c r="C77207">
        <v>31361</v>
      </c>
      <c r="D77207">
        <v>371795</v>
      </c>
      <c r="E77207">
        <f t="shared" si="2412"/>
        <v>21</v>
      </c>
      <c r="F77207" t="str">
        <f>+VLOOKUP(C77207,Подписчики!A:B,2,0)</f>
        <v>UTC+1</v>
      </c>
      <c r="G77207">
        <f t="shared" si="2413"/>
        <v>4</v>
      </c>
    </row>
    <row r="77208" spans="1:7" x14ac:dyDescent="0.25">
      <c r="A77208">
        <v>234505</v>
      </c>
      <c r="B77208" s="1">
        <v>44378.916449838187</v>
      </c>
      <c r="C77208">
        <v>84789</v>
      </c>
      <c r="D77208">
        <v>389689</v>
      </c>
      <c r="E77208">
        <f t="shared" si="2412"/>
        <v>21</v>
      </c>
      <c r="F77208" t="str">
        <f>+VLOOKUP(C77208,Подписчики!A:B,2,0)</f>
        <v>UTC+1</v>
      </c>
      <c r="G77208">
        <f t="shared" si="2413"/>
        <v>4</v>
      </c>
    </row>
    <row r="77209" spans="1:7" x14ac:dyDescent="0.25">
      <c r="A77209">
        <v>234508</v>
      </c>
      <c r="B77209" s="1">
        <v>44378.916449838187</v>
      </c>
      <c r="C77209">
        <v>113595</v>
      </c>
      <c r="D77209">
        <v>470762</v>
      </c>
      <c r="E77209">
        <f t="shared" si="2412"/>
        <v>21</v>
      </c>
      <c r="F77209" t="str">
        <f>+VLOOKUP(C77209,Подписчики!A:B,2,0)</f>
        <v>UTC+1</v>
      </c>
      <c r="G77209">
        <f t="shared" si="2413"/>
        <v>4</v>
      </c>
    </row>
    <row r="77210" spans="1:7" x14ac:dyDescent="0.25">
      <c r="A77210">
        <v>234513</v>
      </c>
      <c r="B77210" s="1">
        <v>44378.917258899673</v>
      </c>
      <c r="C77210">
        <v>307569</v>
      </c>
      <c r="D77210">
        <v>368701</v>
      </c>
      <c r="E77210">
        <f t="shared" si="2412"/>
        <v>22</v>
      </c>
      <c r="F77210" t="str">
        <f>+VLOOKUP(C77210,Подписчики!A:B,2,0)</f>
        <v>UTC+3</v>
      </c>
      <c r="G77210">
        <f t="shared" si="2413"/>
        <v>4</v>
      </c>
    </row>
    <row r="77211" spans="1:7" x14ac:dyDescent="0.25">
      <c r="A77211">
        <v>234517</v>
      </c>
      <c r="B77211" s="1">
        <v>44378.917999999998</v>
      </c>
      <c r="C77211">
        <v>282120</v>
      </c>
      <c r="D77211">
        <v>223759</v>
      </c>
      <c r="E77211">
        <f t="shared" si="2412"/>
        <v>22</v>
      </c>
      <c r="F77211" t="str">
        <f>+VLOOKUP(C77211,Подписчики!A:B,2,0)</f>
        <v>UTC+0</v>
      </c>
      <c r="G77211">
        <f t="shared" si="2413"/>
        <v>4</v>
      </c>
    </row>
    <row r="77212" spans="1:7" x14ac:dyDescent="0.25">
      <c r="A77212">
        <v>234520</v>
      </c>
      <c r="B77212" s="1">
        <v>44378.918472491911</v>
      </c>
      <c r="C77212">
        <v>15135</v>
      </c>
      <c r="D77212">
        <v>202914</v>
      </c>
      <c r="E77212">
        <f t="shared" si="2412"/>
        <v>22</v>
      </c>
      <c r="F77212" t="str">
        <f>+VLOOKUP(C77212,Подписчики!A:B,2,0)</f>
        <v>UTC+2</v>
      </c>
      <c r="G77212">
        <f t="shared" si="2413"/>
        <v>4</v>
      </c>
    </row>
    <row r="77213" spans="1:7" x14ac:dyDescent="0.25">
      <c r="A77213">
        <v>234522</v>
      </c>
      <c r="B77213" s="1">
        <v>44378.919281553397</v>
      </c>
      <c r="C77213">
        <v>229478</v>
      </c>
      <c r="D77213">
        <v>60239</v>
      </c>
      <c r="E77213">
        <f t="shared" si="2412"/>
        <v>22</v>
      </c>
      <c r="F77213" t="str">
        <f>+VLOOKUP(C77213,Подписчики!A:B,2,0)</f>
        <v>UTC+0</v>
      </c>
      <c r="G77213">
        <f t="shared" si="2413"/>
        <v>4</v>
      </c>
    </row>
    <row r="77214" spans="1:7" x14ac:dyDescent="0.25">
      <c r="A77214">
        <v>234526</v>
      </c>
      <c r="B77214" s="1">
        <v>44378.924333333336</v>
      </c>
      <c r="C77214">
        <v>305808</v>
      </c>
      <c r="D77214">
        <v>198326</v>
      </c>
      <c r="E77214">
        <f t="shared" si="2412"/>
        <v>22</v>
      </c>
      <c r="F77214" t="str">
        <f>+VLOOKUP(C77214,Подписчики!A:B,2,0)</f>
        <v>UTC+1</v>
      </c>
      <c r="G77214">
        <f t="shared" si="2413"/>
        <v>4</v>
      </c>
    </row>
    <row r="77215" spans="1:7" x14ac:dyDescent="0.25">
      <c r="A77215">
        <v>234528</v>
      </c>
      <c r="B77215" s="1">
        <v>44378.926158576054</v>
      </c>
      <c r="C77215">
        <v>309914</v>
      </c>
      <c r="D77215">
        <v>301535</v>
      </c>
      <c r="E77215">
        <f t="shared" si="2412"/>
        <v>22</v>
      </c>
      <c r="F77215" t="str">
        <f>+VLOOKUP(C77215,Подписчики!A:B,2,0)</f>
        <v>UTC+1</v>
      </c>
      <c r="G77215">
        <f t="shared" si="2413"/>
        <v>4</v>
      </c>
    </row>
    <row r="77216" spans="1:7" x14ac:dyDescent="0.25">
      <c r="A77216">
        <v>234529</v>
      </c>
      <c r="B77216" s="1">
        <v>44378.926333333337</v>
      </c>
      <c r="C77216">
        <v>274447</v>
      </c>
      <c r="D77216">
        <v>139440</v>
      </c>
      <c r="E77216">
        <f t="shared" si="2412"/>
        <v>22</v>
      </c>
      <c r="F77216" t="str">
        <f>+VLOOKUP(C77216,Подписчики!A:B,2,0)</f>
        <v>UTC+1</v>
      </c>
      <c r="G77216">
        <f t="shared" si="2413"/>
        <v>4</v>
      </c>
    </row>
    <row r="77217" spans="1:7" x14ac:dyDescent="0.25">
      <c r="A77217">
        <v>234533</v>
      </c>
      <c r="B77217" s="1">
        <v>44378.92656310679</v>
      </c>
      <c r="C77217">
        <v>265060</v>
      </c>
      <c r="D77217">
        <v>145779</v>
      </c>
      <c r="E77217">
        <f t="shared" si="2412"/>
        <v>22</v>
      </c>
      <c r="F77217" t="str">
        <f>+VLOOKUP(C77217,Подписчики!A:B,2,0)</f>
        <v>UTC+2</v>
      </c>
      <c r="G77217">
        <f t="shared" si="2413"/>
        <v>4</v>
      </c>
    </row>
    <row r="77218" spans="1:7" x14ac:dyDescent="0.25">
      <c r="A77218">
        <v>234534</v>
      </c>
      <c r="B77218" s="1">
        <v>44378.926967637541</v>
      </c>
      <c r="C77218">
        <v>274485</v>
      </c>
      <c r="D77218">
        <v>383772</v>
      </c>
      <c r="E77218">
        <f t="shared" si="2412"/>
        <v>22</v>
      </c>
      <c r="F77218" t="str">
        <f>+VLOOKUP(C77218,Подписчики!A:B,2,0)</f>
        <v>UTC+3</v>
      </c>
      <c r="G77218">
        <f t="shared" si="2413"/>
        <v>4</v>
      </c>
    </row>
    <row r="77219" spans="1:7" x14ac:dyDescent="0.25">
      <c r="A77219">
        <v>234539</v>
      </c>
      <c r="B77219" s="1">
        <v>44378.927776699034</v>
      </c>
      <c r="C77219">
        <v>4028</v>
      </c>
      <c r="D77219">
        <v>418854</v>
      </c>
      <c r="E77219">
        <f t="shared" si="2412"/>
        <v>22</v>
      </c>
      <c r="F77219" t="str">
        <f>+VLOOKUP(C77219,Подписчики!A:B,2,0)</f>
        <v>UTC+1</v>
      </c>
      <c r="G77219">
        <f t="shared" si="2413"/>
        <v>4</v>
      </c>
    </row>
    <row r="77220" spans="1:7" x14ac:dyDescent="0.25">
      <c r="A77220">
        <v>234540</v>
      </c>
      <c r="B77220" s="1">
        <v>44378.927776699034</v>
      </c>
      <c r="C77220">
        <v>199540</v>
      </c>
      <c r="D77220">
        <v>405737</v>
      </c>
      <c r="E77220">
        <f t="shared" si="2412"/>
        <v>22</v>
      </c>
      <c r="F77220" t="str">
        <f>+VLOOKUP(C77220,Подписчики!A:B,2,0)</f>
        <v>UTC+1</v>
      </c>
      <c r="G77220">
        <f t="shared" si="2413"/>
        <v>4</v>
      </c>
    </row>
    <row r="77221" spans="1:7" x14ac:dyDescent="0.25">
      <c r="A77221">
        <v>234543</v>
      </c>
      <c r="B77221" s="1">
        <v>44378.92818122977</v>
      </c>
      <c r="C77221">
        <v>290373</v>
      </c>
      <c r="D77221">
        <v>373732</v>
      </c>
      <c r="E77221">
        <f t="shared" si="2412"/>
        <v>22</v>
      </c>
      <c r="F77221" t="str">
        <f>+VLOOKUP(C77221,Подписчики!A:B,2,0)</f>
        <v>UTC+2</v>
      </c>
      <c r="G77221">
        <f t="shared" si="2413"/>
        <v>4</v>
      </c>
    </row>
    <row r="77222" spans="1:7" x14ac:dyDescent="0.25">
      <c r="A77222">
        <v>234546</v>
      </c>
      <c r="B77222" s="1">
        <v>44378.928990291264</v>
      </c>
      <c r="C77222">
        <v>15078</v>
      </c>
      <c r="D77222">
        <v>259049</v>
      </c>
      <c r="E77222">
        <f t="shared" si="2412"/>
        <v>22</v>
      </c>
      <c r="F77222" t="str">
        <f>+VLOOKUP(C77222,Подписчики!A:B,2,0)</f>
        <v>UTC+0</v>
      </c>
      <c r="G77222">
        <f t="shared" si="2413"/>
        <v>4</v>
      </c>
    </row>
    <row r="77223" spans="1:7" x14ac:dyDescent="0.25">
      <c r="A77223">
        <v>234551</v>
      </c>
      <c r="B77223" s="1">
        <v>44378.929394822007</v>
      </c>
      <c r="C77223">
        <v>149690</v>
      </c>
      <c r="D77223">
        <v>343712</v>
      </c>
      <c r="E77223">
        <f t="shared" si="2412"/>
        <v>22</v>
      </c>
      <c r="F77223" t="str">
        <f>+VLOOKUP(C77223,Подписчики!A:B,2,0)</f>
        <v>UTC+1</v>
      </c>
      <c r="G77223">
        <f t="shared" si="2413"/>
        <v>4</v>
      </c>
    </row>
    <row r="77224" spans="1:7" x14ac:dyDescent="0.25">
      <c r="A77224">
        <v>234552</v>
      </c>
      <c r="B77224" s="1">
        <v>44378.929394822007</v>
      </c>
      <c r="C77224">
        <v>289742</v>
      </c>
      <c r="D77224">
        <v>178765</v>
      </c>
      <c r="E77224">
        <f t="shared" si="2412"/>
        <v>22</v>
      </c>
      <c r="F77224" t="str">
        <f>+VLOOKUP(C77224,Подписчики!A:B,2,0)</f>
        <v>UTC+1</v>
      </c>
      <c r="G77224">
        <f t="shared" si="2413"/>
        <v>4</v>
      </c>
    </row>
    <row r="77225" spans="1:7" x14ac:dyDescent="0.25">
      <c r="A77225">
        <v>234556</v>
      </c>
      <c r="B77225" s="1">
        <v>44378.929799352751</v>
      </c>
      <c r="C77225">
        <v>112700</v>
      </c>
      <c r="D77225">
        <v>469849</v>
      </c>
      <c r="E77225">
        <f t="shared" si="2412"/>
        <v>22</v>
      </c>
      <c r="F77225" t="str">
        <f>+VLOOKUP(C77225,Подписчики!A:B,2,0)</f>
        <v>UTC+2</v>
      </c>
      <c r="G77225">
        <f t="shared" si="2413"/>
        <v>4</v>
      </c>
    </row>
    <row r="77226" spans="1:7" x14ac:dyDescent="0.25">
      <c r="A77226">
        <v>234561</v>
      </c>
      <c r="B77226" s="1">
        <v>44378.929799352751</v>
      </c>
      <c r="C77226">
        <v>288748</v>
      </c>
      <c r="D77226">
        <v>472712</v>
      </c>
      <c r="E77226">
        <f t="shared" si="2412"/>
        <v>22</v>
      </c>
      <c r="F77226" t="str">
        <f>+VLOOKUP(C77226,Подписчики!A:B,2,0)</f>
        <v>UTC+2</v>
      </c>
      <c r="G77226">
        <f t="shared" si="2413"/>
        <v>4</v>
      </c>
    </row>
    <row r="77227" spans="1:7" x14ac:dyDescent="0.25">
      <c r="A77227">
        <v>234566</v>
      </c>
      <c r="B77227" s="1">
        <v>44378.929799352751</v>
      </c>
      <c r="C77227">
        <v>303398</v>
      </c>
      <c r="D77227">
        <v>411922</v>
      </c>
      <c r="E77227">
        <f t="shared" si="2412"/>
        <v>22</v>
      </c>
      <c r="F77227" t="str">
        <f>+VLOOKUP(C77227,Подписчики!A:B,2,0)</f>
        <v>UTC+2</v>
      </c>
      <c r="G77227">
        <f t="shared" si="2413"/>
        <v>4</v>
      </c>
    </row>
    <row r="77228" spans="1:7" x14ac:dyDescent="0.25">
      <c r="A77228">
        <v>234567</v>
      </c>
      <c r="B77228" s="1">
        <v>44378.930608414237</v>
      </c>
      <c r="C77228">
        <v>94859</v>
      </c>
      <c r="D77228">
        <v>108086</v>
      </c>
      <c r="E77228">
        <f t="shared" si="2412"/>
        <v>22</v>
      </c>
      <c r="F77228" t="str">
        <f>+VLOOKUP(C77228,Подписчики!A:B,2,0)</f>
        <v>UTC-4</v>
      </c>
      <c r="G77228">
        <f t="shared" si="2413"/>
        <v>4</v>
      </c>
    </row>
    <row r="77229" spans="1:7" x14ac:dyDescent="0.25">
      <c r="A77229">
        <v>234570</v>
      </c>
      <c r="B77229" s="1">
        <v>44378.933440129447</v>
      </c>
      <c r="C77229">
        <v>62653</v>
      </c>
      <c r="D77229">
        <v>217307</v>
      </c>
      <c r="E77229">
        <f t="shared" si="2412"/>
        <v>22</v>
      </c>
      <c r="F77229" t="str">
        <f>+VLOOKUP(C77229,Подписчики!A:B,2,0)</f>
        <v>UTC+3</v>
      </c>
      <c r="G77229">
        <f t="shared" si="2413"/>
        <v>4</v>
      </c>
    </row>
    <row r="77230" spans="1:7" x14ac:dyDescent="0.25">
      <c r="A77230">
        <v>234575</v>
      </c>
      <c r="B77230" s="1">
        <v>44378.935058252428</v>
      </c>
      <c r="C77230">
        <v>273008</v>
      </c>
      <c r="D77230">
        <v>48813</v>
      </c>
      <c r="E77230">
        <f t="shared" si="2412"/>
        <v>22</v>
      </c>
      <c r="F77230" t="str">
        <f>+VLOOKUP(C77230,Подписчики!A:B,2,0)</f>
        <v>UTC+3</v>
      </c>
      <c r="G77230">
        <f t="shared" si="2413"/>
        <v>4</v>
      </c>
    </row>
    <row r="77231" spans="1:7" x14ac:dyDescent="0.25">
      <c r="A77231">
        <v>234579</v>
      </c>
      <c r="B77231" s="1">
        <v>44378.937080906151</v>
      </c>
      <c r="C77231">
        <v>47487</v>
      </c>
      <c r="D77231">
        <v>411922</v>
      </c>
      <c r="E77231">
        <f t="shared" si="2412"/>
        <v>22</v>
      </c>
      <c r="F77231" t="str">
        <f>+VLOOKUP(C77231,Подписчики!A:B,2,0)</f>
        <v>UTC+0</v>
      </c>
      <c r="G77231">
        <f t="shared" si="2413"/>
        <v>4</v>
      </c>
    </row>
    <row r="77232" spans="1:7" x14ac:dyDescent="0.25">
      <c r="A77232">
        <v>234580</v>
      </c>
      <c r="B77232" s="1">
        <v>44378.937485436894</v>
      </c>
      <c r="C77232">
        <v>213725</v>
      </c>
      <c r="D77232">
        <v>420088</v>
      </c>
      <c r="E77232">
        <f t="shared" si="2412"/>
        <v>22</v>
      </c>
      <c r="F77232" t="str">
        <f>+VLOOKUP(C77232,Подписчики!A:B,2,0)</f>
        <v>UTC+1</v>
      </c>
      <c r="G77232">
        <f t="shared" si="2413"/>
        <v>4</v>
      </c>
    </row>
    <row r="77233" spans="1:7" x14ac:dyDescent="0.25">
      <c r="A77233">
        <v>234583</v>
      </c>
      <c r="B77233" s="1">
        <v>44378.938333333339</v>
      </c>
      <c r="C77233">
        <v>256740</v>
      </c>
      <c r="D77233">
        <v>351192</v>
      </c>
      <c r="E77233">
        <f t="shared" si="2412"/>
        <v>22</v>
      </c>
      <c r="F77233" t="str">
        <f>+VLOOKUP(C77233,Подписчики!A:B,2,0)</f>
        <v>UTC+1</v>
      </c>
      <c r="G77233">
        <f t="shared" si="2413"/>
        <v>4</v>
      </c>
    </row>
    <row r="77234" spans="1:7" x14ac:dyDescent="0.25">
      <c r="A77234">
        <v>234584</v>
      </c>
      <c r="B77234" s="1">
        <v>44378.939103559875</v>
      </c>
      <c r="C77234">
        <v>78669</v>
      </c>
      <c r="D77234">
        <v>74742</v>
      </c>
      <c r="E77234">
        <f t="shared" si="2412"/>
        <v>22</v>
      </c>
      <c r="F77234" t="str">
        <f>+VLOOKUP(C77234,Подписчики!A:B,2,0)</f>
        <v>UTC+1</v>
      </c>
      <c r="G77234">
        <f t="shared" si="2413"/>
        <v>4</v>
      </c>
    </row>
    <row r="77235" spans="1:7" x14ac:dyDescent="0.25">
      <c r="A77235">
        <v>234588</v>
      </c>
      <c r="B77235" s="1">
        <v>44378.939103559875</v>
      </c>
      <c r="C77235">
        <v>317749</v>
      </c>
      <c r="D77235">
        <v>170185</v>
      </c>
      <c r="E77235">
        <f t="shared" si="2412"/>
        <v>22</v>
      </c>
      <c r="F77235" t="str">
        <f>+VLOOKUP(C77235,Подписчики!A:B,2,0)</f>
        <v>UTC+1</v>
      </c>
      <c r="G77235">
        <f t="shared" si="2413"/>
        <v>4</v>
      </c>
    </row>
    <row r="77236" spans="1:7" x14ac:dyDescent="0.25">
      <c r="A77236">
        <v>234593</v>
      </c>
      <c r="B77236" s="1">
        <v>44378.94</v>
      </c>
      <c r="C77236">
        <v>321322</v>
      </c>
      <c r="D77236">
        <v>324859</v>
      </c>
      <c r="E77236">
        <f t="shared" si="2412"/>
        <v>22</v>
      </c>
      <c r="F77236" t="str">
        <f>+VLOOKUP(C77236,Подписчики!A:B,2,0)</f>
        <v>UTC+3</v>
      </c>
      <c r="G77236">
        <f t="shared" si="2413"/>
        <v>4</v>
      </c>
    </row>
    <row r="77237" spans="1:7" x14ac:dyDescent="0.25">
      <c r="A77237">
        <v>234594</v>
      </c>
      <c r="B77237" s="1">
        <v>44378.940317152104</v>
      </c>
      <c r="C77237">
        <v>209228</v>
      </c>
      <c r="D77237">
        <v>129210</v>
      </c>
      <c r="E77237">
        <f t="shared" si="2412"/>
        <v>22</v>
      </c>
      <c r="F77237" t="str">
        <f>+VLOOKUP(C77237,Подписчики!A:B,2,0)</f>
        <v>UTC+0</v>
      </c>
      <c r="G77237">
        <f t="shared" si="2413"/>
        <v>4</v>
      </c>
    </row>
    <row r="77238" spans="1:7" x14ac:dyDescent="0.25">
      <c r="A77238">
        <v>234598</v>
      </c>
      <c r="B77238" s="1">
        <v>44378.940317152104</v>
      </c>
      <c r="C77238">
        <v>308644</v>
      </c>
      <c r="D77238">
        <v>253060</v>
      </c>
      <c r="E77238">
        <f t="shared" si="2412"/>
        <v>22</v>
      </c>
      <c r="F77238" t="str">
        <f>+VLOOKUP(C77238,Подписчики!A:B,2,0)</f>
        <v>UTC+0</v>
      </c>
      <c r="G77238">
        <f t="shared" si="2413"/>
        <v>4</v>
      </c>
    </row>
    <row r="77239" spans="1:7" x14ac:dyDescent="0.25">
      <c r="A77239">
        <v>234601</v>
      </c>
      <c r="B77239" s="1">
        <v>44378.941126213591</v>
      </c>
      <c r="C77239">
        <v>322550</v>
      </c>
      <c r="D77239">
        <v>4938</v>
      </c>
      <c r="E77239">
        <f t="shared" si="2412"/>
        <v>22</v>
      </c>
      <c r="F77239" t="str">
        <f>+VLOOKUP(C77239,Подписчики!A:B,2,0)</f>
        <v>UTC+2</v>
      </c>
      <c r="G77239">
        <f t="shared" si="2413"/>
        <v>4</v>
      </c>
    </row>
    <row r="77240" spans="1:7" x14ac:dyDescent="0.25">
      <c r="A77240">
        <v>234606</v>
      </c>
      <c r="B77240" s="1">
        <v>44378.943148867314</v>
      </c>
      <c r="C77240">
        <v>349218</v>
      </c>
      <c r="D77240">
        <v>21407</v>
      </c>
      <c r="E77240">
        <f t="shared" si="2412"/>
        <v>22</v>
      </c>
      <c r="F77240" t="str">
        <f>+VLOOKUP(C77240,Подписчики!A:B,2,0)</f>
        <v>UTC+3</v>
      </c>
      <c r="G77240">
        <f t="shared" si="2413"/>
        <v>4</v>
      </c>
    </row>
    <row r="77241" spans="1:7" x14ac:dyDescent="0.25">
      <c r="A77241">
        <v>234611</v>
      </c>
      <c r="B77241" s="1">
        <v>44378.943553398058</v>
      </c>
      <c r="C77241">
        <v>23796</v>
      </c>
      <c r="D77241">
        <v>189554</v>
      </c>
      <c r="E77241">
        <f t="shared" si="2412"/>
        <v>22</v>
      </c>
      <c r="F77241" t="str">
        <f>+VLOOKUP(C77241,Подписчики!A:B,2,0)</f>
        <v>UTC+0</v>
      </c>
      <c r="G77241">
        <f t="shared" si="2413"/>
        <v>4</v>
      </c>
    </row>
    <row r="77242" spans="1:7" x14ac:dyDescent="0.25">
      <c r="A77242">
        <v>234614</v>
      </c>
      <c r="B77242" s="1">
        <v>44378.943553398058</v>
      </c>
      <c r="C77242">
        <v>125991</v>
      </c>
      <c r="D77242">
        <v>250679</v>
      </c>
      <c r="E77242">
        <f t="shared" si="2412"/>
        <v>22</v>
      </c>
      <c r="F77242" t="str">
        <f>+VLOOKUP(C77242,Подписчики!A:B,2,0)</f>
        <v>UTC+0</v>
      </c>
      <c r="G77242">
        <f t="shared" si="2413"/>
        <v>4</v>
      </c>
    </row>
    <row r="77243" spans="1:7" x14ac:dyDescent="0.25">
      <c r="A77243">
        <v>234617</v>
      </c>
      <c r="B77243" s="1">
        <v>44378.944362459544</v>
      </c>
      <c r="C77243">
        <v>297303</v>
      </c>
      <c r="D77243">
        <v>466374</v>
      </c>
      <c r="E77243">
        <f t="shared" si="2412"/>
        <v>22</v>
      </c>
      <c r="F77243" t="str">
        <f>+VLOOKUP(C77243,Подписчики!A:B,2,0)</f>
        <v>UTC+2</v>
      </c>
      <c r="G77243">
        <f t="shared" si="2413"/>
        <v>4</v>
      </c>
    </row>
    <row r="77244" spans="1:7" x14ac:dyDescent="0.25">
      <c r="A77244">
        <v>234619</v>
      </c>
      <c r="B77244" s="1">
        <v>44378.945171521038</v>
      </c>
      <c r="C77244">
        <v>261730</v>
      </c>
      <c r="D77244">
        <v>347008</v>
      </c>
      <c r="E77244">
        <f t="shared" si="2412"/>
        <v>22</v>
      </c>
      <c r="F77244" t="str">
        <f>+VLOOKUP(C77244,Подписчики!A:B,2,0)</f>
        <v>UTC+0</v>
      </c>
      <c r="G77244">
        <f t="shared" si="2413"/>
        <v>4</v>
      </c>
    </row>
    <row r="77245" spans="1:7" x14ac:dyDescent="0.25">
      <c r="A77245">
        <v>234620</v>
      </c>
      <c r="B77245" s="1">
        <v>44378.945576051781</v>
      </c>
      <c r="C77245">
        <v>196056</v>
      </c>
      <c r="D77245">
        <v>182984</v>
      </c>
      <c r="E77245">
        <f t="shared" si="2412"/>
        <v>22</v>
      </c>
      <c r="F77245" t="str">
        <f>+VLOOKUP(C77245,Подписчики!A:B,2,0)</f>
        <v>UTC+1</v>
      </c>
      <c r="G77245">
        <f t="shared" si="2413"/>
        <v>4</v>
      </c>
    </row>
    <row r="77246" spans="1:7" x14ac:dyDescent="0.25">
      <c r="A77246">
        <v>234624</v>
      </c>
      <c r="B77246" s="1">
        <v>44378.946789644011</v>
      </c>
      <c r="C77246">
        <v>61156</v>
      </c>
      <c r="D77246">
        <v>165114</v>
      </c>
      <c r="E77246">
        <f t="shared" si="2412"/>
        <v>22</v>
      </c>
      <c r="F77246" t="str">
        <f>+VLOOKUP(C77246,Подписчики!A:B,2,0)</f>
        <v>UTC+0</v>
      </c>
      <c r="G77246">
        <f t="shared" si="2413"/>
        <v>4</v>
      </c>
    </row>
    <row r="77247" spans="1:7" x14ac:dyDescent="0.25">
      <c r="A77247">
        <v>234627</v>
      </c>
      <c r="B77247" s="1">
        <v>44378.947194174762</v>
      </c>
      <c r="C77247">
        <v>39867</v>
      </c>
      <c r="D77247">
        <v>112334</v>
      </c>
      <c r="E77247">
        <f t="shared" si="2412"/>
        <v>22</v>
      </c>
      <c r="F77247" t="str">
        <f>+VLOOKUP(C77247,Подписчики!A:B,2,0)</f>
        <v>UTC+1</v>
      </c>
      <c r="G77247">
        <f t="shared" si="2413"/>
        <v>4</v>
      </c>
    </row>
    <row r="77248" spans="1:7" x14ac:dyDescent="0.25">
      <c r="A77248">
        <v>234632</v>
      </c>
      <c r="B77248" s="1">
        <v>44378.947194174762</v>
      </c>
      <c r="C77248">
        <v>185891</v>
      </c>
      <c r="D77248">
        <v>285365</v>
      </c>
      <c r="E77248">
        <f t="shared" si="2412"/>
        <v>22</v>
      </c>
      <c r="F77248" t="str">
        <f>+VLOOKUP(C77248,Подписчики!A:B,2,0)</f>
        <v>UTC+1</v>
      </c>
      <c r="G77248">
        <f t="shared" si="2413"/>
        <v>4</v>
      </c>
    </row>
    <row r="77249" spans="1:7" x14ac:dyDescent="0.25">
      <c r="A77249">
        <v>234636</v>
      </c>
      <c r="B77249" s="1">
        <v>44378.947598705498</v>
      </c>
      <c r="C77249">
        <v>36234</v>
      </c>
      <c r="D77249">
        <v>151932</v>
      </c>
      <c r="E77249">
        <f t="shared" si="2412"/>
        <v>22</v>
      </c>
      <c r="F77249" t="str">
        <f>+VLOOKUP(C77249,Подписчики!A:B,2,0)</f>
        <v>UTC+2</v>
      </c>
      <c r="G77249">
        <f t="shared" si="2413"/>
        <v>4</v>
      </c>
    </row>
    <row r="77250" spans="1:7" x14ac:dyDescent="0.25">
      <c r="A77250">
        <v>234641</v>
      </c>
      <c r="B77250" s="1">
        <v>44378.948407766991</v>
      </c>
      <c r="C77250">
        <v>262774</v>
      </c>
      <c r="D77250">
        <v>230507</v>
      </c>
      <c r="E77250">
        <f t="shared" si="2412"/>
        <v>22</v>
      </c>
      <c r="F77250" t="str">
        <f>+VLOOKUP(C77250,Подписчики!A:B,2,0)</f>
        <v>UTC+0</v>
      </c>
      <c r="G77250">
        <f t="shared" si="2413"/>
        <v>4</v>
      </c>
    </row>
    <row r="77251" spans="1:7" x14ac:dyDescent="0.25">
      <c r="A77251">
        <v>234646</v>
      </c>
      <c r="B77251" s="1">
        <v>44378.950025889964</v>
      </c>
      <c r="C77251">
        <v>67392</v>
      </c>
      <c r="D77251">
        <v>267852</v>
      </c>
      <c r="E77251">
        <f t="shared" ref="E77251:E77314" si="2414">HOUR(B77251)</f>
        <v>22</v>
      </c>
      <c r="F77251" t="str">
        <f>+VLOOKUP(C77251,Подписчики!A:B,2,0)</f>
        <v>UTC+0</v>
      </c>
      <c r="G77251">
        <f t="shared" ref="G77251:G77314" si="2415">WEEKDAY(B77251,2)</f>
        <v>4</v>
      </c>
    </row>
    <row r="77252" spans="1:7" x14ac:dyDescent="0.25">
      <c r="A77252">
        <v>234650</v>
      </c>
      <c r="B77252" s="1">
        <v>44378.950025889964</v>
      </c>
      <c r="C77252">
        <v>255634</v>
      </c>
      <c r="D77252">
        <v>411922</v>
      </c>
      <c r="E77252">
        <f t="shared" si="2414"/>
        <v>22</v>
      </c>
      <c r="F77252" t="str">
        <f>+VLOOKUP(C77252,Подписчики!A:B,2,0)</f>
        <v>UTC+0</v>
      </c>
      <c r="G77252">
        <f t="shared" si="2415"/>
        <v>4</v>
      </c>
    </row>
    <row r="77253" spans="1:7" x14ac:dyDescent="0.25">
      <c r="A77253">
        <v>234654</v>
      </c>
      <c r="B77253" s="1">
        <v>44378.950430420715</v>
      </c>
      <c r="C77253">
        <v>34878</v>
      </c>
      <c r="D77253">
        <v>341081</v>
      </c>
      <c r="E77253">
        <f t="shared" si="2414"/>
        <v>22</v>
      </c>
      <c r="F77253" t="str">
        <f>+VLOOKUP(C77253,Подписчики!A:B,2,0)</f>
        <v>UTC+1</v>
      </c>
      <c r="G77253">
        <f t="shared" si="2415"/>
        <v>4</v>
      </c>
    </row>
    <row r="77254" spans="1:7" x14ac:dyDescent="0.25">
      <c r="A77254">
        <v>234656</v>
      </c>
      <c r="B77254" s="1">
        <v>44378.953262135925</v>
      </c>
      <c r="C77254">
        <v>243461</v>
      </c>
      <c r="D77254">
        <v>371779</v>
      </c>
      <c r="E77254">
        <f t="shared" si="2414"/>
        <v>22</v>
      </c>
      <c r="F77254" t="str">
        <f>+VLOOKUP(C77254,Подписчики!A:B,2,0)</f>
        <v>UTC+0</v>
      </c>
      <c r="G77254">
        <f t="shared" si="2415"/>
        <v>4</v>
      </c>
    </row>
    <row r="77255" spans="1:7" x14ac:dyDescent="0.25">
      <c r="A77255">
        <v>234661</v>
      </c>
      <c r="B77255" s="1">
        <v>44378.953666666661</v>
      </c>
      <c r="C77255">
        <v>245470</v>
      </c>
      <c r="D77255">
        <v>472712</v>
      </c>
      <c r="E77255">
        <f t="shared" si="2414"/>
        <v>22</v>
      </c>
      <c r="F77255" t="str">
        <f>+VLOOKUP(C77255,Подписчики!A:B,2,0)</f>
        <v>UTC+2</v>
      </c>
      <c r="G77255">
        <f t="shared" si="2415"/>
        <v>4</v>
      </c>
    </row>
    <row r="77256" spans="1:7" x14ac:dyDescent="0.25">
      <c r="A77256">
        <v>234663</v>
      </c>
      <c r="B77256" s="1">
        <v>44378.955689320384</v>
      </c>
      <c r="C77256">
        <v>197760</v>
      </c>
      <c r="D77256">
        <v>310939</v>
      </c>
      <c r="E77256">
        <f t="shared" si="2414"/>
        <v>22</v>
      </c>
      <c r="F77256" t="str">
        <f>+VLOOKUP(C77256,Подписчики!A:B,2,0)</f>
        <v>UTC+2</v>
      </c>
      <c r="G77256">
        <f t="shared" si="2415"/>
        <v>4</v>
      </c>
    </row>
    <row r="77257" spans="1:7" x14ac:dyDescent="0.25">
      <c r="A77257">
        <v>234665</v>
      </c>
      <c r="B77257" s="1">
        <v>44378.957666666662</v>
      </c>
      <c r="C77257">
        <v>56050</v>
      </c>
      <c r="D77257">
        <v>411922</v>
      </c>
      <c r="E77257">
        <f t="shared" si="2414"/>
        <v>22</v>
      </c>
      <c r="F77257" t="str">
        <f>+VLOOKUP(C77257,Подписчики!A:B,2,0)</f>
        <v>UTC+2</v>
      </c>
      <c r="G77257">
        <f t="shared" si="2415"/>
        <v>4</v>
      </c>
    </row>
    <row r="77258" spans="1:7" x14ac:dyDescent="0.25">
      <c r="A77258">
        <v>234669</v>
      </c>
      <c r="B77258" s="1">
        <v>44378.958116504851</v>
      </c>
      <c r="C77258">
        <v>170515</v>
      </c>
      <c r="D77258">
        <v>379466</v>
      </c>
      <c r="E77258">
        <f t="shared" si="2414"/>
        <v>22</v>
      </c>
      <c r="F77258" t="str">
        <f>+VLOOKUP(C77258,Подписчики!A:B,2,0)</f>
        <v>UTC+0</v>
      </c>
      <c r="G77258">
        <f t="shared" si="2415"/>
        <v>4</v>
      </c>
    </row>
    <row r="77259" spans="1:7" x14ac:dyDescent="0.25">
      <c r="A77259">
        <v>234674</v>
      </c>
      <c r="B77259" s="1">
        <v>44378.958521035602</v>
      </c>
      <c r="C77259">
        <v>23007</v>
      </c>
      <c r="D77259">
        <v>345955</v>
      </c>
      <c r="E77259">
        <f t="shared" si="2414"/>
        <v>23</v>
      </c>
      <c r="F77259" t="str">
        <f>+VLOOKUP(C77259,Подписчики!A:B,2,0)</f>
        <v>UTC+1</v>
      </c>
      <c r="G77259">
        <f t="shared" si="2415"/>
        <v>4</v>
      </c>
    </row>
    <row r="77260" spans="1:7" x14ac:dyDescent="0.25">
      <c r="A77260">
        <v>234676</v>
      </c>
      <c r="B77260" s="1">
        <v>44378.958521035602</v>
      </c>
      <c r="C77260">
        <v>282180</v>
      </c>
      <c r="D77260">
        <v>351192</v>
      </c>
      <c r="E77260">
        <f t="shared" si="2414"/>
        <v>23</v>
      </c>
      <c r="F77260" t="str">
        <f>+VLOOKUP(C77260,Подписчики!A:B,2,0)</f>
        <v>UTC+1</v>
      </c>
      <c r="G77260">
        <f t="shared" si="2415"/>
        <v>4</v>
      </c>
    </row>
    <row r="77261" spans="1:7" x14ac:dyDescent="0.25">
      <c r="A77261">
        <v>234681</v>
      </c>
      <c r="B77261" s="1">
        <v>44378.960139158582</v>
      </c>
      <c r="C77261">
        <v>314833</v>
      </c>
      <c r="D77261">
        <v>182627</v>
      </c>
      <c r="E77261">
        <f t="shared" si="2414"/>
        <v>23</v>
      </c>
      <c r="F77261" t="str">
        <f>+VLOOKUP(C77261,Подписчики!A:B,2,0)</f>
        <v>UTC+1</v>
      </c>
      <c r="G77261">
        <f t="shared" si="2415"/>
        <v>4</v>
      </c>
    </row>
    <row r="77262" spans="1:7" x14ac:dyDescent="0.25">
      <c r="A77262">
        <v>234686</v>
      </c>
      <c r="B77262" s="1">
        <v>44378.962666666666</v>
      </c>
      <c r="C77262">
        <v>284555</v>
      </c>
      <c r="D77262">
        <v>421199</v>
      </c>
      <c r="E77262">
        <f t="shared" si="2414"/>
        <v>23</v>
      </c>
      <c r="F77262" t="str">
        <f>+VLOOKUP(C77262,Подписчики!A:B,2,0)</f>
        <v>UTC+2</v>
      </c>
      <c r="G77262">
        <f t="shared" si="2415"/>
        <v>4</v>
      </c>
    </row>
    <row r="77263" spans="1:7" x14ac:dyDescent="0.25">
      <c r="A77263">
        <v>234688</v>
      </c>
      <c r="B77263" s="1">
        <v>44378.963000000003</v>
      </c>
      <c r="C77263">
        <v>335926</v>
      </c>
      <c r="D77263">
        <v>311670</v>
      </c>
      <c r="E77263">
        <f t="shared" si="2414"/>
        <v>23</v>
      </c>
      <c r="F77263" t="str">
        <f>+VLOOKUP(C77263,Подписчики!A:B,2,0)</f>
        <v>UTC+0</v>
      </c>
      <c r="G77263">
        <f t="shared" si="2415"/>
        <v>4</v>
      </c>
    </row>
    <row r="77264" spans="1:7" x14ac:dyDescent="0.25">
      <c r="A77264">
        <v>234692</v>
      </c>
      <c r="B77264" s="1">
        <v>44378.963375404535</v>
      </c>
      <c r="C77264">
        <v>35961</v>
      </c>
      <c r="D77264">
        <v>242151</v>
      </c>
      <c r="E77264">
        <f t="shared" si="2414"/>
        <v>23</v>
      </c>
      <c r="F77264" t="str">
        <f>+VLOOKUP(C77264,Подписчики!A:B,2,0)</f>
        <v>UTC+1</v>
      </c>
      <c r="G77264">
        <f t="shared" si="2415"/>
        <v>4</v>
      </c>
    </row>
    <row r="77265" spans="1:7" x14ac:dyDescent="0.25">
      <c r="A77265">
        <v>234695</v>
      </c>
      <c r="B77265" s="1">
        <v>44378.963375404535</v>
      </c>
      <c r="C77265">
        <v>87302</v>
      </c>
      <c r="D77265">
        <v>357547</v>
      </c>
      <c r="E77265">
        <f t="shared" si="2414"/>
        <v>23</v>
      </c>
      <c r="F77265" t="str">
        <f>+VLOOKUP(C77265,Подписчики!A:B,2,0)</f>
        <v>UTC+1</v>
      </c>
      <c r="G77265">
        <f t="shared" si="2415"/>
        <v>4</v>
      </c>
    </row>
    <row r="77266" spans="1:7" x14ac:dyDescent="0.25">
      <c r="A77266">
        <v>234697</v>
      </c>
      <c r="B77266" s="1">
        <v>44378.963375404535</v>
      </c>
      <c r="C77266">
        <v>213390</v>
      </c>
      <c r="D77266">
        <v>83136</v>
      </c>
      <c r="E77266">
        <f t="shared" si="2414"/>
        <v>23</v>
      </c>
      <c r="F77266" t="str">
        <f>+VLOOKUP(C77266,Подписчики!A:B,2,0)</f>
        <v>UTC+1</v>
      </c>
      <c r="G77266">
        <f t="shared" si="2415"/>
        <v>4</v>
      </c>
    </row>
    <row r="77267" spans="1:7" x14ac:dyDescent="0.25">
      <c r="A77267">
        <v>234698</v>
      </c>
      <c r="B77267" s="1">
        <v>44378.963666666663</v>
      </c>
      <c r="C77267">
        <v>28027</v>
      </c>
      <c r="D77267">
        <v>230507</v>
      </c>
      <c r="E77267">
        <f t="shared" si="2414"/>
        <v>23</v>
      </c>
      <c r="F77267" t="str">
        <f>+VLOOKUP(C77267,Подписчики!A:B,2,0)</f>
        <v>UTC+2</v>
      </c>
      <c r="G77267">
        <f t="shared" si="2415"/>
        <v>4</v>
      </c>
    </row>
    <row r="77268" spans="1:7" x14ac:dyDescent="0.25">
      <c r="A77268">
        <v>234703</v>
      </c>
      <c r="B77268" s="1">
        <v>44378.964588996765</v>
      </c>
      <c r="C77268">
        <v>105564</v>
      </c>
      <c r="D77268">
        <v>318314</v>
      </c>
      <c r="E77268">
        <f t="shared" si="2414"/>
        <v>23</v>
      </c>
      <c r="F77268" t="str">
        <f>+VLOOKUP(C77268,Подписчики!A:B,2,0)</f>
        <v>UTC+0</v>
      </c>
      <c r="G77268">
        <f t="shared" si="2415"/>
        <v>4</v>
      </c>
    </row>
    <row r="77269" spans="1:7" x14ac:dyDescent="0.25">
      <c r="A77269">
        <v>234704</v>
      </c>
      <c r="B77269" s="1">
        <v>44378.964993527508</v>
      </c>
      <c r="C77269">
        <v>9578</v>
      </c>
      <c r="D77269">
        <v>172251</v>
      </c>
      <c r="E77269">
        <f t="shared" si="2414"/>
        <v>23</v>
      </c>
      <c r="F77269" t="str">
        <f>+VLOOKUP(C77269,Подписчики!A:B,2,0)</f>
        <v>UTC+1</v>
      </c>
      <c r="G77269">
        <f t="shared" si="2415"/>
        <v>4</v>
      </c>
    </row>
    <row r="77270" spans="1:7" x14ac:dyDescent="0.25">
      <c r="A77270">
        <v>234708</v>
      </c>
      <c r="B77270" s="1">
        <v>44378.964999999997</v>
      </c>
      <c r="C77270">
        <v>38912</v>
      </c>
      <c r="D77270">
        <v>467667</v>
      </c>
      <c r="E77270">
        <f t="shared" si="2414"/>
        <v>23</v>
      </c>
      <c r="F77270" t="str">
        <f>+VLOOKUP(C77270,Подписчики!A:B,2,0)</f>
        <v>UTC+0</v>
      </c>
      <c r="G77270">
        <f t="shared" si="2415"/>
        <v>4</v>
      </c>
    </row>
    <row r="77271" spans="1:7" x14ac:dyDescent="0.25">
      <c r="A77271">
        <v>234713</v>
      </c>
      <c r="B77271" s="1">
        <v>44378.965398058252</v>
      </c>
      <c r="C77271">
        <v>212639</v>
      </c>
      <c r="D77271">
        <v>218484</v>
      </c>
      <c r="E77271">
        <f t="shared" si="2414"/>
        <v>23</v>
      </c>
      <c r="F77271" t="str">
        <f>+VLOOKUP(C77271,Подписчики!A:B,2,0)</f>
        <v>UTC+2</v>
      </c>
      <c r="G77271">
        <f t="shared" si="2415"/>
        <v>4</v>
      </c>
    </row>
    <row r="77272" spans="1:7" x14ac:dyDescent="0.25">
      <c r="A77272">
        <v>234714</v>
      </c>
      <c r="B77272" s="1">
        <v>44378.966207119738</v>
      </c>
      <c r="C77272">
        <v>296737</v>
      </c>
      <c r="D77272">
        <v>396787</v>
      </c>
      <c r="E77272">
        <f t="shared" si="2414"/>
        <v>23</v>
      </c>
      <c r="F77272" t="str">
        <f>+VLOOKUP(C77272,Подписчики!A:B,2,0)</f>
        <v>UTC+0</v>
      </c>
      <c r="G77272">
        <f t="shared" si="2415"/>
        <v>4</v>
      </c>
    </row>
    <row r="77273" spans="1:7" x14ac:dyDescent="0.25">
      <c r="A77273">
        <v>234716</v>
      </c>
      <c r="B77273" s="1">
        <v>44378.966611650489</v>
      </c>
      <c r="C77273">
        <v>117139</v>
      </c>
      <c r="D77273">
        <v>470762</v>
      </c>
      <c r="E77273">
        <f t="shared" si="2414"/>
        <v>23</v>
      </c>
      <c r="F77273" t="str">
        <f>+VLOOKUP(C77273,Подписчики!A:B,2,0)</f>
        <v>UTC+1</v>
      </c>
      <c r="G77273">
        <f t="shared" si="2415"/>
        <v>4</v>
      </c>
    </row>
    <row r="77274" spans="1:7" x14ac:dyDescent="0.25">
      <c r="A77274">
        <v>234719</v>
      </c>
      <c r="B77274" s="1">
        <v>44378.966611650489</v>
      </c>
      <c r="C77274">
        <v>136656</v>
      </c>
      <c r="D77274">
        <v>188971</v>
      </c>
      <c r="E77274">
        <f t="shared" si="2414"/>
        <v>23</v>
      </c>
      <c r="F77274" t="str">
        <f>+VLOOKUP(C77274,Подписчики!A:B,2,0)</f>
        <v>UTC+1</v>
      </c>
      <c r="G77274">
        <f t="shared" si="2415"/>
        <v>4</v>
      </c>
    </row>
    <row r="77275" spans="1:7" x14ac:dyDescent="0.25">
      <c r="A77275">
        <v>234722</v>
      </c>
      <c r="B77275" s="1">
        <v>44378.966999999997</v>
      </c>
      <c r="C77275">
        <v>206118</v>
      </c>
      <c r="D77275">
        <v>347393</v>
      </c>
      <c r="E77275">
        <f t="shared" si="2414"/>
        <v>23</v>
      </c>
      <c r="F77275" t="str">
        <f>+VLOOKUP(C77275,Подписчики!A:B,2,0)</f>
        <v>UTC+0</v>
      </c>
      <c r="G77275">
        <f t="shared" si="2415"/>
        <v>4</v>
      </c>
    </row>
    <row r="77276" spans="1:7" x14ac:dyDescent="0.25">
      <c r="A77276">
        <v>234726</v>
      </c>
      <c r="B77276" s="1">
        <v>44378.969847896442</v>
      </c>
      <c r="C77276">
        <v>6095</v>
      </c>
      <c r="D77276">
        <v>35833</v>
      </c>
      <c r="E77276">
        <f t="shared" si="2414"/>
        <v>23</v>
      </c>
      <c r="F77276" t="str">
        <f>+VLOOKUP(C77276,Подписчики!A:B,2,0)</f>
        <v>UTC+1</v>
      </c>
      <c r="G77276">
        <f t="shared" si="2415"/>
        <v>4</v>
      </c>
    </row>
    <row r="77277" spans="1:7" x14ac:dyDescent="0.25">
      <c r="A77277">
        <v>234728</v>
      </c>
      <c r="B77277" s="1">
        <v>44378.970252427185</v>
      </c>
      <c r="C77277">
        <v>116962</v>
      </c>
      <c r="D77277">
        <v>23621</v>
      </c>
      <c r="E77277">
        <f t="shared" si="2414"/>
        <v>23</v>
      </c>
      <c r="F77277" t="str">
        <f>+VLOOKUP(C77277,Подписчики!A:B,2,0)</f>
        <v>UTC+2</v>
      </c>
      <c r="G77277">
        <f t="shared" si="2415"/>
        <v>4</v>
      </c>
    </row>
    <row r="77278" spans="1:7" x14ac:dyDescent="0.25">
      <c r="A77278">
        <v>234732</v>
      </c>
      <c r="B77278" s="1">
        <v>44378.970333333338</v>
      </c>
      <c r="C77278">
        <v>224612</v>
      </c>
      <c r="D77278">
        <v>411922</v>
      </c>
      <c r="E77278">
        <f t="shared" si="2414"/>
        <v>23</v>
      </c>
      <c r="F77278" t="str">
        <f>+VLOOKUP(C77278,Подписчики!A:B,2,0)</f>
        <v>UTC+1</v>
      </c>
      <c r="G77278">
        <f t="shared" si="2415"/>
        <v>4</v>
      </c>
    </row>
    <row r="77279" spans="1:7" x14ac:dyDescent="0.25">
      <c r="A77279">
        <v>234735</v>
      </c>
      <c r="B77279" s="1">
        <v>44378.971061488672</v>
      </c>
      <c r="C77279">
        <v>281148</v>
      </c>
      <c r="D77279">
        <v>411922</v>
      </c>
      <c r="E77279">
        <f t="shared" si="2414"/>
        <v>23</v>
      </c>
      <c r="F77279" t="str">
        <f>+VLOOKUP(C77279,Подписчики!A:B,2,0)</f>
        <v>UTC+0</v>
      </c>
      <c r="G77279">
        <f t="shared" si="2415"/>
        <v>4</v>
      </c>
    </row>
    <row r="77280" spans="1:7" x14ac:dyDescent="0.25">
      <c r="A77280">
        <v>234738</v>
      </c>
      <c r="B77280" s="1">
        <v>44378.973084142395</v>
      </c>
      <c r="C77280">
        <v>156832</v>
      </c>
      <c r="D77280">
        <v>182984</v>
      </c>
      <c r="E77280">
        <f t="shared" si="2414"/>
        <v>23</v>
      </c>
      <c r="F77280" t="str">
        <f>+VLOOKUP(C77280,Подписчики!A:B,2,0)</f>
        <v>UTC+1</v>
      </c>
      <c r="G77280">
        <f t="shared" si="2415"/>
        <v>4</v>
      </c>
    </row>
    <row r="77281" spans="1:7" x14ac:dyDescent="0.25">
      <c r="A77281">
        <v>234741</v>
      </c>
      <c r="B77281" s="1">
        <v>44378.973488673138</v>
      </c>
      <c r="C77281">
        <v>208801</v>
      </c>
      <c r="D77281">
        <v>347393</v>
      </c>
      <c r="E77281">
        <f t="shared" si="2414"/>
        <v>23</v>
      </c>
      <c r="F77281" t="str">
        <f>+VLOOKUP(C77281,Подписчики!A:B,2,0)</f>
        <v>UTC+2</v>
      </c>
      <c r="G77281">
        <f t="shared" si="2415"/>
        <v>4</v>
      </c>
    </row>
    <row r="77282" spans="1:7" x14ac:dyDescent="0.25">
      <c r="A77282">
        <v>234745</v>
      </c>
      <c r="B77282" s="1">
        <v>44378.974297734625</v>
      </c>
      <c r="C77282">
        <v>225793</v>
      </c>
      <c r="D77282">
        <v>108961</v>
      </c>
      <c r="E77282">
        <f t="shared" si="2414"/>
        <v>23</v>
      </c>
      <c r="F77282" t="str">
        <f>+VLOOKUP(C77282,Подписчики!A:B,2,0)</f>
        <v>UTC+0</v>
      </c>
      <c r="G77282">
        <f t="shared" si="2415"/>
        <v>4</v>
      </c>
    </row>
    <row r="77283" spans="1:7" x14ac:dyDescent="0.25">
      <c r="A77283">
        <v>234746</v>
      </c>
      <c r="B77283" s="1">
        <v>44378.974702265376</v>
      </c>
      <c r="C77283">
        <v>275226</v>
      </c>
      <c r="D77283">
        <v>153893</v>
      </c>
      <c r="E77283">
        <f t="shared" si="2414"/>
        <v>23</v>
      </c>
      <c r="F77283" t="str">
        <f>+VLOOKUP(C77283,Подписчики!A:B,2,0)</f>
        <v>UTC+1</v>
      </c>
      <c r="G77283">
        <f t="shared" si="2415"/>
        <v>4</v>
      </c>
    </row>
    <row r="77284" spans="1:7" x14ac:dyDescent="0.25">
      <c r="A77284">
        <v>234749</v>
      </c>
      <c r="B77284" s="1">
        <v>44378.976320388349</v>
      </c>
      <c r="C77284">
        <v>21967</v>
      </c>
      <c r="D77284">
        <v>180863</v>
      </c>
      <c r="E77284">
        <f t="shared" si="2414"/>
        <v>23</v>
      </c>
      <c r="F77284" t="str">
        <f>+VLOOKUP(C77284,Подписчики!A:B,2,0)</f>
        <v>UTC+1</v>
      </c>
      <c r="G77284">
        <f t="shared" si="2415"/>
        <v>4</v>
      </c>
    </row>
    <row r="77285" spans="1:7" x14ac:dyDescent="0.25">
      <c r="A77285">
        <v>234754</v>
      </c>
      <c r="B77285" s="1">
        <v>44378.977129449842</v>
      </c>
      <c r="C77285">
        <v>312998</v>
      </c>
      <c r="D77285">
        <v>250679</v>
      </c>
      <c r="E77285">
        <f t="shared" si="2414"/>
        <v>23</v>
      </c>
      <c r="F77285" t="str">
        <f>+VLOOKUP(C77285,Подписчики!A:B,2,0)</f>
        <v>UTC-5</v>
      </c>
      <c r="G77285">
        <f t="shared" si="2415"/>
        <v>4</v>
      </c>
    </row>
    <row r="77286" spans="1:7" x14ac:dyDescent="0.25">
      <c r="A77286">
        <v>234757</v>
      </c>
      <c r="B77286" s="1">
        <v>44378.977533980578</v>
      </c>
      <c r="C77286">
        <v>335012</v>
      </c>
      <c r="D77286">
        <v>399866</v>
      </c>
      <c r="E77286">
        <f t="shared" si="2414"/>
        <v>23</v>
      </c>
      <c r="F77286" t="str">
        <f>+VLOOKUP(C77286,Подписчики!A:B,2,0)</f>
        <v>UTC-4</v>
      </c>
      <c r="G77286">
        <f t="shared" si="2415"/>
        <v>4</v>
      </c>
    </row>
    <row r="77287" spans="1:7" x14ac:dyDescent="0.25">
      <c r="A77287">
        <v>234758</v>
      </c>
      <c r="B77287" s="1">
        <v>44378.977533980586</v>
      </c>
      <c r="C77287">
        <v>51770</v>
      </c>
      <c r="D77287">
        <v>242428</v>
      </c>
      <c r="E77287">
        <f t="shared" si="2414"/>
        <v>23</v>
      </c>
      <c r="F77287" t="str">
        <f>+VLOOKUP(C77287,Подписчики!A:B,2,0)</f>
        <v>UTC+0</v>
      </c>
      <c r="G77287">
        <f t="shared" si="2415"/>
        <v>4</v>
      </c>
    </row>
    <row r="77288" spans="1:7" x14ac:dyDescent="0.25">
      <c r="A77288">
        <v>234760</v>
      </c>
      <c r="B77288" s="1">
        <v>44378.977938511322</v>
      </c>
      <c r="C77288">
        <v>118903</v>
      </c>
      <c r="D77288">
        <v>158978</v>
      </c>
      <c r="E77288">
        <f t="shared" si="2414"/>
        <v>23</v>
      </c>
      <c r="F77288" t="str">
        <f>+VLOOKUP(C77288,Подписчики!A:B,2,0)</f>
        <v>UTC-7</v>
      </c>
      <c r="G77288">
        <f t="shared" si="2415"/>
        <v>4</v>
      </c>
    </row>
    <row r="77289" spans="1:7" x14ac:dyDescent="0.25">
      <c r="A77289">
        <v>234761</v>
      </c>
      <c r="B77289" s="1">
        <v>44378.979152103559</v>
      </c>
      <c r="C77289">
        <v>56637</v>
      </c>
      <c r="D77289">
        <v>114865</v>
      </c>
      <c r="E77289">
        <f t="shared" si="2414"/>
        <v>23</v>
      </c>
      <c r="F77289" t="str">
        <f>+VLOOKUP(C77289,Подписчики!A:B,2,0)</f>
        <v>UTC+0</v>
      </c>
      <c r="G77289">
        <f t="shared" si="2415"/>
        <v>4</v>
      </c>
    </row>
    <row r="77290" spans="1:7" x14ac:dyDescent="0.25">
      <c r="A77290">
        <v>234766</v>
      </c>
      <c r="B77290" s="1">
        <v>44378.979152103559</v>
      </c>
      <c r="C77290">
        <v>348116</v>
      </c>
      <c r="D77290">
        <v>57103</v>
      </c>
      <c r="E77290">
        <f t="shared" si="2414"/>
        <v>23</v>
      </c>
      <c r="F77290" t="str">
        <f>+VLOOKUP(C77290,Подписчики!A:B,2,0)</f>
        <v>UTC-4</v>
      </c>
      <c r="G77290">
        <f t="shared" si="2415"/>
        <v>4</v>
      </c>
    </row>
    <row r="77291" spans="1:7" x14ac:dyDescent="0.25">
      <c r="A77291">
        <v>234767</v>
      </c>
      <c r="B77291" s="1">
        <v>44378.979556634309</v>
      </c>
      <c r="C77291">
        <v>7828</v>
      </c>
      <c r="D77291">
        <v>153349</v>
      </c>
      <c r="E77291">
        <f t="shared" si="2414"/>
        <v>23</v>
      </c>
      <c r="F77291" t="str">
        <f>+VLOOKUP(C77291,Подписчики!A:B,2,0)</f>
        <v>UTC+1</v>
      </c>
      <c r="G77291">
        <f t="shared" si="2415"/>
        <v>4</v>
      </c>
    </row>
    <row r="77292" spans="1:7" x14ac:dyDescent="0.25">
      <c r="A77292">
        <v>234770</v>
      </c>
      <c r="B77292" s="1">
        <v>44378.981174757282</v>
      </c>
      <c r="C77292">
        <v>225594</v>
      </c>
      <c r="D77292">
        <v>250679</v>
      </c>
      <c r="E77292">
        <f t="shared" si="2414"/>
        <v>23</v>
      </c>
      <c r="F77292" t="str">
        <f>+VLOOKUP(C77292,Подписчики!A:B,2,0)</f>
        <v>UTC+1</v>
      </c>
      <c r="G77292">
        <f t="shared" si="2415"/>
        <v>4</v>
      </c>
    </row>
    <row r="77293" spans="1:7" x14ac:dyDescent="0.25">
      <c r="A77293">
        <v>234775</v>
      </c>
      <c r="B77293" s="1">
        <v>44378.981174757282</v>
      </c>
      <c r="C77293">
        <v>235584</v>
      </c>
      <c r="D77293">
        <v>182191</v>
      </c>
      <c r="E77293">
        <f t="shared" si="2414"/>
        <v>23</v>
      </c>
      <c r="F77293" t="str">
        <f>+VLOOKUP(C77293,Подписчики!A:B,2,0)</f>
        <v>UTC+1</v>
      </c>
      <c r="G77293">
        <f t="shared" si="2415"/>
        <v>4</v>
      </c>
    </row>
    <row r="77294" spans="1:7" x14ac:dyDescent="0.25">
      <c r="A77294">
        <v>234779</v>
      </c>
      <c r="B77294" s="1">
        <v>44378.984006472492</v>
      </c>
      <c r="C77294">
        <v>203998</v>
      </c>
      <c r="D77294">
        <v>274227</v>
      </c>
      <c r="E77294">
        <f t="shared" si="2414"/>
        <v>23</v>
      </c>
      <c r="F77294" t="str">
        <f>+VLOOKUP(C77294,Подписчики!A:B,2,0)</f>
        <v>UTC-4</v>
      </c>
      <c r="G77294">
        <f t="shared" si="2415"/>
        <v>4</v>
      </c>
    </row>
    <row r="77295" spans="1:7" x14ac:dyDescent="0.25">
      <c r="A77295">
        <v>234781</v>
      </c>
      <c r="B77295" s="1">
        <v>44378.986029126216</v>
      </c>
      <c r="C77295">
        <v>166693</v>
      </c>
      <c r="D77295">
        <v>418269</v>
      </c>
      <c r="E77295">
        <f t="shared" si="2414"/>
        <v>23</v>
      </c>
      <c r="F77295" t="str">
        <f>+VLOOKUP(C77295,Подписчики!A:B,2,0)</f>
        <v>UTC+1</v>
      </c>
      <c r="G77295">
        <f t="shared" si="2415"/>
        <v>4</v>
      </c>
    </row>
    <row r="77296" spans="1:7" x14ac:dyDescent="0.25">
      <c r="A77296">
        <v>234782</v>
      </c>
      <c r="B77296" s="1">
        <v>44378.987242718445</v>
      </c>
      <c r="C77296">
        <v>16154</v>
      </c>
      <c r="D77296">
        <v>362672</v>
      </c>
      <c r="E77296">
        <f t="shared" si="2414"/>
        <v>23</v>
      </c>
      <c r="F77296" t="str">
        <f>+VLOOKUP(C77296,Подписчики!A:B,2,0)</f>
        <v>UTC+0</v>
      </c>
      <c r="G77296">
        <f t="shared" si="2415"/>
        <v>4</v>
      </c>
    </row>
    <row r="77297" spans="1:7" x14ac:dyDescent="0.25">
      <c r="A77297">
        <v>234783</v>
      </c>
      <c r="B77297" s="1">
        <v>44378.987999999998</v>
      </c>
      <c r="C77297">
        <v>19844</v>
      </c>
      <c r="D77297">
        <v>118549</v>
      </c>
      <c r="E77297">
        <f t="shared" si="2414"/>
        <v>23</v>
      </c>
      <c r="F77297" t="str">
        <f>+VLOOKUP(C77297,Подписчики!A:B,2,0)</f>
        <v>UTC+0</v>
      </c>
      <c r="G77297">
        <f t="shared" si="2415"/>
        <v>4</v>
      </c>
    </row>
    <row r="77298" spans="1:7" x14ac:dyDescent="0.25">
      <c r="A77298">
        <v>234786</v>
      </c>
      <c r="B77298" s="1">
        <v>44378.989669902912</v>
      </c>
      <c r="C77298">
        <v>90565</v>
      </c>
      <c r="D77298">
        <v>35426</v>
      </c>
      <c r="E77298">
        <f t="shared" si="2414"/>
        <v>23</v>
      </c>
      <c r="F77298" t="str">
        <f>+VLOOKUP(C77298,Подписчики!A:B,2,0)</f>
        <v>UTC-2</v>
      </c>
      <c r="G77298">
        <f t="shared" si="2415"/>
        <v>4</v>
      </c>
    </row>
    <row r="77299" spans="1:7" x14ac:dyDescent="0.25">
      <c r="A77299">
        <v>234789</v>
      </c>
      <c r="B77299" s="1">
        <v>44378.992501618122</v>
      </c>
      <c r="C77299">
        <v>207028</v>
      </c>
      <c r="D77299">
        <v>158978</v>
      </c>
      <c r="E77299">
        <f t="shared" si="2414"/>
        <v>23</v>
      </c>
      <c r="F77299" t="str">
        <f>+VLOOKUP(C77299,Подписчики!A:B,2,0)</f>
        <v>UTC+1</v>
      </c>
      <c r="G77299">
        <f t="shared" si="2415"/>
        <v>4</v>
      </c>
    </row>
    <row r="77300" spans="1:7" x14ac:dyDescent="0.25">
      <c r="A77300">
        <v>234792</v>
      </c>
      <c r="B77300" s="1">
        <v>44378.997666666663</v>
      </c>
      <c r="C77300">
        <v>127116</v>
      </c>
      <c r="D77300">
        <v>153893</v>
      </c>
      <c r="E77300">
        <f t="shared" si="2414"/>
        <v>23</v>
      </c>
      <c r="F77300" t="str">
        <f>+VLOOKUP(C77300,Подписчики!A:B,2,0)</f>
        <v>UTC+2</v>
      </c>
      <c r="G77300">
        <f t="shared" si="2415"/>
        <v>4</v>
      </c>
    </row>
    <row r="77301" spans="1:7" x14ac:dyDescent="0.25">
      <c r="A77301">
        <v>234797</v>
      </c>
      <c r="B77301" s="1">
        <v>44379.002333333337</v>
      </c>
      <c r="C77301">
        <v>265871</v>
      </c>
      <c r="D77301">
        <v>351192</v>
      </c>
      <c r="E77301">
        <f t="shared" si="2414"/>
        <v>0</v>
      </c>
      <c r="F77301" t="str">
        <f>+VLOOKUP(C77301,Подписчики!A:B,2,0)</f>
        <v>UTC+1</v>
      </c>
      <c r="G77301">
        <f t="shared" si="2415"/>
        <v>5</v>
      </c>
    </row>
    <row r="77302" spans="1:7" x14ac:dyDescent="0.25">
      <c r="A77302">
        <v>234801</v>
      </c>
      <c r="B77302" s="1">
        <v>44379.002999999997</v>
      </c>
      <c r="C77302">
        <v>294176</v>
      </c>
      <c r="D77302">
        <v>244574</v>
      </c>
      <c r="E77302">
        <f t="shared" si="2414"/>
        <v>0</v>
      </c>
      <c r="F77302" t="str">
        <f>+VLOOKUP(C77302,Подписчики!A:B,2,0)</f>
        <v>UTC+0</v>
      </c>
      <c r="G77302">
        <f t="shared" si="2415"/>
        <v>5</v>
      </c>
    </row>
    <row r="77303" spans="1:7" x14ac:dyDescent="0.25">
      <c r="A77303">
        <v>234806</v>
      </c>
      <c r="B77303" s="1">
        <v>44379.003333333334</v>
      </c>
      <c r="C77303">
        <v>174787</v>
      </c>
      <c r="D77303">
        <v>420955</v>
      </c>
      <c r="E77303">
        <f t="shared" si="2414"/>
        <v>0</v>
      </c>
      <c r="F77303" t="str">
        <f>+VLOOKUP(C77303,Подписчики!A:B,2,0)</f>
        <v>UTC+1</v>
      </c>
      <c r="G77303">
        <f t="shared" si="2415"/>
        <v>5</v>
      </c>
    </row>
    <row r="77304" spans="1:7" x14ac:dyDescent="0.25">
      <c r="A77304">
        <v>234810</v>
      </c>
      <c r="B77304" s="1">
        <v>44379.0050420712</v>
      </c>
      <c r="C77304">
        <v>52207</v>
      </c>
      <c r="D77304">
        <v>48280</v>
      </c>
      <c r="E77304">
        <f t="shared" si="2414"/>
        <v>0</v>
      </c>
      <c r="F77304" t="str">
        <f>+VLOOKUP(C77304,Подписчики!A:B,2,0)</f>
        <v>UTC+0</v>
      </c>
      <c r="G77304">
        <f t="shared" si="2415"/>
        <v>5</v>
      </c>
    </row>
    <row r="77305" spans="1:7" x14ac:dyDescent="0.25">
      <c r="A77305">
        <v>234815</v>
      </c>
      <c r="B77305" s="1">
        <v>44379.0050420712</v>
      </c>
      <c r="C77305">
        <v>168267</v>
      </c>
      <c r="D77305">
        <v>196571</v>
      </c>
      <c r="E77305">
        <f t="shared" si="2414"/>
        <v>0</v>
      </c>
      <c r="F77305" t="str">
        <f>+VLOOKUP(C77305,Подписчики!A:B,2,0)</f>
        <v>UTC+0</v>
      </c>
      <c r="G77305">
        <f t="shared" si="2415"/>
        <v>5</v>
      </c>
    </row>
    <row r="77306" spans="1:7" x14ac:dyDescent="0.25">
      <c r="A77306">
        <v>234819</v>
      </c>
      <c r="B77306" s="1">
        <v>44379.007064724923</v>
      </c>
      <c r="C77306">
        <v>208567</v>
      </c>
      <c r="D77306">
        <v>343712</v>
      </c>
      <c r="E77306">
        <f t="shared" si="2414"/>
        <v>0</v>
      </c>
      <c r="F77306" t="str">
        <f>+VLOOKUP(C77306,Подписчики!A:B,2,0)</f>
        <v>UTC+1</v>
      </c>
      <c r="G77306">
        <f t="shared" si="2415"/>
        <v>5</v>
      </c>
    </row>
    <row r="77307" spans="1:7" x14ac:dyDescent="0.25">
      <c r="A77307">
        <v>234820</v>
      </c>
      <c r="B77307" s="1">
        <v>44379.008333333339</v>
      </c>
      <c r="C77307">
        <v>226117</v>
      </c>
      <c r="D77307">
        <v>297015</v>
      </c>
      <c r="E77307">
        <f t="shared" si="2414"/>
        <v>0</v>
      </c>
      <c r="F77307" t="str">
        <f>+VLOOKUP(C77307,Подписчики!A:B,2,0)</f>
        <v>UTC+1</v>
      </c>
      <c r="G77307">
        <f t="shared" si="2415"/>
        <v>5</v>
      </c>
    </row>
    <row r="77308" spans="1:7" x14ac:dyDescent="0.25">
      <c r="A77308">
        <v>234821</v>
      </c>
      <c r="B77308" s="1">
        <v>44379.008682847896</v>
      </c>
      <c r="C77308">
        <v>64753</v>
      </c>
      <c r="D77308">
        <v>316541</v>
      </c>
      <c r="E77308">
        <f t="shared" si="2414"/>
        <v>0</v>
      </c>
      <c r="F77308" t="str">
        <f>+VLOOKUP(C77308,Подписчики!A:B,2,0)</f>
        <v>UTC+1</v>
      </c>
      <c r="G77308">
        <f t="shared" si="2415"/>
        <v>5</v>
      </c>
    </row>
    <row r="77309" spans="1:7" x14ac:dyDescent="0.25">
      <c r="A77309">
        <v>234822</v>
      </c>
      <c r="B77309" s="1">
        <v>44379.008682847896</v>
      </c>
      <c r="C77309">
        <v>127290</v>
      </c>
      <c r="D77309">
        <v>367695</v>
      </c>
      <c r="E77309">
        <f t="shared" si="2414"/>
        <v>0</v>
      </c>
      <c r="F77309" t="str">
        <f>+VLOOKUP(C77309,Подписчики!A:B,2,0)</f>
        <v>UTC-7</v>
      </c>
      <c r="G77309">
        <f t="shared" si="2415"/>
        <v>5</v>
      </c>
    </row>
    <row r="77310" spans="1:7" x14ac:dyDescent="0.25">
      <c r="A77310">
        <v>234827</v>
      </c>
      <c r="B77310" s="1">
        <v>44379.008682847896</v>
      </c>
      <c r="C77310">
        <v>254865</v>
      </c>
      <c r="D77310">
        <v>230507</v>
      </c>
      <c r="E77310">
        <f t="shared" si="2414"/>
        <v>0</v>
      </c>
      <c r="F77310" t="str">
        <f>+VLOOKUP(C77310,Подписчики!A:B,2,0)</f>
        <v>UTC+1</v>
      </c>
      <c r="G77310">
        <f t="shared" si="2415"/>
        <v>5</v>
      </c>
    </row>
    <row r="77311" spans="1:7" x14ac:dyDescent="0.25">
      <c r="A77311">
        <v>234828</v>
      </c>
      <c r="B77311" s="1">
        <v>44379.010300970876</v>
      </c>
      <c r="C77311">
        <v>213184</v>
      </c>
      <c r="D77311">
        <v>472712</v>
      </c>
      <c r="E77311">
        <f t="shared" si="2414"/>
        <v>0</v>
      </c>
      <c r="F77311" t="str">
        <f>+VLOOKUP(C77311,Подписчики!A:B,2,0)</f>
        <v>UTC+1</v>
      </c>
      <c r="G77311">
        <f t="shared" si="2415"/>
        <v>5</v>
      </c>
    </row>
    <row r="77312" spans="1:7" x14ac:dyDescent="0.25">
      <c r="A77312">
        <v>234832</v>
      </c>
      <c r="B77312" s="1">
        <v>44379.010300970876</v>
      </c>
      <c r="C77312">
        <v>235799</v>
      </c>
      <c r="D77312">
        <v>62570</v>
      </c>
      <c r="E77312">
        <f t="shared" si="2414"/>
        <v>0</v>
      </c>
      <c r="F77312" t="str">
        <f>+VLOOKUP(C77312,Подписчики!A:B,2,0)</f>
        <v>UTC+1</v>
      </c>
      <c r="G77312">
        <f t="shared" si="2415"/>
        <v>5</v>
      </c>
    </row>
    <row r="77313" spans="1:7" x14ac:dyDescent="0.25">
      <c r="A77313">
        <v>234835</v>
      </c>
      <c r="B77313" s="1">
        <v>44379.012323624593</v>
      </c>
      <c r="C77313">
        <v>98024</v>
      </c>
      <c r="D77313">
        <v>276866</v>
      </c>
      <c r="E77313">
        <f t="shared" si="2414"/>
        <v>0</v>
      </c>
      <c r="F77313" t="str">
        <f>+VLOOKUP(C77313,Подписчики!A:B,2,0)</f>
        <v>UTC-6</v>
      </c>
      <c r="G77313">
        <f t="shared" si="2415"/>
        <v>5</v>
      </c>
    </row>
    <row r="77314" spans="1:7" x14ac:dyDescent="0.25">
      <c r="A77314">
        <v>234836</v>
      </c>
      <c r="B77314" s="1">
        <v>44379.014750809059</v>
      </c>
      <c r="C77314">
        <v>69923</v>
      </c>
      <c r="D77314">
        <v>266557</v>
      </c>
      <c r="E77314">
        <f t="shared" si="2414"/>
        <v>0</v>
      </c>
      <c r="F77314" t="str">
        <f>+VLOOKUP(C77314,Подписчики!A:B,2,0)</f>
        <v>UTC+0</v>
      </c>
      <c r="G77314">
        <f t="shared" si="2415"/>
        <v>5</v>
      </c>
    </row>
    <row r="77315" spans="1:7" x14ac:dyDescent="0.25">
      <c r="A77315">
        <v>234838</v>
      </c>
      <c r="B77315" s="1">
        <v>44379.016773462783</v>
      </c>
      <c r="C77315">
        <v>87218</v>
      </c>
      <c r="D77315">
        <v>214179</v>
      </c>
      <c r="E77315">
        <f t="shared" ref="E77315:E77378" si="2416">HOUR(B77315)</f>
        <v>0</v>
      </c>
      <c r="F77315" t="str">
        <f>+VLOOKUP(C77315,Подписчики!A:B,2,0)</f>
        <v>UTC-7</v>
      </c>
      <c r="G77315">
        <f t="shared" ref="G77315:G77378" si="2417">WEEKDAY(B77315,2)</f>
        <v>5</v>
      </c>
    </row>
    <row r="77316" spans="1:7" x14ac:dyDescent="0.25">
      <c r="A77316">
        <v>234842</v>
      </c>
      <c r="B77316" s="1">
        <v>44379.016773462783</v>
      </c>
      <c r="C77316">
        <v>319631</v>
      </c>
      <c r="D77316">
        <v>230507</v>
      </c>
      <c r="E77316">
        <f t="shared" si="2416"/>
        <v>0</v>
      </c>
      <c r="F77316" t="str">
        <f>+VLOOKUP(C77316,Подписчики!A:B,2,0)</f>
        <v>UTC+1</v>
      </c>
      <c r="G77316">
        <f t="shared" si="2417"/>
        <v>5</v>
      </c>
    </row>
    <row r="77317" spans="1:7" x14ac:dyDescent="0.25">
      <c r="A77317">
        <v>234843</v>
      </c>
      <c r="B77317" s="1">
        <v>44379.01758252427</v>
      </c>
      <c r="C77317">
        <v>319755</v>
      </c>
      <c r="D77317">
        <v>154256</v>
      </c>
      <c r="E77317">
        <f t="shared" si="2416"/>
        <v>0</v>
      </c>
      <c r="F77317" t="str">
        <f>+VLOOKUP(C77317,Подписчики!A:B,2,0)</f>
        <v>UTC+3</v>
      </c>
      <c r="G77317">
        <f t="shared" si="2417"/>
        <v>5</v>
      </c>
    </row>
    <row r="77318" spans="1:7" x14ac:dyDescent="0.25">
      <c r="A77318">
        <v>234848</v>
      </c>
      <c r="B77318" s="1">
        <v>44379.020009708744</v>
      </c>
      <c r="C77318">
        <v>14995</v>
      </c>
      <c r="D77318">
        <v>411922</v>
      </c>
      <c r="E77318">
        <f t="shared" si="2416"/>
        <v>0</v>
      </c>
      <c r="F77318" t="str">
        <f>+VLOOKUP(C77318,Подписчики!A:B,2,0)</f>
        <v>UTC+1</v>
      </c>
      <c r="G77318">
        <f t="shared" si="2417"/>
        <v>5</v>
      </c>
    </row>
    <row r="77319" spans="1:7" x14ac:dyDescent="0.25">
      <c r="A77319">
        <v>234849</v>
      </c>
      <c r="B77319" s="1">
        <v>44379.021000000001</v>
      </c>
      <c r="C77319">
        <v>330102</v>
      </c>
      <c r="D77319">
        <v>188971</v>
      </c>
      <c r="E77319">
        <f t="shared" si="2416"/>
        <v>0</v>
      </c>
      <c r="F77319" t="str">
        <f>+VLOOKUP(C77319,Подписчики!A:B,2,0)</f>
        <v>UTC+3</v>
      </c>
      <c r="G77319">
        <f t="shared" si="2417"/>
        <v>5</v>
      </c>
    </row>
    <row r="77320" spans="1:7" x14ac:dyDescent="0.25">
      <c r="A77320">
        <v>234850</v>
      </c>
      <c r="B77320" s="1">
        <v>44379.023245954697</v>
      </c>
      <c r="C77320">
        <v>123563</v>
      </c>
      <c r="D77320">
        <v>413446</v>
      </c>
      <c r="E77320">
        <f t="shared" si="2416"/>
        <v>0</v>
      </c>
      <c r="F77320" t="str">
        <f>+VLOOKUP(C77320,Подписчики!A:B,2,0)</f>
        <v>UTC+1</v>
      </c>
      <c r="G77320">
        <f t="shared" si="2417"/>
        <v>5</v>
      </c>
    </row>
    <row r="77321" spans="1:7" x14ac:dyDescent="0.25">
      <c r="A77321">
        <v>234852</v>
      </c>
      <c r="B77321" s="1">
        <v>44379.023650485433</v>
      </c>
      <c r="C77321">
        <v>322254</v>
      </c>
      <c r="D77321">
        <v>347393</v>
      </c>
      <c r="E77321">
        <f t="shared" si="2416"/>
        <v>0</v>
      </c>
      <c r="F77321" t="str">
        <f>+VLOOKUP(C77321,Подписчики!A:B,2,0)</f>
        <v>UTC+2</v>
      </c>
      <c r="G77321">
        <f t="shared" si="2417"/>
        <v>5</v>
      </c>
    </row>
    <row r="77322" spans="1:7" x14ac:dyDescent="0.25">
      <c r="A77322">
        <v>234855</v>
      </c>
      <c r="B77322" s="1">
        <v>44379.023999999998</v>
      </c>
      <c r="C77322">
        <v>206503</v>
      </c>
      <c r="D77322">
        <v>158978</v>
      </c>
      <c r="E77322">
        <f t="shared" si="2416"/>
        <v>0</v>
      </c>
      <c r="F77322" t="str">
        <f>+VLOOKUP(C77322,Подписчики!A:B,2,0)</f>
        <v>UTC+3</v>
      </c>
      <c r="G77322">
        <f t="shared" si="2417"/>
        <v>5</v>
      </c>
    </row>
    <row r="77323" spans="1:7" x14ac:dyDescent="0.25">
      <c r="A77323">
        <v>234858</v>
      </c>
      <c r="B77323" s="1">
        <v>44379.024459546927</v>
      </c>
      <c r="C77323">
        <v>133763</v>
      </c>
      <c r="D77323">
        <v>347008</v>
      </c>
      <c r="E77323">
        <f t="shared" si="2416"/>
        <v>0</v>
      </c>
      <c r="F77323" t="str">
        <f>+VLOOKUP(C77323,Подписчики!A:B,2,0)</f>
        <v>UTC+0</v>
      </c>
      <c r="G77323">
        <f t="shared" si="2417"/>
        <v>5</v>
      </c>
    </row>
    <row r="77324" spans="1:7" x14ac:dyDescent="0.25">
      <c r="A77324">
        <v>234860</v>
      </c>
      <c r="B77324" s="1">
        <v>44379.024459546927</v>
      </c>
      <c r="C77324">
        <v>335868</v>
      </c>
      <c r="D77324">
        <v>215130</v>
      </c>
      <c r="E77324">
        <f t="shared" si="2416"/>
        <v>0</v>
      </c>
      <c r="F77324" t="str">
        <f>+VLOOKUP(C77324,Подписчики!A:B,2,0)</f>
        <v>UTC+0</v>
      </c>
      <c r="G77324">
        <f t="shared" si="2417"/>
        <v>5</v>
      </c>
    </row>
    <row r="77325" spans="1:7" x14ac:dyDescent="0.25">
      <c r="A77325">
        <v>234862</v>
      </c>
      <c r="B77325" s="1">
        <v>44379.026077669907</v>
      </c>
      <c r="C77325">
        <v>182975</v>
      </c>
      <c r="D77325">
        <v>38789</v>
      </c>
      <c r="E77325">
        <f t="shared" si="2416"/>
        <v>0</v>
      </c>
      <c r="F77325" t="str">
        <f>+VLOOKUP(C77325,Подписчики!A:B,2,0)</f>
        <v>UTC-8</v>
      </c>
      <c r="G77325">
        <f t="shared" si="2417"/>
        <v>5</v>
      </c>
    </row>
    <row r="77326" spans="1:7" x14ac:dyDescent="0.25">
      <c r="A77326">
        <v>234865</v>
      </c>
      <c r="B77326" s="1">
        <v>44379.02769579288</v>
      </c>
      <c r="C77326">
        <v>172997</v>
      </c>
      <c r="D77326">
        <v>411922</v>
      </c>
      <c r="E77326">
        <f t="shared" si="2416"/>
        <v>0</v>
      </c>
      <c r="F77326" t="str">
        <f>+VLOOKUP(C77326,Подписчики!A:B,2,0)</f>
        <v>UTC+0</v>
      </c>
      <c r="G77326">
        <f t="shared" si="2417"/>
        <v>5</v>
      </c>
    </row>
    <row r="77327" spans="1:7" x14ac:dyDescent="0.25">
      <c r="A77327">
        <v>234868</v>
      </c>
      <c r="B77327" s="1">
        <v>44379.02769579288</v>
      </c>
      <c r="C77327">
        <v>194303</v>
      </c>
      <c r="D77327">
        <v>182191</v>
      </c>
      <c r="E77327">
        <f t="shared" si="2416"/>
        <v>0</v>
      </c>
      <c r="F77327" t="str">
        <f>+VLOOKUP(C77327,Подписчики!A:B,2,0)</f>
        <v>UTC-4</v>
      </c>
      <c r="G77327">
        <f t="shared" si="2417"/>
        <v>5</v>
      </c>
    </row>
    <row r="77328" spans="1:7" x14ac:dyDescent="0.25">
      <c r="A77328">
        <v>234870</v>
      </c>
      <c r="B77328" s="1">
        <v>44379.02810032363</v>
      </c>
      <c r="C77328">
        <v>231627</v>
      </c>
      <c r="D77328">
        <v>411922</v>
      </c>
      <c r="E77328">
        <f t="shared" si="2416"/>
        <v>0</v>
      </c>
      <c r="F77328" t="str">
        <f>+VLOOKUP(C77328,Подписчики!A:B,2,0)</f>
        <v>UTC+1</v>
      </c>
      <c r="G77328">
        <f t="shared" si="2417"/>
        <v>5</v>
      </c>
    </row>
    <row r="77329" spans="1:7" x14ac:dyDescent="0.25">
      <c r="A77329">
        <v>234875</v>
      </c>
      <c r="B77329" s="1">
        <v>44379.028504854366</v>
      </c>
      <c r="C77329">
        <v>164810</v>
      </c>
      <c r="D77329">
        <v>436459</v>
      </c>
      <c r="E77329">
        <f t="shared" si="2416"/>
        <v>0</v>
      </c>
      <c r="F77329" t="str">
        <f>+VLOOKUP(C77329,Подписчики!A:B,2,0)</f>
        <v>UTC+2</v>
      </c>
      <c r="G77329">
        <f t="shared" si="2417"/>
        <v>5</v>
      </c>
    </row>
    <row r="77330" spans="1:7" x14ac:dyDescent="0.25">
      <c r="A77330">
        <v>234876</v>
      </c>
      <c r="B77330" s="1">
        <v>44379.031999999999</v>
      </c>
      <c r="C77330">
        <v>271677</v>
      </c>
      <c r="D77330">
        <v>230507</v>
      </c>
      <c r="E77330">
        <f t="shared" si="2416"/>
        <v>0</v>
      </c>
      <c r="F77330" t="str">
        <f>+VLOOKUP(C77330,Подписчики!A:B,2,0)</f>
        <v>UTC+0</v>
      </c>
      <c r="G77330">
        <f t="shared" si="2417"/>
        <v>5</v>
      </c>
    </row>
    <row r="77331" spans="1:7" x14ac:dyDescent="0.25">
      <c r="A77331">
        <v>234879</v>
      </c>
      <c r="B77331" s="1">
        <v>44379.060058252428</v>
      </c>
      <c r="C77331">
        <v>175118</v>
      </c>
      <c r="D77331">
        <v>86587</v>
      </c>
      <c r="E77331">
        <f t="shared" si="2416"/>
        <v>1</v>
      </c>
      <c r="F77331" t="str">
        <f>+VLOOKUP(C77331,Подписчики!A:B,2,0)</f>
        <v>UTC+0</v>
      </c>
      <c r="G77331">
        <f t="shared" si="2417"/>
        <v>5</v>
      </c>
    </row>
    <row r="77332" spans="1:7" x14ac:dyDescent="0.25">
      <c r="A77332">
        <v>234884</v>
      </c>
      <c r="B77332" s="1">
        <v>44379.060462783171</v>
      </c>
      <c r="C77332">
        <v>195044</v>
      </c>
      <c r="D77332">
        <v>236236</v>
      </c>
      <c r="E77332">
        <f t="shared" si="2416"/>
        <v>1</v>
      </c>
      <c r="F77332" t="str">
        <f>+VLOOKUP(C77332,Подписчики!A:B,2,0)</f>
        <v>UTC+1</v>
      </c>
      <c r="G77332">
        <f t="shared" si="2417"/>
        <v>5</v>
      </c>
    </row>
    <row r="77333" spans="1:7" x14ac:dyDescent="0.25">
      <c r="A77333">
        <v>234887</v>
      </c>
      <c r="B77333" s="1">
        <v>44379.158666666663</v>
      </c>
      <c r="C77333">
        <v>134027</v>
      </c>
      <c r="D77333">
        <v>347393</v>
      </c>
      <c r="E77333">
        <f t="shared" si="2416"/>
        <v>3</v>
      </c>
      <c r="F77333" t="str">
        <f>+VLOOKUP(C77333,Подписчики!A:B,2,0)</f>
        <v>UTC+2</v>
      </c>
      <c r="G77333">
        <f t="shared" si="2417"/>
        <v>5</v>
      </c>
    </row>
    <row r="77334" spans="1:7" x14ac:dyDescent="0.25">
      <c r="A77334">
        <v>234888</v>
      </c>
      <c r="B77334" s="1">
        <v>44379.203262135925</v>
      </c>
      <c r="C77334">
        <v>253236</v>
      </c>
      <c r="D77334">
        <v>411922</v>
      </c>
      <c r="E77334">
        <f t="shared" si="2416"/>
        <v>4</v>
      </c>
      <c r="F77334" t="str">
        <f>+VLOOKUP(C77334,Подписчики!A:B,2,0)</f>
        <v>UTC+10</v>
      </c>
      <c r="G77334">
        <f t="shared" si="2417"/>
        <v>5</v>
      </c>
    </row>
    <row r="77335" spans="1:7" x14ac:dyDescent="0.25">
      <c r="A77335">
        <v>234892</v>
      </c>
      <c r="B77335" s="1">
        <v>44379.244333333336</v>
      </c>
      <c r="C77335">
        <v>23517</v>
      </c>
      <c r="D77335">
        <v>46715</v>
      </c>
      <c r="E77335">
        <f t="shared" si="2416"/>
        <v>5</v>
      </c>
      <c r="F77335" t="str">
        <f>+VLOOKUP(C77335,Подписчики!A:B,2,0)</f>
        <v>UTC+1</v>
      </c>
      <c r="G77335">
        <f t="shared" si="2417"/>
        <v>5</v>
      </c>
    </row>
    <row r="77336" spans="1:7" x14ac:dyDescent="0.25">
      <c r="A77336">
        <v>234895</v>
      </c>
      <c r="B77336" s="1">
        <v>44379.2906407767</v>
      </c>
      <c r="C77336">
        <v>108704</v>
      </c>
      <c r="D77336">
        <v>5151</v>
      </c>
      <c r="E77336">
        <f t="shared" si="2416"/>
        <v>6</v>
      </c>
      <c r="F77336" t="str">
        <f>+VLOOKUP(C77336,Подписчики!A:B,2,0)</f>
        <v>UTC+6</v>
      </c>
      <c r="G77336">
        <f t="shared" si="2417"/>
        <v>5</v>
      </c>
    </row>
    <row r="77337" spans="1:7" x14ac:dyDescent="0.25">
      <c r="A77337">
        <v>234900</v>
      </c>
      <c r="B77337" s="1">
        <v>44379.336666666662</v>
      </c>
      <c r="C77337">
        <v>546</v>
      </c>
      <c r="D77337">
        <v>60239</v>
      </c>
      <c r="E77337">
        <f t="shared" si="2416"/>
        <v>8</v>
      </c>
      <c r="F77337" t="str">
        <f>+VLOOKUP(C77337,Подписчики!A:B,2,0)</f>
        <v>UTC+2</v>
      </c>
      <c r="G77337">
        <f t="shared" si="2417"/>
        <v>5</v>
      </c>
    </row>
    <row r="77338" spans="1:7" x14ac:dyDescent="0.25">
      <c r="A77338">
        <v>234904</v>
      </c>
      <c r="B77338" s="1">
        <v>44379.360333333338</v>
      </c>
      <c r="C77338">
        <v>21876</v>
      </c>
      <c r="D77338">
        <v>230507</v>
      </c>
      <c r="E77338">
        <f t="shared" si="2416"/>
        <v>8</v>
      </c>
      <c r="F77338" t="str">
        <f>+VLOOKUP(C77338,Подписчики!A:B,2,0)</f>
        <v>UTC+1</v>
      </c>
      <c r="G77338">
        <f t="shared" si="2417"/>
        <v>5</v>
      </c>
    </row>
    <row r="77339" spans="1:7" x14ac:dyDescent="0.25">
      <c r="A77339">
        <v>234905</v>
      </c>
      <c r="B77339" s="1">
        <v>44379.362000000001</v>
      </c>
      <c r="C77339">
        <v>322393</v>
      </c>
      <c r="D77339">
        <v>129897</v>
      </c>
      <c r="E77339">
        <f t="shared" si="2416"/>
        <v>8</v>
      </c>
      <c r="F77339" t="str">
        <f>+VLOOKUP(C77339,Подписчики!A:B,2,0)</f>
        <v>UTC+0</v>
      </c>
      <c r="G77339">
        <f t="shared" si="2417"/>
        <v>5</v>
      </c>
    </row>
    <row r="77340" spans="1:7" x14ac:dyDescent="0.25">
      <c r="A77340">
        <v>234907</v>
      </c>
      <c r="B77340" s="1">
        <v>44379.369928802589</v>
      </c>
      <c r="C77340">
        <v>66232</v>
      </c>
      <c r="D77340">
        <v>258219</v>
      </c>
      <c r="E77340">
        <f t="shared" si="2416"/>
        <v>8</v>
      </c>
      <c r="F77340" t="str">
        <f>+VLOOKUP(C77340,Подписчики!A:B,2,0)</f>
        <v>UTC+2</v>
      </c>
      <c r="G77340">
        <f t="shared" si="2417"/>
        <v>5</v>
      </c>
    </row>
    <row r="77341" spans="1:7" x14ac:dyDescent="0.25">
      <c r="A77341">
        <v>234909</v>
      </c>
      <c r="B77341" s="1">
        <v>44379.383278317153</v>
      </c>
      <c r="C77341">
        <v>3874</v>
      </c>
      <c r="D77341">
        <v>161398</v>
      </c>
      <c r="E77341">
        <f t="shared" si="2416"/>
        <v>9</v>
      </c>
      <c r="F77341" t="str">
        <f>+VLOOKUP(C77341,Подписчики!A:B,2,0)</f>
        <v>UTC+7</v>
      </c>
      <c r="G77341">
        <f t="shared" si="2417"/>
        <v>5</v>
      </c>
    </row>
    <row r="77342" spans="1:7" x14ac:dyDescent="0.25">
      <c r="A77342">
        <v>234910</v>
      </c>
      <c r="B77342" s="1">
        <v>44379.386514563106</v>
      </c>
      <c r="C77342">
        <v>200384</v>
      </c>
      <c r="D77342">
        <v>322273</v>
      </c>
      <c r="E77342">
        <f t="shared" si="2416"/>
        <v>9</v>
      </c>
      <c r="F77342" t="str">
        <f>+VLOOKUP(C77342,Подписчики!A:B,2,0)</f>
        <v>UTC+3</v>
      </c>
      <c r="G77342">
        <f t="shared" si="2417"/>
        <v>5</v>
      </c>
    </row>
    <row r="77343" spans="1:7" x14ac:dyDescent="0.25">
      <c r="A77343">
        <v>234914</v>
      </c>
      <c r="B77343" s="1">
        <v>44379.387333333332</v>
      </c>
      <c r="C77343">
        <v>37526</v>
      </c>
      <c r="D77343">
        <v>392636</v>
      </c>
      <c r="E77343">
        <f t="shared" si="2416"/>
        <v>9</v>
      </c>
      <c r="F77343" t="str">
        <f>+VLOOKUP(C77343,Подписчики!A:B,2,0)</f>
        <v>UTC+1</v>
      </c>
      <c r="G77343">
        <f t="shared" si="2417"/>
        <v>5</v>
      </c>
    </row>
    <row r="77344" spans="1:7" x14ac:dyDescent="0.25">
      <c r="A77344">
        <v>234919</v>
      </c>
      <c r="B77344" s="1">
        <v>44379.407145631063</v>
      </c>
      <c r="C77344">
        <v>97828</v>
      </c>
      <c r="D77344">
        <v>430433</v>
      </c>
      <c r="E77344">
        <f t="shared" si="2416"/>
        <v>9</v>
      </c>
      <c r="F77344" t="str">
        <f>+VLOOKUP(C77344,Подписчики!A:B,2,0)</f>
        <v>UTC+2</v>
      </c>
      <c r="G77344">
        <f t="shared" si="2417"/>
        <v>5</v>
      </c>
    </row>
    <row r="77345" spans="1:7" x14ac:dyDescent="0.25">
      <c r="A77345">
        <v>234920</v>
      </c>
      <c r="B77345" s="1">
        <v>44379.41968608414</v>
      </c>
      <c r="C77345">
        <v>245475</v>
      </c>
      <c r="D77345">
        <v>182841</v>
      </c>
      <c r="E77345">
        <f t="shared" si="2416"/>
        <v>10</v>
      </c>
      <c r="F77345" t="str">
        <f>+VLOOKUP(C77345,Подписчики!A:B,2,0)</f>
        <v>UTC+5</v>
      </c>
      <c r="G77345">
        <f t="shared" si="2417"/>
        <v>5</v>
      </c>
    </row>
    <row r="77346" spans="1:7" x14ac:dyDescent="0.25">
      <c r="A77346">
        <v>234921</v>
      </c>
      <c r="B77346" s="1">
        <v>44379.423999999999</v>
      </c>
      <c r="C77346">
        <v>214197</v>
      </c>
      <c r="D77346">
        <v>351192</v>
      </c>
      <c r="E77346">
        <f t="shared" si="2416"/>
        <v>10</v>
      </c>
      <c r="F77346" t="str">
        <f>+VLOOKUP(C77346,Подписчики!A:B,2,0)</f>
        <v>UTC+6</v>
      </c>
      <c r="G77346">
        <f t="shared" si="2417"/>
        <v>5</v>
      </c>
    </row>
    <row r="77347" spans="1:7" x14ac:dyDescent="0.25">
      <c r="A77347">
        <v>234924</v>
      </c>
      <c r="B77347" s="1">
        <v>44379.424540453074</v>
      </c>
      <c r="C77347">
        <v>39589</v>
      </c>
      <c r="D77347">
        <v>241927</v>
      </c>
      <c r="E77347">
        <f t="shared" si="2416"/>
        <v>10</v>
      </c>
      <c r="F77347" t="str">
        <f>+VLOOKUP(C77347,Подписчики!A:B,2,0)</f>
        <v>UTC+5</v>
      </c>
      <c r="G77347">
        <f t="shared" si="2417"/>
        <v>5</v>
      </c>
    </row>
    <row r="77348" spans="1:7" x14ac:dyDescent="0.25">
      <c r="A77348">
        <v>234926</v>
      </c>
      <c r="B77348" s="1">
        <v>44379.430608414244</v>
      </c>
      <c r="C77348">
        <v>131723</v>
      </c>
      <c r="D77348">
        <v>285365</v>
      </c>
      <c r="E77348">
        <f t="shared" si="2416"/>
        <v>10</v>
      </c>
      <c r="F77348" t="str">
        <f>+VLOOKUP(C77348,Подписчики!A:B,2,0)</f>
        <v>UTC+4</v>
      </c>
      <c r="G77348">
        <f t="shared" si="2417"/>
        <v>5</v>
      </c>
    </row>
    <row r="77349" spans="1:7" x14ac:dyDescent="0.25">
      <c r="A77349">
        <v>234929</v>
      </c>
      <c r="B77349" s="1">
        <v>44379.433666666664</v>
      </c>
      <c r="C77349">
        <v>123422</v>
      </c>
      <c r="D77349">
        <v>418854</v>
      </c>
      <c r="E77349">
        <f t="shared" si="2416"/>
        <v>10</v>
      </c>
      <c r="F77349" t="str">
        <f>+VLOOKUP(C77349,Подписчики!A:B,2,0)</f>
        <v>UTC+2</v>
      </c>
      <c r="G77349">
        <f t="shared" si="2417"/>
        <v>5</v>
      </c>
    </row>
    <row r="77350" spans="1:7" x14ac:dyDescent="0.25">
      <c r="A77350">
        <v>234934</v>
      </c>
      <c r="B77350" s="1">
        <v>44379.434000000001</v>
      </c>
      <c r="C77350">
        <v>91587</v>
      </c>
      <c r="D77350">
        <v>158978</v>
      </c>
      <c r="E77350">
        <f t="shared" si="2416"/>
        <v>10</v>
      </c>
      <c r="F77350" t="str">
        <f>+VLOOKUP(C77350,Подписчики!A:B,2,0)</f>
        <v>UTC+3</v>
      </c>
      <c r="G77350">
        <f t="shared" si="2417"/>
        <v>5</v>
      </c>
    </row>
    <row r="77351" spans="1:7" x14ac:dyDescent="0.25">
      <c r="A77351">
        <v>234937</v>
      </c>
      <c r="B77351" s="1">
        <v>44379.438000000002</v>
      </c>
      <c r="C77351">
        <v>38912</v>
      </c>
      <c r="D77351">
        <v>332057</v>
      </c>
      <c r="E77351">
        <f t="shared" si="2416"/>
        <v>10</v>
      </c>
      <c r="F77351" t="str">
        <f>+VLOOKUP(C77351,Подписчики!A:B,2,0)</f>
        <v>UTC+0</v>
      </c>
      <c r="G77351">
        <f t="shared" si="2417"/>
        <v>5</v>
      </c>
    </row>
    <row r="77352" spans="1:7" x14ac:dyDescent="0.25">
      <c r="A77352">
        <v>234942</v>
      </c>
      <c r="B77352" s="1">
        <v>44379.439103559875</v>
      </c>
      <c r="C77352">
        <v>77201</v>
      </c>
      <c r="D77352">
        <v>168327</v>
      </c>
      <c r="E77352">
        <f t="shared" si="2416"/>
        <v>10</v>
      </c>
      <c r="F77352" t="str">
        <f>+VLOOKUP(C77352,Подписчики!A:B,2,0)</f>
        <v>UTC+1</v>
      </c>
      <c r="G77352">
        <f t="shared" si="2417"/>
        <v>5</v>
      </c>
    </row>
    <row r="77353" spans="1:7" x14ac:dyDescent="0.25">
      <c r="A77353">
        <v>234947</v>
      </c>
      <c r="B77353" s="1">
        <v>44379.442339805828</v>
      </c>
      <c r="C77353">
        <v>295895</v>
      </c>
      <c r="D77353">
        <v>21407</v>
      </c>
      <c r="E77353">
        <f t="shared" si="2416"/>
        <v>10</v>
      </c>
      <c r="F77353" t="str">
        <f>+VLOOKUP(C77353,Подписчики!A:B,2,0)</f>
        <v>UTC+1</v>
      </c>
      <c r="G77353">
        <f t="shared" si="2417"/>
        <v>5</v>
      </c>
    </row>
    <row r="77354" spans="1:7" x14ac:dyDescent="0.25">
      <c r="A77354">
        <v>234951</v>
      </c>
      <c r="B77354" s="1">
        <v>44379.444766990295</v>
      </c>
      <c r="C77354">
        <v>21624</v>
      </c>
      <c r="D77354">
        <v>189009</v>
      </c>
      <c r="E77354">
        <f t="shared" si="2416"/>
        <v>10</v>
      </c>
      <c r="F77354" t="str">
        <f>+VLOOKUP(C77354,Подписчики!A:B,2,0)</f>
        <v>UTC+3</v>
      </c>
      <c r="G77354">
        <f t="shared" si="2417"/>
        <v>5</v>
      </c>
    </row>
    <row r="77355" spans="1:7" x14ac:dyDescent="0.25">
      <c r="A77355">
        <v>234953</v>
      </c>
      <c r="B77355" s="1">
        <v>44379.444766990295</v>
      </c>
      <c r="C77355">
        <v>268039</v>
      </c>
      <c r="D77355">
        <v>351192</v>
      </c>
      <c r="E77355">
        <f t="shared" si="2416"/>
        <v>10</v>
      </c>
      <c r="F77355" t="str">
        <f>+VLOOKUP(C77355,Подписчики!A:B,2,0)</f>
        <v>UTC+3</v>
      </c>
      <c r="G77355">
        <f t="shared" si="2417"/>
        <v>5</v>
      </c>
    </row>
    <row r="77356" spans="1:7" x14ac:dyDescent="0.25">
      <c r="A77356">
        <v>234957</v>
      </c>
      <c r="B77356" s="1">
        <v>44379.445171521038</v>
      </c>
      <c r="C77356">
        <v>67392</v>
      </c>
      <c r="D77356">
        <v>326268</v>
      </c>
      <c r="E77356">
        <f t="shared" si="2416"/>
        <v>10</v>
      </c>
      <c r="F77356" t="str">
        <f>+VLOOKUP(C77356,Подписчики!A:B,2,0)</f>
        <v>UTC+0</v>
      </c>
      <c r="G77356">
        <f t="shared" si="2417"/>
        <v>5</v>
      </c>
    </row>
    <row r="77357" spans="1:7" x14ac:dyDescent="0.25">
      <c r="A77357">
        <v>234962</v>
      </c>
      <c r="B77357" s="1">
        <v>44379.447598705498</v>
      </c>
      <c r="C77357">
        <v>286068</v>
      </c>
      <c r="D77357">
        <v>182984</v>
      </c>
      <c r="E77357">
        <f t="shared" si="2416"/>
        <v>10</v>
      </c>
      <c r="F77357" t="str">
        <f>+VLOOKUP(C77357,Подписчики!A:B,2,0)</f>
        <v>UTC+2</v>
      </c>
      <c r="G77357">
        <f t="shared" si="2417"/>
        <v>5</v>
      </c>
    </row>
    <row r="77358" spans="1:7" x14ac:dyDescent="0.25">
      <c r="A77358">
        <v>234966</v>
      </c>
      <c r="B77358" s="1">
        <v>44379.447666666667</v>
      </c>
      <c r="C77358">
        <v>272525</v>
      </c>
      <c r="D77358">
        <v>226229</v>
      </c>
      <c r="E77358">
        <f t="shared" si="2416"/>
        <v>10</v>
      </c>
      <c r="F77358" t="str">
        <f>+VLOOKUP(C77358,Подписчики!A:B,2,0)</f>
        <v>UTC+2</v>
      </c>
      <c r="G77358">
        <f t="shared" si="2417"/>
        <v>5</v>
      </c>
    </row>
    <row r="77359" spans="1:7" x14ac:dyDescent="0.25">
      <c r="A77359">
        <v>234968</v>
      </c>
      <c r="B77359" s="1">
        <v>44379.449000000001</v>
      </c>
      <c r="C77359">
        <v>31191</v>
      </c>
      <c r="D77359">
        <v>309442</v>
      </c>
      <c r="E77359">
        <f t="shared" si="2416"/>
        <v>10</v>
      </c>
      <c r="F77359" t="str">
        <f>+VLOOKUP(C77359,Подписчики!A:B,2,0)</f>
        <v>UTC+3</v>
      </c>
      <c r="G77359">
        <f t="shared" si="2417"/>
        <v>5</v>
      </c>
    </row>
    <row r="77360" spans="1:7" x14ac:dyDescent="0.25">
      <c r="A77360">
        <v>234969</v>
      </c>
      <c r="B77360" s="1">
        <v>44379.450025889972</v>
      </c>
      <c r="C77360">
        <v>165350</v>
      </c>
      <c r="D77360">
        <v>230507</v>
      </c>
      <c r="E77360">
        <f t="shared" si="2416"/>
        <v>10</v>
      </c>
      <c r="F77360" t="str">
        <f>+VLOOKUP(C77360,Подписчики!A:B,2,0)</f>
        <v>UTC+4</v>
      </c>
      <c r="G77360">
        <f t="shared" si="2417"/>
        <v>5</v>
      </c>
    </row>
    <row r="77361" spans="1:7" x14ac:dyDescent="0.25">
      <c r="A77361">
        <v>234974</v>
      </c>
      <c r="B77361" s="1">
        <v>44379.450430420708</v>
      </c>
      <c r="C77361">
        <v>63065</v>
      </c>
      <c r="D77361">
        <v>301890</v>
      </c>
      <c r="E77361">
        <f t="shared" si="2416"/>
        <v>10</v>
      </c>
      <c r="F77361" t="str">
        <f>+VLOOKUP(C77361,Подписчики!A:B,2,0)</f>
        <v>UTC+5</v>
      </c>
      <c r="G77361">
        <f t="shared" si="2417"/>
        <v>5</v>
      </c>
    </row>
    <row r="77362" spans="1:7" x14ac:dyDescent="0.25">
      <c r="A77362">
        <v>234977</v>
      </c>
      <c r="B77362" s="1">
        <v>44379.450834951451</v>
      </c>
      <c r="C77362">
        <v>233094</v>
      </c>
      <c r="D77362">
        <v>411922</v>
      </c>
      <c r="E77362">
        <f t="shared" si="2416"/>
        <v>10</v>
      </c>
      <c r="F77362" t="str">
        <f>+VLOOKUP(C77362,Подписчики!A:B,2,0)</f>
        <v>UTC+2</v>
      </c>
      <c r="G77362">
        <f t="shared" si="2417"/>
        <v>5</v>
      </c>
    </row>
    <row r="77363" spans="1:7" x14ac:dyDescent="0.25">
      <c r="A77363">
        <v>234981</v>
      </c>
      <c r="B77363" s="1">
        <v>44379.453666666661</v>
      </c>
      <c r="C77363">
        <v>53060</v>
      </c>
      <c r="D77363">
        <v>191893</v>
      </c>
      <c r="E77363">
        <f t="shared" si="2416"/>
        <v>10</v>
      </c>
      <c r="F77363" t="str">
        <f>+VLOOKUP(C77363,Подписчики!A:B,2,0)</f>
        <v>UTC+5</v>
      </c>
      <c r="G77363">
        <f t="shared" si="2417"/>
        <v>5</v>
      </c>
    </row>
    <row r="77364" spans="1:7" x14ac:dyDescent="0.25">
      <c r="A77364">
        <v>234986</v>
      </c>
      <c r="B77364" s="1">
        <v>44379.453666666661</v>
      </c>
      <c r="C77364">
        <v>301269</v>
      </c>
      <c r="D77364">
        <v>139440</v>
      </c>
      <c r="E77364">
        <f t="shared" si="2416"/>
        <v>10</v>
      </c>
      <c r="F77364" t="str">
        <f>+VLOOKUP(C77364,Подписчики!A:B,2,0)</f>
        <v>UTC+5</v>
      </c>
      <c r="G77364">
        <f t="shared" si="2417"/>
        <v>5</v>
      </c>
    </row>
    <row r="77365" spans="1:7" x14ac:dyDescent="0.25">
      <c r="A77365">
        <v>234988</v>
      </c>
      <c r="B77365" s="1">
        <v>44379.454475728155</v>
      </c>
      <c r="C77365">
        <v>59094</v>
      </c>
      <c r="D77365">
        <v>291418</v>
      </c>
      <c r="E77365">
        <f t="shared" si="2416"/>
        <v>10</v>
      </c>
      <c r="F77365" t="str">
        <f>+VLOOKUP(C77365,Подписчики!A:B,2,0)</f>
        <v>UTC+3</v>
      </c>
      <c r="G77365">
        <f t="shared" si="2417"/>
        <v>5</v>
      </c>
    </row>
    <row r="77366" spans="1:7" x14ac:dyDescent="0.25">
      <c r="A77366">
        <v>234989</v>
      </c>
      <c r="B77366" s="1">
        <v>44379.454666666665</v>
      </c>
      <c r="C77366">
        <v>56403</v>
      </c>
      <c r="D77366">
        <v>13404</v>
      </c>
      <c r="E77366">
        <f t="shared" si="2416"/>
        <v>10</v>
      </c>
      <c r="F77366" t="str">
        <f>+VLOOKUP(C77366,Подписчики!A:B,2,0)</f>
        <v>UTC+2</v>
      </c>
      <c r="G77366">
        <f t="shared" si="2417"/>
        <v>5</v>
      </c>
    </row>
    <row r="77367" spans="1:7" x14ac:dyDescent="0.25">
      <c r="A77367">
        <v>234993</v>
      </c>
      <c r="B77367" s="1">
        <v>44379.455284789641</v>
      </c>
      <c r="C77367">
        <v>153135</v>
      </c>
      <c r="D77367">
        <v>327350</v>
      </c>
      <c r="E77367">
        <f t="shared" si="2416"/>
        <v>10</v>
      </c>
      <c r="F77367" t="str">
        <f>+VLOOKUP(C77367,Подписчики!A:B,2,0)</f>
        <v>UTC+9</v>
      </c>
      <c r="G77367">
        <f t="shared" si="2417"/>
        <v>5</v>
      </c>
    </row>
    <row r="77368" spans="1:7" x14ac:dyDescent="0.25">
      <c r="A77368">
        <v>234997</v>
      </c>
      <c r="B77368" s="1">
        <v>44379.456093851135</v>
      </c>
      <c r="C77368">
        <v>143507</v>
      </c>
      <c r="D77368">
        <v>374994</v>
      </c>
      <c r="E77368">
        <f t="shared" si="2416"/>
        <v>10</v>
      </c>
      <c r="F77368" t="str">
        <f>+VLOOKUP(C77368,Подписчики!A:B,2,0)</f>
        <v>UTC+3</v>
      </c>
      <c r="G77368">
        <f t="shared" si="2417"/>
        <v>5</v>
      </c>
    </row>
    <row r="77369" spans="1:7" x14ac:dyDescent="0.25">
      <c r="A77369">
        <v>235000</v>
      </c>
      <c r="B77369" s="1">
        <v>44379.46</v>
      </c>
      <c r="C77369">
        <v>295729</v>
      </c>
      <c r="D77369">
        <v>274227</v>
      </c>
      <c r="E77369">
        <f t="shared" si="2416"/>
        <v>11</v>
      </c>
      <c r="F77369" t="str">
        <f>+VLOOKUP(C77369,Подписчики!A:B,2,0)</f>
        <v>UTC+3</v>
      </c>
      <c r="G77369">
        <f t="shared" si="2417"/>
        <v>5</v>
      </c>
    </row>
    <row r="77370" spans="1:7" x14ac:dyDescent="0.25">
      <c r="A77370">
        <v>235003</v>
      </c>
      <c r="B77370" s="1">
        <v>44379.460139158582</v>
      </c>
      <c r="C77370">
        <v>49205</v>
      </c>
      <c r="D77370">
        <v>258219</v>
      </c>
      <c r="E77370">
        <f t="shared" si="2416"/>
        <v>11</v>
      </c>
      <c r="F77370" t="str">
        <f>+VLOOKUP(C77370,Подписчики!A:B,2,0)</f>
        <v>UTC+1</v>
      </c>
      <c r="G77370">
        <f t="shared" si="2417"/>
        <v>5</v>
      </c>
    </row>
    <row r="77371" spans="1:7" x14ac:dyDescent="0.25">
      <c r="A77371">
        <v>235008</v>
      </c>
      <c r="B77371" s="1">
        <v>44379.461757281555</v>
      </c>
      <c r="C77371">
        <v>289139</v>
      </c>
      <c r="D77371">
        <v>150985</v>
      </c>
      <c r="E77371">
        <f t="shared" si="2416"/>
        <v>11</v>
      </c>
      <c r="F77371" t="str">
        <f>+VLOOKUP(C77371,Подписчики!A:B,2,0)</f>
        <v>UTC+1</v>
      </c>
      <c r="G77371">
        <f t="shared" si="2417"/>
        <v>5</v>
      </c>
    </row>
    <row r="77372" spans="1:7" x14ac:dyDescent="0.25">
      <c r="A77372">
        <v>235009</v>
      </c>
      <c r="B77372" s="1">
        <v>44379.464184466022</v>
      </c>
      <c r="C77372">
        <v>296295</v>
      </c>
      <c r="D77372">
        <v>217246</v>
      </c>
      <c r="E77372">
        <f t="shared" si="2416"/>
        <v>11</v>
      </c>
      <c r="F77372" t="str">
        <f>+VLOOKUP(C77372,Подписчики!A:B,2,0)</f>
        <v>UTC+3</v>
      </c>
      <c r="G77372">
        <f t="shared" si="2417"/>
        <v>5</v>
      </c>
    </row>
    <row r="77373" spans="1:7" x14ac:dyDescent="0.25">
      <c r="A77373">
        <v>235011</v>
      </c>
      <c r="B77373" s="1">
        <v>44379.464588996758</v>
      </c>
      <c r="C77373">
        <v>33797</v>
      </c>
      <c r="D77373">
        <v>21760</v>
      </c>
      <c r="E77373">
        <f t="shared" si="2416"/>
        <v>11</v>
      </c>
      <c r="F77373" t="str">
        <f>+VLOOKUP(C77373,Подписчики!A:B,2,0)</f>
        <v>UTC+8</v>
      </c>
      <c r="G77373">
        <f t="shared" si="2417"/>
        <v>5</v>
      </c>
    </row>
    <row r="77374" spans="1:7" x14ac:dyDescent="0.25">
      <c r="A77374">
        <v>235014</v>
      </c>
      <c r="B77374" s="1">
        <v>44379.465398058252</v>
      </c>
      <c r="C77374">
        <v>202226</v>
      </c>
      <c r="D77374">
        <v>155428</v>
      </c>
      <c r="E77374">
        <f t="shared" si="2416"/>
        <v>11</v>
      </c>
      <c r="F77374" t="str">
        <f>+VLOOKUP(C77374,Подписчики!A:B,2,0)</f>
        <v>UTC+6</v>
      </c>
      <c r="G77374">
        <f t="shared" si="2417"/>
        <v>5</v>
      </c>
    </row>
    <row r="77375" spans="1:7" x14ac:dyDescent="0.25">
      <c r="A77375">
        <v>235017</v>
      </c>
      <c r="B77375" s="1">
        <v>44379.468229773462</v>
      </c>
      <c r="C77375">
        <v>244062</v>
      </c>
      <c r="D77375">
        <v>189009</v>
      </c>
      <c r="E77375">
        <f t="shared" si="2416"/>
        <v>11</v>
      </c>
      <c r="F77375" t="str">
        <f>+VLOOKUP(C77375,Подписчики!A:B,2,0)</f>
        <v>UTC+1</v>
      </c>
      <c r="G77375">
        <f t="shared" si="2417"/>
        <v>5</v>
      </c>
    </row>
    <row r="77376" spans="1:7" x14ac:dyDescent="0.25">
      <c r="A77376">
        <v>235021</v>
      </c>
      <c r="B77376" s="1">
        <v>44379.472275080909</v>
      </c>
      <c r="C77376">
        <v>273251</v>
      </c>
      <c r="D77376">
        <v>285365</v>
      </c>
      <c r="E77376">
        <f t="shared" si="2416"/>
        <v>11</v>
      </c>
      <c r="F77376" t="str">
        <f>+VLOOKUP(C77376,Подписчики!A:B,2,0)</f>
        <v>UTC+7</v>
      </c>
      <c r="G77376">
        <f t="shared" si="2417"/>
        <v>5</v>
      </c>
    </row>
    <row r="77377" spans="1:7" x14ac:dyDescent="0.25">
      <c r="A77377">
        <v>235026</v>
      </c>
      <c r="B77377" s="1">
        <v>44379.472999999998</v>
      </c>
      <c r="C77377">
        <v>144836</v>
      </c>
      <c r="D77377">
        <v>135843</v>
      </c>
      <c r="E77377">
        <f t="shared" si="2416"/>
        <v>11</v>
      </c>
      <c r="F77377" t="str">
        <f>+VLOOKUP(C77377,Подписчики!A:B,2,0)</f>
        <v>UTC+0</v>
      </c>
      <c r="G77377">
        <f t="shared" si="2417"/>
        <v>5</v>
      </c>
    </row>
    <row r="77378" spans="1:7" x14ac:dyDescent="0.25">
      <c r="A77378">
        <v>235029</v>
      </c>
      <c r="B77378" s="1">
        <v>44379.472999999998</v>
      </c>
      <c r="C77378">
        <v>279607</v>
      </c>
      <c r="D77378">
        <v>182191</v>
      </c>
      <c r="E77378">
        <f t="shared" si="2416"/>
        <v>11</v>
      </c>
      <c r="F77378" t="str">
        <f>+VLOOKUP(C77378,Подписчики!A:B,2,0)</f>
        <v>UTC+9</v>
      </c>
      <c r="G77378">
        <f t="shared" si="2417"/>
        <v>5</v>
      </c>
    </row>
    <row r="77379" spans="1:7" x14ac:dyDescent="0.25">
      <c r="A77379">
        <v>235032</v>
      </c>
      <c r="B77379" s="1">
        <v>44379.473488673138</v>
      </c>
      <c r="C77379">
        <v>205702</v>
      </c>
      <c r="D77379">
        <v>64489</v>
      </c>
      <c r="E77379">
        <f t="shared" ref="E77379:E77442" si="2418">HOUR(B77379)</f>
        <v>11</v>
      </c>
      <c r="F77379" t="str">
        <f>+VLOOKUP(C77379,Подписчики!A:B,2,0)</f>
        <v>UTC+6</v>
      </c>
      <c r="G77379">
        <f t="shared" ref="G77379:G77442" si="2419">WEEKDAY(B77379,2)</f>
        <v>5</v>
      </c>
    </row>
    <row r="77380" spans="1:7" x14ac:dyDescent="0.25">
      <c r="A77380">
        <v>235035</v>
      </c>
      <c r="B77380" s="1">
        <v>44379.473666666665</v>
      </c>
      <c r="C77380">
        <v>12102</v>
      </c>
      <c r="D77380">
        <v>21760</v>
      </c>
      <c r="E77380">
        <f t="shared" si="2418"/>
        <v>11</v>
      </c>
      <c r="F77380" t="str">
        <f>+VLOOKUP(C77380,Подписчики!A:B,2,0)</f>
        <v>UTC-4</v>
      </c>
      <c r="G77380">
        <f t="shared" si="2419"/>
        <v>5</v>
      </c>
    </row>
    <row r="77381" spans="1:7" x14ac:dyDescent="0.25">
      <c r="A77381">
        <v>235037</v>
      </c>
      <c r="B77381" s="1">
        <v>44379.475106796119</v>
      </c>
      <c r="C77381">
        <v>12414</v>
      </c>
      <c r="D77381">
        <v>328716</v>
      </c>
      <c r="E77381">
        <f t="shared" si="2418"/>
        <v>11</v>
      </c>
      <c r="F77381" t="str">
        <f>+VLOOKUP(C77381,Подписчики!A:B,2,0)</f>
        <v>UTC+10</v>
      </c>
      <c r="G77381">
        <f t="shared" si="2419"/>
        <v>5</v>
      </c>
    </row>
    <row r="77382" spans="1:7" x14ac:dyDescent="0.25">
      <c r="A77382">
        <v>235039</v>
      </c>
      <c r="B77382" s="1">
        <v>44379.477129449835</v>
      </c>
      <c r="C77382">
        <v>287892</v>
      </c>
      <c r="D77382">
        <v>133933</v>
      </c>
      <c r="E77382">
        <f t="shared" si="2418"/>
        <v>11</v>
      </c>
      <c r="F77382" t="str">
        <f>+VLOOKUP(C77382,Подписчики!A:B,2,0)</f>
        <v>UTC+3</v>
      </c>
      <c r="G77382">
        <f t="shared" si="2419"/>
        <v>5</v>
      </c>
    </row>
    <row r="77383" spans="1:7" x14ac:dyDescent="0.25">
      <c r="A77383">
        <v>235041</v>
      </c>
      <c r="B77383" s="1">
        <v>44379.478343042072</v>
      </c>
      <c r="C77383">
        <v>232022</v>
      </c>
      <c r="D77383">
        <v>172263</v>
      </c>
      <c r="E77383">
        <f t="shared" si="2418"/>
        <v>11</v>
      </c>
      <c r="F77383" t="str">
        <f>+VLOOKUP(C77383,Подписчики!A:B,2,0)</f>
        <v>UTC+6</v>
      </c>
      <c r="G77383">
        <f t="shared" si="2419"/>
        <v>5</v>
      </c>
    </row>
    <row r="77384" spans="1:7" x14ac:dyDescent="0.25">
      <c r="A77384">
        <v>235043</v>
      </c>
      <c r="B77384" s="1">
        <v>44379.478747572815</v>
      </c>
      <c r="C77384">
        <v>130497</v>
      </c>
      <c r="D77384">
        <v>250679</v>
      </c>
      <c r="E77384">
        <f t="shared" si="2418"/>
        <v>11</v>
      </c>
      <c r="F77384" t="str">
        <f>+VLOOKUP(C77384,Подписчики!A:B,2,0)</f>
        <v>UTC+3</v>
      </c>
      <c r="G77384">
        <f t="shared" si="2419"/>
        <v>5</v>
      </c>
    </row>
    <row r="77385" spans="1:7" x14ac:dyDescent="0.25">
      <c r="A77385">
        <v>235046</v>
      </c>
      <c r="B77385" s="1">
        <v>44379.479152103559</v>
      </c>
      <c r="C77385">
        <v>83945</v>
      </c>
      <c r="D77385">
        <v>347393</v>
      </c>
      <c r="E77385">
        <f t="shared" si="2418"/>
        <v>11</v>
      </c>
      <c r="F77385" t="str">
        <f>+VLOOKUP(C77385,Подписчики!A:B,2,0)</f>
        <v>UTC+0</v>
      </c>
      <c r="G77385">
        <f t="shared" si="2419"/>
        <v>5</v>
      </c>
    </row>
    <row r="77386" spans="1:7" x14ac:dyDescent="0.25">
      <c r="A77386">
        <v>235048</v>
      </c>
      <c r="B77386" s="1">
        <v>44379.480365695796</v>
      </c>
      <c r="C77386">
        <v>100686</v>
      </c>
      <c r="D77386">
        <v>367087</v>
      </c>
      <c r="E77386">
        <f t="shared" si="2418"/>
        <v>11</v>
      </c>
      <c r="F77386" t="str">
        <f>+VLOOKUP(C77386,Подписчики!A:B,2,0)</f>
        <v>UTC+3</v>
      </c>
      <c r="G77386">
        <f t="shared" si="2419"/>
        <v>5</v>
      </c>
    </row>
    <row r="77387" spans="1:7" x14ac:dyDescent="0.25">
      <c r="A77387">
        <v>235051</v>
      </c>
      <c r="B77387" s="1">
        <v>44379.481983818769</v>
      </c>
      <c r="C77387">
        <v>178629</v>
      </c>
      <c r="D77387">
        <v>250679</v>
      </c>
      <c r="E77387">
        <f t="shared" si="2418"/>
        <v>11</v>
      </c>
      <c r="F77387" t="str">
        <f>+VLOOKUP(C77387,Подписчики!A:B,2,0)</f>
        <v>UTC+3</v>
      </c>
      <c r="G77387">
        <f t="shared" si="2419"/>
        <v>5</v>
      </c>
    </row>
    <row r="77388" spans="1:7" x14ac:dyDescent="0.25">
      <c r="A77388">
        <v>235053</v>
      </c>
      <c r="B77388" s="1">
        <v>44379.482388349519</v>
      </c>
      <c r="C77388">
        <v>90327</v>
      </c>
      <c r="D77388">
        <v>414410</v>
      </c>
      <c r="E77388">
        <f t="shared" si="2418"/>
        <v>11</v>
      </c>
      <c r="F77388" t="str">
        <f>+VLOOKUP(C77388,Подписчики!A:B,2,0)</f>
        <v>UTC+4</v>
      </c>
      <c r="G77388">
        <f t="shared" si="2419"/>
        <v>5</v>
      </c>
    </row>
    <row r="77389" spans="1:7" x14ac:dyDescent="0.25">
      <c r="A77389">
        <v>235056</v>
      </c>
      <c r="B77389" s="1">
        <v>44379.484411003235</v>
      </c>
      <c r="C77389">
        <v>281188</v>
      </c>
      <c r="D77389">
        <v>411922</v>
      </c>
      <c r="E77389">
        <f t="shared" si="2418"/>
        <v>11</v>
      </c>
      <c r="F77389" t="str">
        <f>+VLOOKUP(C77389,Подписчики!A:B,2,0)</f>
        <v>UTC+1</v>
      </c>
      <c r="G77389">
        <f t="shared" si="2419"/>
        <v>5</v>
      </c>
    </row>
    <row r="77390" spans="1:7" x14ac:dyDescent="0.25">
      <c r="A77390">
        <v>235059</v>
      </c>
      <c r="B77390" s="1">
        <v>44379.484815533979</v>
      </c>
      <c r="C77390">
        <v>289032</v>
      </c>
      <c r="D77390">
        <v>444768</v>
      </c>
      <c r="E77390">
        <f t="shared" si="2418"/>
        <v>11</v>
      </c>
      <c r="F77390" t="str">
        <f>+VLOOKUP(C77390,Подписчики!A:B,2,0)</f>
        <v>UTC+2</v>
      </c>
      <c r="G77390">
        <f t="shared" si="2419"/>
        <v>5</v>
      </c>
    </row>
    <row r="77391" spans="1:7" x14ac:dyDescent="0.25">
      <c r="A77391">
        <v>235061</v>
      </c>
      <c r="B77391" s="1">
        <v>44379.486333333334</v>
      </c>
      <c r="C77391">
        <v>80218</v>
      </c>
      <c r="D77391">
        <v>343403</v>
      </c>
      <c r="E77391">
        <f t="shared" si="2418"/>
        <v>11</v>
      </c>
      <c r="F77391" t="str">
        <f>+VLOOKUP(C77391,Подписчики!A:B,2,0)</f>
        <v>UTC+1</v>
      </c>
      <c r="G77391">
        <f t="shared" si="2419"/>
        <v>5</v>
      </c>
    </row>
    <row r="77392" spans="1:7" x14ac:dyDescent="0.25">
      <c r="A77392">
        <v>235065</v>
      </c>
      <c r="B77392" s="1">
        <v>44379.486433656959</v>
      </c>
      <c r="C77392">
        <v>130933</v>
      </c>
      <c r="D77392">
        <v>65828</v>
      </c>
      <c r="E77392">
        <f t="shared" si="2418"/>
        <v>11</v>
      </c>
      <c r="F77392" t="str">
        <f>+VLOOKUP(C77392,Подписчики!A:B,2,0)</f>
        <v>UTC+2</v>
      </c>
      <c r="G77392">
        <f t="shared" si="2419"/>
        <v>5</v>
      </c>
    </row>
    <row r="77393" spans="1:7" x14ac:dyDescent="0.25">
      <c r="A77393">
        <v>235067</v>
      </c>
      <c r="B77393" s="1">
        <v>44379.487242718445</v>
      </c>
      <c r="C77393">
        <v>60539</v>
      </c>
      <c r="D77393">
        <v>68544</v>
      </c>
      <c r="E77393">
        <f t="shared" si="2418"/>
        <v>11</v>
      </c>
      <c r="F77393" t="str">
        <f>+VLOOKUP(C77393,Подписчики!A:B,2,0)</f>
        <v>UTC+8</v>
      </c>
      <c r="G77393">
        <f t="shared" si="2419"/>
        <v>5</v>
      </c>
    </row>
    <row r="77394" spans="1:7" x14ac:dyDescent="0.25">
      <c r="A77394">
        <v>235070</v>
      </c>
      <c r="B77394" s="1">
        <v>44379.487647249189</v>
      </c>
      <c r="C77394">
        <v>164398</v>
      </c>
      <c r="D77394">
        <v>75183</v>
      </c>
      <c r="E77394">
        <f t="shared" si="2418"/>
        <v>11</v>
      </c>
      <c r="F77394" t="str">
        <f>+VLOOKUP(C77394,Подписчики!A:B,2,0)</f>
        <v>UTC+5</v>
      </c>
      <c r="G77394">
        <f t="shared" si="2419"/>
        <v>5</v>
      </c>
    </row>
    <row r="77395" spans="1:7" x14ac:dyDescent="0.25">
      <c r="A77395">
        <v>235071</v>
      </c>
      <c r="B77395" s="1">
        <v>44379.488666666664</v>
      </c>
      <c r="C77395">
        <v>83047</v>
      </c>
      <c r="D77395">
        <v>149755</v>
      </c>
      <c r="E77395">
        <f t="shared" si="2418"/>
        <v>11</v>
      </c>
      <c r="F77395" t="str">
        <f>+VLOOKUP(C77395,Подписчики!A:B,2,0)</f>
        <v>UTC-4</v>
      </c>
      <c r="G77395">
        <f t="shared" si="2419"/>
        <v>5</v>
      </c>
    </row>
    <row r="77396" spans="1:7" x14ac:dyDescent="0.25">
      <c r="A77396">
        <v>235072</v>
      </c>
      <c r="B77396" s="1">
        <v>44379.490666666665</v>
      </c>
      <c r="C77396">
        <v>74463</v>
      </c>
      <c r="D77396">
        <v>135377</v>
      </c>
      <c r="E77396">
        <f t="shared" si="2418"/>
        <v>11</v>
      </c>
      <c r="F77396" t="str">
        <f>+VLOOKUP(C77396,Подписчики!A:B,2,0)</f>
        <v>UTC+2</v>
      </c>
      <c r="G77396">
        <f t="shared" si="2419"/>
        <v>5</v>
      </c>
    </row>
    <row r="77397" spans="1:7" x14ac:dyDescent="0.25">
      <c r="A77397">
        <v>235075</v>
      </c>
      <c r="B77397" s="1">
        <v>44379.491288025893</v>
      </c>
      <c r="C77397">
        <v>73199</v>
      </c>
      <c r="D77397">
        <v>230507</v>
      </c>
      <c r="E77397">
        <f t="shared" si="2418"/>
        <v>11</v>
      </c>
      <c r="F77397" t="str">
        <f>+VLOOKUP(C77397,Подписчики!A:B,2,0)</f>
        <v>UTC+6</v>
      </c>
      <c r="G77397">
        <f t="shared" si="2419"/>
        <v>5</v>
      </c>
    </row>
    <row r="77398" spans="1:7" x14ac:dyDescent="0.25">
      <c r="A77398">
        <v>235080</v>
      </c>
      <c r="B77398" s="1">
        <v>44379.491692556636</v>
      </c>
      <c r="C77398">
        <v>340103</v>
      </c>
      <c r="D77398">
        <v>473867</v>
      </c>
      <c r="E77398">
        <f t="shared" si="2418"/>
        <v>11</v>
      </c>
      <c r="F77398" t="str">
        <f>+VLOOKUP(C77398,Подписчики!A:B,2,0)</f>
        <v>UTC+3</v>
      </c>
      <c r="G77398">
        <f t="shared" si="2419"/>
        <v>5</v>
      </c>
    </row>
    <row r="77399" spans="1:7" x14ac:dyDescent="0.25">
      <c r="A77399">
        <v>235084</v>
      </c>
      <c r="B77399" s="1">
        <v>44379.494119741103</v>
      </c>
      <c r="C77399">
        <v>255864</v>
      </c>
      <c r="D77399">
        <v>411922</v>
      </c>
      <c r="E77399">
        <f t="shared" si="2418"/>
        <v>11</v>
      </c>
      <c r="F77399" t="str">
        <f>+VLOOKUP(C77399,Подписчики!A:B,2,0)</f>
        <v>UTC+1</v>
      </c>
      <c r="G77399">
        <f t="shared" si="2419"/>
        <v>5</v>
      </c>
    </row>
    <row r="77400" spans="1:7" x14ac:dyDescent="0.25">
      <c r="A77400">
        <v>235086</v>
      </c>
      <c r="B77400" s="1">
        <v>44379.494524271839</v>
      </c>
      <c r="C77400">
        <v>242194</v>
      </c>
      <c r="D77400">
        <v>43697</v>
      </c>
      <c r="E77400">
        <f t="shared" si="2418"/>
        <v>11</v>
      </c>
      <c r="F77400" t="str">
        <f>+VLOOKUP(C77400,Подписчики!A:B,2,0)</f>
        <v>UTC+2</v>
      </c>
      <c r="G77400">
        <f t="shared" si="2419"/>
        <v>5</v>
      </c>
    </row>
    <row r="77401" spans="1:7" x14ac:dyDescent="0.25">
      <c r="A77401">
        <v>235087</v>
      </c>
      <c r="B77401" s="1">
        <v>44379.495000000003</v>
      </c>
      <c r="C77401">
        <v>50640</v>
      </c>
      <c r="D77401">
        <v>267896</v>
      </c>
      <c r="E77401">
        <f t="shared" si="2418"/>
        <v>11</v>
      </c>
      <c r="F77401" t="str">
        <f>+VLOOKUP(C77401,Подписчики!A:B,2,0)</f>
        <v>UTC+12</v>
      </c>
      <c r="G77401">
        <f t="shared" si="2419"/>
        <v>5</v>
      </c>
    </row>
    <row r="77402" spans="1:7" x14ac:dyDescent="0.25">
      <c r="A77402">
        <v>235088</v>
      </c>
      <c r="B77402" s="1">
        <v>44379.495737864083</v>
      </c>
      <c r="C77402">
        <v>261281</v>
      </c>
      <c r="D77402">
        <v>347008</v>
      </c>
      <c r="E77402">
        <f t="shared" si="2418"/>
        <v>11</v>
      </c>
      <c r="F77402" t="str">
        <f>+VLOOKUP(C77402,Подписчики!A:B,2,0)</f>
        <v>UTC+1</v>
      </c>
      <c r="G77402">
        <f t="shared" si="2419"/>
        <v>5</v>
      </c>
    </row>
    <row r="77403" spans="1:7" x14ac:dyDescent="0.25">
      <c r="A77403">
        <v>235091</v>
      </c>
      <c r="B77403" s="1">
        <v>44379.496142394819</v>
      </c>
      <c r="C77403">
        <v>207158</v>
      </c>
      <c r="D77403">
        <v>158978</v>
      </c>
      <c r="E77403">
        <f t="shared" si="2418"/>
        <v>11</v>
      </c>
      <c r="F77403" t="str">
        <f>+VLOOKUP(C77403,Подписчики!A:B,2,0)</f>
        <v>UTC+2</v>
      </c>
      <c r="G77403">
        <f t="shared" si="2419"/>
        <v>5</v>
      </c>
    </row>
    <row r="77404" spans="1:7" x14ac:dyDescent="0.25">
      <c r="A77404">
        <v>235095</v>
      </c>
      <c r="B77404" s="1">
        <v>44379.497333333333</v>
      </c>
      <c r="C77404">
        <v>162284</v>
      </c>
      <c r="D77404">
        <v>411922</v>
      </c>
      <c r="E77404">
        <f t="shared" si="2418"/>
        <v>11</v>
      </c>
      <c r="F77404" t="str">
        <f>+VLOOKUP(C77404,Подписчики!A:B,2,0)</f>
        <v>UTC+1</v>
      </c>
      <c r="G77404">
        <f t="shared" si="2419"/>
        <v>5</v>
      </c>
    </row>
    <row r="77405" spans="1:7" x14ac:dyDescent="0.25">
      <c r="A77405">
        <v>235096</v>
      </c>
      <c r="B77405" s="1">
        <v>44379.498165048542</v>
      </c>
      <c r="C77405">
        <v>55052</v>
      </c>
      <c r="D77405">
        <v>150522</v>
      </c>
      <c r="E77405">
        <f t="shared" si="2418"/>
        <v>11</v>
      </c>
      <c r="F77405" t="str">
        <f>+VLOOKUP(C77405,Подписчики!A:B,2,0)</f>
        <v>UTC+3</v>
      </c>
      <c r="G77405">
        <f t="shared" si="2419"/>
        <v>5</v>
      </c>
    </row>
    <row r="77406" spans="1:7" x14ac:dyDescent="0.25">
      <c r="A77406">
        <v>235100</v>
      </c>
      <c r="B77406" s="1">
        <v>44379.498974110036</v>
      </c>
      <c r="C77406">
        <v>111454</v>
      </c>
      <c r="D77406">
        <v>118549</v>
      </c>
      <c r="E77406">
        <f t="shared" si="2418"/>
        <v>11</v>
      </c>
      <c r="F77406" t="str">
        <f>+VLOOKUP(C77406,Подписчики!A:B,2,0)</f>
        <v>UTC+1</v>
      </c>
      <c r="G77406">
        <f t="shared" si="2419"/>
        <v>5</v>
      </c>
    </row>
    <row r="77407" spans="1:7" x14ac:dyDescent="0.25">
      <c r="A77407">
        <v>235101</v>
      </c>
      <c r="B77407" s="1">
        <v>44379.498974110036</v>
      </c>
      <c r="C77407">
        <v>276968</v>
      </c>
      <c r="D77407">
        <v>180863</v>
      </c>
      <c r="E77407">
        <f t="shared" si="2418"/>
        <v>11</v>
      </c>
      <c r="F77407" t="str">
        <f>+VLOOKUP(C77407,Подписчики!A:B,2,0)</f>
        <v>UTC+1</v>
      </c>
      <c r="G77407">
        <f t="shared" si="2419"/>
        <v>5</v>
      </c>
    </row>
    <row r="77408" spans="1:7" x14ac:dyDescent="0.25">
      <c r="A77408">
        <v>235103</v>
      </c>
      <c r="B77408" s="1">
        <v>44379.499378640772</v>
      </c>
      <c r="C77408">
        <v>65200</v>
      </c>
      <c r="D77408">
        <v>182191</v>
      </c>
      <c r="E77408">
        <f t="shared" si="2418"/>
        <v>11</v>
      </c>
      <c r="F77408" t="str">
        <f>+VLOOKUP(C77408,Подписчики!A:B,2,0)</f>
        <v>UTC+2</v>
      </c>
      <c r="G77408">
        <f t="shared" si="2419"/>
        <v>5</v>
      </c>
    </row>
    <row r="77409" spans="1:7" x14ac:dyDescent="0.25">
      <c r="A77409">
        <v>235108</v>
      </c>
      <c r="B77409" s="1">
        <v>44379.499378640772</v>
      </c>
      <c r="C77409">
        <v>305424</v>
      </c>
      <c r="D77409">
        <v>411922</v>
      </c>
      <c r="E77409">
        <f t="shared" si="2418"/>
        <v>11</v>
      </c>
      <c r="F77409" t="str">
        <f>+VLOOKUP(C77409,Подписчики!A:B,2,0)</f>
        <v>UTC+2</v>
      </c>
      <c r="G77409">
        <f t="shared" si="2419"/>
        <v>5</v>
      </c>
    </row>
    <row r="77410" spans="1:7" x14ac:dyDescent="0.25">
      <c r="A77410">
        <v>235112</v>
      </c>
      <c r="B77410" s="1">
        <v>44379.499783171515</v>
      </c>
      <c r="C77410">
        <v>328200</v>
      </c>
      <c r="D77410">
        <v>75550</v>
      </c>
      <c r="E77410">
        <f t="shared" si="2418"/>
        <v>11</v>
      </c>
      <c r="F77410" t="str">
        <f>+VLOOKUP(C77410,Подписчики!A:B,2,0)</f>
        <v>UTC+11</v>
      </c>
      <c r="G77410">
        <f t="shared" si="2419"/>
        <v>5</v>
      </c>
    </row>
    <row r="77411" spans="1:7" x14ac:dyDescent="0.25">
      <c r="A77411">
        <v>235115</v>
      </c>
      <c r="B77411" s="1">
        <v>44379.499783171523</v>
      </c>
      <c r="C77411">
        <v>209565</v>
      </c>
      <c r="D77411">
        <v>347393</v>
      </c>
      <c r="E77411">
        <f t="shared" si="2418"/>
        <v>11</v>
      </c>
      <c r="F77411" t="str">
        <f>+VLOOKUP(C77411,Подписчики!A:B,2,0)</f>
        <v>UTC+3</v>
      </c>
      <c r="G77411">
        <f t="shared" si="2419"/>
        <v>5</v>
      </c>
    </row>
    <row r="77412" spans="1:7" x14ac:dyDescent="0.25">
      <c r="A77412">
        <v>235116</v>
      </c>
      <c r="B77412" s="1">
        <v>44379.499783171523</v>
      </c>
      <c r="C77412">
        <v>270599</v>
      </c>
      <c r="D77412">
        <v>347008</v>
      </c>
      <c r="E77412">
        <f t="shared" si="2418"/>
        <v>11</v>
      </c>
      <c r="F77412" t="str">
        <f>+VLOOKUP(C77412,Подписчики!A:B,2,0)</f>
        <v>UTC+3</v>
      </c>
      <c r="G77412">
        <f t="shared" si="2419"/>
        <v>5</v>
      </c>
    </row>
    <row r="77413" spans="1:7" x14ac:dyDescent="0.25">
      <c r="A77413">
        <v>235119</v>
      </c>
      <c r="B77413" s="1">
        <v>44379.500187702266</v>
      </c>
      <c r="C77413">
        <v>66899</v>
      </c>
      <c r="D77413">
        <v>354754</v>
      </c>
      <c r="E77413">
        <f t="shared" si="2418"/>
        <v>12</v>
      </c>
      <c r="F77413" t="str">
        <f>+VLOOKUP(C77413,Подписчики!A:B,2,0)</f>
        <v>UTC+4</v>
      </c>
      <c r="G77413">
        <f t="shared" si="2419"/>
        <v>5</v>
      </c>
    </row>
    <row r="77414" spans="1:7" x14ac:dyDescent="0.25">
      <c r="A77414">
        <v>235121</v>
      </c>
      <c r="B77414" s="1">
        <v>44379.500592233009</v>
      </c>
      <c r="C77414">
        <v>269182</v>
      </c>
      <c r="D77414">
        <v>347393</v>
      </c>
      <c r="E77414">
        <f t="shared" si="2418"/>
        <v>12</v>
      </c>
      <c r="F77414" t="str">
        <f>+VLOOKUP(C77414,Подписчики!A:B,2,0)</f>
        <v>UTC+1</v>
      </c>
      <c r="G77414">
        <f t="shared" si="2419"/>
        <v>5</v>
      </c>
    </row>
    <row r="77415" spans="1:7" x14ac:dyDescent="0.25">
      <c r="A77415">
        <v>235124</v>
      </c>
      <c r="B77415" s="1">
        <v>44379.500996763752</v>
      </c>
      <c r="C77415">
        <v>64647</v>
      </c>
      <c r="D77415">
        <v>228415</v>
      </c>
      <c r="E77415">
        <f t="shared" si="2418"/>
        <v>12</v>
      </c>
      <c r="F77415" t="str">
        <f>+VLOOKUP(C77415,Подписчики!A:B,2,0)</f>
        <v>UTC+2</v>
      </c>
      <c r="G77415">
        <f t="shared" si="2419"/>
        <v>5</v>
      </c>
    </row>
    <row r="77416" spans="1:7" x14ac:dyDescent="0.25">
      <c r="A77416">
        <v>235125</v>
      </c>
      <c r="B77416" s="1">
        <v>44379.501401294496</v>
      </c>
      <c r="C77416">
        <v>343273</v>
      </c>
      <c r="D77416">
        <v>258219</v>
      </c>
      <c r="E77416">
        <f t="shared" si="2418"/>
        <v>12</v>
      </c>
      <c r="F77416" t="str">
        <f>+VLOOKUP(C77416,Подписчики!A:B,2,0)</f>
        <v>UTC+3</v>
      </c>
      <c r="G77416">
        <f t="shared" si="2419"/>
        <v>5</v>
      </c>
    </row>
    <row r="77417" spans="1:7" x14ac:dyDescent="0.25">
      <c r="A77417">
        <v>235129</v>
      </c>
      <c r="B77417" s="1">
        <v>44379.501666666663</v>
      </c>
      <c r="C77417">
        <v>177045</v>
      </c>
      <c r="D77417">
        <v>470762</v>
      </c>
      <c r="E77417">
        <f t="shared" si="2418"/>
        <v>12</v>
      </c>
      <c r="F77417" t="str">
        <f>+VLOOKUP(C77417,Подписчики!A:B,2,0)</f>
        <v>UTC+2</v>
      </c>
      <c r="G77417">
        <f t="shared" si="2419"/>
        <v>5</v>
      </c>
    </row>
    <row r="77418" spans="1:7" x14ac:dyDescent="0.25">
      <c r="A77418">
        <v>235133</v>
      </c>
      <c r="B77418" s="1">
        <v>44379.501805825246</v>
      </c>
      <c r="C77418">
        <v>101387</v>
      </c>
      <c r="D77418">
        <v>170007</v>
      </c>
      <c r="E77418">
        <f t="shared" si="2418"/>
        <v>12</v>
      </c>
      <c r="F77418" t="str">
        <f>+VLOOKUP(C77418,Подписчики!A:B,2,0)</f>
        <v>UTC+4</v>
      </c>
      <c r="G77418">
        <f t="shared" si="2419"/>
        <v>5</v>
      </c>
    </row>
    <row r="77419" spans="1:7" x14ac:dyDescent="0.25">
      <c r="A77419">
        <v>235135</v>
      </c>
      <c r="B77419" s="1">
        <v>44379.504637540456</v>
      </c>
      <c r="C77419">
        <v>141732</v>
      </c>
      <c r="D77419">
        <v>175689</v>
      </c>
      <c r="E77419">
        <f t="shared" si="2418"/>
        <v>12</v>
      </c>
      <c r="F77419" t="str">
        <f>+VLOOKUP(C77419,Подписчики!A:B,2,0)</f>
        <v>UTC+7</v>
      </c>
      <c r="G77419">
        <f t="shared" si="2419"/>
        <v>5</v>
      </c>
    </row>
    <row r="77420" spans="1:7" x14ac:dyDescent="0.25">
      <c r="A77420">
        <v>235136</v>
      </c>
      <c r="B77420" s="1">
        <v>44379.506255663429</v>
      </c>
      <c r="C77420">
        <v>259855</v>
      </c>
      <c r="D77420">
        <v>182984</v>
      </c>
      <c r="E77420">
        <f t="shared" si="2418"/>
        <v>12</v>
      </c>
      <c r="F77420" t="str">
        <f>+VLOOKUP(C77420,Подписчики!A:B,2,0)</f>
        <v>UTC+3</v>
      </c>
      <c r="G77420">
        <f t="shared" si="2419"/>
        <v>5</v>
      </c>
    </row>
    <row r="77421" spans="1:7" x14ac:dyDescent="0.25">
      <c r="A77421">
        <v>235140</v>
      </c>
      <c r="B77421" s="1">
        <v>44379.508278317153</v>
      </c>
      <c r="C77421">
        <v>166301</v>
      </c>
      <c r="D77421">
        <v>301748</v>
      </c>
      <c r="E77421">
        <f t="shared" si="2418"/>
        <v>12</v>
      </c>
      <c r="F77421" t="str">
        <f>+VLOOKUP(C77421,Подписчики!A:B,2,0)</f>
        <v>UTC+8</v>
      </c>
      <c r="G77421">
        <f t="shared" si="2419"/>
        <v>5</v>
      </c>
    </row>
    <row r="77422" spans="1:7" x14ac:dyDescent="0.25">
      <c r="A77422">
        <v>235141</v>
      </c>
      <c r="B77422" s="1">
        <v>44379.510300970869</v>
      </c>
      <c r="C77422">
        <v>25071</v>
      </c>
      <c r="D77422">
        <v>420772</v>
      </c>
      <c r="E77422">
        <f t="shared" si="2418"/>
        <v>12</v>
      </c>
      <c r="F77422" t="str">
        <f>+VLOOKUP(C77422,Подписчики!A:B,2,0)</f>
        <v>UTC+5</v>
      </c>
      <c r="G77422">
        <f t="shared" si="2419"/>
        <v>5</v>
      </c>
    </row>
    <row r="77423" spans="1:7" x14ac:dyDescent="0.25">
      <c r="A77423">
        <v>235146</v>
      </c>
      <c r="B77423" s="1">
        <v>44379.510300970876</v>
      </c>
      <c r="C77423">
        <v>177545</v>
      </c>
      <c r="D77423">
        <v>440945</v>
      </c>
      <c r="E77423">
        <f t="shared" si="2418"/>
        <v>12</v>
      </c>
      <c r="F77423" t="str">
        <f>+VLOOKUP(C77423,Подписчики!A:B,2,0)</f>
        <v>UTC+1</v>
      </c>
      <c r="G77423">
        <f t="shared" si="2419"/>
        <v>5</v>
      </c>
    </row>
    <row r="77424" spans="1:7" x14ac:dyDescent="0.25">
      <c r="A77424">
        <v>235148</v>
      </c>
      <c r="B77424" s="1">
        <v>44379.510705501612</v>
      </c>
      <c r="C77424">
        <v>14399</v>
      </c>
      <c r="D77424">
        <v>62068</v>
      </c>
      <c r="E77424">
        <f t="shared" si="2418"/>
        <v>12</v>
      </c>
      <c r="F77424" t="str">
        <f>+VLOOKUP(C77424,Подписчики!A:B,2,0)</f>
        <v>UTC+2</v>
      </c>
      <c r="G77424">
        <f t="shared" si="2419"/>
        <v>5</v>
      </c>
    </row>
    <row r="77425" spans="1:7" x14ac:dyDescent="0.25">
      <c r="A77425">
        <v>235152</v>
      </c>
      <c r="B77425" s="1">
        <v>44379.511110032363</v>
      </c>
      <c r="C77425">
        <v>88751</v>
      </c>
      <c r="D77425">
        <v>311670</v>
      </c>
      <c r="E77425">
        <f t="shared" si="2418"/>
        <v>12</v>
      </c>
      <c r="F77425" t="str">
        <f>+VLOOKUP(C77425,Подписчики!A:B,2,0)</f>
        <v>UTC+3</v>
      </c>
      <c r="G77425">
        <f t="shared" si="2419"/>
        <v>5</v>
      </c>
    </row>
    <row r="77426" spans="1:7" x14ac:dyDescent="0.25">
      <c r="A77426">
        <v>235154</v>
      </c>
      <c r="B77426" s="1">
        <v>44379.511919093857</v>
      </c>
      <c r="C77426">
        <v>43812</v>
      </c>
      <c r="D77426">
        <v>212908</v>
      </c>
      <c r="E77426">
        <f t="shared" si="2418"/>
        <v>12</v>
      </c>
      <c r="F77426" t="str">
        <f>+VLOOKUP(C77426,Подписчики!A:B,2,0)</f>
        <v>UTC+1</v>
      </c>
      <c r="G77426">
        <f t="shared" si="2419"/>
        <v>5</v>
      </c>
    </row>
    <row r="77427" spans="1:7" x14ac:dyDescent="0.25">
      <c r="A77427">
        <v>235158</v>
      </c>
      <c r="B77427" s="1">
        <v>44379.513537216822</v>
      </c>
      <c r="C77427">
        <v>264145</v>
      </c>
      <c r="D77427">
        <v>413828</v>
      </c>
      <c r="E77427">
        <f t="shared" si="2418"/>
        <v>12</v>
      </c>
      <c r="F77427" t="str">
        <f>+VLOOKUP(C77427,Подписчики!A:B,2,0)</f>
        <v>UTC+5</v>
      </c>
      <c r="G77427">
        <f t="shared" si="2419"/>
        <v>5</v>
      </c>
    </row>
    <row r="77428" spans="1:7" x14ac:dyDescent="0.25">
      <c r="A77428">
        <v>235162</v>
      </c>
      <c r="B77428" s="1">
        <v>44379.51515533981</v>
      </c>
      <c r="C77428">
        <v>150953</v>
      </c>
      <c r="D77428">
        <v>343491</v>
      </c>
      <c r="E77428">
        <f t="shared" si="2418"/>
        <v>12</v>
      </c>
      <c r="F77428" t="str">
        <f>+VLOOKUP(C77428,Подписчики!A:B,2,0)</f>
        <v>UTC+1</v>
      </c>
      <c r="G77428">
        <f t="shared" si="2419"/>
        <v>5</v>
      </c>
    </row>
    <row r="77429" spans="1:7" x14ac:dyDescent="0.25">
      <c r="A77429">
        <v>235165</v>
      </c>
      <c r="B77429" s="1">
        <v>44379.51515533981</v>
      </c>
      <c r="C77429">
        <v>196958</v>
      </c>
      <c r="D77429">
        <v>287493</v>
      </c>
      <c r="E77429">
        <f t="shared" si="2418"/>
        <v>12</v>
      </c>
      <c r="F77429" t="str">
        <f>+VLOOKUP(C77429,Подписчики!A:B,2,0)</f>
        <v>UTC+1</v>
      </c>
      <c r="G77429">
        <f t="shared" si="2419"/>
        <v>5</v>
      </c>
    </row>
    <row r="77430" spans="1:7" x14ac:dyDescent="0.25">
      <c r="A77430">
        <v>235166</v>
      </c>
      <c r="B77430" s="1">
        <v>44379.51515533981</v>
      </c>
      <c r="C77430">
        <v>251304</v>
      </c>
      <c r="D77430">
        <v>273324</v>
      </c>
      <c r="E77430">
        <f t="shared" si="2418"/>
        <v>12</v>
      </c>
      <c r="F77430" t="str">
        <f>+VLOOKUP(C77430,Подписчики!A:B,2,0)</f>
        <v>UTC+1</v>
      </c>
      <c r="G77430">
        <f t="shared" si="2419"/>
        <v>5</v>
      </c>
    </row>
    <row r="77431" spans="1:7" x14ac:dyDescent="0.25">
      <c r="A77431">
        <v>235170</v>
      </c>
      <c r="B77431" s="1">
        <v>44379.51515533981</v>
      </c>
      <c r="C77431">
        <v>279065</v>
      </c>
      <c r="D77431">
        <v>349368</v>
      </c>
      <c r="E77431">
        <f t="shared" si="2418"/>
        <v>12</v>
      </c>
      <c r="F77431" t="str">
        <f>+VLOOKUP(C77431,Подписчики!A:B,2,0)</f>
        <v>UTC+1</v>
      </c>
      <c r="G77431">
        <f t="shared" si="2419"/>
        <v>5</v>
      </c>
    </row>
    <row r="77432" spans="1:7" x14ac:dyDescent="0.25">
      <c r="A77432">
        <v>235174</v>
      </c>
      <c r="B77432" s="1">
        <v>44379.515964401297</v>
      </c>
      <c r="C77432">
        <v>267739</v>
      </c>
      <c r="D77432">
        <v>230507</v>
      </c>
      <c r="E77432">
        <f t="shared" si="2418"/>
        <v>12</v>
      </c>
      <c r="F77432" t="str">
        <f>+VLOOKUP(C77432,Подписчики!A:B,2,0)</f>
        <v>UTC+3</v>
      </c>
      <c r="G77432">
        <f t="shared" si="2419"/>
        <v>5</v>
      </c>
    </row>
    <row r="77433" spans="1:7" x14ac:dyDescent="0.25">
      <c r="A77433">
        <v>235175</v>
      </c>
      <c r="B77433" s="1">
        <v>44379.51636893204</v>
      </c>
      <c r="C77433">
        <v>150281</v>
      </c>
      <c r="D77433">
        <v>230507</v>
      </c>
      <c r="E77433">
        <f t="shared" si="2418"/>
        <v>12</v>
      </c>
      <c r="F77433" t="str">
        <f>+VLOOKUP(C77433,Подписчики!A:B,2,0)</f>
        <v>UTC+4</v>
      </c>
      <c r="G77433">
        <f t="shared" si="2419"/>
        <v>5</v>
      </c>
    </row>
    <row r="77434" spans="1:7" x14ac:dyDescent="0.25">
      <c r="A77434">
        <v>235180</v>
      </c>
      <c r="B77434" s="1">
        <v>44379.516773462783</v>
      </c>
      <c r="C77434">
        <v>158224</v>
      </c>
      <c r="D77434">
        <v>250679</v>
      </c>
      <c r="E77434">
        <f t="shared" si="2418"/>
        <v>12</v>
      </c>
      <c r="F77434" t="str">
        <f>+VLOOKUP(C77434,Подписчики!A:B,2,0)</f>
        <v>UTC+1</v>
      </c>
      <c r="G77434">
        <f t="shared" si="2419"/>
        <v>5</v>
      </c>
    </row>
    <row r="77435" spans="1:7" x14ac:dyDescent="0.25">
      <c r="A77435">
        <v>235183</v>
      </c>
      <c r="B77435" s="1">
        <v>44379.516773462783</v>
      </c>
      <c r="C77435">
        <v>349018</v>
      </c>
      <c r="D77435">
        <v>250679</v>
      </c>
      <c r="E77435">
        <f t="shared" si="2418"/>
        <v>12</v>
      </c>
      <c r="F77435" t="str">
        <f>+VLOOKUP(C77435,Подписчики!A:B,2,0)</f>
        <v>UTC+1</v>
      </c>
      <c r="G77435">
        <f t="shared" si="2419"/>
        <v>5</v>
      </c>
    </row>
    <row r="77436" spans="1:7" x14ac:dyDescent="0.25">
      <c r="A77436">
        <v>235187</v>
      </c>
      <c r="B77436" s="1">
        <v>44379.517987055013</v>
      </c>
      <c r="C77436">
        <v>52296</v>
      </c>
      <c r="D77436">
        <v>430951</v>
      </c>
      <c r="E77436">
        <f t="shared" si="2418"/>
        <v>12</v>
      </c>
      <c r="F77436" t="str">
        <f>+VLOOKUP(C77436,Подписчики!A:B,2,0)</f>
        <v>UTC+0</v>
      </c>
      <c r="G77436">
        <f t="shared" si="2419"/>
        <v>5</v>
      </c>
    </row>
    <row r="77437" spans="1:7" x14ac:dyDescent="0.25">
      <c r="A77437">
        <v>235192</v>
      </c>
      <c r="B77437" s="1">
        <v>44379.518796116507</v>
      </c>
      <c r="C77437">
        <v>261145</v>
      </c>
      <c r="D77437">
        <v>401945</v>
      </c>
      <c r="E77437">
        <f t="shared" si="2418"/>
        <v>12</v>
      </c>
      <c r="F77437" t="str">
        <f>+VLOOKUP(C77437,Подписчики!A:B,2,0)</f>
        <v>UTC+6</v>
      </c>
      <c r="G77437">
        <f t="shared" si="2419"/>
        <v>5</v>
      </c>
    </row>
    <row r="77438" spans="1:7" x14ac:dyDescent="0.25">
      <c r="A77438">
        <v>235195</v>
      </c>
      <c r="B77438" s="1">
        <v>44379.520333333334</v>
      </c>
      <c r="C77438">
        <v>13599</v>
      </c>
      <c r="D77438">
        <v>39621</v>
      </c>
      <c r="E77438">
        <f t="shared" si="2418"/>
        <v>12</v>
      </c>
      <c r="F77438" t="str">
        <f>+VLOOKUP(C77438,Подписчики!A:B,2,0)</f>
        <v>UTC+1</v>
      </c>
      <c r="G77438">
        <f t="shared" si="2419"/>
        <v>5</v>
      </c>
    </row>
    <row r="77439" spans="1:7" x14ac:dyDescent="0.25">
      <c r="A77439">
        <v>235199</v>
      </c>
      <c r="B77439" s="1">
        <v>44379.52041423948</v>
      </c>
      <c r="C77439">
        <v>42616</v>
      </c>
      <c r="D77439">
        <v>21760</v>
      </c>
      <c r="E77439">
        <f t="shared" si="2418"/>
        <v>12</v>
      </c>
      <c r="F77439" t="str">
        <f>+VLOOKUP(C77439,Подписчики!A:B,2,0)</f>
        <v>UTC+2</v>
      </c>
      <c r="G77439">
        <f t="shared" si="2419"/>
        <v>5</v>
      </c>
    </row>
    <row r="77440" spans="1:7" x14ac:dyDescent="0.25">
      <c r="A77440">
        <v>235200</v>
      </c>
      <c r="B77440" s="1">
        <v>44379.52203236246</v>
      </c>
      <c r="C77440">
        <v>106611</v>
      </c>
      <c r="D77440">
        <v>112334</v>
      </c>
      <c r="E77440">
        <f t="shared" si="2418"/>
        <v>12</v>
      </c>
      <c r="F77440" t="str">
        <f>+VLOOKUP(C77440,Подписчики!A:B,2,0)</f>
        <v>UTC+2</v>
      </c>
      <c r="G77440">
        <f t="shared" si="2419"/>
        <v>5</v>
      </c>
    </row>
    <row r="77441" spans="1:7" x14ac:dyDescent="0.25">
      <c r="A77441">
        <v>235202</v>
      </c>
      <c r="B77441" s="1">
        <v>44379.522436893203</v>
      </c>
      <c r="C77441">
        <v>74264</v>
      </c>
      <c r="D77441">
        <v>210789</v>
      </c>
      <c r="E77441">
        <f t="shared" si="2418"/>
        <v>12</v>
      </c>
      <c r="F77441" t="str">
        <f>+VLOOKUP(C77441,Подписчики!A:B,2,0)</f>
        <v>UTC+3</v>
      </c>
      <c r="G77441">
        <f t="shared" si="2419"/>
        <v>5</v>
      </c>
    </row>
    <row r="77442" spans="1:7" x14ac:dyDescent="0.25">
      <c r="A77442">
        <v>235205</v>
      </c>
      <c r="B77442" s="1">
        <v>44379.522436893203</v>
      </c>
      <c r="C77442">
        <v>117524</v>
      </c>
      <c r="D77442">
        <v>411922</v>
      </c>
      <c r="E77442">
        <f t="shared" si="2418"/>
        <v>12</v>
      </c>
      <c r="F77442" t="str">
        <f>+VLOOKUP(C77442,Подписчики!A:B,2,0)</f>
        <v>UTC+3</v>
      </c>
      <c r="G77442">
        <f t="shared" si="2419"/>
        <v>5</v>
      </c>
    </row>
    <row r="77443" spans="1:7" x14ac:dyDescent="0.25">
      <c r="A77443">
        <v>235206</v>
      </c>
      <c r="B77443" s="1">
        <v>44379.523245954697</v>
      </c>
      <c r="C77443">
        <v>155413</v>
      </c>
      <c r="D77443">
        <v>351192</v>
      </c>
      <c r="E77443">
        <f t="shared" ref="E77443:E77506" si="2420">HOUR(B77443)</f>
        <v>12</v>
      </c>
      <c r="F77443" t="str">
        <f>+VLOOKUP(C77443,Подписчики!A:B,2,0)</f>
        <v>UTC+1</v>
      </c>
      <c r="G77443">
        <f t="shared" ref="G77443:G77506" si="2421">WEEKDAY(B77443,2)</f>
        <v>5</v>
      </c>
    </row>
    <row r="77444" spans="1:7" x14ac:dyDescent="0.25">
      <c r="A77444">
        <v>235208</v>
      </c>
      <c r="B77444" s="1">
        <v>44379.523650485433</v>
      </c>
      <c r="C77444">
        <v>51146</v>
      </c>
      <c r="D77444">
        <v>250679</v>
      </c>
      <c r="E77444">
        <f t="shared" si="2420"/>
        <v>12</v>
      </c>
      <c r="F77444" t="str">
        <f>+VLOOKUP(C77444,Подписчики!A:B,2,0)</f>
        <v>UTC+2</v>
      </c>
      <c r="G77444">
        <f t="shared" si="2421"/>
        <v>5</v>
      </c>
    </row>
    <row r="77445" spans="1:7" x14ac:dyDescent="0.25">
      <c r="A77445">
        <v>235212</v>
      </c>
      <c r="B77445" s="1">
        <v>44379.523650485433</v>
      </c>
      <c r="C77445">
        <v>232696</v>
      </c>
      <c r="D77445">
        <v>359047</v>
      </c>
      <c r="E77445">
        <f t="shared" si="2420"/>
        <v>12</v>
      </c>
      <c r="F77445" t="str">
        <f>+VLOOKUP(C77445,Подписчики!A:B,2,0)</f>
        <v>UTC+2</v>
      </c>
      <c r="G77445">
        <f t="shared" si="2421"/>
        <v>5</v>
      </c>
    </row>
    <row r="77446" spans="1:7" x14ac:dyDescent="0.25">
      <c r="A77446">
        <v>235215</v>
      </c>
      <c r="B77446" s="1">
        <v>44379.524055016183</v>
      </c>
      <c r="C77446">
        <v>256051</v>
      </c>
      <c r="D77446">
        <v>222412</v>
      </c>
      <c r="E77446">
        <f t="shared" si="2420"/>
        <v>12</v>
      </c>
      <c r="F77446" t="str">
        <f>+VLOOKUP(C77446,Подписчики!A:B,2,0)</f>
        <v>UTC+3</v>
      </c>
      <c r="G77446">
        <f t="shared" si="2421"/>
        <v>5</v>
      </c>
    </row>
    <row r="77447" spans="1:7" x14ac:dyDescent="0.25">
      <c r="A77447">
        <v>235216</v>
      </c>
      <c r="B77447" s="1">
        <v>44379.524459546927</v>
      </c>
      <c r="C77447">
        <v>70838</v>
      </c>
      <c r="D77447">
        <v>380039</v>
      </c>
      <c r="E77447">
        <f t="shared" si="2420"/>
        <v>12</v>
      </c>
      <c r="F77447" t="str">
        <f>+VLOOKUP(C77447,Подписчики!A:B,2,0)</f>
        <v>UTC+4</v>
      </c>
      <c r="G77447">
        <f t="shared" si="2421"/>
        <v>5</v>
      </c>
    </row>
    <row r="77448" spans="1:7" x14ac:dyDescent="0.25">
      <c r="A77448">
        <v>235217</v>
      </c>
      <c r="B77448" s="1">
        <v>44379.526886731393</v>
      </c>
      <c r="C77448">
        <v>61774</v>
      </c>
      <c r="D77448">
        <v>411922</v>
      </c>
      <c r="E77448">
        <f t="shared" si="2420"/>
        <v>12</v>
      </c>
      <c r="F77448" t="str">
        <f>+VLOOKUP(C77448,Подписчики!A:B,2,0)</f>
        <v>UTC+6</v>
      </c>
      <c r="G77448">
        <f t="shared" si="2421"/>
        <v>5</v>
      </c>
    </row>
    <row r="77449" spans="1:7" x14ac:dyDescent="0.25">
      <c r="A77449">
        <v>235218</v>
      </c>
      <c r="B77449" s="1">
        <v>44379.528504854366</v>
      </c>
      <c r="C77449">
        <v>154970</v>
      </c>
      <c r="D77449">
        <v>227775</v>
      </c>
      <c r="E77449">
        <f t="shared" si="2420"/>
        <v>12</v>
      </c>
      <c r="F77449" t="str">
        <f>+VLOOKUP(C77449,Подписчики!A:B,2,0)</f>
        <v>UTC+2</v>
      </c>
      <c r="G77449">
        <f t="shared" si="2421"/>
        <v>5</v>
      </c>
    </row>
    <row r="77450" spans="1:7" x14ac:dyDescent="0.25">
      <c r="A77450">
        <v>235222</v>
      </c>
      <c r="B77450" s="1">
        <v>44379.528504854366</v>
      </c>
      <c r="C77450">
        <v>179096</v>
      </c>
      <c r="D77450">
        <v>411922</v>
      </c>
      <c r="E77450">
        <f t="shared" si="2420"/>
        <v>12</v>
      </c>
      <c r="F77450" t="str">
        <f>+VLOOKUP(C77450,Подписчики!A:B,2,0)</f>
        <v>UTC+6</v>
      </c>
      <c r="G77450">
        <f t="shared" si="2421"/>
        <v>5</v>
      </c>
    </row>
    <row r="77451" spans="1:7" x14ac:dyDescent="0.25">
      <c r="A77451">
        <v>235223</v>
      </c>
      <c r="B77451" s="1">
        <v>44379.52890938511</v>
      </c>
      <c r="C77451">
        <v>330714</v>
      </c>
      <c r="D77451">
        <v>291822</v>
      </c>
      <c r="E77451">
        <f t="shared" si="2420"/>
        <v>12</v>
      </c>
      <c r="F77451" t="str">
        <f>+VLOOKUP(C77451,Подписчики!A:B,2,0)</f>
        <v>UTC+3</v>
      </c>
      <c r="G77451">
        <f t="shared" si="2421"/>
        <v>5</v>
      </c>
    </row>
    <row r="77452" spans="1:7" x14ac:dyDescent="0.25">
      <c r="A77452">
        <v>235224</v>
      </c>
      <c r="B77452" s="1">
        <v>44379.53052750809</v>
      </c>
      <c r="C77452">
        <v>112905</v>
      </c>
      <c r="D77452">
        <v>389195</v>
      </c>
      <c r="E77452">
        <f t="shared" si="2420"/>
        <v>12</v>
      </c>
      <c r="F77452" t="str">
        <f>+VLOOKUP(C77452,Подписчики!A:B,2,0)</f>
        <v>UTC+7</v>
      </c>
      <c r="G77452">
        <f t="shared" si="2421"/>
        <v>5</v>
      </c>
    </row>
    <row r="77453" spans="1:7" x14ac:dyDescent="0.25">
      <c r="A77453">
        <v>235228</v>
      </c>
      <c r="B77453" s="1">
        <v>44379.531336569577</v>
      </c>
      <c r="C77453">
        <v>198891</v>
      </c>
      <c r="D77453">
        <v>404226</v>
      </c>
      <c r="E77453">
        <f t="shared" si="2420"/>
        <v>12</v>
      </c>
      <c r="F77453" t="str">
        <f>+VLOOKUP(C77453,Подписчики!A:B,2,0)</f>
        <v>UTC-3</v>
      </c>
      <c r="G77453">
        <f t="shared" si="2421"/>
        <v>5</v>
      </c>
    </row>
    <row r="77454" spans="1:7" x14ac:dyDescent="0.25">
      <c r="A77454">
        <v>235233</v>
      </c>
      <c r="B77454" s="1">
        <v>44379.53214563107</v>
      </c>
      <c r="C77454">
        <v>270454</v>
      </c>
      <c r="D77454">
        <v>129210</v>
      </c>
      <c r="E77454">
        <f t="shared" si="2420"/>
        <v>12</v>
      </c>
      <c r="F77454" t="str">
        <f>+VLOOKUP(C77454,Подписчики!A:B,2,0)</f>
        <v>UTC+3</v>
      </c>
      <c r="G77454">
        <f t="shared" si="2421"/>
        <v>5</v>
      </c>
    </row>
    <row r="77455" spans="1:7" x14ac:dyDescent="0.25">
      <c r="A77455">
        <v>235236</v>
      </c>
      <c r="B77455" s="1">
        <v>44379.532954692557</v>
      </c>
      <c r="C77455">
        <v>196525</v>
      </c>
      <c r="D77455">
        <v>397</v>
      </c>
      <c r="E77455">
        <f t="shared" si="2420"/>
        <v>12</v>
      </c>
      <c r="F77455" t="str">
        <f>+VLOOKUP(C77455,Подписчики!A:B,2,0)</f>
        <v>UTC+5</v>
      </c>
      <c r="G77455">
        <f t="shared" si="2421"/>
        <v>5</v>
      </c>
    </row>
    <row r="77456" spans="1:7" x14ac:dyDescent="0.25">
      <c r="A77456">
        <v>235239</v>
      </c>
      <c r="B77456" s="1">
        <v>44379.5333592233</v>
      </c>
      <c r="C77456">
        <v>26335</v>
      </c>
      <c r="D77456">
        <v>250679</v>
      </c>
      <c r="E77456">
        <f t="shared" si="2420"/>
        <v>12</v>
      </c>
      <c r="F77456" t="str">
        <f>+VLOOKUP(C77456,Подписчики!A:B,2,0)</f>
        <v>UTC+2</v>
      </c>
      <c r="G77456">
        <f t="shared" si="2421"/>
        <v>5</v>
      </c>
    </row>
    <row r="77457" spans="1:7" x14ac:dyDescent="0.25">
      <c r="A77457">
        <v>235243</v>
      </c>
      <c r="B77457" s="1">
        <v>44379.533763754043</v>
      </c>
      <c r="C77457">
        <v>271611</v>
      </c>
      <c r="D77457">
        <v>217246</v>
      </c>
      <c r="E77457">
        <f t="shared" si="2420"/>
        <v>12</v>
      </c>
      <c r="F77457" t="str">
        <f>+VLOOKUP(C77457,Подписчики!A:B,2,0)</f>
        <v>UTC+3</v>
      </c>
      <c r="G77457">
        <f t="shared" si="2421"/>
        <v>5</v>
      </c>
    </row>
    <row r="77458" spans="1:7" x14ac:dyDescent="0.25">
      <c r="A77458">
        <v>235246</v>
      </c>
      <c r="B77458" s="1">
        <v>44379.534168284787</v>
      </c>
      <c r="C77458">
        <v>233595</v>
      </c>
      <c r="D77458">
        <v>411922</v>
      </c>
      <c r="E77458">
        <f t="shared" si="2420"/>
        <v>12</v>
      </c>
      <c r="F77458" t="str">
        <f>+VLOOKUP(C77458,Подписчики!A:B,2,0)</f>
        <v>UTC+0</v>
      </c>
      <c r="G77458">
        <f t="shared" si="2421"/>
        <v>5</v>
      </c>
    </row>
    <row r="77459" spans="1:7" x14ac:dyDescent="0.25">
      <c r="A77459">
        <v>235251</v>
      </c>
      <c r="B77459" s="1">
        <v>44379.534572815537</v>
      </c>
      <c r="C77459">
        <v>112585</v>
      </c>
      <c r="D77459">
        <v>472585</v>
      </c>
      <c r="E77459">
        <f t="shared" si="2420"/>
        <v>12</v>
      </c>
      <c r="F77459" t="str">
        <f>+VLOOKUP(C77459,Подписчики!A:B,2,0)</f>
        <v>UTC+1</v>
      </c>
      <c r="G77459">
        <f t="shared" si="2421"/>
        <v>5</v>
      </c>
    </row>
    <row r="77460" spans="1:7" x14ac:dyDescent="0.25">
      <c r="A77460">
        <v>235256</v>
      </c>
      <c r="B77460" s="1">
        <v>44379.53619093851</v>
      </c>
      <c r="C77460">
        <v>213190</v>
      </c>
      <c r="D77460">
        <v>230507</v>
      </c>
      <c r="E77460">
        <f t="shared" si="2420"/>
        <v>12</v>
      </c>
      <c r="F77460" t="str">
        <f>+VLOOKUP(C77460,Подписчики!A:B,2,0)</f>
        <v>UTC+1</v>
      </c>
      <c r="G77460">
        <f t="shared" si="2421"/>
        <v>5</v>
      </c>
    </row>
    <row r="77461" spans="1:7" x14ac:dyDescent="0.25">
      <c r="A77461">
        <v>235257</v>
      </c>
      <c r="B77461" s="1">
        <v>44379.536595469253</v>
      </c>
      <c r="C77461">
        <v>243715</v>
      </c>
      <c r="D77461">
        <v>474889</v>
      </c>
      <c r="E77461">
        <f t="shared" si="2420"/>
        <v>12</v>
      </c>
      <c r="F77461" t="str">
        <f>+VLOOKUP(C77461,Подписчики!A:B,2,0)</f>
        <v>UTC+6</v>
      </c>
      <c r="G77461">
        <f t="shared" si="2421"/>
        <v>5</v>
      </c>
    </row>
    <row r="77462" spans="1:7" x14ac:dyDescent="0.25">
      <c r="A77462">
        <v>235259</v>
      </c>
      <c r="B77462" s="1">
        <v>44379.536999999997</v>
      </c>
      <c r="C77462">
        <v>107645</v>
      </c>
      <c r="D77462">
        <v>112334</v>
      </c>
      <c r="E77462">
        <f t="shared" si="2420"/>
        <v>12</v>
      </c>
      <c r="F77462" t="str">
        <f>+VLOOKUP(C77462,Подписчики!A:B,2,0)</f>
        <v>UTC+3</v>
      </c>
      <c r="G77462">
        <f t="shared" si="2421"/>
        <v>5</v>
      </c>
    </row>
    <row r="77463" spans="1:7" x14ac:dyDescent="0.25">
      <c r="A77463">
        <v>235260</v>
      </c>
      <c r="B77463" s="1">
        <v>44379.537000000004</v>
      </c>
      <c r="C77463">
        <v>80742</v>
      </c>
      <c r="D77463">
        <v>411922</v>
      </c>
      <c r="E77463">
        <f t="shared" si="2420"/>
        <v>12</v>
      </c>
      <c r="F77463" t="str">
        <f>+VLOOKUP(C77463,Подписчики!A:B,2,0)</f>
        <v>UTC+7</v>
      </c>
      <c r="G77463">
        <f t="shared" si="2421"/>
        <v>5</v>
      </c>
    </row>
    <row r="77464" spans="1:7" x14ac:dyDescent="0.25">
      <c r="A77464">
        <v>235262</v>
      </c>
      <c r="B77464" s="1">
        <v>44379.537809061483</v>
      </c>
      <c r="C77464">
        <v>246929</v>
      </c>
      <c r="D77464">
        <v>343491</v>
      </c>
      <c r="E77464">
        <f t="shared" si="2420"/>
        <v>12</v>
      </c>
      <c r="F77464" t="str">
        <f>+VLOOKUP(C77464,Подписчики!A:B,2,0)</f>
        <v>UTC+5</v>
      </c>
      <c r="G77464">
        <f t="shared" si="2421"/>
        <v>5</v>
      </c>
    </row>
    <row r="77465" spans="1:7" x14ac:dyDescent="0.25">
      <c r="A77465">
        <v>235267</v>
      </c>
      <c r="B77465" s="1">
        <v>44379.538618122977</v>
      </c>
      <c r="C77465">
        <v>18812</v>
      </c>
      <c r="D77465">
        <v>9427</v>
      </c>
      <c r="E77465">
        <f t="shared" si="2420"/>
        <v>12</v>
      </c>
      <c r="F77465" t="str">
        <f>+VLOOKUP(C77465,Подписчики!A:B,2,0)</f>
        <v>UTC+7</v>
      </c>
      <c r="G77465">
        <f t="shared" si="2421"/>
        <v>5</v>
      </c>
    </row>
    <row r="77466" spans="1:7" x14ac:dyDescent="0.25">
      <c r="A77466">
        <v>235268</v>
      </c>
      <c r="B77466" s="1">
        <v>44379.538618122977</v>
      </c>
      <c r="C77466">
        <v>175831</v>
      </c>
      <c r="D77466">
        <v>249070</v>
      </c>
      <c r="E77466">
        <f t="shared" si="2420"/>
        <v>12</v>
      </c>
      <c r="F77466" t="str">
        <f>+VLOOKUP(C77466,Подписчики!A:B,2,0)</f>
        <v>UTC+3</v>
      </c>
      <c r="G77466">
        <f t="shared" si="2421"/>
        <v>5</v>
      </c>
    </row>
    <row r="77467" spans="1:7" x14ac:dyDescent="0.25">
      <c r="A77467">
        <v>235269</v>
      </c>
      <c r="B77467" s="1">
        <v>44379.538999999997</v>
      </c>
      <c r="C77467">
        <v>84583</v>
      </c>
      <c r="D77467">
        <v>350246</v>
      </c>
      <c r="E77467">
        <f t="shared" si="2420"/>
        <v>12</v>
      </c>
      <c r="F77467" t="str">
        <f>+VLOOKUP(C77467,Подписчики!A:B,2,0)</f>
        <v>UTC+3</v>
      </c>
      <c r="G77467">
        <f t="shared" si="2421"/>
        <v>5</v>
      </c>
    </row>
    <row r="77468" spans="1:7" x14ac:dyDescent="0.25">
      <c r="A77468">
        <v>235270</v>
      </c>
      <c r="B77468" s="1">
        <v>44379.539022653727</v>
      </c>
      <c r="C77468">
        <v>310080</v>
      </c>
      <c r="D77468">
        <v>67064</v>
      </c>
      <c r="E77468">
        <f t="shared" si="2420"/>
        <v>12</v>
      </c>
      <c r="F77468" t="str">
        <f>+VLOOKUP(C77468,Подписчики!A:B,2,0)</f>
        <v>UTC+4</v>
      </c>
      <c r="G77468">
        <f t="shared" si="2421"/>
        <v>5</v>
      </c>
    </row>
    <row r="77469" spans="1:7" x14ac:dyDescent="0.25">
      <c r="A77469">
        <v>235274</v>
      </c>
      <c r="B77469" s="1">
        <v>44379.539831715207</v>
      </c>
      <c r="C77469">
        <v>92679</v>
      </c>
      <c r="D77469">
        <v>108812</v>
      </c>
      <c r="E77469">
        <f t="shared" si="2420"/>
        <v>12</v>
      </c>
      <c r="F77469" t="str">
        <f>+VLOOKUP(C77469,Подписчики!A:B,2,0)</f>
        <v>UTC+2</v>
      </c>
      <c r="G77469">
        <f t="shared" si="2421"/>
        <v>5</v>
      </c>
    </row>
    <row r="77470" spans="1:7" x14ac:dyDescent="0.25">
      <c r="A77470">
        <v>235279</v>
      </c>
      <c r="B77470" s="1">
        <v>44379.540236245957</v>
      </c>
      <c r="C77470">
        <v>344464</v>
      </c>
      <c r="D77470">
        <v>301748</v>
      </c>
      <c r="E77470">
        <f t="shared" si="2420"/>
        <v>12</v>
      </c>
      <c r="F77470" t="str">
        <f>+VLOOKUP(C77470,Подписчики!A:B,2,0)</f>
        <v>UTC+3</v>
      </c>
      <c r="G77470">
        <f t="shared" si="2421"/>
        <v>5</v>
      </c>
    </row>
    <row r="77471" spans="1:7" x14ac:dyDescent="0.25">
      <c r="A77471">
        <v>235282</v>
      </c>
      <c r="B77471" s="1">
        <v>44379.5406407767</v>
      </c>
      <c r="C77471">
        <v>264446</v>
      </c>
      <c r="D77471">
        <v>438887</v>
      </c>
      <c r="E77471">
        <f t="shared" si="2420"/>
        <v>12</v>
      </c>
      <c r="F77471" t="str">
        <f>+VLOOKUP(C77471,Подписчики!A:B,2,0)</f>
        <v>UTC+4</v>
      </c>
      <c r="G77471">
        <f t="shared" si="2421"/>
        <v>5</v>
      </c>
    </row>
    <row r="77472" spans="1:7" x14ac:dyDescent="0.25">
      <c r="A77472">
        <v>235285</v>
      </c>
      <c r="B77472" s="1">
        <v>44379.54185436893</v>
      </c>
      <c r="C77472">
        <v>321891</v>
      </c>
      <c r="D77472">
        <v>205316</v>
      </c>
      <c r="E77472">
        <f t="shared" si="2420"/>
        <v>13</v>
      </c>
      <c r="F77472" t="str">
        <f>+VLOOKUP(C77472,Подписчики!A:B,2,0)</f>
        <v>UTC+3</v>
      </c>
      <c r="G77472">
        <f t="shared" si="2421"/>
        <v>5</v>
      </c>
    </row>
    <row r="77473" spans="1:7" x14ac:dyDescent="0.25">
      <c r="A77473">
        <v>235287</v>
      </c>
      <c r="B77473" s="1">
        <v>44379.542258899673</v>
      </c>
      <c r="C77473">
        <v>88843</v>
      </c>
      <c r="D77473">
        <v>21760</v>
      </c>
      <c r="E77473">
        <f t="shared" si="2420"/>
        <v>13</v>
      </c>
      <c r="F77473" t="str">
        <f>+VLOOKUP(C77473,Подписчики!A:B,2,0)</f>
        <v>UTC+0</v>
      </c>
      <c r="G77473">
        <f t="shared" si="2421"/>
        <v>5</v>
      </c>
    </row>
    <row r="77474" spans="1:7" x14ac:dyDescent="0.25">
      <c r="A77474">
        <v>235289</v>
      </c>
      <c r="B77474" s="1">
        <v>44379.542333333338</v>
      </c>
      <c r="C77474">
        <v>208264</v>
      </c>
      <c r="D77474">
        <v>227151</v>
      </c>
      <c r="E77474">
        <f t="shared" si="2420"/>
        <v>13</v>
      </c>
      <c r="F77474" t="str">
        <f>+VLOOKUP(C77474,Подписчики!A:B,2,0)</f>
        <v>UTC+1</v>
      </c>
      <c r="G77474">
        <f t="shared" si="2421"/>
        <v>5</v>
      </c>
    </row>
    <row r="77475" spans="1:7" x14ac:dyDescent="0.25">
      <c r="A77475">
        <v>235293</v>
      </c>
      <c r="B77475" s="1">
        <v>44379.54306796116</v>
      </c>
      <c r="C77475">
        <v>58116</v>
      </c>
      <c r="D77475">
        <v>143150</v>
      </c>
      <c r="E77475">
        <f t="shared" si="2420"/>
        <v>13</v>
      </c>
      <c r="F77475" t="str">
        <f>+VLOOKUP(C77475,Подписчики!A:B,2,0)</f>
        <v>UTC+2</v>
      </c>
      <c r="G77475">
        <f t="shared" si="2421"/>
        <v>5</v>
      </c>
    </row>
    <row r="77476" spans="1:7" x14ac:dyDescent="0.25">
      <c r="A77476">
        <v>235295</v>
      </c>
      <c r="B77476" s="1">
        <v>44379.54306796116</v>
      </c>
      <c r="C77476">
        <v>157510</v>
      </c>
      <c r="D77476">
        <v>191893</v>
      </c>
      <c r="E77476">
        <f t="shared" si="2420"/>
        <v>13</v>
      </c>
      <c r="F77476" t="str">
        <f>+VLOOKUP(C77476,Подписчики!A:B,2,0)</f>
        <v>UTC+2</v>
      </c>
      <c r="G77476">
        <f t="shared" si="2421"/>
        <v>5</v>
      </c>
    </row>
    <row r="77477" spans="1:7" x14ac:dyDescent="0.25">
      <c r="A77477">
        <v>235299</v>
      </c>
      <c r="B77477" s="1">
        <v>44379.54306796116</v>
      </c>
      <c r="C77477">
        <v>331948</v>
      </c>
      <c r="D77477">
        <v>397390</v>
      </c>
      <c r="E77477">
        <f t="shared" si="2420"/>
        <v>13</v>
      </c>
      <c r="F77477" t="str">
        <f>+VLOOKUP(C77477,Подписчики!A:B,2,0)</f>
        <v>UTC+2</v>
      </c>
      <c r="G77477">
        <f t="shared" si="2421"/>
        <v>5</v>
      </c>
    </row>
    <row r="77478" spans="1:7" x14ac:dyDescent="0.25">
      <c r="A77478">
        <v>235303</v>
      </c>
      <c r="B77478" s="1">
        <v>44379.543877022654</v>
      </c>
      <c r="C77478">
        <v>68928</v>
      </c>
      <c r="D77478">
        <v>250679</v>
      </c>
      <c r="E77478">
        <f t="shared" si="2420"/>
        <v>13</v>
      </c>
      <c r="F77478" t="str">
        <f>+VLOOKUP(C77478,Подписчики!A:B,2,0)</f>
        <v>UTC+4</v>
      </c>
      <c r="G77478">
        <f t="shared" si="2421"/>
        <v>5</v>
      </c>
    </row>
    <row r="77479" spans="1:7" x14ac:dyDescent="0.25">
      <c r="A77479">
        <v>235307</v>
      </c>
      <c r="B77479" s="1">
        <v>44379.54468608414</v>
      </c>
      <c r="C77479">
        <v>41224</v>
      </c>
      <c r="D77479">
        <v>148570</v>
      </c>
      <c r="E77479">
        <f t="shared" si="2420"/>
        <v>13</v>
      </c>
      <c r="F77479" t="str">
        <f>+VLOOKUP(C77479,Подписчики!A:B,2,0)</f>
        <v>UTC+2</v>
      </c>
      <c r="G77479">
        <f t="shared" si="2421"/>
        <v>5</v>
      </c>
    </row>
    <row r="77480" spans="1:7" x14ac:dyDescent="0.25">
      <c r="A77480">
        <v>235308</v>
      </c>
      <c r="B77480" s="1">
        <v>44379.545333333335</v>
      </c>
      <c r="C77480">
        <v>244794</v>
      </c>
      <c r="D77480">
        <v>141259</v>
      </c>
      <c r="E77480">
        <f t="shared" si="2420"/>
        <v>13</v>
      </c>
      <c r="F77480" t="str">
        <f>+VLOOKUP(C77480,Подписчики!A:B,2,0)</f>
        <v>UTC-8</v>
      </c>
      <c r="G77480">
        <f t="shared" si="2421"/>
        <v>5</v>
      </c>
    </row>
    <row r="77481" spans="1:7" x14ac:dyDescent="0.25">
      <c r="A77481">
        <v>235309</v>
      </c>
      <c r="B77481" s="1">
        <v>44379.545495145634</v>
      </c>
      <c r="C77481">
        <v>67063</v>
      </c>
      <c r="D77481">
        <v>182191</v>
      </c>
      <c r="E77481">
        <f t="shared" si="2420"/>
        <v>13</v>
      </c>
      <c r="F77481" t="str">
        <f>+VLOOKUP(C77481,Подписчики!A:B,2,0)</f>
        <v>UTC+0</v>
      </c>
      <c r="G77481">
        <f t="shared" si="2421"/>
        <v>5</v>
      </c>
    </row>
    <row r="77482" spans="1:7" x14ac:dyDescent="0.25">
      <c r="A77482">
        <v>235311</v>
      </c>
      <c r="B77482" s="1">
        <v>44379.546708737864</v>
      </c>
      <c r="C77482">
        <v>262451</v>
      </c>
      <c r="D77482">
        <v>305103</v>
      </c>
      <c r="E77482">
        <f t="shared" si="2420"/>
        <v>13</v>
      </c>
      <c r="F77482" t="str">
        <f>+VLOOKUP(C77482,Подписчики!A:B,2,0)</f>
        <v>UTC+3</v>
      </c>
      <c r="G77482">
        <f t="shared" si="2421"/>
        <v>5</v>
      </c>
    </row>
    <row r="77483" spans="1:7" x14ac:dyDescent="0.25">
      <c r="A77483">
        <v>235314</v>
      </c>
      <c r="B77483" s="1">
        <v>44379.547517799358</v>
      </c>
      <c r="C77483">
        <v>265871</v>
      </c>
      <c r="D77483">
        <v>472712</v>
      </c>
      <c r="E77483">
        <f t="shared" si="2420"/>
        <v>13</v>
      </c>
      <c r="F77483" t="str">
        <f>+VLOOKUP(C77483,Подписчики!A:B,2,0)</f>
        <v>UTC+1</v>
      </c>
      <c r="G77483">
        <f t="shared" si="2421"/>
        <v>5</v>
      </c>
    </row>
    <row r="77484" spans="1:7" x14ac:dyDescent="0.25">
      <c r="A77484">
        <v>235316</v>
      </c>
      <c r="B77484" s="1">
        <v>44379.547922330094</v>
      </c>
      <c r="C77484">
        <v>75853</v>
      </c>
      <c r="D77484">
        <v>245930</v>
      </c>
      <c r="E77484">
        <f t="shared" si="2420"/>
        <v>13</v>
      </c>
      <c r="F77484" t="str">
        <f>+VLOOKUP(C77484,Подписчики!A:B,2,0)</f>
        <v>UTC+2</v>
      </c>
      <c r="G77484">
        <f t="shared" si="2421"/>
        <v>5</v>
      </c>
    </row>
    <row r="77485" spans="1:7" x14ac:dyDescent="0.25">
      <c r="A77485">
        <v>235318</v>
      </c>
      <c r="B77485" s="1">
        <v>44379.548333333332</v>
      </c>
      <c r="C77485">
        <v>83545</v>
      </c>
      <c r="D77485">
        <v>250679</v>
      </c>
      <c r="E77485">
        <f t="shared" si="2420"/>
        <v>13</v>
      </c>
      <c r="F77485" t="str">
        <f>+VLOOKUP(C77485,Подписчики!A:B,2,0)</f>
        <v>UTC+1</v>
      </c>
      <c r="G77485">
        <f t="shared" si="2421"/>
        <v>5</v>
      </c>
    </row>
    <row r="77486" spans="1:7" x14ac:dyDescent="0.25">
      <c r="A77486">
        <v>235320</v>
      </c>
      <c r="B77486" s="1">
        <v>44379.549540453074</v>
      </c>
      <c r="C77486">
        <v>303510</v>
      </c>
      <c r="D77486">
        <v>452383</v>
      </c>
      <c r="E77486">
        <f t="shared" si="2420"/>
        <v>13</v>
      </c>
      <c r="F77486" t="str">
        <f>+VLOOKUP(C77486,Подписчики!A:B,2,0)</f>
        <v>UTC+2</v>
      </c>
      <c r="G77486">
        <f t="shared" si="2421"/>
        <v>5</v>
      </c>
    </row>
    <row r="77487" spans="1:7" x14ac:dyDescent="0.25">
      <c r="A77487">
        <v>235322</v>
      </c>
      <c r="B77487" s="1">
        <v>44379.551967637541</v>
      </c>
      <c r="C77487">
        <v>4623</v>
      </c>
      <c r="D77487">
        <v>383772</v>
      </c>
      <c r="E77487">
        <f t="shared" si="2420"/>
        <v>13</v>
      </c>
      <c r="F77487" t="str">
        <f>+VLOOKUP(C77487,Подписчики!A:B,2,0)</f>
        <v>UTC+0</v>
      </c>
      <c r="G77487">
        <f t="shared" si="2421"/>
        <v>5</v>
      </c>
    </row>
    <row r="77488" spans="1:7" x14ac:dyDescent="0.25">
      <c r="A77488">
        <v>235327</v>
      </c>
      <c r="B77488" s="1">
        <v>44379.552776699027</v>
      </c>
      <c r="C77488">
        <v>109263</v>
      </c>
      <c r="D77488">
        <v>217497</v>
      </c>
      <c r="E77488">
        <f t="shared" si="2420"/>
        <v>13</v>
      </c>
      <c r="F77488" t="str">
        <f>+VLOOKUP(C77488,Подписчики!A:B,2,0)</f>
        <v>UTC+2</v>
      </c>
      <c r="G77488">
        <f t="shared" si="2421"/>
        <v>5</v>
      </c>
    </row>
    <row r="77489" spans="1:7" x14ac:dyDescent="0.25">
      <c r="A77489">
        <v>235332</v>
      </c>
      <c r="B77489" s="1">
        <v>44379.552776699027</v>
      </c>
      <c r="C77489">
        <v>290305</v>
      </c>
      <c r="D77489">
        <v>154228</v>
      </c>
      <c r="E77489">
        <f t="shared" si="2420"/>
        <v>13</v>
      </c>
      <c r="F77489" t="str">
        <f>+VLOOKUP(C77489,Подписчики!A:B,2,0)</f>
        <v>UTC+2</v>
      </c>
      <c r="G77489">
        <f t="shared" si="2421"/>
        <v>5</v>
      </c>
    </row>
    <row r="77490" spans="1:7" x14ac:dyDescent="0.25">
      <c r="A77490">
        <v>235335</v>
      </c>
      <c r="B77490" s="1">
        <v>44379.553585760521</v>
      </c>
      <c r="C77490">
        <v>263789</v>
      </c>
      <c r="D77490">
        <v>117699</v>
      </c>
      <c r="E77490">
        <f t="shared" si="2420"/>
        <v>13</v>
      </c>
      <c r="F77490" t="str">
        <f>+VLOOKUP(C77490,Подписчики!A:B,2,0)</f>
        <v>UTC+4</v>
      </c>
      <c r="G77490">
        <f t="shared" si="2421"/>
        <v>5</v>
      </c>
    </row>
    <row r="77491" spans="1:7" x14ac:dyDescent="0.25">
      <c r="A77491">
        <v>235338</v>
      </c>
      <c r="B77491" s="1">
        <v>44379.554394822007</v>
      </c>
      <c r="C77491">
        <v>24198</v>
      </c>
      <c r="D77491">
        <v>472908</v>
      </c>
      <c r="E77491">
        <f t="shared" si="2420"/>
        <v>13</v>
      </c>
      <c r="F77491" t="str">
        <f>+VLOOKUP(C77491,Подписчики!A:B,2,0)</f>
        <v>UTC+2</v>
      </c>
      <c r="G77491">
        <f t="shared" si="2421"/>
        <v>5</v>
      </c>
    </row>
    <row r="77492" spans="1:7" x14ac:dyDescent="0.25">
      <c r="A77492">
        <v>235340</v>
      </c>
      <c r="B77492" s="1">
        <v>44379.554799352751</v>
      </c>
      <c r="C77492">
        <v>53307</v>
      </c>
      <c r="D77492">
        <v>204394</v>
      </c>
      <c r="E77492">
        <f t="shared" si="2420"/>
        <v>13</v>
      </c>
      <c r="F77492" t="str">
        <f>+VLOOKUP(C77492,Подписчики!A:B,2,0)</f>
        <v>UTC+7</v>
      </c>
      <c r="G77492">
        <f t="shared" si="2421"/>
        <v>5</v>
      </c>
    </row>
    <row r="77493" spans="1:7" x14ac:dyDescent="0.25">
      <c r="A77493">
        <v>235344</v>
      </c>
      <c r="B77493" s="1">
        <v>44379.555333333337</v>
      </c>
      <c r="C77493">
        <v>231397</v>
      </c>
      <c r="D77493">
        <v>411922</v>
      </c>
      <c r="E77493">
        <f t="shared" si="2420"/>
        <v>13</v>
      </c>
      <c r="F77493" t="str">
        <f>+VLOOKUP(C77493,Подписчики!A:B,2,0)</f>
        <v>UTC+1</v>
      </c>
      <c r="G77493">
        <f t="shared" si="2421"/>
        <v>5</v>
      </c>
    </row>
    <row r="77494" spans="1:7" x14ac:dyDescent="0.25">
      <c r="A77494">
        <v>235345</v>
      </c>
      <c r="B77494" s="1">
        <v>44379.555608414244</v>
      </c>
      <c r="C77494">
        <v>224746</v>
      </c>
      <c r="D77494">
        <v>351192</v>
      </c>
      <c r="E77494">
        <f t="shared" si="2420"/>
        <v>13</v>
      </c>
      <c r="F77494" t="str">
        <f>+VLOOKUP(C77494,Подписчики!A:B,2,0)</f>
        <v>UTC+1</v>
      </c>
      <c r="G77494">
        <f t="shared" si="2421"/>
        <v>5</v>
      </c>
    </row>
    <row r="77495" spans="1:7" x14ac:dyDescent="0.25">
      <c r="A77495">
        <v>235350</v>
      </c>
      <c r="B77495" s="1">
        <v>44379.556417475731</v>
      </c>
      <c r="C77495">
        <v>50799</v>
      </c>
      <c r="D77495">
        <v>117699</v>
      </c>
      <c r="E77495">
        <f t="shared" si="2420"/>
        <v>13</v>
      </c>
      <c r="F77495" t="str">
        <f>+VLOOKUP(C77495,Подписчики!A:B,2,0)</f>
        <v>UTC+3</v>
      </c>
      <c r="G77495">
        <f t="shared" si="2421"/>
        <v>5</v>
      </c>
    </row>
    <row r="77496" spans="1:7" x14ac:dyDescent="0.25">
      <c r="A77496">
        <v>235351</v>
      </c>
      <c r="B77496" s="1">
        <v>44379.556822006474</v>
      </c>
      <c r="C77496">
        <v>163817</v>
      </c>
      <c r="D77496">
        <v>83550</v>
      </c>
      <c r="E77496">
        <f t="shared" si="2420"/>
        <v>13</v>
      </c>
      <c r="F77496" t="str">
        <f>+VLOOKUP(C77496,Подписчики!A:B,2,0)</f>
        <v>UTC+4</v>
      </c>
      <c r="G77496">
        <f t="shared" si="2421"/>
        <v>5</v>
      </c>
    </row>
    <row r="77497" spans="1:7" x14ac:dyDescent="0.25">
      <c r="A77497">
        <v>235353</v>
      </c>
      <c r="B77497" s="1">
        <v>44379.557226537218</v>
      </c>
      <c r="C77497">
        <v>293192</v>
      </c>
      <c r="D77497">
        <v>88863</v>
      </c>
      <c r="E77497">
        <f t="shared" si="2420"/>
        <v>13</v>
      </c>
      <c r="F77497" t="str">
        <f>+VLOOKUP(C77497,Подписчики!A:B,2,0)</f>
        <v>UTC+5</v>
      </c>
      <c r="G77497">
        <f t="shared" si="2421"/>
        <v>5</v>
      </c>
    </row>
    <row r="77498" spans="1:7" x14ac:dyDescent="0.25">
      <c r="A77498">
        <v>235354</v>
      </c>
      <c r="B77498" s="1">
        <v>44379.557631067961</v>
      </c>
      <c r="C77498">
        <v>265550</v>
      </c>
      <c r="D77498">
        <v>343712</v>
      </c>
      <c r="E77498">
        <f t="shared" si="2420"/>
        <v>13</v>
      </c>
      <c r="F77498" t="str">
        <f>+VLOOKUP(C77498,Подписчики!A:B,2,0)</f>
        <v>UTC+2</v>
      </c>
      <c r="G77498">
        <f t="shared" si="2421"/>
        <v>5</v>
      </c>
    </row>
    <row r="77499" spans="1:7" x14ac:dyDescent="0.25">
      <c r="A77499">
        <v>235355</v>
      </c>
      <c r="B77499" s="1">
        <v>44379.557631067961</v>
      </c>
      <c r="C77499">
        <v>330203</v>
      </c>
      <c r="D77499">
        <v>138209</v>
      </c>
      <c r="E77499">
        <f t="shared" si="2420"/>
        <v>13</v>
      </c>
      <c r="F77499" t="str">
        <f>+VLOOKUP(C77499,Подписчики!A:B,2,0)</f>
        <v>UTC+2</v>
      </c>
      <c r="G77499">
        <f t="shared" si="2421"/>
        <v>5</v>
      </c>
    </row>
    <row r="77500" spans="1:7" x14ac:dyDescent="0.25">
      <c r="A77500">
        <v>235360</v>
      </c>
      <c r="B77500" s="1">
        <v>44379.558035598704</v>
      </c>
      <c r="C77500">
        <v>22213</v>
      </c>
      <c r="D77500">
        <v>470762</v>
      </c>
      <c r="E77500">
        <f t="shared" si="2420"/>
        <v>13</v>
      </c>
      <c r="F77500" t="str">
        <f>+VLOOKUP(C77500,Подписчики!A:B,2,0)</f>
        <v>UTC+3</v>
      </c>
      <c r="G77500">
        <f t="shared" si="2421"/>
        <v>5</v>
      </c>
    </row>
    <row r="77501" spans="1:7" x14ac:dyDescent="0.25">
      <c r="A77501">
        <v>235365</v>
      </c>
      <c r="B77501" s="1">
        <v>44379.558844660198</v>
      </c>
      <c r="C77501">
        <v>137119</v>
      </c>
      <c r="D77501">
        <v>51162</v>
      </c>
      <c r="E77501">
        <f t="shared" si="2420"/>
        <v>13</v>
      </c>
      <c r="F77501" t="str">
        <f>+VLOOKUP(C77501,Подписчики!A:B,2,0)</f>
        <v>UTC+1</v>
      </c>
      <c r="G77501">
        <f t="shared" si="2421"/>
        <v>5</v>
      </c>
    </row>
    <row r="77502" spans="1:7" x14ac:dyDescent="0.25">
      <c r="A77502">
        <v>235369</v>
      </c>
      <c r="B77502" s="1">
        <v>44379.558844660198</v>
      </c>
      <c r="C77502">
        <v>182935</v>
      </c>
      <c r="D77502">
        <v>189009</v>
      </c>
      <c r="E77502">
        <f t="shared" si="2420"/>
        <v>13</v>
      </c>
      <c r="F77502" t="str">
        <f>+VLOOKUP(C77502,Подписчики!A:B,2,0)</f>
        <v>UTC+1</v>
      </c>
      <c r="G77502">
        <f t="shared" si="2421"/>
        <v>5</v>
      </c>
    </row>
    <row r="77503" spans="1:7" x14ac:dyDescent="0.25">
      <c r="A77503">
        <v>235374</v>
      </c>
      <c r="B77503" s="1">
        <v>44379.559249190934</v>
      </c>
      <c r="C77503">
        <v>79953</v>
      </c>
      <c r="D77503">
        <v>114745</v>
      </c>
      <c r="E77503">
        <f t="shared" si="2420"/>
        <v>13</v>
      </c>
      <c r="F77503" t="str">
        <f>+VLOOKUP(C77503,Подписчики!A:B,2,0)</f>
        <v>UTC+2</v>
      </c>
      <c r="G77503">
        <f t="shared" si="2421"/>
        <v>5</v>
      </c>
    </row>
    <row r="77504" spans="1:7" x14ac:dyDescent="0.25">
      <c r="A77504">
        <v>235377</v>
      </c>
      <c r="B77504" s="1">
        <v>44379.559249190941</v>
      </c>
      <c r="C77504">
        <v>294578</v>
      </c>
      <c r="D77504">
        <v>230507</v>
      </c>
      <c r="E77504">
        <f t="shared" si="2420"/>
        <v>13</v>
      </c>
      <c r="F77504" t="str">
        <f>+VLOOKUP(C77504,Подписчики!A:B,2,0)</f>
        <v>UTC+6</v>
      </c>
      <c r="G77504">
        <f t="shared" si="2421"/>
        <v>5</v>
      </c>
    </row>
    <row r="77505" spans="1:7" x14ac:dyDescent="0.25">
      <c r="A77505">
        <v>235379</v>
      </c>
      <c r="B77505" s="1">
        <v>44379.560462783171</v>
      </c>
      <c r="C77505">
        <v>90900</v>
      </c>
      <c r="D77505">
        <v>25218</v>
      </c>
      <c r="E77505">
        <f t="shared" si="2420"/>
        <v>13</v>
      </c>
      <c r="F77505" t="str">
        <f>+VLOOKUP(C77505,Подписчики!A:B,2,0)</f>
        <v>UTC+1</v>
      </c>
      <c r="G77505">
        <f t="shared" si="2421"/>
        <v>5</v>
      </c>
    </row>
    <row r="77506" spans="1:7" x14ac:dyDescent="0.25">
      <c r="A77506">
        <v>235384</v>
      </c>
      <c r="B77506" s="1">
        <v>44379.560462783171</v>
      </c>
      <c r="C77506">
        <v>338159</v>
      </c>
      <c r="D77506">
        <v>158978</v>
      </c>
      <c r="E77506">
        <f t="shared" si="2420"/>
        <v>13</v>
      </c>
      <c r="F77506" t="str">
        <f>+VLOOKUP(C77506,Подписчики!A:B,2,0)</f>
        <v>UTC+1</v>
      </c>
      <c r="G77506">
        <f t="shared" si="2421"/>
        <v>5</v>
      </c>
    </row>
    <row r="77507" spans="1:7" x14ac:dyDescent="0.25">
      <c r="A77507">
        <v>235385</v>
      </c>
      <c r="B77507" s="1">
        <v>44379.561000000002</v>
      </c>
      <c r="C77507">
        <v>129872</v>
      </c>
      <c r="D77507">
        <v>411922</v>
      </c>
      <c r="E77507">
        <f t="shared" ref="E77507:E77570" si="2422">HOUR(B77507)</f>
        <v>13</v>
      </c>
      <c r="F77507" t="str">
        <f>+VLOOKUP(C77507,Подписчики!A:B,2,0)</f>
        <v>UTC+0</v>
      </c>
      <c r="G77507">
        <f t="shared" ref="G77507:G77570" si="2423">WEEKDAY(B77507,2)</f>
        <v>5</v>
      </c>
    </row>
    <row r="77508" spans="1:7" x14ac:dyDescent="0.25">
      <c r="A77508">
        <v>235390</v>
      </c>
      <c r="B77508" s="1">
        <v>44379.561271844657</v>
      </c>
      <c r="C77508">
        <v>35807</v>
      </c>
      <c r="D77508">
        <v>55481</v>
      </c>
      <c r="E77508">
        <f t="shared" si="2422"/>
        <v>13</v>
      </c>
      <c r="F77508" t="str">
        <f>+VLOOKUP(C77508,Подписчики!A:B,2,0)</f>
        <v>UTC+3</v>
      </c>
      <c r="G77508">
        <f t="shared" si="2423"/>
        <v>5</v>
      </c>
    </row>
    <row r="77509" spans="1:7" x14ac:dyDescent="0.25">
      <c r="A77509">
        <v>235391</v>
      </c>
      <c r="B77509" s="1">
        <v>44379.562485436894</v>
      </c>
      <c r="C77509">
        <v>325346</v>
      </c>
      <c r="D77509">
        <v>351192</v>
      </c>
      <c r="E77509">
        <f t="shared" si="2422"/>
        <v>13</v>
      </c>
      <c r="F77509" t="str">
        <f>+VLOOKUP(C77509,Подписчики!A:B,2,0)</f>
        <v>UTC+6</v>
      </c>
      <c r="G77509">
        <f t="shared" si="2423"/>
        <v>5</v>
      </c>
    </row>
    <row r="77510" spans="1:7" x14ac:dyDescent="0.25">
      <c r="A77510">
        <v>235393</v>
      </c>
      <c r="B77510" s="1">
        <v>44379.562889967638</v>
      </c>
      <c r="C77510">
        <v>332057</v>
      </c>
      <c r="D77510">
        <v>16861</v>
      </c>
      <c r="E77510">
        <f t="shared" si="2422"/>
        <v>13</v>
      </c>
      <c r="F77510" t="str">
        <f>+VLOOKUP(C77510,Подписчики!A:B,2,0)</f>
        <v>UTC+3</v>
      </c>
      <c r="G77510">
        <f t="shared" si="2423"/>
        <v>5</v>
      </c>
    </row>
    <row r="77511" spans="1:7" x14ac:dyDescent="0.25">
      <c r="A77511">
        <v>235398</v>
      </c>
      <c r="B77511" s="1">
        <v>44379.564103559867</v>
      </c>
      <c r="C77511">
        <v>121171</v>
      </c>
      <c r="D77511">
        <v>62570</v>
      </c>
      <c r="E77511">
        <f t="shared" si="2422"/>
        <v>13</v>
      </c>
      <c r="F77511" t="str">
        <f>+VLOOKUP(C77511,Подписчики!A:B,2,0)</f>
        <v>UTC+2</v>
      </c>
      <c r="G77511">
        <f t="shared" si="2423"/>
        <v>5</v>
      </c>
    </row>
    <row r="77512" spans="1:7" x14ac:dyDescent="0.25">
      <c r="A77512">
        <v>235399</v>
      </c>
      <c r="B77512" s="1">
        <v>44379.564103559867</v>
      </c>
      <c r="C77512">
        <v>177639</v>
      </c>
      <c r="D77512">
        <v>394819</v>
      </c>
      <c r="E77512">
        <f t="shared" si="2422"/>
        <v>13</v>
      </c>
      <c r="F77512" t="str">
        <f>+VLOOKUP(C77512,Подписчики!A:B,2,0)</f>
        <v>UTC+2</v>
      </c>
      <c r="G77512">
        <f t="shared" si="2423"/>
        <v>5</v>
      </c>
    </row>
    <row r="77513" spans="1:7" x14ac:dyDescent="0.25">
      <c r="A77513">
        <v>235402</v>
      </c>
      <c r="B77513" s="1">
        <v>44379.564103559867</v>
      </c>
      <c r="C77513">
        <v>317430</v>
      </c>
      <c r="D77513">
        <v>21760</v>
      </c>
      <c r="E77513">
        <f t="shared" si="2422"/>
        <v>13</v>
      </c>
      <c r="F77513" t="str">
        <f>+VLOOKUP(C77513,Подписчики!A:B,2,0)</f>
        <v>UTC+2</v>
      </c>
      <c r="G77513">
        <f t="shared" si="2423"/>
        <v>5</v>
      </c>
    </row>
    <row r="77514" spans="1:7" x14ac:dyDescent="0.25">
      <c r="A77514">
        <v>235403</v>
      </c>
      <c r="B77514" s="1">
        <v>44379.565317152104</v>
      </c>
      <c r="C77514">
        <v>104777</v>
      </c>
      <c r="D77514">
        <v>158978</v>
      </c>
      <c r="E77514">
        <f t="shared" si="2422"/>
        <v>13</v>
      </c>
      <c r="F77514" t="str">
        <f>+VLOOKUP(C77514,Подписчики!A:B,2,0)</f>
        <v>UTC+1</v>
      </c>
      <c r="G77514">
        <f t="shared" si="2423"/>
        <v>5</v>
      </c>
    </row>
    <row r="77515" spans="1:7" x14ac:dyDescent="0.25">
      <c r="A77515">
        <v>235404</v>
      </c>
      <c r="B77515" s="1">
        <v>44379.565721682848</v>
      </c>
      <c r="C77515">
        <v>32596</v>
      </c>
      <c r="D77515">
        <v>411922</v>
      </c>
      <c r="E77515">
        <f t="shared" si="2422"/>
        <v>13</v>
      </c>
      <c r="F77515" t="str">
        <f>+VLOOKUP(C77515,Подписчики!A:B,2,0)</f>
        <v>UTC+2</v>
      </c>
      <c r="G77515">
        <f t="shared" si="2423"/>
        <v>5</v>
      </c>
    </row>
    <row r="77516" spans="1:7" x14ac:dyDescent="0.25">
      <c r="A77516">
        <v>235409</v>
      </c>
      <c r="B77516" s="1">
        <v>44379.565721682848</v>
      </c>
      <c r="C77516">
        <v>78727</v>
      </c>
      <c r="D77516">
        <v>155428</v>
      </c>
      <c r="E77516">
        <f t="shared" si="2422"/>
        <v>13</v>
      </c>
      <c r="F77516" t="str">
        <f>+VLOOKUP(C77516,Подписчики!A:B,2,0)</f>
        <v>UTC+6</v>
      </c>
      <c r="G77516">
        <f t="shared" si="2423"/>
        <v>5</v>
      </c>
    </row>
    <row r="77517" spans="1:7" x14ac:dyDescent="0.25">
      <c r="A77517">
        <v>235414</v>
      </c>
      <c r="B77517" s="1">
        <v>44379.565721682848</v>
      </c>
      <c r="C77517">
        <v>80209</v>
      </c>
      <c r="D77517">
        <v>301748</v>
      </c>
      <c r="E77517">
        <f t="shared" si="2422"/>
        <v>13</v>
      </c>
      <c r="F77517" t="str">
        <f>+VLOOKUP(C77517,Подписчики!A:B,2,0)</f>
        <v>UTC+6</v>
      </c>
      <c r="G77517">
        <f t="shared" si="2423"/>
        <v>5</v>
      </c>
    </row>
    <row r="77518" spans="1:7" x14ac:dyDescent="0.25">
      <c r="A77518">
        <v>235417</v>
      </c>
      <c r="B77518" s="1">
        <v>44379.566935275085</v>
      </c>
      <c r="C77518">
        <v>19332</v>
      </c>
      <c r="D77518">
        <v>341333</v>
      </c>
      <c r="E77518">
        <f t="shared" si="2422"/>
        <v>13</v>
      </c>
      <c r="F77518" t="str">
        <f>+VLOOKUP(C77518,Подписчики!A:B,2,0)</f>
        <v>UTC+1</v>
      </c>
      <c r="G77518">
        <f t="shared" si="2423"/>
        <v>5</v>
      </c>
    </row>
    <row r="77519" spans="1:7" x14ac:dyDescent="0.25">
      <c r="A77519">
        <v>235420</v>
      </c>
      <c r="B77519" s="1">
        <v>44379.566935275085</v>
      </c>
      <c r="C77519">
        <v>99091</v>
      </c>
      <c r="D77519">
        <v>30123</v>
      </c>
      <c r="E77519">
        <f t="shared" si="2422"/>
        <v>13</v>
      </c>
      <c r="F77519" t="str">
        <f>+VLOOKUP(C77519,Подписчики!A:B,2,0)</f>
        <v>UTC+1</v>
      </c>
      <c r="G77519">
        <f t="shared" si="2423"/>
        <v>5</v>
      </c>
    </row>
    <row r="77520" spans="1:7" x14ac:dyDescent="0.25">
      <c r="A77520">
        <v>235425</v>
      </c>
      <c r="B77520" s="1">
        <v>44379.566935275085</v>
      </c>
      <c r="C77520">
        <v>323367</v>
      </c>
      <c r="D77520">
        <v>158978</v>
      </c>
      <c r="E77520">
        <f t="shared" si="2422"/>
        <v>13</v>
      </c>
      <c r="F77520" t="str">
        <f>+VLOOKUP(C77520,Подписчики!A:B,2,0)</f>
        <v>UTC+1</v>
      </c>
      <c r="G77520">
        <f t="shared" si="2423"/>
        <v>5</v>
      </c>
    </row>
    <row r="77521" spans="1:7" x14ac:dyDescent="0.25">
      <c r="A77521">
        <v>235430</v>
      </c>
      <c r="B77521" s="1">
        <v>44379.566935275085</v>
      </c>
      <c r="C77521">
        <v>326589</v>
      </c>
      <c r="D77521">
        <v>406648</v>
      </c>
      <c r="E77521">
        <f t="shared" si="2422"/>
        <v>13</v>
      </c>
      <c r="F77521" t="str">
        <f>+VLOOKUP(C77521,Подписчики!A:B,2,0)</f>
        <v>UTC+1</v>
      </c>
      <c r="G77521">
        <f t="shared" si="2423"/>
        <v>5</v>
      </c>
    </row>
    <row r="77522" spans="1:7" x14ac:dyDescent="0.25">
      <c r="A77522">
        <v>235432</v>
      </c>
      <c r="B77522" s="1">
        <v>44379.567339805821</v>
      </c>
      <c r="C77522">
        <v>123985</v>
      </c>
      <c r="D77522">
        <v>472712</v>
      </c>
      <c r="E77522">
        <f t="shared" si="2422"/>
        <v>13</v>
      </c>
      <c r="F77522" t="str">
        <f>+VLOOKUP(C77522,Подписчики!A:B,2,0)</f>
        <v>UTC+2</v>
      </c>
      <c r="G77522">
        <f t="shared" si="2423"/>
        <v>5</v>
      </c>
    </row>
    <row r="77523" spans="1:7" x14ac:dyDescent="0.25">
      <c r="A77523">
        <v>235435</v>
      </c>
      <c r="B77523" s="1">
        <v>44379.567339805821</v>
      </c>
      <c r="C77523">
        <v>228016</v>
      </c>
      <c r="D77523">
        <v>182984</v>
      </c>
      <c r="E77523">
        <f t="shared" si="2422"/>
        <v>13</v>
      </c>
      <c r="F77523" t="str">
        <f>+VLOOKUP(C77523,Подписчики!A:B,2,0)</f>
        <v>UTC+2</v>
      </c>
      <c r="G77523">
        <f t="shared" si="2423"/>
        <v>5</v>
      </c>
    </row>
    <row r="77524" spans="1:7" x14ac:dyDescent="0.25">
      <c r="A77524">
        <v>235437</v>
      </c>
      <c r="B77524" s="1">
        <v>44379.567744336571</v>
      </c>
      <c r="C77524">
        <v>168281</v>
      </c>
      <c r="D77524">
        <v>347008</v>
      </c>
      <c r="E77524">
        <f t="shared" si="2422"/>
        <v>13</v>
      </c>
      <c r="F77524" t="str">
        <f>+VLOOKUP(C77524,Подписчики!A:B,2,0)</f>
        <v>UTC+3</v>
      </c>
      <c r="G77524">
        <f t="shared" si="2423"/>
        <v>5</v>
      </c>
    </row>
    <row r="77525" spans="1:7" x14ac:dyDescent="0.25">
      <c r="A77525">
        <v>235441</v>
      </c>
      <c r="B77525" s="1">
        <v>44379.567744336571</v>
      </c>
      <c r="C77525">
        <v>342246</v>
      </c>
      <c r="D77525">
        <v>258219</v>
      </c>
      <c r="E77525">
        <f t="shared" si="2422"/>
        <v>13</v>
      </c>
      <c r="F77525" t="str">
        <f>+VLOOKUP(C77525,Подписчики!A:B,2,0)</f>
        <v>UTC+3</v>
      </c>
      <c r="G77525">
        <f t="shared" si="2423"/>
        <v>5</v>
      </c>
    </row>
    <row r="77526" spans="1:7" x14ac:dyDescent="0.25">
      <c r="A77526">
        <v>235443</v>
      </c>
      <c r="B77526" s="1">
        <v>44379.568957928801</v>
      </c>
      <c r="C77526">
        <v>296870</v>
      </c>
      <c r="D77526">
        <v>347008</v>
      </c>
      <c r="E77526">
        <f t="shared" si="2422"/>
        <v>13</v>
      </c>
      <c r="F77526" t="str">
        <f>+VLOOKUP(C77526,Подписчики!A:B,2,0)</f>
        <v>UTC+6</v>
      </c>
      <c r="G77526">
        <f t="shared" si="2423"/>
        <v>5</v>
      </c>
    </row>
    <row r="77527" spans="1:7" x14ac:dyDescent="0.25">
      <c r="A77527">
        <v>235448</v>
      </c>
      <c r="B77527" s="1">
        <v>44379.569333333333</v>
      </c>
      <c r="C77527">
        <v>300717</v>
      </c>
      <c r="D77527">
        <v>119030</v>
      </c>
      <c r="E77527">
        <f t="shared" si="2422"/>
        <v>13</v>
      </c>
      <c r="F77527" t="str">
        <f>+VLOOKUP(C77527,Подписчики!A:B,2,0)</f>
        <v>UTC+1</v>
      </c>
      <c r="G77527">
        <f t="shared" si="2423"/>
        <v>5</v>
      </c>
    </row>
    <row r="77528" spans="1:7" x14ac:dyDescent="0.25">
      <c r="A77528">
        <v>235453</v>
      </c>
      <c r="B77528" s="1">
        <v>44379.570333333337</v>
      </c>
      <c r="C77528">
        <v>61122</v>
      </c>
      <c r="D77528">
        <v>250679</v>
      </c>
      <c r="E77528">
        <f t="shared" si="2422"/>
        <v>13</v>
      </c>
      <c r="F77528" t="str">
        <f>+VLOOKUP(C77528,Подписчики!A:B,2,0)</f>
        <v>UTC+1</v>
      </c>
      <c r="G77528">
        <f t="shared" si="2423"/>
        <v>5</v>
      </c>
    </row>
    <row r="77529" spans="1:7" x14ac:dyDescent="0.25">
      <c r="A77529">
        <v>235456</v>
      </c>
      <c r="B77529" s="1">
        <v>44379.573333333334</v>
      </c>
      <c r="C77529">
        <v>61904</v>
      </c>
      <c r="D77529">
        <v>172251</v>
      </c>
      <c r="E77529">
        <f t="shared" si="2422"/>
        <v>13</v>
      </c>
      <c r="F77529" t="str">
        <f>+VLOOKUP(C77529,Подписчики!A:B,2,0)</f>
        <v>UTC-8</v>
      </c>
      <c r="G77529">
        <f t="shared" si="2423"/>
        <v>5</v>
      </c>
    </row>
    <row r="77530" spans="1:7" x14ac:dyDescent="0.25">
      <c r="A77530">
        <v>235457</v>
      </c>
      <c r="B77530" s="1">
        <v>44379.573407766991</v>
      </c>
      <c r="C77530">
        <v>44285</v>
      </c>
      <c r="D77530">
        <v>459455</v>
      </c>
      <c r="E77530">
        <f t="shared" si="2422"/>
        <v>13</v>
      </c>
      <c r="F77530" t="str">
        <f>+VLOOKUP(C77530,Подписчики!A:B,2,0)</f>
        <v>UTC+1</v>
      </c>
      <c r="G77530">
        <f t="shared" si="2423"/>
        <v>5</v>
      </c>
    </row>
    <row r="77531" spans="1:7" x14ac:dyDescent="0.25">
      <c r="A77531">
        <v>235462</v>
      </c>
      <c r="B77531" s="1">
        <v>44379.573407766991</v>
      </c>
      <c r="C77531">
        <v>134246</v>
      </c>
      <c r="D77531">
        <v>156555</v>
      </c>
      <c r="E77531">
        <f t="shared" si="2422"/>
        <v>13</v>
      </c>
      <c r="F77531" t="str">
        <f>+VLOOKUP(C77531,Подписчики!A:B,2,0)</f>
        <v>UTC+1</v>
      </c>
      <c r="G77531">
        <f t="shared" si="2423"/>
        <v>5</v>
      </c>
    </row>
    <row r="77532" spans="1:7" x14ac:dyDescent="0.25">
      <c r="A77532">
        <v>235467</v>
      </c>
      <c r="B77532" s="1">
        <v>44379.573666666663</v>
      </c>
      <c r="C77532">
        <v>223239</v>
      </c>
      <c r="D77532">
        <v>230507</v>
      </c>
      <c r="E77532">
        <f t="shared" si="2422"/>
        <v>13</v>
      </c>
      <c r="F77532" t="str">
        <f>+VLOOKUP(C77532,Подписчики!A:B,2,0)</f>
        <v>UTC+2</v>
      </c>
      <c r="G77532">
        <f t="shared" si="2423"/>
        <v>5</v>
      </c>
    </row>
    <row r="77533" spans="1:7" x14ac:dyDescent="0.25">
      <c r="A77533">
        <v>235470</v>
      </c>
      <c r="B77533" s="1">
        <v>44379.574216828478</v>
      </c>
      <c r="C77533">
        <v>45053</v>
      </c>
      <c r="D77533">
        <v>351192</v>
      </c>
      <c r="E77533">
        <f t="shared" si="2422"/>
        <v>13</v>
      </c>
      <c r="F77533" t="str">
        <f>+VLOOKUP(C77533,Подписчики!A:B,2,0)</f>
        <v>UTC+3</v>
      </c>
      <c r="G77533">
        <f t="shared" si="2423"/>
        <v>5</v>
      </c>
    </row>
    <row r="77534" spans="1:7" x14ac:dyDescent="0.25">
      <c r="A77534">
        <v>235471</v>
      </c>
      <c r="B77534" s="1">
        <v>44379.576239482201</v>
      </c>
      <c r="C77534">
        <v>73941</v>
      </c>
      <c r="D77534">
        <v>118549</v>
      </c>
      <c r="E77534">
        <f t="shared" si="2422"/>
        <v>13</v>
      </c>
      <c r="F77534" t="str">
        <f>+VLOOKUP(C77534,Подписчики!A:B,2,0)</f>
        <v>UTC+4</v>
      </c>
      <c r="G77534">
        <f t="shared" si="2423"/>
        <v>5</v>
      </c>
    </row>
    <row r="77535" spans="1:7" x14ac:dyDescent="0.25">
      <c r="A77535">
        <v>235475</v>
      </c>
      <c r="B77535" s="1">
        <v>44379.576239482201</v>
      </c>
      <c r="C77535">
        <v>178366</v>
      </c>
      <c r="D77535">
        <v>183290</v>
      </c>
      <c r="E77535">
        <f t="shared" si="2422"/>
        <v>13</v>
      </c>
      <c r="F77535" t="str">
        <f>+VLOOKUP(C77535,Подписчики!A:B,2,0)</f>
        <v>UTC+0</v>
      </c>
      <c r="G77535">
        <f t="shared" si="2423"/>
        <v>5</v>
      </c>
    </row>
    <row r="77536" spans="1:7" x14ac:dyDescent="0.25">
      <c r="A77536">
        <v>235476</v>
      </c>
      <c r="B77536" s="1">
        <v>44379.577048543688</v>
      </c>
      <c r="C77536">
        <v>277500</v>
      </c>
      <c r="D77536">
        <v>442186</v>
      </c>
      <c r="E77536">
        <f t="shared" si="2422"/>
        <v>13</v>
      </c>
      <c r="F77536" t="str">
        <f>+VLOOKUP(C77536,Подписчики!A:B,2,0)</f>
        <v>UTC+2</v>
      </c>
      <c r="G77536">
        <f t="shared" si="2423"/>
        <v>5</v>
      </c>
    </row>
    <row r="77537" spans="1:7" x14ac:dyDescent="0.25">
      <c r="A77537">
        <v>235480</v>
      </c>
      <c r="B77537" s="1">
        <v>44379.577453074431</v>
      </c>
      <c r="C77537">
        <v>175847</v>
      </c>
      <c r="D77537">
        <v>141135</v>
      </c>
      <c r="E77537">
        <f t="shared" si="2422"/>
        <v>13</v>
      </c>
      <c r="F77537" t="str">
        <f>+VLOOKUP(C77537,Подписчики!A:B,2,0)</f>
        <v>UTC+3</v>
      </c>
      <c r="G77537">
        <f t="shared" si="2423"/>
        <v>5</v>
      </c>
    </row>
    <row r="77538" spans="1:7" x14ac:dyDescent="0.25">
      <c r="A77538">
        <v>235485</v>
      </c>
      <c r="B77538" s="1">
        <v>44379.577453074431</v>
      </c>
      <c r="C77538">
        <v>307622</v>
      </c>
      <c r="D77538">
        <v>386196</v>
      </c>
      <c r="E77538">
        <f t="shared" si="2422"/>
        <v>13</v>
      </c>
      <c r="F77538" t="str">
        <f>+VLOOKUP(C77538,Подписчики!A:B,2,0)</f>
        <v>UTC+3</v>
      </c>
      <c r="G77538">
        <f t="shared" si="2423"/>
        <v>5</v>
      </c>
    </row>
    <row r="77539" spans="1:7" x14ac:dyDescent="0.25">
      <c r="A77539">
        <v>235489</v>
      </c>
      <c r="B77539" s="1">
        <v>44379.577666666664</v>
      </c>
      <c r="C77539">
        <v>217701</v>
      </c>
      <c r="D77539">
        <v>78362</v>
      </c>
      <c r="E77539">
        <f t="shared" si="2422"/>
        <v>13</v>
      </c>
      <c r="F77539" t="str">
        <f>+VLOOKUP(C77539,Подписчики!A:B,2,0)</f>
        <v>UTC+2</v>
      </c>
      <c r="G77539">
        <f t="shared" si="2423"/>
        <v>5</v>
      </c>
    </row>
    <row r="77540" spans="1:7" x14ac:dyDescent="0.25">
      <c r="A77540">
        <v>235493</v>
      </c>
      <c r="B77540" s="1">
        <v>44379.578262135918</v>
      </c>
      <c r="C77540">
        <v>310628</v>
      </c>
      <c r="D77540">
        <v>279337</v>
      </c>
      <c r="E77540">
        <f t="shared" si="2422"/>
        <v>13</v>
      </c>
      <c r="F77540" t="str">
        <f>+VLOOKUP(C77540,Подписчики!A:B,2,0)</f>
        <v>UTC+5</v>
      </c>
      <c r="G77540">
        <f t="shared" si="2423"/>
        <v>5</v>
      </c>
    </row>
    <row r="77541" spans="1:7" x14ac:dyDescent="0.25">
      <c r="A77541">
        <v>235495</v>
      </c>
      <c r="B77541" s="1">
        <v>44379.578262135925</v>
      </c>
      <c r="C77541">
        <v>3926</v>
      </c>
      <c r="D77541">
        <v>411922</v>
      </c>
      <c r="E77541">
        <f t="shared" si="2422"/>
        <v>13</v>
      </c>
      <c r="F77541" t="str">
        <f>+VLOOKUP(C77541,Подписчики!A:B,2,0)</f>
        <v>UTC+1</v>
      </c>
      <c r="G77541">
        <f t="shared" si="2423"/>
        <v>5</v>
      </c>
    </row>
    <row r="77542" spans="1:7" x14ac:dyDescent="0.25">
      <c r="A77542">
        <v>235499</v>
      </c>
      <c r="B77542" s="1">
        <v>44379.578262135925</v>
      </c>
      <c r="C77542">
        <v>20414</v>
      </c>
      <c r="D77542">
        <v>443706</v>
      </c>
      <c r="E77542">
        <f t="shared" si="2422"/>
        <v>13</v>
      </c>
      <c r="F77542" t="str">
        <f>+VLOOKUP(C77542,Подписчики!A:B,2,0)</f>
        <v>UTC+1</v>
      </c>
      <c r="G77542">
        <f t="shared" si="2423"/>
        <v>5</v>
      </c>
    </row>
    <row r="77543" spans="1:7" x14ac:dyDescent="0.25">
      <c r="A77543">
        <v>235500</v>
      </c>
      <c r="B77543" s="1">
        <v>44379.578262135925</v>
      </c>
      <c r="C77543">
        <v>37430</v>
      </c>
      <c r="D77543">
        <v>192174</v>
      </c>
      <c r="E77543">
        <f t="shared" si="2422"/>
        <v>13</v>
      </c>
      <c r="F77543" t="str">
        <f>+VLOOKUP(C77543,Подписчики!A:B,2,0)</f>
        <v>UTC+1</v>
      </c>
      <c r="G77543">
        <f t="shared" si="2423"/>
        <v>5</v>
      </c>
    </row>
    <row r="77544" spans="1:7" x14ac:dyDescent="0.25">
      <c r="A77544">
        <v>235504</v>
      </c>
      <c r="B77544" s="1">
        <v>44379.578262135925</v>
      </c>
      <c r="C77544">
        <v>320664</v>
      </c>
      <c r="D77544">
        <v>473327</v>
      </c>
      <c r="E77544">
        <f t="shared" si="2422"/>
        <v>13</v>
      </c>
      <c r="F77544" t="str">
        <f>+VLOOKUP(C77544,Подписчики!A:B,2,0)</f>
        <v>UTC+1</v>
      </c>
      <c r="G77544">
        <f t="shared" si="2423"/>
        <v>5</v>
      </c>
    </row>
    <row r="77545" spans="1:7" x14ac:dyDescent="0.25">
      <c r="A77545">
        <v>235506</v>
      </c>
      <c r="B77545" s="1">
        <v>44379.578666666661</v>
      </c>
      <c r="C77545">
        <v>185098</v>
      </c>
      <c r="D77545">
        <v>158978</v>
      </c>
      <c r="E77545">
        <f t="shared" si="2422"/>
        <v>13</v>
      </c>
      <c r="F77545" t="str">
        <f>+VLOOKUP(C77545,Подписчики!A:B,2,0)</f>
        <v>UTC+2</v>
      </c>
      <c r="G77545">
        <f t="shared" si="2423"/>
        <v>5</v>
      </c>
    </row>
    <row r="77546" spans="1:7" x14ac:dyDescent="0.25">
      <c r="A77546">
        <v>235510</v>
      </c>
      <c r="B77546" s="1">
        <v>44379.579880258905</v>
      </c>
      <c r="C77546">
        <v>118820</v>
      </c>
      <c r="D77546">
        <v>169991</v>
      </c>
      <c r="E77546">
        <f t="shared" si="2422"/>
        <v>13</v>
      </c>
      <c r="F77546" t="str">
        <f>+VLOOKUP(C77546,Подписчики!A:B,2,0)</f>
        <v>UTC+1</v>
      </c>
      <c r="G77546">
        <f t="shared" si="2423"/>
        <v>5</v>
      </c>
    </row>
    <row r="77547" spans="1:7" x14ac:dyDescent="0.25">
      <c r="A77547">
        <v>235513</v>
      </c>
      <c r="B77547" s="1">
        <v>44379.579880258905</v>
      </c>
      <c r="C77547">
        <v>133942</v>
      </c>
      <c r="D77547">
        <v>122902</v>
      </c>
      <c r="E77547">
        <f t="shared" si="2422"/>
        <v>13</v>
      </c>
      <c r="F77547" t="str">
        <f>+VLOOKUP(C77547,Подписчики!A:B,2,0)</f>
        <v>UTC+1</v>
      </c>
      <c r="G77547">
        <f t="shared" si="2423"/>
        <v>5</v>
      </c>
    </row>
    <row r="77548" spans="1:7" x14ac:dyDescent="0.25">
      <c r="A77548">
        <v>235516</v>
      </c>
      <c r="B77548" s="1">
        <v>44379.580689320392</v>
      </c>
      <c r="C77548">
        <v>16907</v>
      </c>
      <c r="D77548">
        <v>469849</v>
      </c>
      <c r="E77548">
        <f t="shared" si="2422"/>
        <v>13</v>
      </c>
      <c r="F77548" t="str">
        <f>+VLOOKUP(C77548,Подписчики!A:B,2,0)</f>
        <v>UTC+3</v>
      </c>
      <c r="G77548">
        <f t="shared" si="2423"/>
        <v>5</v>
      </c>
    </row>
    <row r="77549" spans="1:7" x14ac:dyDescent="0.25">
      <c r="A77549">
        <v>235517</v>
      </c>
      <c r="B77549" s="1">
        <v>44379.580689320392</v>
      </c>
      <c r="C77549">
        <v>309187</v>
      </c>
      <c r="D77549">
        <v>470762</v>
      </c>
      <c r="E77549">
        <f t="shared" si="2422"/>
        <v>13</v>
      </c>
      <c r="F77549" t="str">
        <f>+VLOOKUP(C77549,Подписчики!A:B,2,0)</f>
        <v>UTC+3</v>
      </c>
      <c r="G77549">
        <f t="shared" si="2423"/>
        <v>5</v>
      </c>
    </row>
    <row r="77550" spans="1:7" x14ac:dyDescent="0.25">
      <c r="A77550">
        <v>235522</v>
      </c>
      <c r="B77550" s="1">
        <v>44379.581902912621</v>
      </c>
      <c r="C77550">
        <v>182816</v>
      </c>
      <c r="D77550">
        <v>118549</v>
      </c>
      <c r="E77550">
        <f t="shared" si="2422"/>
        <v>13</v>
      </c>
      <c r="F77550" t="str">
        <f>+VLOOKUP(C77550,Подписчики!A:B,2,0)</f>
        <v>UTC+2</v>
      </c>
      <c r="G77550">
        <f t="shared" si="2423"/>
        <v>5</v>
      </c>
    </row>
    <row r="77551" spans="1:7" x14ac:dyDescent="0.25">
      <c r="A77551">
        <v>235523</v>
      </c>
      <c r="B77551" s="1">
        <v>44379.582307443365</v>
      </c>
      <c r="C77551">
        <v>180091</v>
      </c>
      <c r="D77551">
        <v>158978</v>
      </c>
      <c r="E77551">
        <f t="shared" si="2422"/>
        <v>13</v>
      </c>
      <c r="F77551" t="str">
        <f>+VLOOKUP(C77551,Подписчики!A:B,2,0)</f>
        <v>UTC+3</v>
      </c>
      <c r="G77551">
        <f t="shared" si="2423"/>
        <v>5</v>
      </c>
    </row>
    <row r="77552" spans="1:7" x14ac:dyDescent="0.25">
      <c r="A77552">
        <v>235528</v>
      </c>
      <c r="B77552" s="1">
        <v>44379.583521035602</v>
      </c>
      <c r="C77552">
        <v>136914</v>
      </c>
      <c r="D77552">
        <v>262099</v>
      </c>
      <c r="E77552">
        <f t="shared" si="2422"/>
        <v>14</v>
      </c>
      <c r="F77552" t="str">
        <f>+VLOOKUP(C77552,Подписчики!A:B,2,0)</f>
        <v>UTC+6</v>
      </c>
      <c r="G77552">
        <f t="shared" si="2423"/>
        <v>5</v>
      </c>
    </row>
    <row r="77553" spans="1:7" x14ac:dyDescent="0.25">
      <c r="A77553">
        <v>235531</v>
      </c>
      <c r="B77553" s="1">
        <v>44379.584333333332</v>
      </c>
      <c r="C77553">
        <v>23508</v>
      </c>
      <c r="D77553">
        <v>477565</v>
      </c>
      <c r="E77553">
        <f t="shared" si="2422"/>
        <v>14</v>
      </c>
      <c r="F77553" t="str">
        <f>+VLOOKUP(C77553,Подписчики!A:B,2,0)</f>
        <v>UTC+1</v>
      </c>
      <c r="G77553">
        <f t="shared" si="2423"/>
        <v>5</v>
      </c>
    </row>
    <row r="77554" spans="1:7" x14ac:dyDescent="0.25">
      <c r="A77554">
        <v>235536</v>
      </c>
      <c r="B77554" s="1">
        <v>44379.584734627831</v>
      </c>
      <c r="C77554">
        <v>323668</v>
      </c>
      <c r="D77554">
        <v>21760</v>
      </c>
      <c r="E77554">
        <f t="shared" si="2422"/>
        <v>14</v>
      </c>
      <c r="F77554" t="str">
        <f>+VLOOKUP(C77554,Подписчики!A:B,2,0)</f>
        <v>UTC+1</v>
      </c>
      <c r="G77554">
        <f t="shared" si="2423"/>
        <v>5</v>
      </c>
    </row>
    <row r="77555" spans="1:7" x14ac:dyDescent="0.25">
      <c r="A77555">
        <v>235541</v>
      </c>
      <c r="B77555" s="1">
        <v>44379.585139158575</v>
      </c>
      <c r="C77555">
        <v>82528</v>
      </c>
      <c r="D77555">
        <v>100218</v>
      </c>
      <c r="E77555">
        <f t="shared" si="2422"/>
        <v>14</v>
      </c>
      <c r="F77555" t="str">
        <f>+VLOOKUP(C77555,Подписчики!A:B,2,0)</f>
        <v>UTC+6</v>
      </c>
      <c r="G77555">
        <f t="shared" si="2423"/>
        <v>5</v>
      </c>
    </row>
    <row r="77556" spans="1:7" x14ac:dyDescent="0.25">
      <c r="A77556">
        <v>235542</v>
      </c>
      <c r="B77556" s="1">
        <v>44379.585139158575</v>
      </c>
      <c r="C77556">
        <v>303301</v>
      </c>
      <c r="D77556">
        <v>446536</v>
      </c>
      <c r="E77556">
        <f t="shared" si="2422"/>
        <v>14</v>
      </c>
      <c r="F77556" t="str">
        <f>+VLOOKUP(C77556,Подписчики!A:B,2,0)</f>
        <v>UTC+2</v>
      </c>
      <c r="G77556">
        <f t="shared" si="2423"/>
        <v>5</v>
      </c>
    </row>
    <row r="77557" spans="1:7" x14ac:dyDescent="0.25">
      <c r="A77557">
        <v>235545</v>
      </c>
      <c r="B77557" s="1">
        <v>44379.586352750805</v>
      </c>
      <c r="C77557">
        <v>275460</v>
      </c>
      <c r="D77557">
        <v>411922</v>
      </c>
      <c r="E77557">
        <f t="shared" si="2422"/>
        <v>14</v>
      </c>
      <c r="F77557" t="str">
        <f>+VLOOKUP(C77557,Подписчики!A:B,2,0)</f>
        <v>UTC+5</v>
      </c>
      <c r="G77557">
        <f t="shared" si="2423"/>
        <v>5</v>
      </c>
    </row>
    <row r="77558" spans="1:7" x14ac:dyDescent="0.25">
      <c r="A77558">
        <v>235548</v>
      </c>
      <c r="B77558" s="1">
        <v>44379.586757281548</v>
      </c>
      <c r="C77558">
        <v>114546</v>
      </c>
      <c r="D77558">
        <v>472712</v>
      </c>
      <c r="E77558">
        <f t="shared" si="2422"/>
        <v>14</v>
      </c>
      <c r="F77558" t="str">
        <f>+VLOOKUP(C77558,Подписчики!A:B,2,0)</f>
        <v>UTC+2</v>
      </c>
      <c r="G77558">
        <f t="shared" si="2423"/>
        <v>5</v>
      </c>
    </row>
    <row r="77559" spans="1:7" x14ac:dyDescent="0.25">
      <c r="A77559">
        <v>235551</v>
      </c>
      <c r="B77559" s="1">
        <v>44379.586757281548</v>
      </c>
      <c r="C77559">
        <v>167385</v>
      </c>
      <c r="D77559">
        <v>172207</v>
      </c>
      <c r="E77559">
        <f t="shared" si="2422"/>
        <v>14</v>
      </c>
      <c r="F77559" t="str">
        <f>+VLOOKUP(C77559,Подписчики!A:B,2,0)</f>
        <v>UTC+2</v>
      </c>
      <c r="G77559">
        <f t="shared" si="2423"/>
        <v>5</v>
      </c>
    </row>
    <row r="77560" spans="1:7" x14ac:dyDescent="0.25">
      <c r="A77560">
        <v>235554</v>
      </c>
      <c r="B77560" s="1">
        <v>44379.587161812298</v>
      </c>
      <c r="C77560">
        <v>4685</v>
      </c>
      <c r="D77560">
        <v>230507</v>
      </c>
      <c r="E77560">
        <f t="shared" si="2422"/>
        <v>14</v>
      </c>
      <c r="F77560" t="str">
        <f>+VLOOKUP(C77560,Подписчики!A:B,2,0)</f>
        <v>UTC+3</v>
      </c>
      <c r="G77560">
        <f t="shared" si="2423"/>
        <v>5</v>
      </c>
    </row>
    <row r="77561" spans="1:7" x14ac:dyDescent="0.25">
      <c r="A77561">
        <v>235558</v>
      </c>
      <c r="B77561" s="1">
        <v>44379.587161812298</v>
      </c>
      <c r="C77561">
        <v>342799</v>
      </c>
      <c r="D77561">
        <v>238800</v>
      </c>
      <c r="E77561">
        <f t="shared" si="2422"/>
        <v>14</v>
      </c>
      <c r="F77561" t="str">
        <f>+VLOOKUP(C77561,Подписчики!A:B,2,0)</f>
        <v>UTC+3</v>
      </c>
      <c r="G77561">
        <f t="shared" si="2423"/>
        <v>5</v>
      </c>
    </row>
    <row r="77562" spans="1:7" x14ac:dyDescent="0.25">
      <c r="A77562">
        <v>235562</v>
      </c>
      <c r="B77562" s="1">
        <v>44379.587970873785</v>
      </c>
      <c r="C77562">
        <v>10970</v>
      </c>
      <c r="D77562">
        <v>443594</v>
      </c>
      <c r="E77562">
        <f t="shared" si="2422"/>
        <v>14</v>
      </c>
      <c r="F77562" t="str">
        <f>+VLOOKUP(C77562,Подписчики!A:B,2,0)</f>
        <v>UTC+5</v>
      </c>
      <c r="G77562">
        <f t="shared" si="2423"/>
        <v>5</v>
      </c>
    </row>
    <row r="77563" spans="1:7" x14ac:dyDescent="0.25">
      <c r="A77563">
        <v>235565</v>
      </c>
      <c r="B77563" s="1">
        <v>44379.587970873792</v>
      </c>
      <c r="C77563">
        <v>93950</v>
      </c>
      <c r="D77563">
        <v>478377</v>
      </c>
      <c r="E77563">
        <f t="shared" si="2422"/>
        <v>14</v>
      </c>
      <c r="F77563" t="str">
        <f>+VLOOKUP(C77563,Подписчики!A:B,2,0)</f>
        <v>UTC+1</v>
      </c>
      <c r="G77563">
        <f t="shared" si="2423"/>
        <v>5</v>
      </c>
    </row>
    <row r="77564" spans="1:7" x14ac:dyDescent="0.25">
      <c r="A77564">
        <v>235570</v>
      </c>
      <c r="B77564" s="1">
        <v>44379.587970873792</v>
      </c>
      <c r="C77564">
        <v>329978</v>
      </c>
      <c r="D77564">
        <v>186937</v>
      </c>
      <c r="E77564">
        <f t="shared" si="2422"/>
        <v>14</v>
      </c>
      <c r="F77564" t="str">
        <f>+VLOOKUP(C77564,Подписчики!A:B,2,0)</f>
        <v>UTC+1</v>
      </c>
      <c r="G77564">
        <f t="shared" si="2423"/>
        <v>5</v>
      </c>
    </row>
    <row r="77565" spans="1:7" x14ac:dyDescent="0.25">
      <c r="A77565">
        <v>235574</v>
      </c>
      <c r="B77565" s="1">
        <v>44379.589588996765</v>
      </c>
      <c r="C77565">
        <v>119833</v>
      </c>
      <c r="D77565">
        <v>122902</v>
      </c>
      <c r="E77565">
        <f t="shared" si="2422"/>
        <v>14</v>
      </c>
      <c r="F77565" t="str">
        <f>+VLOOKUP(C77565,Подписчики!A:B,2,0)</f>
        <v>UTC+1</v>
      </c>
      <c r="G77565">
        <f t="shared" si="2423"/>
        <v>5</v>
      </c>
    </row>
    <row r="77566" spans="1:7" x14ac:dyDescent="0.25">
      <c r="A77566">
        <v>235576</v>
      </c>
      <c r="B77566" s="1">
        <v>44379.589588996765</v>
      </c>
      <c r="C77566">
        <v>291475</v>
      </c>
      <c r="D77566">
        <v>447736</v>
      </c>
      <c r="E77566">
        <f t="shared" si="2422"/>
        <v>14</v>
      </c>
      <c r="F77566" t="str">
        <f>+VLOOKUP(C77566,Подписчики!A:B,2,0)</f>
        <v>UTC+1</v>
      </c>
      <c r="G77566">
        <f t="shared" si="2423"/>
        <v>5</v>
      </c>
    </row>
    <row r="77567" spans="1:7" x14ac:dyDescent="0.25">
      <c r="A77567">
        <v>235579</v>
      </c>
      <c r="B77567" s="1">
        <v>44379.589993527508</v>
      </c>
      <c r="C77567">
        <v>275747</v>
      </c>
      <c r="D77567">
        <v>230507</v>
      </c>
      <c r="E77567">
        <f t="shared" si="2422"/>
        <v>14</v>
      </c>
      <c r="F77567" t="str">
        <f>+VLOOKUP(C77567,Подписчики!A:B,2,0)</f>
        <v>UTC+2</v>
      </c>
      <c r="G77567">
        <f t="shared" si="2423"/>
        <v>5</v>
      </c>
    </row>
    <row r="77568" spans="1:7" x14ac:dyDescent="0.25">
      <c r="A77568">
        <v>235584</v>
      </c>
      <c r="B77568" s="1">
        <v>44379.589993527508</v>
      </c>
      <c r="C77568">
        <v>348033</v>
      </c>
      <c r="D77568">
        <v>411922</v>
      </c>
      <c r="E77568">
        <f t="shared" si="2422"/>
        <v>14</v>
      </c>
      <c r="F77568" t="str">
        <f>+VLOOKUP(C77568,Подписчики!A:B,2,0)</f>
        <v>UTC+2</v>
      </c>
      <c r="G77568">
        <f t="shared" si="2423"/>
        <v>5</v>
      </c>
    </row>
    <row r="77569" spans="1:7" x14ac:dyDescent="0.25">
      <c r="A77569">
        <v>235588</v>
      </c>
      <c r="B77569" s="1">
        <v>44379.590398058252</v>
      </c>
      <c r="C77569">
        <v>106577</v>
      </c>
      <c r="D77569">
        <v>320940</v>
      </c>
      <c r="E77569">
        <f t="shared" si="2422"/>
        <v>14</v>
      </c>
      <c r="F77569" t="str">
        <f>+VLOOKUP(C77569,Подписчики!A:B,2,0)</f>
        <v>UTC+3</v>
      </c>
      <c r="G77569">
        <f t="shared" si="2423"/>
        <v>5</v>
      </c>
    </row>
    <row r="77570" spans="1:7" x14ac:dyDescent="0.25">
      <c r="A77570">
        <v>235591</v>
      </c>
      <c r="B77570" s="1">
        <v>44379.590398058252</v>
      </c>
      <c r="C77570">
        <v>273236</v>
      </c>
      <c r="D77570">
        <v>341333</v>
      </c>
      <c r="E77570">
        <f t="shared" si="2422"/>
        <v>14</v>
      </c>
      <c r="F77570" t="str">
        <f>+VLOOKUP(C77570,Подписчики!A:B,2,0)</f>
        <v>UTC+3</v>
      </c>
      <c r="G77570">
        <f t="shared" si="2423"/>
        <v>5</v>
      </c>
    </row>
    <row r="77571" spans="1:7" x14ac:dyDescent="0.25">
      <c r="A77571">
        <v>235594</v>
      </c>
      <c r="B77571" s="1">
        <v>44379.591</v>
      </c>
      <c r="C77571">
        <v>257609</v>
      </c>
      <c r="D77571">
        <v>78899</v>
      </c>
      <c r="E77571">
        <f t="shared" ref="E77571:E77634" si="2424">HOUR(B77571)</f>
        <v>14</v>
      </c>
      <c r="F77571" t="str">
        <f>+VLOOKUP(C77571,Подписчики!A:B,2,0)</f>
        <v>UTC+3</v>
      </c>
      <c r="G77571">
        <f t="shared" ref="G77571:G77634" si="2425">WEEKDAY(B77571,2)</f>
        <v>5</v>
      </c>
    </row>
    <row r="77572" spans="1:7" x14ac:dyDescent="0.25">
      <c r="A77572">
        <v>235598</v>
      </c>
      <c r="B77572" s="1">
        <v>44379.591207119738</v>
      </c>
      <c r="C77572">
        <v>6673</v>
      </c>
      <c r="D77572">
        <v>158978</v>
      </c>
      <c r="E77572">
        <f t="shared" si="2424"/>
        <v>14</v>
      </c>
      <c r="F77572" t="str">
        <f>+VLOOKUP(C77572,Подписчики!A:B,2,0)</f>
        <v>UTC+5</v>
      </c>
      <c r="G77572">
        <f t="shared" si="2425"/>
        <v>5</v>
      </c>
    </row>
    <row r="77573" spans="1:7" x14ac:dyDescent="0.25">
      <c r="A77573">
        <v>235602</v>
      </c>
      <c r="B77573" s="1">
        <v>44379.592016181232</v>
      </c>
      <c r="C77573">
        <v>114311</v>
      </c>
      <c r="D77573">
        <v>154256</v>
      </c>
      <c r="E77573">
        <f t="shared" si="2424"/>
        <v>14</v>
      </c>
      <c r="F77573" t="str">
        <f>+VLOOKUP(C77573,Подписчики!A:B,2,0)</f>
        <v>UTC+3</v>
      </c>
      <c r="G77573">
        <f t="shared" si="2425"/>
        <v>5</v>
      </c>
    </row>
    <row r="77574" spans="1:7" x14ac:dyDescent="0.25">
      <c r="A77574">
        <v>235607</v>
      </c>
      <c r="B77574" s="1">
        <v>44379.592016181232</v>
      </c>
      <c r="C77574">
        <v>159301</v>
      </c>
      <c r="D77574">
        <v>55108</v>
      </c>
      <c r="E77574">
        <f t="shared" si="2424"/>
        <v>14</v>
      </c>
      <c r="F77574" t="str">
        <f>+VLOOKUP(C77574,Подписчики!A:B,2,0)</f>
        <v>UTC+3</v>
      </c>
      <c r="G77574">
        <f t="shared" si="2425"/>
        <v>5</v>
      </c>
    </row>
    <row r="77575" spans="1:7" x14ac:dyDescent="0.25">
      <c r="A77575">
        <v>235610</v>
      </c>
      <c r="B77575" s="1">
        <v>44379.593229773462</v>
      </c>
      <c r="C77575">
        <v>171269</v>
      </c>
      <c r="D77575">
        <v>153893</v>
      </c>
      <c r="E77575">
        <f t="shared" si="2424"/>
        <v>14</v>
      </c>
      <c r="F77575" t="str">
        <f>+VLOOKUP(C77575,Подписчики!A:B,2,0)</f>
        <v>UTC+2</v>
      </c>
      <c r="G77575">
        <f t="shared" si="2425"/>
        <v>5</v>
      </c>
    </row>
    <row r="77576" spans="1:7" x14ac:dyDescent="0.25">
      <c r="A77576">
        <v>235612</v>
      </c>
      <c r="B77576" s="1">
        <v>44379.596061488679</v>
      </c>
      <c r="C77576">
        <v>49064</v>
      </c>
      <c r="D77576">
        <v>21760</v>
      </c>
      <c r="E77576">
        <f t="shared" si="2424"/>
        <v>14</v>
      </c>
      <c r="F77576" t="str">
        <f>+VLOOKUP(C77576,Подписчики!A:B,2,0)</f>
        <v>UTC+1</v>
      </c>
      <c r="G77576">
        <f t="shared" si="2425"/>
        <v>5</v>
      </c>
    </row>
    <row r="77577" spans="1:7" x14ac:dyDescent="0.25">
      <c r="A77577">
        <v>235614</v>
      </c>
      <c r="B77577" s="1">
        <v>44379.596466019415</v>
      </c>
      <c r="C77577">
        <v>285835</v>
      </c>
      <c r="D77577">
        <v>411922</v>
      </c>
      <c r="E77577">
        <f t="shared" si="2424"/>
        <v>14</v>
      </c>
      <c r="F77577" t="str">
        <f>+VLOOKUP(C77577,Подписчики!A:B,2,0)</f>
        <v>UTC+2</v>
      </c>
      <c r="G77577">
        <f t="shared" si="2425"/>
        <v>5</v>
      </c>
    </row>
    <row r="77578" spans="1:7" x14ac:dyDescent="0.25">
      <c r="A77578">
        <v>235616</v>
      </c>
      <c r="B77578" s="1">
        <v>44379.597275080909</v>
      </c>
      <c r="C77578">
        <v>131732</v>
      </c>
      <c r="D77578">
        <v>332857</v>
      </c>
      <c r="E77578">
        <f t="shared" si="2424"/>
        <v>14</v>
      </c>
      <c r="F77578" t="str">
        <f>+VLOOKUP(C77578,Подписчики!A:B,2,0)</f>
        <v>UTC+4</v>
      </c>
      <c r="G77578">
        <f t="shared" si="2425"/>
        <v>5</v>
      </c>
    </row>
    <row r="77579" spans="1:7" x14ac:dyDescent="0.25">
      <c r="A77579">
        <v>235618</v>
      </c>
      <c r="B77579" s="1">
        <v>44379.597275080909</v>
      </c>
      <c r="C77579">
        <v>197343</v>
      </c>
      <c r="D77579">
        <v>409488</v>
      </c>
      <c r="E77579">
        <f t="shared" si="2424"/>
        <v>14</v>
      </c>
      <c r="F77579" t="str">
        <f>+VLOOKUP(C77579,Подписчики!A:B,2,0)</f>
        <v>UTC+0</v>
      </c>
      <c r="G77579">
        <f t="shared" si="2425"/>
        <v>5</v>
      </c>
    </row>
    <row r="77580" spans="1:7" x14ac:dyDescent="0.25">
      <c r="A77580">
        <v>235621</v>
      </c>
      <c r="B77580" s="1">
        <v>44379.597679611652</v>
      </c>
      <c r="C77580">
        <v>25838</v>
      </c>
      <c r="D77580">
        <v>439981</v>
      </c>
      <c r="E77580">
        <f t="shared" si="2424"/>
        <v>14</v>
      </c>
      <c r="F77580" t="str">
        <f>+VLOOKUP(C77580,Подписчики!A:B,2,0)</f>
        <v>UTC+1</v>
      </c>
      <c r="G77580">
        <f t="shared" si="2425"/>
        <v>5</v>
      </c>
    </row>
    <row r="77581" spans="1:7" x14ac:dyDescent="0.25">
      <c r="A77581">
        <v>235625</v>
      </c>
      <c r="B77581" s="1">
        <v>44379.598084142395</v>
      </c>
      <c r="C77581">
        <v>169458</v>
      </c>
      <c r="D77581">
        <v>96200</v>
      </c>
      <c r="E77581">
        <f t="shared" si="2424"/>
        <v>14</v>
      </c>
      <c r="F77581" t="str">
        <f>+VLOOKUP(C77581,Подписчики!A:B,2,0)</f>
        <v>UTC+6</v>
      </c>
      <c r="G77581">
        <f t="shared" si="2425"/>
        <v>5</v>
      </c>
    </row>
    <row r="77582" spans="1:7" x14ac:dyDescent="0.25">
      <c r="A77582">
        <v>235628</v>
      </c>
      <c r="B77582" s="1">
        <v>44379.599297734632</v>
      </c>
      <c r="C77582">
        <v>102110</v>
      </c>
      <c r="D77582">
        <v>320620</v>
      </c>
      <c r="E77582">
        <f t="shared" si="2424"/>
        <v>14</v>
      </c>
      <c r="F77582" t="str">
        <f>+VLOOKUP(C77582,Подписчики!A:B,2,0)</f>
        <v>UTC+1</v>
      </c>
      <c r="G77582">
        <f t="shared" si="2425"/>
        <v>5</v>
      </c>
    </row>
    <row r="77583" spans="1:7" x14ac:dyDescent="0.25">
      <c r="A77583">
        <v>235633</v>
      </c>
      <c r="B77583" s="1">
        <v>44379.600106796119</v>
      </c>
      <c r="C77583">
        <v>141221</v>
      </c>
      <c r="D77583">
        <v>347008</v>
      </c>
      <c r="E77583">
        <f t="shared" si="2424"/>
        <v>14</v>
      </c>
      <c r="F77583" t="str">
        <f>+VLOOKUP(C77583,Подписчики!A:B,2,0)</f>
        <v>UTC+3</v>
      </c>
      <c r="G77583">
        <f t="shared" si="2425"/>
        <v>5</v>
      </c>
    </row>
    <row r="77584" spans="1:7" x14ac:dyDescent="0.25">
      <c r="A77584">
        <v>235637</v>
      </c>
      <c r="B77584" s="1">
        <v>44379.600915857605</v>
      </c>
      <c r="C77584">
        <v>151927</v>
      </c>
      <c r="D77584">
        <v>470762</v>
      </c>
      <c r="E77584">
        <f t="shared" si="2424"/>
        <v>14</v>
      </c>
      <c r="F77584" t="str">
        <f>+VLOOKUP(C77584,Подписчики!A:B,2,0)</f>
        <v>UTC+1</v>
      </c>
      <c r="G77584">
        <f t="shared" si="2425"/>
        <v>5</v>
      </c>
    </row>
    <row r="77585" spans="1:7" x14ac:dyDescent="0.25">
      <c r="A77585">
        <v>235638</v>
      </c>
      <c r="B77585" s="1">
        <v>44379.601724919092</v>
      </c>
      <c r="C77585">
        <v>77856</v>
      </c>
      <c r="D77585">
        <v>351192</v>
      </c>
      <c r="E77585">
        <f t="shared" si="2424"/>
        <v>14</v>
      </c>
      <c r="F77585" t="str">
        <f>+VLOOKUP(C77585,Подписчики!A:B,2,0)</f>
        <v>UTC+3</v>
      </c>
      <c r="G77585">
        <f t="shared" si="2425"/>
        <v>5</v>
      </c>
    </row>
    <row r="77586" spans="1:7" x14ac:dyDescent="0.25">
      <c r="A77586">
        <v>235639</v>
      </c>
      <c r="B77586" s="1">
        <v>44379.601724919099</v>
      </c>
      <c r="C77586">
        <v>83901</v>
      </c>
      <c r="D77586">
        <v>122982</v>
      </c>
      <c r="E77586">
        <f t="shared" si="2424"/>
        <v>14</v>
      </c>
      <c r="F77586" t="str">
        <f>+VLOOKUP(C77586,Подписчики!A:B,2,0)</f>
        <v>UTC+7</v>
      </c>
      <c r="G77586">
        <f t="shared" si="2425"/>
        <v>5</v>
      </c>
    </row>
    <row r="77587" spans="1:7" x14ac:dyDescent="0.25">
      <c r="A77587">
        <v>235640</v>
      </c>
      <c r="B77587" s="1">
        <v>44379.602533980578</v>
      </c>
      <c r="C77587">
        <v>167163</v>
      </c>
      <c r="D77587">
        <v>347008</v>
      </c>
      <c r="E77587">
        <f t="shared" si="2424"/>
        <v>14</v>
      </c>
      <c r="F77587" t="str">
        <f>+VLOOKUP(C77587,Подписчики!A:B,2,0)</f>
        <v>UTC+5</v>
      </c>
      <c r="G77587">
        <f t="shared" si="2425"/>
        <v>5</v>
      </c>
    </row>
    <row r="77588" spans="1:7" x14ac:dyDescent="0.25">
      <c r="A77588">
        <v>235641</v>
      </c>
      <c r="B77588" s="1">
        <v>44379.602533980586</v>
      </c>
      <c r="C77588">
        <v>243834</v>
      </c>
      <c r="D77588">
        <v>133619</v>
      </c>
      <c r="E77588">
        <f t="shared" si="2424"/>
        <v>14</v>
      </c>
      <c r="F77588" t="str">
        <f>+VLOOKUP(C77588,Подписчики!A:B,2,0)</f>
        <v>UTC+1</v>
      </c>
      <c r="G77588">
        <f t="shared" si="2425"/>
        <v>5</v>
      </c>
    </row>
    <row r="77589" spans="1:7" x14ac:dyDescent="0.25">
      <c r="A77589">
        <v>235643</v>
      </c>
      <c r="B77589" s="1">
        <v>44379.602533980586</v>
      </c>
      <c r="C77589">
        <v>249980</v>
      </c>
      <c r="D77589">
        <v>180863</v>
      </c>
      <c r="E77589">
        <f t="shared" si="2424"/>
        <v>14</v>
      </c>
      <c r="F77589" t="str">
        <f>+VLOOKUP(C77589,Подписчики!A:B,2,0)</f>
        <v>UTC+1</v>
      </c>
      <c r="G77589">
        <f t="shared" si="2425"/>
        <v>5</v>
      </c>
    </row>
    <row r="77590" spans="1:7" x14ac:dyDescent="0.25">
      <c r="A77590">
        <v>235647</v>
      </c>
      <c r="B77590" s="1">
        <v>44379.602533980586</v>
      </c>
      <c r="C77590">
        <v>298248</v>
      </c>
      <c r="D77590">
        <v>111368</v>
      </c>
      <c r="E77590">
        <f t="shared" si="2424"/>
        <v>14</v>
      </c>
      <c r="F77590" t="str">
        <f>+VLOOKUP(C77590,Подписчики!A:B,2,0)</f>
        <v>UTC+1</v>
      </c>
      <c r="G77590">
        <f t="shared" si="2425"/>
        <v>5</v>
      </c>
    </row>
    <row r="77591" spans="1:7" x14ac:dyDescent="0.25">
      <c r="A77591">
        <v>235651</v>
      </c>
      <c r="B77591" s="1">
        <v>44379.602938511322</v>
      </c>
      <c r="C77591">
        <v>162358</v>
      </c>
      <c r="D77591">
        <v>81554</v>
      </c>
      <c r="E77591">
        <f t="shared" si="2424"/>
        <v>14</v>
      </c>
      <c r="F77591" t="str">
        <f>+VLOOKUP(C77591,Подписчики!A:B,2,0)</f>
        <v>UTC+2</v>
      </c>
      <c r="G77591">
        <f t="shared" si="2425"/>
        <v>5</v>
      </c>
    </row>
    <row r="77592" spans="1:7" x14ac:dyDescent="0.25">
      <c r="A77592">
        <v>235653</v>
      </c>
      <c r="B77592" s="1">
        <v>44379.603343042072</v>
      </c>
      <c r="C77592">
        <v>40656</v>
      </c>
      <c r="D77592">
        <v>440811</v>
      </c>
      <c r="E77592">
        <f t="shared" si="2424"/>
        <v>14</v>
      </c>
      <c r="F77592" t="str">
        <f>+VLOOKUP(C77592,Подписчики!A:B,2,0)</f>
        <v>UTC+3</v>
      </c>
      <c r="G77592">
        <f t="shared" si="2425"/>
        <v>5</v>
      </c>
    </row>
    <row r="77593" spans="1:7" x14ac:dyDescent="0.25">
      <c r="A77593">
        <v>235654</v>
      </c>
      <c r="B77593" s="1">
        <v>44379.603343042072</v>
      </c>
      <c r="C77593">
        <v>335161</v>
      </c>
      <c r="D77593">
        <v>158978</v>
      </c>
      <c r="E77593">
        <f t="shared" si="2424"/>
        <v>14</v>
      </c>
      <c r="F77593" t="str">
        <f>+VLOOKUP(C77593,Подписчики!A:B,2,0)</f>
        <v>UTC+7</v>
      </c>
      <c r="G77593">
        <f t="shared" si="2425"/>
        <v>5</v>
      </c>
    </row>
    <row r="77594" spans="1:7" x14ac:dyDescent="0.25">
      <c r="A77594">
        <v>235656</v>
      </c>
      <c r="B77594" s="1">
        <v>44379.604556634302</v>
      </c>
      <c r="C77594">
        <v>74954</v>
      </c>
      <c r="D77594">
        <v>311670</v>
      </c>
      <c r="E77594">
        <f t="shared" si="2424"/>
        <v>14</v>
      </c>
      <c r="F77594" t="str">
        <f>+VLOOKUP(C77594,Подписчики!A:B,2,0)</f>
        <v>UTC+2</v>
      </c>
      <c r="G77594">
        <f t="shared" si="2425"/>
        <v>5</v>
      </c>
    </row>
    <row r="77595" spans="1:7" x14ac:dyDescent="0.25">
      <c r="A77595">
        <v>235660</v>
      </c>
      <c r="B77595" s="1">
        <v>44379.604556634302</v>
      </c>
      <c r="C77595">
        <v>103186</v>
      </c>
      <c r="D77595">
        <v>458081</v>
      </c>
      <c r="E77595">
        <f t="shared" si="2424"/>
        <v>14</v>
      </c>
      <c r="F77595" t="str">
        <f>+VLOOKUP(C77595,Подписчики!A:B,2,0)</f>
        <v>UTC+2</v>
      </c>
      <c r="G77595">
        <f t="shared" si="2425"/>
        <v>5</v>
      </c>
    </row>
    <row r="77596" spans="1:7" x14ac:dyDescent="0.25">
      <c r="A77596">
        <v>235662</v>
      </c>
      <c r="B77596" s="1">
        <v>44379.605770226539</v>
      </c>
      <c r="C77596">
        <v>281079</v>
      </c>
      <c r="D77596">
        <v>21760</v>
      </c>
      <c r="E77596">
        <f t="shared" si="2424"/>
        <v>14</v>
      </c>
      <c r="F77596" t="str">
        <f>+VLOOKUP(C77596,Подписчики!A:B,2,0)</f>
        <v>UTC+1</v>
      </c>
      <c r="G77596">
        <f t="shared" si="2425"/>
        <v>5</v>
      </c>
    </row>
    <row r="77597" spans="1:7" x14ac:dyDescent="0.25">
      <c r="A77597">
        <v>235663</v>
      </c>
      <c r="B77597" s="1">
        <v>44379.606174757282</v>
      </c>
      <c r="C77597">
        <v>215858</v>
      </c>
      <c r="D77597">
        <v>63666</v>
      </c>
      <c r="E77597">
        <f t="shared" si="2424"/>
        <v>14</v>
      </c>
      <c r="F77597" t="str">
        <f>+VLOOKUP(C77597,Подписчики!A:B,2,0)</f>
        <v>UTC+2</v>
      </c>
      <c r="G77597">
        <f t="shared" si="2425"/>
        <v>5</v>
      </c>
    </row>
    <row r="77598" spans="1:7" x14ac:dyDescent="0.25">
      <c r="A77598">
        <v>235665</v>
      </c>
      <c r="B77598" s="1">
        <v>44379.606579288025</v>
      </c>
      <c r="C77598">
        <v>114353</v>
      </c>
      <c r="D77598">
        <v>21760</v>
      </c>
      <c r="E77598">
        <f t="shared" si="2424"/>
        <v>14</v>
      </c>
      <c r="F77598" t="str">
        <f>+VLOOKUP(C77598,Подписчики!A:B,2,0)</f>
        <v>UTC+3</v>
      </c>
      <c r="G77598">
        <f t="shared" si="2425"/>
        <v>5</v>
      </c>
    </row>
    <row r="77599" spans="1:7" x14ac:dyDescent="0.25">
      <c r="A77599">
        <v>235669</v>
      </c>
      <c r="B77599" s="1">
        <v>44379.606579288025</v>
      </c>
      <c r="C77599">
        <v>238384</v>
      </c>
      <c r="D77599">
        <v>394819</v>
      </c>
      <c r="E77599">
        <f t="shared" si="2424"/>
        <v>14</v>
      </c>
      <c r="F77599" t="str">
        <f>+VLOOKUP(C77599,Подписчики!A:B,2,0)</f>
        <v>UTC+3</v>
      </c>
      <c r="G77599">
        <f t="shared" si="2425"/>
        <v>5</v>
      </c>
    </row>
    <row r="77600" spans="1:7" x14ac:dyDescent="0.25">
      <c r="A77600">
        <v>235673</v>
      </c>
      <c r="B77600" s="1">
        <v>44379.606983818769</v>
      </c>
      <c r="C77600">
        <v>157734</v>
      </c>
      <c r="D77600">
        <v>37644</v>
      </c>
      <c r="E77600">
        <f t="shared" si="2424"/>
        <v>14</v>
      </c>
      <c r="F77600" t="str">
        <f>+VLOOKUP(C77600,Подписчики!A:B,2,0)</f>
        <v>UTC+0</v>
      </c>
      <c r="G77600">
        <f t="shared" si="2425"/>
        <v>5</v>
      </c>
    </row>
    <row r="77601" spans="1:7" x14ac:dyDescent="0.25">
      <c r="A77601">
        <v>235675</v>
      </c>
      <c r="B77601" s="1">
        <v>44379.607666666663</v>
      </c>
      <c r="C77601">
        <v>255951</v>
      </c>
      <c r="D77601">
        <v>389195</v>
      </c>
      <c r="E77601">
        <f t="shared" si="2424"/>
        <v>14</v>
      </c>
      <c r="F77601" t="str">
        <f>+VLOOKUP(C77601,Подписчики!A:B,2,0)</f>
        <v>UTC+2</v>
      </c>
      <c r="G77601">
        <f t="shared" si="2425"/>
        <v>5</v>
      </c>
    </row>
    <row r="77602" spans="1:7" x14ac:dyDescent="0.25">
      <c r="A77602">
        <v>235676</v>
      </c>
      <c r="B77602" s="1">
        <v>44379.608197411006</v>
      </c>
      <c r="C77602">
        <v>94344</v>
      </c>
      <c r="D77602">
        <v>182191</v>
      </c>
      <c r="E77602">
        <f t="shared" si="2424"/>
        <v>14</v>
      </c>
      <c r="F77602" t="str">
        <f>+VLOOKUP(C77602,Подписчики!A:B,2,0)</f>
        <v>UTC+3</v>
      </c>
      <c r="G77602">
        <f t="shared" si="2425"/>
        <v>5</v>
      </c>
    </row>
    <row r="77603" spans="1:7" x14ac:dyDescent="0.25">
      <c r="A77603">
        <v>235680</v>
      </c>
      <c r="B77603" s="1">
        <v>44379.608197411006</v>
      </c>
      <c r="C77603">
        <v>140736</v>
      </c>
      <c r="D77603">
        <v>208672</v>
      </c>
      <c r="E77603">
        <f t="shared" si="2424"/>
        <v>14</v>
      </c>
      <c r="F77603" t="str">
        <f>+VLOOKUP(C77603,Подписчики!A:B,2,0)</f>
        <v>UTC+3</v>
      </c>
      <c r="G77603">
        <f t="shared" si="2425"/>
        <v>5</v>
      </c>
    </row>
    <row r="77604" spans="1:7" x14ac:dyDescent="0.25">
      <c r="A77604">
        <v>235685</v>
      </c>
      <c r="B77604" s="1">
        <v>44379.609411003235</v>
      </c>
      <c r="C77604">
        <v>27135</v>
      </c>
      <c r="D77604">
        <v>180017</v>
      </c>
      <c r="E77604">
        <f t="shared" si="2424"/>
        <v>14</v>
      </c>
      <c r="F77604" t="str">
        <f>+VLOOKUP(C77604,Подписчики!A:B,2,0)</f>
        <v>UTC+2</v>
      </c>
      <c r="G77604">
        <f t="shared" si="2425"/>
        <v>5</v>
      </c>
    </row>
    <row r="77605" spans="1:7" x14ac:dyDescent="0.25">
      <c r="A77605">
        <v>235686</v>
      </c>
      <c r="B77605" s="1">
        <v>44379.609815533979</v>
      </c>
      <c r="C77605">
        <v>270058</v>
      </c>
      <c r="D77605">
        <v>108086</v>
      </c>
      <c r="E77605">
        <f t="shared" si="2424"/>
        <v>14</v>
      </c>
      <c r="F77605" t="str">
        <f>+VLOOKUP(C77605,Подписчики!A:B,2,0)</f>
        <v>UTC+3</v>
      </c>
      <c r="G77605">
        <f t="shared" si="2425"/>
        <v>5</v>
      </c>
    </row>
    <row r="77606" spans="1:7" x14ac:dyDescent="0.25">
      <c r="A77606">
        <v>235691</v>
      </c>
      <c r="B77606" s="1">
        <v>44379.609815533986</v>
      </c>
      <c r="C77606">
        <v>62658</v>
      </c>
      <c r="D77606">
        <v>341333</v>
      </c>
      <c r="E77606">
        <f t="shared" si="2424"/>
        <v>14</v>
      </c>
      <c r="F77606" t="str">
        <f>+VLOOKUP(C77606,Подписчики!A:B,2,0)</f>
        <v>UTC+7</v>
      </c>
      <c r="G77606">
        <f t="shared" si="2425"/>
        <v>5</v>
      </c>
    </row>
    <row r="77607" spans="1:7" x14ac:dyDescent="0.25">
      <c r="A77607">
        <v>235692</v>
      </c>
      <c r="B77607" s="1">
        <v>44379.610220064722</v>
      </c>
      <c r="C77607">
        <v>159843</v>
      </c>
      <c r="D77607">
        <v>466497</v>
      </c>
      <c r="E77607">
        <f t="shared" si="2424"/>
        <v>14</v>
      </c>
      <c r="F77607" t="str">
        <f>+VLOOKUP(C77607,Подписчики!A:B,2,0)</f>
        <v>UTC+0</v>
      </c>
      <c r="G77607">
        <f t="shared" si="2425"/>
        <v>5</v>
      </c>
    </row>
    <row r="77608" spans="1:7" x14ac:dyDescent="0.25">
      <c r="A77608">
        <v>235693</v>
      </c>
      <c r="B77608" s="1">
        <v>44379.611029126208</v>
      </c>
      <c r="C77608">
        <v>134111</v>
      </c>
      <c r="D77608">
        <v>407934</v>
      </c>
      <c r="E77608">
        <f t="shared" si="2424"/>
        <v>14</v>
      </c>
      <c r="F77608" t="str">
        <f>+VLOOKUP(C77608,Подписчики!A:B,2,0)</f>
        <v>UTC+2</v>
      </c>
      <c r="G77608">
        <f t="shared" si="2425"/>
        <v>5</v>
      </c>
    </row>
    <row r="77609" spans="1:7" x14ac:dyDescent="0.25">
      <c r="A77609">
        <v>235697</v>
      </c>
      <c r="B77609" s="1">
        <v>44379.611029126208</v>
      </c>
      <c r="C77609">
        <v>329115</v>
      </c>
      <c r="D77609">
        <v>16861</v>
      </c>
      <c r="E77609">
        <f t="shared" si="2424"/>
        <v>14</v>
      </c>
      <c r="F77609" t="str">
        <f>+VLOOKUP(C77609,Подписчики!A:B,2,0)</f>
        <v>UTC+2</v>
      </c>
      <c r="G77609">
        <f t="shared" si="2425"/>
        <v>5</v>
      </c>
    </row>
    <row r="77610" spans="1:7" x14ac:dyDescent="0.25">
      <c r="A77610">
        <v>235701</v>
      </c>
      <c r="B77610" s="1">
        <v>44379.611666666664</v>
      </c>
      <c r="C77610">
        <v>112017</v>
      </c>
      <c r="D77610">
        <v>248817</v>
      </c>
      <c r="E77610">
        <f t="shared" si="2424"/>
        <v>14</v>
      </c>
      <c r="F77610" t="str">
        <f>+VLOOKUP(C77610,Подписчики!A:B,2,0)</f>
        <v>UTC+2</v>
      </c>
      <c r="G77610">
        <f t="shared" si="2425"/>
        <v>5</v>
      </c>
    </row>
    <row r="77611" spans="1:7" x14ac:dyDescent="0.25">
      <c r="A77611">
        <v>235706</v>
      </c>
      <c r="B77611" s="1">
        <v>44379.615074433656</v>
      </c>
      <c r="C77611">
        <v>281811</v>
      </c>
      <c r="D77611">
        <v>347008</v>
      </c>
      <c r="E77611">
        <f t="shared" si="2424"/>
        <v>14</v>
      </c>
      <c r="F77611" t="str">
        <f>+VLOOKUP(C77611,Подписчики!A:B,2,0)</f>
        <v>UTC+0</v>
      </c>
      <c r="G77611">
        <f t="shared" si="2425"/>
        <v>5</v>
      </c>
    </row>
    <row r="77612" spans="1:7" x14ac:dyDescent="0.25">
      <c r="A77612">
        <v>235709</v>
      </c>
      <c r="B77612" s="1">
        <v>44379.615074433656</v>
      </c>
      <c r="C77612">
        <v>320261</v>
      </c>
      <c r="D77612">
        <v>336616</v>
      </c>
      <c r="E77612">
        <f t="shared" si="2424"/>
        <v>14</v>
      </c>
      <c r="F77612" t="str">
        <f>+VLOOKUP(C77612,Подписчики!A:B,2,0)</f>
        <v>UTC+0</v>
      </c>
      <c r="G77612">
        <f t="shared" si="2425"/>
        <v>5</v>
      </c>
    </row>
    <row r="77613" spans="1:7" x14ac:dyDescent="0.25">
      <c r="A77613">
        <v>235713</v>
      </c>
      <c r="B77613" s="1">
        <v>44379.615478964399</v>
      </c>
      <c r="C77613">
        <v>56258</v>
      </c>
      <c r="D77613">
        <v>153893</v>
      </c>
      <c r="E77613">
        <f t="shared" si="2424"/>
        <v>14</v>
      </c>
      <c r="F77613" t="str">
        <f>+VLOOKUP(C77613,Подписчики!A:B,2,0)</f>
        <v>UTC+5</v>
      </c>
      <c r="G77613">
        <f t="shared" si="2425"/>
        <v>5</v>
      </c>
    </row>
    <row r="77614" spans="1:7" x14ac:dyDescent="0.25">
      <c r="A77614">
        <v>235717</v>
      </c>
      <c r="B77614" s="1">
        <v>44379.617501618122</v>
      </c>
      <c r="C77614">
        <v>305421</v>
      </c>
      <c r="D77614">
        <v>242428</v>
      </c>
      <c r="E77614">
        <f t="shared" si="2424"/>
        <v>14</v>
      </c>
      <c r="F77614" t="str">
        <f>+VLOOKUP(C77614,Подписчики!A:B,2,0)</f>
        <v>UTC+2</v>
      </c>
      <c r="G77614">
        <f t="shared" si="2425"/>
        <v>5</v>
      </c>
    </row>
    <row r="77615" spans="1:7" x14ac:dyDescent="0.25">
      <c r="A77615">
        <v>235718</v>
      </c>
      <c r="B77615" s="1">
        <v>44379.617906148866</v>
      </c>
      <c r="C77615">
        <v>301790</v>
      </c>
      <c r="D77615">
        <v>88554</v>
      </c>
      <c r="E77615">
        <f t="shared" si="2424"/>
        <v>14</v>
      </c>
      <c r="F77615" t="str">
        <f>+VLOOKUP(C77615,Подписчики!A:B,2,0)</f>
        <v>UTC+3</v>
      </c>
      <c r="G77615">
        <f t="shared" si="2425"/>
        <v>5</v>
      </c>
    </row>
    <row r="77616" spans="1:7" x14ac:dyDescent="0.25">
      <c r="A77616">
        <v>235719</v>
      </c>
      <c r="B77616" s="1">
        <v>44379.618715210359</v>
      </c>
      <c r="C77616">
        <v>154494</v>
      </c>
      <c r="D77616">
        <v>330333</v>
      </c>
      <c r="E77616">
        <f t="shared" si="2424"/>
        <v>14</v>
      </c>
      <c r="F77616" t="str">
        <f>+VLOOKUP(C77616,Подписчики!A:B,2,0)</f>
        <v>UTC+1</v>
      </c>
      <c r="G77616">
        <f t="shared" si="2425"/>
        <v>5</v>
      </c>
    </row>
    <row r="77617" spans="1:7" x14ac:dyDescent="0.25">
      <c r="A77617">
        <v>235722</v>
      </c>
      <c r="B77617" s="1">
        <v>44379.618999999999</v>
      </c>
      <c r="C77617">
        <v>198301</v>
      </c>
      <c r="D77617">
        <v>126954</v>
      </c>
      <c r="E77617">
        <f t="shared" si="2424"/>
        <v>14</v>
      </c>
      <c r="F77617" t="str">
        <f>+VLOOKUP(C77617,Подписчики!A:B,2,0)</f>
        <v>UTC+3</v>
      </c>
      <c r="G77617">
        <f t="shared" si="2425"/>
        <v>5</v>
      </c>
    </row>
    <row r="77618" spans="1:7" x14ac:dyDescent="0.25">
      <c r="A77618">
        <v>235727</v>
      </c>
      <c r="B77618" s="1">
        <v>44379.619119741095</v>
      </c>
      <c r="C77618">
        <v>3220</v>
      </c>
      <c r="D77618">
        <v>394819</v>
      </c>
      <c r="E77618">
        <f t="shared" si="2424"/>
        <v>14</v>
      </c>
      <c r="F77618" t="str">
        <f>+VLOOKUP(C77618,Подписчики!A:B,2,0)</f>
        <v>UTC+2</v>
      </c>
      <c r="G77618">
        <f t="shared" si="2425"/>
        <v>5</v>
      </c>
    </row>
    <row r="77619" spans="1:7" x14ac:dyDescent="0.25">
      <c r="A77619">
        <v>235728</v>
      </c>
      <c r="B77619" s="1">
        <v>44379.619119741095</v>
      </c>
      <c r="C77619">
        <v>31551</v>
      </c>
      <c r="D77619">
        <v>78899</v>
      </c>
      <c r="E77619">
        <f t="shared" si="2424"/>
        <v>14</v>
      </c>
      <c r="F77619" t="str">
        <f>+VLOOKUP(C77619,Подписчики!A:B,2,0)</f>
        <v>UTC+2</v>
      </c>
      <c r="G77619">
        <f t="shared" si="2425"/>
        <v>5</v>
      </c>
    </row>
    <row r="77620" spans="1:7" x14ac:dyDescent="0.25">
      <c r="A77620">
        <v>235731</v>
      </c>
      <c r="B77620" s="1">
        <v>44379.619119741095</v>
      </c>
      <c r="C77620">
        <v>210104</v>
      </c>
      <c r="D77620">
        <v>36375</v>
      </c>
      <c r="E77620">
        <f t="shared" si="2424"/>
        <v>14</v>
      </c>
      <c r="F77620" t="str">
        <f>+VLOOKUP(C77620,Подписчики!A:B,2,0)</f>
        <v>UTC+2</v>
      </c>
      <c r="G77620">
        <f t="shared" si="2425"/>
        <v>5</v>
      </c>
    </row>
    <row r="77621" spans="1:7" x14ac:dyDescent="0.25">
      <c r="A77621">
        <v>235733</v>
      </c>
      <c r="B77621" s="1">
        <v>44379.620333333332</v>
      </c>
      <c r="C77621">
        <v>164923</v>
      </c>
      <c r="D77621">
        <v>100412</v>
      </c>
      <c r="E77621">
        <f t="shared" si="2424"/>
        <v>14</v>
      </c>
      <c r="F77621" t="str">
        <f>+VLOOKUP(C77621,Подписчики!A:B,2,0)</f>
        <v>UTC+1</v>
      </c>
      <c r="G77621">
        <f t="shared" si="2425"/>
        <v>5</v>
      </c>
    </row>
    <row r="77622" spans="1:7" x14ac:dyDescent="0.25">
      <c r="A77622">
        <v>235734</v>
      </c>
      <c r="B77622" s="1">
        <v>44379.620333333332</v>
      </c>
      <c r="C77622">
        <v>301474</v>
      </c>
      <c r="D77622">
        <v>189009</v>
      </c>
      <c r="E77622">
        <f t="shared" si="2424"/>
        <v>14</v>
      </c>
      <c r="F77622" t="str">
        <f>+VLOOKUP(C77622,Подписчики!A:B,2,0)</f>
        <v>UTC+1</v>
      </c>
      <c r="G77622">
        <f t="shared" si="2425"/>
        <v>5</v>
      </c>
    </row>
    <row r="77623" spans="1:7" x14ac:dyDescent="0.25">
      <c r="A77623">
        <v>235738</v>
      </c>
      <c r="B77623" s="1">
        <v>44379.621546925569</v>
      </c>
      <c r="C77623">
        <v>121261</v>
      </c>
      <c r="D77623">
        <v>250679</v>
      </c>
      <c r="E77623">
        <f t="shared" si="2424"/>
        <v>14</v>
      </c>
      <c r="F77623" t="str">
        <f>+VLOOKUP(C77623,Подписчики!A:B,2,0)</f>
        <v>UTC+0</v>
      </c>
      <c r="G77623">
        <f t="shared" si="2425"/>
        <v>5</v>
      </c>
    </row>
    <row r="77624" spans="1:7" x14ac:dyDescent="0.25">
      <c r="A77624">
        <v>235740</v>
      </c>
      <c r="B77624" s="1">
        <v>44379.621951456313</v>
      </c>
      <c r="C77624">
        <v>174440</v>
      </c>
      <c r="D77624">
        <v>401945</v>
      </c>
      <c r="E77624">
        <f t="shared" si="2424"/>
        <v>14</v>
      </c>
      <c r="F77624" t="str">
        <f>+VLOOKUP(C77624,Подписчики!A:B,2,0)</f>
        <v>UTC+1</v>
      </c>
      <c r="G77624">
        <f t="shared" si="2425"/>
        <v>5</v>
      </c>
    </row>
    <row r="77625" spans="1:7" x14ac:dyDescent="0.25">
      <c r="A77625">
        <v>235741</v>
      </c>
      <c r="B77625" s="1">
        <v>44379.621951456313</v>
      </c>
      <c r="C77625">
        <v>282919</v>
      </c>
      <c r="D77625">
        <v>381952</v>
      </c>
      <c r="E77625">
        <f t="shared" si="2424"/>
        <v>14</v>
      </c>
      <c r="F77625" t="str">
        <f>+VLOOKUP(C77625,Подписчики!A:B,2,0)</f>
        <v>UTC+1</v>
      </c>
      <c r="G77625">
        <f t="shared" si="2425"/>
        <v>5</v>
      </c>
    </row>
    <row r="77626" spans="1:7" x14ac:dyDescent="0.25">
      <c r="A77626">
        <v>235743</v>
      </c>
      <c r="B77626" s="1">
        <v>44379.621951456313</v>
      </c>
      <c r="C77626">
        <v>287478</v>
      </c>
      <c r="D77626">
        <v>5151</v>
      </c>
      <c r="E77626">
        <f t="shared" si="2424"/>
        <v>14</v>
      </c>
      <c r="F77626" t="str">
        <f>+VLOOKUP(C77626,Подписчики!A:B,2,0)</f>
        <v>UTC+1</v>
      </c>
      <c r="G77626">
        <f t="shared" si="2425"/>
        <v>5</v>
      </c>
    </row>
    <row r="77627" spans="1:7" x14ac:dyDescent="0.25">
      <c r="A77627">
        <v>235746</v>
      </c>
      <c r="B77627" s="1">
        <v>44379.622355987056</v>
      </c>
      <c r="C77627">
        <v>95519</v>
      </c>
      <c r="D77627">
        <v>330333</v>
      </c>
      <c r="E77627">
        <f t="shared" si="2424"/>
        <v>14</v>
      </c>
      <c r="F77627" t="str">
        <f>+VLOOKUP(C77627,Подписчики!A:B,2,0)</f>
        <v>UTC+2</v>
      </c>
      <c r="G77627">
        <f t="shared" si="2425"/>
        <v>5</v>
      </c>
    </row>
    <row r="77628" spans="1:7" x14ac:dyDescent="0.25">
      <c r="A77628">
        <v>235750</v>
      </c>
      <c r="B77628" s="1">
        <v>44379.623</v>
      </c>
      <c r="C77628">
        <v>215701</v>
      </c>
      <c r="D77628">
        <v>154449</v>
      </c>
      <c r="E77628">
        <f t="shared" si="2424"/>
        <v>14</v>
      </c>
      <c r="F77628" t="str">
        <f>+VLOOKUP(C77628,Подписчики!A:B,2,0)</f>
        <v>UTC+0</v>
      </c>
      <c r="G77628">
        <f t="shared" si="2425"/>
        <v>5</v>
      </c>
    </row>
    <row r="77629" spans="1:7" x14ac:dyDescent="0.25">
      <c r="A77629">
        <v>235752</v>
      </c>
      <c r="B77629" s="1">
        <v>44379.623165048542</v>
      </c>
      <c r="C77629">
        <v>56637</v>
      </c>
      <c r="D77629">
        <v>5151</v>
      </c>
      <c r="E77629">
        <f t="shared" si="2424"/>
        <v>14</v>
      </c>
      <c r="F77629" t="str">
        <f>+VLOOKUP(C77629,Подписчики!A:B,2,0)</f>
        <v>UTC+0</v>
      </c>
      <c r="G77629">
        <f t="shared" si="2425"/>
        <v>5</v>
      </c>
    </row>
    <row r="77630" spans="1:7" x14ac:dyDescent="0.25">
      <c r="A77630">
        <v>235755</v>
      </c>
      <c r="B77630" s="1">
        <v>44379.62316504855</v>
      </c>
      <c r="C77630">
        <v>309601</v>
      </c>
      <c r="D77630">
        <v>325852</v>
      </c>
      <c r="E77630">
        <f t="shared" si="2424"/>
        <v>14</v>
      </c>
      <c r="F77630" t="str">
        <f>+VLOOKUP(C77630,Подписчики!A:B,2,0)</f>
        <v>UTC+4</v>
      </c>
      <c r="G77630">
        <f t="shared" si="2425"/>
        <v>5</v>
      </c>
    </row>
    <row r="77631" spans="1:7" x14ac:dyDescent="0.25">
      <c r="A77631">
        <v>235756</v>
      </c>
      <c r="B77631" s="1">
        <v>44379.623569579293</v>
      </c>
      <c r="C77631">
        <v>161137</v>
      </c>
      <c r="D77631">
        <v>158978</v>
      </c>
      <c r="E77631">
        <f t="shared" si="2424"/>
        <v>14</v>
      </c>
      <c r="F77631" t="str">
        <f>+VLOOKUP(C77631,Подписчики!A:B,2,0)</f>
        <v>UTC+1</v>
      </c>
      <c r="G77631">
        <f t="shared" si="2425"/>
        <v>5</v>
      </c>
    </row>
    <row r="77632" spans="1:7" x14ac:dyDescent="0.25">
      <c r="A77632">
        <v>235760</v>
      </c>
      <c r="B77632" s="1">
        <v>44379.624378640779</v>
      </c>
      <c r="C77632">
        <v>41411</v>
      </c>
      <c r="D77632">
        <v>230507</v>
      </c>
      <c r="E77632">
        <f t="shared" si="2424"/>
        <v>14</v>
      </c>
      <c r="F77632" t="str">
        <f>+VLOOKUP(C77632,Подписчики!A:B,2,0)</f>
        <v>UTC+3</v>
      </c>
      <c r="G77632">
        <f t="shared" si="2425"/>
        <v>5</v>
      </c>
    </row>
    <row r="77633" spans="1:7" x14ac:dyDescent="0.25">
      <c r="A77633">
        <v>235761</v>
      </c>
      <c r="B77633" s="1">
        <v>44379.625187702266</v>
      </c>
      <c r="C77633">
        <v>218834</v>
      </c>
      <c r="D77633">
        <v>351192</v>
      </c>
      <c r="E77633">
        <f t="shared" si="2424"/>
        <v>15</v>
      </c>
      <c r="F77633" t="str">
        <f>+VLOOKUP(C77633,Подписчики!A:B,2,0)</f>
        <v>UTC+1</v>
      </c>
      <c r="G77633">
        <f t="shared" si="2425"/>
        <v>5</v>
      </c>
    </row>
    <row r="77634" spans="1:7" x14ac:dyDescent="0.25">
      <c r="A77634">
        <v>235766</v>
      </c>
      <c r="B77634" s="1">
        <v>44379.625187702266</v>
      </c>
      <c r="C77634">
        <v>241912</v>
      </c>
      <c r="D77634">
        <v>158978</v>
      </c>
      <c r="E77634">
        <f t="shared" si="2424"/>
        <v>15</v>
      </c>
      <c r="F77634" t="str">
        <f>+VLOOKUP(C77634,Подписчики!A:B,2,0)</f>
        <v>UTC+1</v>
      </c>
      <c r="G77634">
        <f t="shared" si="2425"/>
        <v>5</v>
      </c>
    </row>
    <row r="77635" spans="1:7" x14ac:dyDescent="0.25">
      <c r="A77635">
        <v>235771</v>
      </c>
      <c r="B77635" s="1">
        <v>44379.625592233009</v>
      </c>
      <c r="C77635">
        <v>109794</v>
      </c>
      <c r="D77635">
        <v>168465</v>
      </c>
      <c r="E77635">
        <f t="shared" ref="E77635:E77698" si="2426">HOUR(B77635)</f>
        <v>15</v>
      </c>
      <c r="F77635" t="str">
        <f>+VLOOKUP(C77635,Подписчики!A:B,2,0)</f>
        <v>UTC+2</v>
      </c>
      <c r="G77635">
        <f t="shared" ref="G77635:G77698" si="2427">WEEKDAY(B77635,2)</f>
        <v>5</v>
      </c>
    </row>
    <row r="77636" spans="1:7" x14ac:dyDescent="0.25">
      <c r="A77636">
        <v>235773</v>
      </c>
      <c r="B77636" s="1">
        <v>44379.625592233009</v>
      </c>
      <c r="C77636">
        <v>291573</v>
      </c>
      <c r="D77636">
        <v>230507</v>
      </c>
      <c r="E77636">
        <f t="shared" si="2426"/>
        <v>15</v>
      </c>
      <c r="F77636" t="str">
        <f>+VLOOKUP(C77636,Подписчики!A:B,2,0)</f>
        <v>UTC+2</v>
      </c>
      <c r="G77636">
        <f t="shared" si="2427"/>
        <v>5</v>
      </c>
    </row>
    <row r="77637" spans="1:7" x14ac:dyDescent="0.25">
      <c r="A77637">
        <v>235775</v>
      </c>
      <c r="B77637" s="1">
        <v>44379.625996763752</v>
      </c>
      <c r="C77637">
        <v>10830</v>
      </c>
      <c r="D77637">
        <v>326304</v>
      </c>
      <c r="E77637">
        <f t="shared" si="2426"/>
        <v>15</v>
      </c>
      <c r="F77637" t="str">
        <f>+VLOOKUP(C77637,Подписчики!A:B,2,0)</f>
        <v>UTC+3</v>
      </c>
      <c r="G77637">
        <f t="shared" si="2427"/>
        <v>5</v>
      </c>
    </row>
    <row r="77638" spans="1:7" x14ac:dyDescent="0.25">
      <c r="A77638">
        <v>235778</v>
      </c>
      <c r="B77638" s="1">
        <v>44379.626401294496</v>
      </c>
      <c r="C77638">
        <v>48860</v>
      </c>
      <c r="D77638">
        <v>411922</v>
      </c>
      <c r="E77638">
        <f t="shared" si="2426"/>
        <v>15</v>
      </c>
      <c r="F77638" t="str">
        <f>+VLOOKUP(C77638,Подписчики!A:B,2,0)</f>
        <v>UTC+0</v>
      </c>
      <c r="G77638">
        <f t="shared" si="2427"/>
        <v>5</v>
      </c>
    </row>
    <row r="77639" spans="1:7" x14ac:dyDescent="0.25">
      <c r="A77639">
        <v>235782</v>
      </c>
      <c r="B77639" s="1">
        <v>44379.627614886733</v>
      </c>
      <c r="C77639">
        <v>110139</v>
      </c>
      <c r="D77639">
        <v>394819</v>
      </c>
      <c r="E77639">
        <f t="shared" si="2426"/>
        <v>15</v>
      </c>
      <c r="F77639" t="str">
        <f>+VLOOKUP(C77639,Подписчики!A:B,2,0)</f>
        <v>UTC+3</v>
      </c>
      <c r="G77639">
        <f t="shared" si="2427"/>
        <v>5</v>
      </c>
    </row>
    <row r="77640" spans="1:7" x14ac:dyDescent="0.25">
      <c r="A77640">
        <v>235784</v>
      </c>
      <c r="B77640" s="1">
        <v>44379.628423948219</v>
      </c>
      <c r="C77640">
        <v>9580</v>
      </c>
      <c r="D77640">
        <v>214179</v>
      </c>
      <c r="E77640">
        <f t="shared" si="2426"/>
        <v>15</v>
      </c>
      <c r="F77640" t="str">
        <f>+VLOOKUP(C77640,Подписчики!A:B,2,0)</f>
        <v>UTC+1</v>
      </c>
      <c r="G77640">
        <f t="shared" si="2427"/>
        <v>5</v>
      </c>
    </row>
    <row r="77641" spans="1:7" x14ac:dyDescent="0.25">
      <c r="A77641">
        <v>235787</v>
      </c>
      <c r="B77641" s="1">
        <v>44379.628828478963</v>
      </c>
      <c r="C77641">
        <v>83349</v>
      </c>
      <c r="D77641">
        <v>43842</v>
      </c>
      <c r="E77641">
        <f t="shared" si="2426"/>
        <v>15</v>
      </c>
      <c r="F77641" t="str">
        <f>+VLOOKUP(C77641,Подписчики!A:B,2,0)</f>
        <v>UTC+2</v>
      </c>
      <c r="G77641">
        <f t="shared" si="2427"/>
        <v>5</v>
      </c>
    </row>
    <row r="77642" spans="1:7" x14ac:dyDescent="0.25">
      <c r="A77642">
        <v>235790</v>
      </c>
      <c r="B77642" s="1">
        <v>44379.628828478963</v>
      </c>
      <c r="C77642">
        <v>113961</v>
      </c>
      <c r="D77642">
        <v>330333</v>
      </c>
      <c r="E77642">
        <f t="shared" si="2426"/>
        <v>15</v>
      </c>
      <c r="F77642" t="str">
        <f>+VLOOKUP(C77642,Подписчики!A:B,2,0)</f>
        <v>UTC+2</v>
      </c>
      <c r="G77642">
        <f t="shared" si="2427"/>
        <v>5</v>
      </c>
    </row>
    <row r="77643" spans="1:7" x14ac:dyDescent="0.25">
      <c r="A77643">
        <v>235791</v>
      </c>
      <c r="B77643" s="1">
        <v>44379.629637540456</v>
      </c>
      <c r="C77643">
        <v>321830</v>
      </c>
      <c r="D77643">
        <v>411922</v>
      </c>
      <c r="E77643">
        <f t="shared" si="2426"/>
        <v>15</v>
      </c>
      <c r="F77643" t="str">
        <f>+VLOOKUP(C77643,Подписчики!A:B,2,0)</f>
        <v>UTC+0</v>
      </c>
      <c r="G77643">
        <f t="shared" si="2427"/>
        <v>5</v>
      </c>
    </row>
    <row r="77644" spans="1:7" x14ac:dyDescent="0.25">
      <c r="A77644">
        <v>235794</v>
      </c>
      <c r="B77644" s="1">
        <v>44379.6300420712</v>
      </c>
      <c r="C77644">
        <v>342157</v>
      </c>
      <c r="D77644">
        <v>250679</v>
      </c>
      <c r="E77644">
        <f t="shared" si="2426"/>
        <v>15</v>
      </c>
      <c r="F77644" t="str">
        <f>+VLOOKUP(C77644,Подписчики!A:B,2,0)</f>
        <v>UTC+1</v>
      </c>
      <c r="G77644">
        <f t="shared" si="2427"/>
        <v>5</v>
      </c>
    </row>
    <row r="77645" spans="1:7" x14ac:dyDescent="0.25">
      <c r="A77645">
        <v>235799</v>
      </c>
      <c r="B77645" s="1">
        <v>44379.630446601943</v>
      </c>
      <c r="C77645">
        <v>101970</v>
      </c>
      <c r="D77645">
        <v>158978</v>
      </c>
      <c r="E77645">
        <f t="shared" si="2426"/>
        <v>15</v>
      </c>
      <c r="F77645" t="str">
        <f>+VLOOKUP(C77645,Подписчики!A:B,2,0)</f>
        <v>UTC+2</v>
      </c>
      <c r="G77645">
        <f t="shared" si="2427"/>
        <v>5</v>
      </c>
    </row>
    <row r="77646" spans="1:7" x14ac:dyDescent="0.25">
      <c r="A77646">
        <v>235802</v>
      </c>
      <c r="B77646" s="1">
        <v>44379.63166019418</v>
      </c>
      <c r="C77646">
        <v>72887</v>
      </c>
      <c r="D77646">
        <v>341333</v>
      </c>
      <c r="E77646">
        <f t="shared" si="2426"/>
        <v>15</v>
      </c>
      <c r="F77646" t="str">
        <f>+VLOOKUP(C77646,Подписчики!A:B,2,0)</f>
        <v>UTC+1</v>
      </c>
      <c r="G77646">
        <f t="shared" si="2427"/>
        <v>5</v>
      </c>
    </row>
    <row r="77647" spans="1:7" x14ac:dyDescent="0.25">
      <c r="A77647">
        <v>235804</v>
      </c>
      <c r="B77647" s="1">
        <v>44379.63287378641</v>
      </c>
      <c r="C77647">
        <v>19087</v>
      </c>
      <c r="D77647">
        <v>154256</v>
      </c>
      <c r="E77647">
        <f t="shared" si="2426"/>
        <v>15</v>
      </c>
      <c r="F77647" t="str">
        <f>+VLOOKUP(C77647,Подписчики!A:B,2,0)</f>
        <v>UTC+0</v>
      </c>
      <c r="G77647">
        <f t="shared" si="2427"/>
        <v>5</v>
      </c>
    </row>
    <row r="77648" spans="1:7" x14ac:dyDescent="0.25">
      <c r="A77648">
        <v>235808</v>
      </c>
      <c r="B77648" s="1">
        <v>44379.633000000002</v>
      </c>
      <c r="C77648">
        <v>31191</v>
      </c>
      <c r="D77648">
        <v>241927</v>
      </c>
      <c r="E77648">
        <f t="shared" si="2426"/>
        <v>15</v>
      </c>
      <c r="F77648" t="str">
        <f>+VLOOKUP(C77648,Подписчики!A:B,2,0)</f>
        <v>UTC+3</v>
      </c>
      <c r="G77648">
        <f t="shared" si="2427"/>
        <v>5</v>
      </c>
    </row>
    <row r="77649" spans="1:7" x14ac:dyDescent="0.25">
      <c r="A77649">
        <v>235813</v>
      </c>
      <c r="B77649" s="1">
        <v>44379.633278317153</v>
      </c>
      <c r="C77649">
        <v>70061</v>
      </c>
      <c r="D77649">
        <v>331902</v>
      </c>
      <c r="E77649">
        <f t="shared" si="2426"/>
        <v>15</v>
      </c>
      <c r="F77649" t="str">
        <f>+VLOOKUP(C77649,Подписчики!A:B,2,0)</f>
        <v>UTC+1</v>
      </c>
      <c r="G77649">
        <f t="shared" si="2427"/>
        <v>5</v>
      </c>
    </row>
    <row r="77650" spans="1:7" x14ac:dyDescent="0.25">
      <c r="A77650">
        <v>235817</v>
      </c>
      <c r="B77650" s="1">
        <v>44379.633278317153</v>
      </c>
      <c r="C77650">
        <v>226516</v>
      </c>
      <c r="D77650">
        <v>16599</v>
      </c>
      <c r="E77650">
        <f t="shared" si="2426"/>
        <v>15</v>
      </c>
      <c r="F77650" t="str">
        <f>+VLOOKUP(C77650,Подписчики!A:B,2,0)</f>
        <v>UTC+1</v>
      </c>
      <c r="G77650">
        <f t="shared" si="2427"/>
        <v>5</v>
      </c>
    </row>
    <row r="77651" spans="1:7" x14ac:dyDescent="0.25">
      <c r="A77651">
        <v>235818</v>
      </c>
      <c r="B77651" s="1">
        <v>44379.633278317153</v>
      </c>
      <c r="C77651">
        <v>249902</v>
      </c>
      <c r="D77651">
        <v>227775</v>
      </c>
      <c r="E77651">
        <f t="shared" si="2426"/>
        <v>15</v>
      </c>
      <c r="F77651" t="str">
        <f>+VLOOKUP(C77651,Подписчики!A:B,2,0)</f>
        <v>UTC+1</v>
      </c>
      <c r="G77651">
        <f t="shared" si="2427"/>
        <v>5</v>
      </c>
    </row>
    <row r="77652" spans="1:7" x14ac:dyDescent="0.25">
      <c r="A77652">
        <v>235821</v>
      </c>
      <c r="B77652" s="1">
        <v>44379.633682847896</v>
      </c>
      <c r="C77652">
        <v>18280</v>
      </c>
      <c r="D77652">
        <v>154256</v>
      </c>
      <c r="E77652">
        <f t="shared" si="2426"/>
        <v>15</v>
      </c>
      <c r="F77652" t="str">
        <f>+VLOOKUP(C77652,Подписчики!A:B,2,0)</f>
        <v>UTC+2</v>
      </c>
      <c r="G77652">
        <f t="shared" si="2427"/>
        <v>5</v>
      </c>
    </row>
    <row r="77653" spans="1:7" x14ac:dyDescent="0.25">
      <c r="A77653">
        <v>235823</v>
      </c>
      <c r="B77653" s="1">
        <v>44379.633682847896</v>
      </c>
      <c r="C77653">
        <v>319180</v>
      </c>
      <c r="D77653">
        <v>95024</v>
      </c>
      <c r="E77653">
        <f t="shared" si="2426"/>
        <v>15</v>
      </c>
      <c r="F77653" t="str">
        <f>+VLOOKUP(C77653,Подписчики!A:B,2,0)</f>
        <v>UTC+2</v>
      </c>
      <c r="G77653">
        <f t="shared" si="2427"/>
        <v>5</v>
      </c>
    </row>
    <row r="77654" spans="1:7" x14ac:dyDescent="0.25">
      <c r="A77654">
        <v>235827</v>
      </c>
      <c r="B77654" s="1">
        <v>44379.634087378639</v>
      </c>
      <c r="C77654">
        <v>290880</v>
      </c>
      <c r="D77654">
        <v>472712</v>
      </c>
      <c r="E77654">
        <f t="shared" si="2426"/>
        <v>15</v>
      </c>
      <c r="F77654" t="str">
        <f>+VLOOKUP(C77654,Подписчики!A:B,2,0)</f>
        <v>UTC+3</v>
      </c>
      <c r="G77654">
        <f t="shared" si="2427"/>
        <v>5</v>
      </c>
    </row>
    <row r="77655" spans="1:7" x14ac:dyDescent="0.25">
      <c r="A77655">
        <v>235830</v>
      </c>
      <c r="B77655" s="1">
        <v>44379.634896440133</v>
      </c>
      <c r="C77655">
        <v>211930</v>
      </c>
      <c r="D77655">
        <v>436600</v>
      </c>
      <c r="E77655">
        <f t="shared" si="2426"/>
        <v>15</v>
      </c>
      <c r="F77655" t="str">
        <f>+VLOOKUP(C77655,Подписчики!A:B,2,0)</f>
        <v>UTC+1</v>
      </c>
      <c r="G77655">
        <f t="shared" si="2427"/>
        <v>5</v>
      </c>
    </row>
    <row r="77656" spans="1:7" x14ac:dyDescent="0.25">
      <c r="A77656">
        <v>235835</v>
      </c>
      <c r="B77656" s="1">
        <v>44379.634896440133</v>
      </c>
      <c r="C77656">
        <v>271359</v>
      </c>
      <c r="D77656">
        <v>347008</v>
      </c>
      <c r="E77656">
        <f t="shared" si="2426"/>
        <v>15</v>
      </c>
      <c r="F77656" t="str">
        <f>+VLOOKUP(C77656,Подписчики!A:B,2,0)</f>
        <v>UTC+1</v>
      </c>
      <c r="G77656">
        <f t="shared" si="2427"/>
        <v>5</v>
      </c>
    </row>
    <row r="77657" spans="1:7" x14ac:dyDescent="0.25">
      <c r="A77657">
        <v>235839</v>
      </c>
      <c r="B77657" s="1">
        <v>44379.635300970869</v>
      </c>
      <c r="C77657">
        <v>146560</v>
      </c>
      <c r="D77657">
        <v>327633</v>
      </c>
      <c r="E77657">
        <f t="shared" si="2426"/>
        <v>15</v>
      </c>
      <c r="F77657" t="str">
        <f>+VLOOKUP(C77657,Подписчики!A:B,2,0)</f>
        <v>UTC+2</v>
      </c>
      <c r="G77657">
        <f t="shared" si="2427"/>
        <v>5</v>
      </c>
    </row>
    <row r="77658" spans="1:7" x14ac:dyDescent="0.25">
      <c r="A77658">
        <v>235840</v>
      </c>
      <c r="B77658" s="1">
        <v>44379.636110032363</v>
      </c>
      <c r="C77658">
        <v>274380</v>
      </c>
      <c r="D77658">
        <v>111368</v>
      </c>
      <c r="E77658">
        <f t="shared" si="2426"/>
        <v>15</v>
      </c>
      <c r="F77658" t="str">
        <f>+VLOOKUP(C77658,Подписчики!A:B,2,0)</f>
        <v>UTC+4</v>
      </c>
      <c r="G77658">
        <f t="shared" si="2427"/>
        <v>5</v>
      </c>
    </row>
    <row r="77659" spans="1:7" x14ac:dyDescent="0.25">
      <c r="A77659">
        <v>235841</v>
      </c>
      <c r="B77659" s="1">
        <v>44379.636514563106</v>
      </c>
      <c r="C77659">
        <v>34336</v>
      </c>
      <c r="D77659">
        <v>357547</v>
      </c>
      <c r="E77659">
        <f t="shared" si="2426"/>
        <v>15</v>
      </c>
      <c r="F77659" t="str">
        <f>+VLOOKUP(C77659,Подписчики!A:B,2,0)</f>
        <v>UTC+1</v>
      </c>
      <c r="G77659">
        <f t="shared" si="2427"/>
        <v>5</v>
      </c>
    </row>
    <row r="77660" spans="1:7" x14ac:dyDescent="0.25">
      <c r="A77660">
        <v>235844</v>
      </c>
      <c r="B77660" s="1">
        <v>44379.636514563106</v>
      </c>
      <c r="C77660">
        <v>258704</v>
      </c>
      <c r="D77660">
        <v>118549</v>
      </c>
      <c r="E77660">
        <f t="shared" si="2426"/>
        <v>15</v>
      </c>
      <c r="F77660" t="str">
        <f>+VLOOKUP(C77660,Подписчики!A:B,2,0)</f>
        <v>UTC+1</v>
      </c>
      <c r="G77660">
        <f t="shared" si="2427"/>
        <v>5</v>
      </c>
    </row>
    <row r="77661" spans="1:7" x14ac:dyDescent="0.25">
      <c r="A77661">
        <v>235849</v>
      </c>
      <c r="B77661" s="1">
        <v>44379.637728155343</v>
      </c>
      <c r="C77661">
        <v>344686</v>
      </c>
      <c r="D77661">
        <v>118549</v>
      </c>
      <c r="E77661">
        <f t="shared" si="2426"/>
        <v>15</v>
      </c>
      <c r="F77661" t="str">
        <f>+VLOOKUP(C77661,Подписчики!A:B,2,0)</f>
        <v>UTC+0</v>
      </c>
      <c r="G77661">
        <f t="shared" si="2427"/>
        <v>5</v>
      </c>
    </row>
    <row r="77662" spans="1:7" x14ac:dyDescent="0.25">
      <c r="A77662">
        <v>235853</v>
      </c>
      <c r="B77662" s="1">
        <v>44379.638132686086</v>
      </c>
      <c r="C77662">
        <v>134187</v>
      </c>
      <c r="D77662">
        <v>82901</v>
      </c>
      <c r="E77662">
        <f t="shared" si="2426"/>
        <v>15</v>
      </c>
      <c r="F77662" t="str">
        <f>+VLOOKUP(C77662,Подписчики!A:B,2,0)</f>
        <v>UTC+1</v>
      </c>
      <c r="G77662">
        <f t="shared" si="2427"/>
        <v>5</v>
      </c>
    </row>
    <row r="77663" spans="1:7" x14ac:dyDescent="0.25">
      <c r="A77663">
        <v>235854</v>
      </c>
      <c r="B77663" s="1">
        <v>44379.638537216822</v>
      </c>
      <c r="C77663">
        <v>282188</v>
      </c>
      <c r="D77663">
        <v>182191</v>
      </c>
      <c r="E77663">
        <f t="shared" si="2426"/>
        <v>15</v>
      </c>
      <c r="F77663" t="str">
        <f>+VLOOKUP(C77663,Подписчики!A:B,2,0)</f>
        <v>UTC+2</v>
      </c>
      <c r="G77663">
        <f t="shared" si="2427"/>
        <v>5</v>
      </c>
    </row>
    <row r="77664" spans="1:7" x14ac:dyDescent="0.25">
      <c r="A77664">
        <v>235859</v>
      </c>
      <c r="B77664" s="1">
        <v>44379.639750809067</v>
      </c>
      <c r="C77664">
        <v>179397</v>
      </c>
      <c r="D77664">
        <v>16875</v>
      </c>
      <c r="E77664">
        <f t="shared" si="2426"/>
        <v>15</v>
      </c>
      <c r="F77664" t="str">
        <f>+VLOOKUP(C77664,Подписчики!A:B,2,0)</f>
        <v>UTC+1</v>
      </c>
      <c r="G77664">
        <f t="shared" si="2427"/>
        <v>5</v>
      </c>
    </row>
    <row r="77665" spans="1:7" x14ac:dyDescent="0.25">
      <c r="A77665">
        <v>235862</v>
      </c>
      <c r="B77665" s="1">
        <v>44379.640155339803</v>
      </c>
      <c r="C77665">
        <v>118801</v>
      </c>
      <c r="D77665">
        <v>347008</v>
      </c>
      <c r="E77665">
        <f t="shared" si="2426"/>
        <v>15</v>
      </c>
      <c r="F77665" t="str">
        <f>+VLOOKUP(C77665,Подписчики!A:B,2,0)</f>
        <v>UTC+2</v>
      </c>
      <c r="G77665">
        <f t="shared" si="2427"/>
        <v>5</v>
      </c>
    </row>
    <row r="77666" spans="1:7" x14ac:dyDescent="0.25">
      <c r="A77666">
        <v>235864</v>
      </c>
      <c r="B77666" s="1">
        <v>44379.640559870553</v>
      </c>
      <c r="C77666">
        <v>99950</v>
      </c>
      <c r="D77666">
        <v>343491</v>
      </c>
      <c r="E77666">
        <f t="shared" si="2426"/>
        <v>15</v>
      </c>
      <c r="F77666" t="str">
        <f>+VLOOKUP(C77666,Подписчики!A:B,2,0)</f>
        <v>UTC+3</v>
      </c>
      <c r="G77666">
        <f t="shared" si="2427"/>
        <v>5</v>
      </c>
    </row>
    <row r="77667" spans="1:7" x14ac:dyDescent="0.25">
      <c r="A77667">
        <v>235867</v>
      </c>
      <c r="B77667" s="1">
        <v>44379.640559870553</v>
      </c>
      <c r="C77667">
        <v>118361</v>
      </c>
      <c r="D77667">
        <v>88863</v>
      </c>
      <c r="E77667">
        <f t="shared" si="2426"/>
        <v>15</v>
      </c>
      <c r="F77667" t="str">
        <f>+VLOOKUP(C77667,Подписчики!A:B,2,0)</f>
        <v>UTC+3</v>
      </c>
      <c r="G77667">
        <f t="shared" si="2427"/>
        <v>5</v>
      </c>
    </row>
    <row r="77668" spans="1:7" x14ac:dyDescent="0.25">
      <c r="A77668">
        <v>235872</v>
      </c>
      <c r="B77668" s="1">
        <v>44379.64136893204</v>
      </c>
      <c r="C77668">
        <v>329210</v>
      </c>
      <c r="D77668">
        <v>451624</v>
      </c>
      <c r="E77668">
        <f t="shared" si="2426"/>
        <v>15</v>
      </c>
      <c r="F77668" t="str">
        <f>+VLOOKUP(C77668,Подписчики!A:B,2,0)</f>
        <v>UTC+5</v>
      </c>
      <c r="G77668">
        <f t="shared" si="2427"/>
        <v>5</v>
      </c>
    </row>
    <row r="77669" spans="1:7" x14ac:dyDescent="0.25">
      <c r="A77669">
        <v>235876</v>
      </c>
      <c r="B77669" s="1">
        <v>44379.642177993526</v>
      </c>
      <c r="C77669">
        <v>121370</v>
      </c>
      <c r="D77669">
        <v>413014</v>
      </c>
      <c r="E77669">
        <f t="shared" si="2426"/>
        <v>15</v>
      </c>
      <c r="F77669" t="str">
        <f>+VLOOKUP(C77669,Подписчики!A:B,2,0)</f>
        <v>UTC+3</v>
      </c>
      <c r="G77669">
        <f t="shared" si="2427"/>
        <v>5</v>
      </c>
    </row>
    <row r="77670" spans="1:7" x14ac:dyDescent="0.25">
      <c r="A77670">
        <v>235878</v>
      </c>
      <c r="B77670" s="1">
        <v>44379.642177993526</v>
      </c>
      <c r="C77670">
        <v>167676</v>
      </c>
      <c r="D77670">
        <v>405774</v>
      </c>
      <c r="E77670">
        <f t="shared" si="2426"/>
        <v>15</v>
      </c>
      <c r="F77670" t="str">
        <f>+VLOOKUP(C77670,Подписчики!A:B,2,0)</f>
        <v>UTC+3</v>
      </c>
      <c r="G77670">
        <f t="shared" si="2427"/>
        <v>5</v>
      </c>
    </row>
    <row r="77671" spans="1:7" x14ac:dyDescent="0.25">
      <c r="A77671">
        <v>235880</v>
      </c>
      <c r="B77671" s="1">
        <v>44379.642177993526</v>
      </c>
      <c r="C77671">
        <v>344132</v>
      </c>
      <c r="D77671">
        <v>337155</v>
      </c>
      <c r="E77671">
        <f t="shared" si="2426"/>
        <v>15</v>
      </c>
      <c r="F77671" t="str">
        <f>+VLOOKUP(C77671,Подписчики!A:B,2,0)</f>
        <v>UTC+3</v>
      </c>
      <c r="G77671">
        <f t="shared" si="2427"/>
        <v>5</v>
      </c>
    </row>
    <row r="77672" spans="1:7" x14ac:dyDescent="0.25">
      <c r="A77672">
        <v>235881</v>
      </c>
      <c r="B77672" s="1">
        <v>44379.64258252427</v>
      </c>
      <c r="C77672">
        <v>101551</v>
      </c>
      <c r="D77672">
        <v>371564</v>
      </c>
      <c r="E77672">
        <f t="shared" si="2426"/>
        <v>15</v>
      </c>
      <c r="F77672" t="str">
        <f>+VLOOKUP(C77672,Подписчики!A:B,2,0)</f>
        <v>UTC+0</v>
      </c>
      <c r="G77672">
        <f t="shared" si="2427"/>
        <v>5</v>
      </c>
    </row>
    <row r="77673" spans="1:7" x14ac:dyDescent="0.25">
      <c r="A77673">
        <v>235882</v>
      </c>
      <c r="B77673" s="1">
        <v>44379.642666666667</v>
      </c>
      <c r="C77673">
        <v>215466</v>
      </c>
      <c r="D77673">
        <v>158978</v>
      </c>
      <c r="E77673">
        <f t="shared" si="2426"/>
        <v>15</v>
      </c>
      <c r="F77673" t="str">
        <f>+VLOOKUP(C77673,Подписчики!A:B,2,0)</f>
        <v>UTC-7</v>
      </c>
      <c r="G77673">
        <f t="shared" si="2427"/>
        <v>5</v>
      </c>
    </row>
    <row r="77674" spans="1:7" x14ac:dyDescent="0.25">
      <c r="A77674">
        <v>235886</v>
      </c>
      <c r="B77674" s="1">
        <v>44379.644605177993</v>
      </c>
      <c r="C77674">
        <v>239816</v>
      </c>
      <c r="D77674">
        <v>250679</v>
      </c>
      <c r="E77674">
        <f t="shared" si="2426"/>
        <v>15</v>
      </c>
      <c r="F77674" t="str">
        <f>+VLOOKUP(C77674,Подписчики!A:B,2,0)</f>
        <v>UTC+1</v>
      </c>
      <c r="G77674">
        <f t="shared" si="2427"/>
        <v>5</v>
      </c>
    </row>
    <row r="77675" spans="1:7" x14ac:dyDescent="0.25">
      <c r="A77675">
        <v>235888</v>
      </c>
      <c r="B77675" s="1">
        <v>44379.645009708736</v>
      </c>
      <c r="C77675">
        <v>18362</v>
      </c>
      <c r="D77675">
        <v>250679</v>
      </c>
      <c r="E77675">
        <f t="shared" si="2426"/>
        <v>15</v>
      </c>
      <c r="F77675" t="str">
        <f>+VLOOKUP(C77675,Подписчики!A:B,2,0)</f>
        <v>UTC+2</v>
      </c>
      <c r="G77675">
        <f t="shared" si="2427"/>
        <v>5</v>
      </c>
    </row>
    <row r="77676" spans="1:7" x14ac:dyDescent="0.25">
      <c r="A77676">
        <v>235890</v>
      </c>
      <c r="B77676" s="1">
        <v>44379.645009708736</v>
      </c>
      <c r="C77676">
        <v>336798</v>
      </c>
      <c r="D77676">
        <v>122982</v>
      </c>
      <c r="E77676">
        <f t="shared" si="2426"/>
        <v>15</v>
      </c>
      <c r="F77676" t="str">
        <f>+VLOOKUP(C77676,Подписчики!A:B,2,0)</f>
        <v>UTC+2</v>
      </c>
      <c r="G77676">
        <f t="shared" si="2427"/>
        <v>5</v>
      </c>
    </row>
    <row r="77677" spans="1:7" x14ac:dyDescent="0.25">
      <c r="A77677">
        <v>235892</v>
      </c>
      <c r="B77677" s="1">
        <v>44379.64541423948</v>
      </c>
      <c r="C77677">
        <v>264009</v>
      </c>
      <c r="D77677">
        <v>97699</v>
      </c>
      <c r="E77677">
        <f t="shared" si="2426"/>
        <v>15</v>
      </c>
      <c r="F77677" t="str">
        <f>+VLOOKUP(C77677,Подписчики!A:B,2,0)</f>
        <v>UTC+3</v>
      </c>
      <c r="G77677">
        <f t="shared" si="2427"/>
        <v>5</v>
      </c>
    </row>
    <row r="77678" spans="1:7" x14ac:dyDescent="0.25">
      <c r="A77678">
        <v>235896</v>
      </c>
      <c r="B77678" s="1">
        <v>44379.64581877023</v>
      </c>
      <c r="C77678">
        <v>75332</v>
      </c>
      <c r="D77678">
        <v>250679</v>
      </c>
      <c r="E77678">
        <f t="shared" si="2426"/>
        <v>15</v>
      </c>
      <c r="F77678" t="str">
        <f>+VLOOKUP(C77678,Подписчики!A:B,2,0)</f>
        <v>UTC+0</v>
      </c>
      <c r="G77678">
        <f t="shared" si="2427"/>
        <v>5</v>
      </c>
    </row>
    <row r="77679" spans="1:7" x14ac:dyDescent="0.25">
      <c r="A77679">
        <v>235897</v>
      </c>
      <c r="B77679" s="1">
        <v>44379.646223300973</v>
      </c>
      <c r="C77679">
        <v>22461</v>
      </c>
      <c r="D77679">
        <v>376267</v>
      </c>
      <c r="E77679">
        <f t="shared" si="2426"/>
        <v>15</v>
      </c>
      <c r="F77679" t="str">
        <f>+VLOOKUP(C77679,Подписчики!A:B,2,0)</f>
        <v>UTC+1</v>
      </c>
      <c r="G77679">
        <f t="shared" si="2427"/>
        <v>5</v>
      </c>
    </row>
    <row r="77680" spans="1:7" x14ac:dyDescent="0.25">
      <c r="A77680">
        <v>235898</v>
      </c>
      <c r="B77680" s="1">
        <v>44379.64703236246</v>
      </c>
      <c r="C77680">
        <v>277171</v>
      </c>
      <c r="D77680">
        <v>242428</v>
      </c>
      <c r="E77680">
        <f t="shared" si="2426"/>
        <v>15</v>
      </c>
      <c r="F77680" t="str">
        <f>+VLOOKUP(C77680,Подписчики!A:B,2,0)</f>
        <v>UTC+3</v>
      </c>
      <c r="G77680">
        <f t="shared" si="2427"/>
        <v>5</v>
      </c>
    </row>
    <row r="77681" spans="1:7" x14ac:dyDescent="0.25">
      <c r="A77681">
        <v>235901</v>
      </c>
      <c r="B77681" s="1">
        <v>44379.647436893203</v>
      </c>
      <c r="C77681">
        <v>147237</v>
      </c>
      <c r="D77681">
        <v>162482</v>
      </c>
      <c r="E77681">
        <f t="shared" si="2426"/>
        <v>15</v>
      </c>
      <c r="F77681" t="str">
        <f>+VLOOKUP(C77681,Подписчики!A:B,2,0)</f>
        <v>UTC+0</v>
      </c>
      <c r="G77681">
        <f t="shared" si="2427"/>
        <v>5</v>
      </c>
    </row>
    <row r="77682" spans="1:7" x14ac:dyDescent="0.25">
      <c r="A77682">
        <v>235906</v>
      </c>
      <c r="B77682" s="1">
        <v>44379.647841423954</v>
      </c>
      <c r="C77682">
        <v>30937</v>
      </c>
      <c r="D77682">
        <v>123413</v>
      </c>
      <c r="E77682">
        <f t="shared" si="2426"/>
        <v>15</v>
      </c>
      <c r="F77682" t="str">
        <f>+VLOOKUP(C77682,Подписчики!A:B,2,0)</f>
        <v>UTC+1</v>
      </c>
      <c r="G77682">
        <f t="shared" si="2427"/>
        <v>5</v>
      </c>
    </row>
    <row r="77683" spans="1:7" x14ac:dyDescent="0.25">
      <c r="A77683">
        <v>235910</v>
      </c>
      <c r="B77683" s="1">
        <v>44379.647841423954</v>
      </c>
      <c r="C77683">
        <v>80218</v>
      </c>
      <c r="D77683">
        <v>182984</v>
      </c>
      <c r="E77683">
        <f t="shared" si="2426"/>
        <v>15</v>
      </c>
      <c r="F77683" t="str">
        <f>+VLOOKUP(C77683,Подписчики!A:B,2,0)</f>
        <v>UTC+1</v>
      </c>
      <c r="G77683">
        <f t="shared" si="2427"/>
        <v>5</v>
      </c>
    </row>
    <row r="77684" spans="1:7" x14ac:dyDescent="0.25">
      <c r="A77684">
        <v>235913</v>
      </c>
      <c r="B77684" s="1">
        <v>44379.647841423954</v>
      </c>
      <c r="C77684">
        <v>289514</v>
      </c>
      <c r="D77684">
        <v>235960</v>
      </c>
      <c r="E77684">
        <f t="shared" si="2426"/>
        <v>15</v>
      </c>
      <c r="F77684" t="str">
        <f>+VLOOKUP(C77684,Подписчики!A:B,2,0)</f>
        <v>UTC+1</v>
      </c>
      <c r="G77684">
        <f t="shared" si="2427"/>
        <v>5</v>
      </c>
    </row>
    <row r="77685" spans="1:7" x14ac:dyDescent="0.25">
      <c r="A77685">
        <v>235915</v>
      </c>
      <c r="B77685" s="1">
        <v>44379.64824595469</v>
      </c>
      <c r="C77685">
        <v>62115</v>
      </c>
      <c r="D77685">
        <v>5151</v>
      </c>
      <c r="E77685">
        <f t="shared" si="2426"/>
        <v>15</v>
      </c>
      <c r="F77685" t="str">
        <f>+VLOOKUP(C77685,Подписчики!A:B,2,0)</f>
        <v>UTC+2</v>
      </c>
      <c r="G77685">
        <f t="shared" si="2427"/>
        <v>5</v>
      </c>
    </row>
    <row r="77686" spans="1:7" x14ac:dyDescent="0.25">
      <c r="A77686">
        <v>235916</v>
      </c>
      <c r="B77686" s="1">
        <v>44379.64824595469</v>
      </c>
      <c r="C77686">
        <v>335034</v>
      </c>
      <c r="D77686">
        <v>397531</v>
      </c>
      <c r="E77686">
        <f t="shared" si="2426"/>
        <v>15</v>
      </c>
      <c r="F77686" t="str">
        <f>+VLOOKUP(C77686,Подписчики!A:B,2,0)</f>
        <v>UTC+2</v>
      </c>
      <c r="G77686">
        <f t="shared" si="2427"/>
        <v>5</v>
      </c>
    </row>
    <row r="77687" spans="1:7" x14ac:dyDescent="0.25">
      <c r="A77687">
        <v>235920</v>
      </c>
      <c r="B77687" s="1">
        <v>44379.64986407767</v>
      </c>
      <c r="C77687">
        <v>288714</v>
      </c>
      <c r="D77687">
        <v>250679</v>
      </c>
      <c r="E77687">
        <f t="shared" si="2426"/>
        <v>15</v>
      </c>
      <c r="F77687" t="str">
        <f>+VLOOKUP(C77687,Подписчики!A:B,2,0)</f>
        <v>UTC+2</v>
      </c>
      <c r="G77687">
        <f t="shared" si="2427"/>
        <v>5</v>
      </c>
    </row>
    <row r="77688" spans="1:7" x14ac:dyDescent="0.25">
      <c r="A77688">
        <v>235922</v>
      </c>
      <c r="B77688" s="1">
        <v>44379.650673139156</v>
      </c>
      <c r="C77688">
        <v>147282</v>
      </c>
      <c r="D77688">
        <v>43842</v>
      </c>
      <c r="E77688">
        <f t="shared" si="2426"/>
        <v>15</v>
      </c>
      <c r="F77688" t="str">
        <f>+VLOOKUP(C77688,Подписчики!A:B,2,0)</f>
        <v>UTC+0</v>
      </c>
      <c r="G77688">
        <f t="shared" si="2427"/>
        <v>5</v>
      </c>
    </row>
    <row r="77689" spans="1:7" x14ac:dyDescent="0.25">
      <c r="A77689">
        <v>235925</v>
      </c>
      <c r="B77689" s="1">
        <v>44379.6510776699</v>
      </c>
      <c r="C77689">
        <v>232</v>
      </c>
      <c r="D77689">
        <v>351192</v>
      </c>
      <c r="E77689">
        <f t="shared" si="2426"/>
        <v>15</v>
      </c>
      <c r="F77689" t="str">
        <f>+VLOOKUP(C77689,Подписчики!A:B,2,0)</f>
        <v>UTC+5</v>
      </c>
      <c r="G77689">
        <f t="shared" si="2427"/>
        <v>5</v>
      </c>
    </row>
    <row r="77690" spans="1:7" x14ac:dyDescent="0.25">
      <c r="A77690">
        <v>235928</v>
      </c>
      <c r="B77690" s="1">
        <v>44379.651077669907</v>
      </c>
      <c r="C77690">
        <v>265298</v>
      </c>
      <c r="D77690">
        <v>21760</v>
      </c>
      <c r="E77690">
        <f t="shared" si="2426"/>
        <v>15</v>
      </c>
      <c r="F77690" t="str">
        <f>+VLOOKUP(C77690,Подписчики!A:B,2,0)</f>
        <v>UTC+1</v>
      </c>
      <c r="G77690">
        <f t="shared" si="2427"/>
        <v>5</v>
      </c>
    </row>
    <row r="77691" spans="1:7" x14ac:dyDescent="0.25">
      <c r="A77691">
        <v>235933</v>
      </c>
      <c r="B77691" s="1">
        <v>44379.651077669907</v>
      </c>
      <c r="C77691">
        <v>314557</v>
      </c>
      <c r="D77691">
        <v>250679</v>
      </c>
      <c r="E77691">
        <f t="shared" si="2426"/>
        <v>15</v>
      </c>
      <c r="F77691" t="str">
        <f>+VLOOKUP(C77691,Подписчики!A:B,2,0)</f>
        <v>UTC+1</v>
      </c>
      <c r="G77691">
        <f t="shared" si="2427"/>
        <v>5</v>
      </c>
    </row>
    <row r="77692" spans="1:7" x14ac:dyDescent="0.25">
      <c r="A77692">
        <v>235938</v>
      </c>
      <c r="B77692" s="1">
        <v>44379.651333333335</v>
      </c>
      <c r="C77692">
        <v>175105</v>
      </c>
      <c r="D77692">
        <v>347008</v>
      </c>
      <c r="E77692">
        <f t="shared" si="2426"/>
        <v>15</v>
      </c>
      <c r="F77692" t="str">
        <f>+VLOOKUP(C77692,Подписчики!A:B,2,0)</f>
        <v>UTC+1</v>
      </c>
      <c r="G77692">
        <f t="shared" si="2427"/>
        <v>5</v>
      </c>
    </row>
    <row r="77693" spans="1:7" x14ac:dyDescent="0.25">
      <c r="A77693">
        <v>235943</v>
      </c>
      <c r="B77693" s="1">
        <v>44379.65269579288</v>
      </c>
      <c r="C77693">
        <v>45058</v>
      </c>
      <c r="D77693">
        <v>82901</v>
      </c>
      <c r="E77693">
        <f t="shared" si="2426"/>
        <v>15</v>
      </c>
      <c r="F77693" t="str">
        <f>+VLOOKUP(C77693,Подписчики!A:B,2,0)</f>
        <v>UTC+1</v>
      </c>
      <c r="G77693">
        <f t="shared" si="2427"/>
        <v>5</v>
      </c>
    </row>
    <row r="77694" spans="1:7" x14ac:dyDescent="0.25">
      <c r="A77694">
        <v>235944</v>
      </c>
      <c r="B77694" s="1">
        <v>44379.65269579288</v>
      </c>
      <c r="C77694">
        <v>158046</v>
      </c>
      <c r="D77694">
        <v>304722</v>
      </c>
      <c r="E77694">
        <f t="shared" si="2426"/>
        <v>15</v>
      </c>
      <c r="F77694" t="str">
        <f>+VLOOKUP(C77694,Подписчики!A:B,2,0)</f>
        <v>UTC+1</v>
      </c>
      <c r="G77694">
        <f t="shared" si="2427"/>
        <v>5</v>
      </c>
    </row>
    <row r="77695" spans="1:7" x14ac:dyDescent="0.25">
      <c r="A77695">
        <v>235946</v>
      </c>
      <c r="B77695" s="1">
        <v>44379.65269579288</v>
      </c>
      <c r="C77695">
        <v>166134</v>
      </c>
      <c r="D77695">
        <v>146139</v>
      </c>
      <c r="E77695">
        <f t="shared" si="2426"/>
        <v>15</v>
      </c>
      <c r="F77695" t="str">
        <f>+VLOOKUP(C77695,Подписчики!A:B,2,0)</f>
        <v>UTC-3</v>
      </c>
      <c r="G77695">
        <f t="shared" si="2427"/>
        <v>5</v>
      </c>
    </row>
    <row r="77696" spans="1:7" x14ac:dyDescent="0.25">
      <c r="A77696">
        <v>235951</v>
      </c>
      <c r="B77696" s="1">
        <v>44379.65269579288</v>
      </c>
      <c r="C77696">
        <v>314563</v>
      </c>
      <c r="D77696">
        <v>476344</v>
      </c>
      <c r="E77696">
        <f t="shared" si="2426"/>
        <v>15</v>
      </c>
      <c r="F77696" t="str">
        <f>+VLOOKUP(C77696,Подписчики!A:B,2,0)</f>
        <v>UTC+1</v>
      </c>
      <c r="G77696">
        <f t="shared" si="2427"/>
        <v>5</v>
      </c>
    </row>
    <row r="77697" spans="1:7" x14ac:dyDescent="0.25">
      <c r="A77697">
        <v>235953</v>
      </c>
      <c r="B77697" s="1">
        <v>44379.653100323623</v>
      </c>
      <c r="C77697">
        <v>116531</v>
      </c>
      <c r="D77697">
        <v>21760</v>
      </c>
      <c r="E77697">
        <f t="shared" si="2426"/>
        <v>15</v>
      </c>
      <c r="F77697" t="str">
        <f>+VLOOKUP(C77697,Подписчики!A:B,2,0)</f>
        <v>UTC+2</v>
      </c>
      <c r="G77697">
        <f t="shared" si="2427"/>
        <v>5</v>
      </c>
    </row>
    <row r="77698" spans="1:7" x14ac:dyDescent="0.25">
      <c r="A77698">
        <v>235955</v>
      </c>
      <c r="B77698" s="1">
        <v>44379.653100323623</v>
      </c>
      <c r="C77698">
        <v>182210</v>
      </c>
      <c r="D77698">
        <v>351192</v>
      </c>
      <c r="E77698">
        <f t="shared" si="2426"/>
        <v>15</v>
      </c>
      <c r="F77698" t="str">
        <f>+VLOOKUP(C77698,Подписчики!A:B,2,0)</f>
        <v>UTC+2</v>
      </c>
      <c r="G77698">
        <f t="shared" si="2427"/>
        <v>5</v>
      </c>
    </row>
    <row r="77699" spans="1:7" x14ac:dyDescent="0.25">
      <c r="A77699">
        <v>235956</v>
      </c>
      <c r="B77699" s="1">
        <v>44379.653504854374</v>
      </c>
      <c r="C77699">
        <v>196259</v>
      </c>
      <c r="D77699">
        <v>165114</v>
      </c>
      <c r="E77699">
        <f t="shared" ref="E77699:E77762" si="2428">HOUR(B77699)</f>
        <v>15</v>
      </c>
      <c r="F77699" t="str">
        <f>+VLOOKUP(C77699,Подписчики!A:B,2,0)</f>
        <v>UTC+7</v>
      </c>
      <c r="G77699">
        <f t="shared" ref="G77699:G77762" si="2429">WEEKDAY(B77699,2)</f>
        <v>5</v>
      </c>
    </row>
    <row r="77700" spans="1:7" x14ac:dyDescent="0.25">
      <c r="A77700">
        <v>235959</v>
      </c>
      <c r="B77700" s="1">
        <v>44379.65431391586</v>
      </c>
      <c r="C77700">
        <v>136466</v>
      </c>
      <c r="D77700">
        <v>113028</v>
      </c>
      <c r="E77700">
        <f t="shared" si="2428"/>
        <v>15</v>
      </c>
      <c r="F77700" t="str">
        <f>+VLOOKUP(C77700,Подписчики!A:B,2,0)</f>
        <v>UTC+1</v>
      </c>
      <c r="G77700">
        <f t="shared" si="2429"/>
        <v>5</v>
      </c>
    </row>
    <row r="77701" spans="1:7" x14ac:dyDescent="0.25">
      <c r="A77701">
        <v>235962</v>
      </c>
      <c r="B77701" s="1">
        <v>44379.65431391586</v>
      </c>
      <c r="C77701">
        <v>161550</v>
      </c>
      <c r="D77701">
        <v>274147</v>
      </c>
      <c r="E77701">
        <f t="shared" si="2428"/>
        <v>15</v>
      </c>
      <c r="F77701" t="str">
        <f>+VLOOKUP(C77701,Подписчики!A:B,2,0)</f>
        <v>UTC+1</v>
      </c>
      <c r="G77701">
        <f t="shared" si="2429"/>
        <v>5</v>
      </c>
    </row>
    <row r="77702" spans="1:7" x14ac:dyDescent="0.25">
      <c r="A77702">
        <v>235964</v>
      </c>
      <c r="B77702" s="1">
        <v>44379.654718446596</v>
      </c>
      <c r="C77702">
        <v>221953</v>
      </c>
      <c r="D77702">
        <v>245930</v>
      </c>
      <c r="E77702">
        <f t="shared" si="2428"/>
        <v>15</v>
      </c>
      <c r="F77702" t="str">
        <f>+VLOOKUP(C77702,Подписчики!A:B,2,0)</f>
        <v>UTC+2</v>
      </c>
      <c r="G77702">
        <f t="shared" si="2429"/>
        <v>5</v>
      </c>
    </row>
    <row r="77703" spans="1:7" x14ac:dyDescent="0.25">
      <c r="A77703">
        <v>235969</v>
      </c>
      <c r="B77703" s="1">
        <v>44379.654718446604</v>
      </c>
      <c r="C77703">
        <v>318997</v>
      </c>
      <c r="D77703">
        <v>451624</v>
      </c>
      <c r="E77703">
        <f t="shared" si="2428"/>
        <v>15</v>
      </c>
      <c r="F77703" t="str">
        <f>+VLOOKUP(C77703,Подписчики!A:B,2,0)</f>
        <v>UTC+6</v>
      </c>
      <c r="G77703">
        <f t="shared" si="2429"/>
        <v>5</v>
      </c>
    </row>
    <row r="77704" spans="1:7" x14ac:dyDescent="0.25">
      <c r="A77704">
        <v>235972</v>
      </c>
      <c r="B77704" s="1">
        <v>44379.655122977347</v>
      </c>
      <c r="C77704">
        <v>100686</v>
      </c>
      <c r="D77704">
        <v>122902</v>
      </c>
      <c r="E77704">
        <f t="shared" si="2428"/>
        <v>15</v>
      </c>
      <c r="F77704" t="str">
        <f>+VLOOKUP(C77704,Подписчики!A:B,2,0)</f>
        <v>UTC+3</v>
      </c>
      <c r="G77704">
        <f t="shared" si="2429"/>
        <v>5</v>
      </c>
    </row>
    <row r="77705" spans="1:7" x14ac:dyDescent="0.25">
      <c r="A77705">
        <v>235976</v>
      </c>
      <c r="B77705" s="1">
        <v>44379.655932038841</v>
      </c>
      <c r="C77705">
        <v>136547</v>
      </c>
      <c r="D77705">
        <v>233731</v>
      </c>
      <c r="E77705">
        <f t="shared" si="2428"/>
        <v>15</v>
      </c>
      <c r="F77705" t="str">
        <f>+VLOOKUP(C77705,Подписчики!A:B,2,0)</f>
        <v>UTC+1</v>
      </c>
      <c r="G77705">
        <f t="shared" si="2429"/>
        <v>5</v>
      </c>
    </row>
    <row r="77706" spans="1:7" x14ac:dyDescent="0.25">
      <c r="A77706">
        <v>235980</v>
      </c>
      <c r="B77706" s="1">
        <v>44379.656000000003</v>
      </c>
      <c r="C77706">
        <v>301130</v>
      </c>
      <c r="D77706">
        <v>302565</v>
      </c>
      <c r="E77706">
        <f t="shared" si="2428"/>
        <v>15</v>
      </c>
      <c r="F77706" t="str">
        <f>+VLOOKUP(C77706,Подписчики!A:B,2,0)</f>
        <v>UTC+3</v>
      </c>
      <c r="G77706">
        <f t="shared" si="2429"/>
        <v>5</v>
      </c>
    </row>
    <row r="77707" spans="1:7" x14ac:dyDescent="0.25">
      <c r="A77707">
        <v>235985</v>
      </c>
      <c r="B77707" s="1">
        <v>44379.656741100327</v>
      </c>
      <c r="C77707">
        <v>288809</v>
      </c>
      <c r="D77707">
        <v>62068</v>
      </c>
      <c r="E77707">
        <f t="shared" si="2428"/>
        <v>15</v>
      </c>
      <c r="F77707" t="str">
        <f>+VLOOKUP(C77707,Подписчики!A:B,2,0)</f>
        <v>UTC+3</v>
      </c>
      <c r="G77707">
        <f t="shared" si="2429"/>
        <v>5</v>
      </c>
    </row>
    <row r="77708" spans="1:7" x14ac:dyDescent="0.25">
      <c r="A77708">
        <v>235986</v>
      </c>
      <c r="B77708" s="1">
        <v>44379.657550161814</v>
      </c>
      <c r="C77708">
        <v>333713</v>
      </c>
      <c r="D77708">
        <v>371668</v>
      </c>
      <c r="E77708">
        <f t="shared" si="2428"/>
        <v>15</v>
      </c>
      <c r="F77708" t="str">
        <f>+VLOOKUP(C77708,Подписчики!A:B,2,0)</f>
        <v>UTC+1</v>
      </c>
      <c r="G77708">
        <f t="shared" si="2429"/>
        <v>5</v>
      </c>
    </row>
    <row r="77709" spans="1:7" x14ac:dyDescent="0.25">
      <c r="A77709">
        <v>235990</v>
      </c>
      <c r="B77709" s="1">
        <v>44379.658763754043</v>
      </c>
      <c r="C77709">
        <v>291055</v>
      </c>
      <c r="D77709">
        <v>472712</v>
      </c>
      <c r="E77709">
        <f t="shared" si="2428"/>
        <v>15</v>
      </c>
      <c r="F77709" t="str">
        <f>+VLOOKUP(C77709,Подписчики!A:B,2,0)</f>
        <v>UTC+8</v>
      </c>
      <c r="G77709">
        <f t="shared" si="2429"/>
        <v>5</v>
      </c>
    </row>
    <row r="77710" spans="1:7" x14ac:dyDescent="0.25">
      <c r="A77710">
        <v>235994</v>
      </c>
      <c r="B77710" s="1">
        <v>44379.658763754051</v>
      </c>
      <c r="C77710">
        <v>36281</v>
      </c>
      <c r="D77710">
        <v>347008</v>
      </c>
      <c r="E77710">
        <f t="shared" si="2428"/>
        <v>15</v>
      </c>
      <c r="F77710" t="str">
        <f>+VLOOKUP(C77710,Подписчики!A:B,2,0)</f>
        <v>UTC+4</v>
      </c>
      <c r="G77710">
        <f t="shared" si="2429"/>
        <v>5</v>
      </c>
    </row>
    <row r="77711" spans="1:7" x14ac:dyDescent="0.25">
      <c r="A77711">
        <v>235995</v>
      </c>
      <c r="B77711" s="1">
        <v>44379.659168284794</v>
      </c>
      <c r="C77711">
        <v>7331</v>
      </c>
      <c r="D77711">
        <v>262011</v>
      </c>
      <c r="E77711">
        <f t="shared" si="2428"/>
        <v>15</v>
      </c>
      <c r="F77711" t="str">
        <f>+VLOOKUP(C77711,Подписчики!A:B,2,0)</f>
        <v>UTC+1</v>
      </c>
      <c r="G77711">
        <f t="shared" si="2429"/>
        <v>5</v>
      </c>
    </row>
    <row r="77712" spans="1:7" x14ac:dyDescent="0.25">
      <c r="A77712">
        <v>235999</v>
      </c>
      <c r="B77712" s="1">
        <v>44379.659168284794</v>
      </c>
      <c r="C77712">
        <v>117867</v>
      </c>
      <c r="D77712">
        <v>258251</v>
      </c>
      <c r="E77712">
        <f t="shared" si="2428"/>
        <v>15</v>
      </c>
      <c r="F77712" t="str">
        <f>+VLOOKUP(C77712,Подписчики!A:B,2,0)</f>
        <v>UTC+1</v>
      </c>
      <c r="G77712">
        <f t="shared" si="2429"/>
        <v>5</v>
      </c>
    </row>
    <row r="77713" spans="1:7" x14ac:dyDescent="0.25">
      <c r="A77713">
        <v>236000</v>
      </c>
      <c r="B77713" s="1">
        <v>44379.659168284794</v>
      </c>
      <c r="C77713">
        <v>257107</v>
      </c>
      <c r="D77713">
        <v>347393</v>
      </c>
      <c r="E77713">
        <f t="shared" si="2428"/>
        <v>15</v>
      </c>
      <c r="F77713" t="str">
        <f>+VLOOKUP(C77713,Подписчики!A:B,2,0)</f>
        <v>UTC+1</v>
      </c>
      <c r="G77713">
        <f t="shared" si="2429"/>
        <v>5</v>
      </c>
    </row>
    <row r="77714" spans="1:7" x14ac:dyDescent="0.25">
      <c r="A77714">
        <v>236004</v>
      </c>
      <c r="B77714" s="1">
        <v>44379.65957281553</v>
      </c>
      <c r="C77714">
        <v>57329</v>
      </c>
      <c r="D77714">
        <v>21407</v>
      </c>
      <c r="E77714">
        <f t="shared" si="2428"/>
        <v>15</v>
      </c>
      <c r="F77714" t="str">
        <f>+VLOOKUP(C77714,Подписчики!A:B,2,0)</f>
        <v>UTC+2</v>
      </c>
      <c r="G77714">
        <f t="shared" si="2429"/>
        <v>5</v>
      </c>
    </row>
    <row r="77715" spans="1:7" x14ac:dyDescent="0.25">
      <c r="A77715">
        <v>236007</v>
      </c>
      <c r="B77715" s="1">
        <v>44379.660381877024</v>
      </c>
      <c r="C77715">
        <v>155004</v>
      </c>
      <c r="D77715">
        <v>197508</v>
      </c>
      <c r="E77715">
        <f t="shared" si="2428"/>
        <v>15</v>
      </c>
      <c r="F77715" t="str">
        <f>+VLOOKUP(C77715,Подписчики!A:B,2,0)</f>
        <v>UTC+4</v>
      </c>
      <c r="G77715">
        <f t="shared" si="2429"/>
        <v>5</v>
      </c>
    </row>
    <row r="77716" spans="1:7" x14ac:dyDescent="0.25">
      <c r="A77716">
        <v>236012</v>
      </c>
      <c r="B77716" s="1">
        <v>44379.660666666663</v>
      </c>
      <c r="C77716">
        <v>14216</v>
      </c>
      <c r="D77716">
        <v>443457</v>
      </c>
      <c r="E77716">
        <f t="shared" si="2428"/>
        <v>15</v>
      </c>
      <c r="F77716" t="str">
        <f>+VLOOKUP(C77716,Подписчики!A:B,2,0)</f>
        <v>UTC-4</v>
      </c>
      <c r="G77716">
        <f t="shared" si="2429"/>
        <v>5</v>
      </c>
    </row>
    <row r="77717" spans="1:7" x14ac:dyDescent="0.25">
      <c r="A77717">
        <v>236017</v>
      </c>
      <c r="B77717" s="1">
        <v>44379.660786407767</v>
      </c>
      <c r="C77717">
        <v>94120</v>
      </c>
      <c r="D77717">
        <v>117745</v>
      </c>
      <c r="E77717">
        <f t="shared" si="2428"/>
        <v>15</v>
      </c>
      <c r="F77717" t="str">
        <f>+VLOOKUP(C77717,Подписчики!A:B,2,0)</f>
        <v>UTC+1</v>
      </c>
      <c r="G77717">
        <f t="shared" si="2429"/>
        <v>5</v>
      </c>
    </row>
    <row r="77718" spans="1:7" x14ac:dyDescent="0.25">
      <c r="A77718">
        <v>236019</v>
      </c>
      <c r="B77718" s="1">
        <v>44379.660786407767</v>
      </c>
      <c r="C77718">
        <v>132001</v>
      </c>
      <c r="D77718">
        <v>178044</v>
      </c>
      <c r="E77718">
        <f t="shared" si="2428"/>
        <v>15</v>
      </c>
      <c r="F77718" t="str">
        <f>+VLOOKUP(C77718,Подписчики!A:B,2,0)</f>
        <v>UTC+1</v>
      </c>
      <c r="G77718">
        <f t="shared" si="2429"/>
        <v>5</v>
      </c>
    </row>
    <row r="77719" spans="1:7" x14ac:dyDescent="0.25">
      <c r="A77719">
        <v>236023</v>
      </c>
      <c r="B77719" s="1">
        <v>44379.66119093851</v>
      </c>
      <c r="C77719">
        <v>12020</v>
      </c>
      <c r="D77719">
        <v>88863</v>
      </c>
      <c r="E77719">
        <f t="shared" si="2428"/>
        <v>15</v>
      </c>
      <c r="F77719" t="str">
        <f>+VLOOKUP(C77719,Подписчики!A:B,2,0)</f>
        <v>UTC+2</v>
      </c>
      <c r="G77719">
        <f t="shared" si="2429"/>
        <v>5</v>
      </c>
    </row>
    <row r="77720" spans="1:7" x14ac:dyDescent="0.25">
      <c r="A77720">
        <v>236026</v>
      </c>
      <c r="B77720" s="1">
        <v>44379.661595469253</v>
      </c>
      <c r="C77720">
        <v>221339</v>
      </c>
      <c r="D77720">
        <v>82901</v>
      </c>
      <c r="E77720">
        <f t="shared" si="2428"/>
        <v>15</v>
      </c>
      <c r="F77720" t="str">
        <f>+VLOOKUP(C77720,Подписчики!A:B,2,0)</f>
        <v>UTC+3</v>
      </c>
      <c r="G77720">
        <f t="shared" si="2429"/>
        <v>5</v>
      </c>
    </row>
    <row r="77721" spans="1:7" x14ac:dyDescent="0.25">
      <c r="A77721">
        <v>236028</v>
      </c>
      <c r="B77721" s="1">
        <v>44379.662404530747</v>
      </c>
      <c r="C77721">
        <v>327074</v>
      </c>
      <c r="D77721">
        <v>388561</v>
      </c>
      <c r="E77721">
        <f t="shared" si="2428"/>
        <v>15</v>
      </c>
      <c r="F77721" t="str">
        <f>+VLOOKUP(C77721,Подписчики!A:B,2,0)</f>
        <v>UTC+1</v>
      </c>
      <c r="G77721">
        <f t="shared" si="2429"/>
        <v>5</v>
      </c>
    </row>
    <row r="77722" spans="1:7" x14ac:dyDescent="0.25">
      <c r="A77722">
        <v>236032</v>
      </c>
      <c r="B77722" s="1">
        <v>44379.662809061483</v>
      </c>
      <c r="C77722">
        <v>70295</v>
      </c>
      <c r="D77722">
        <v>111368</v>
      </c>
      <c r="E77722">
        <f t="shared" si="2428"/>
        <v>15</v>
      </c>
      <c r="F77722" t="str">
        <f>+VLOOKUP(C77722,Подписчики!A:B,2,0)</f>
        <v>UTC+2</v>
      </c>
      <c r="G77722">
        <f t="shared" si="2429"/>
        <v>5</v>
      </c>
    </row>
    <row r="77723" spans="1:7" x14ac:dyDescent="0.25">
      <c r="A77723">
        <v>236033</v>
      </c>
      <c r="B77723" s="1">
        <v>44379.662809061483</v>
      </c>
      <c r="C77723">
        <v>226935</v>
      </c>
      <c r="D77723">
        <v>324991</v>
      </c>
      <c r="E77723">
        <f t="shared" si="2428"/>
        <v>15</v>
      </c>
      <c r="F77723" t="str">
        <f>+VLOOKUP(C77723,Подписчики!A:B,2,0)</f>
        <v>UTC+2</v>
      </c>
      <c r="G77723">
        <f t="shared" si="2429"/>
        <v>5</v>
      </c>
    </row>
    <row r="77724" spans="1:7" x14ac:dyDescent="0.25">
      <c r="A77724">
        <v>236034</v>
      </c>
      <c r="B77724" s="1">
        <v>44379.662809061483</v>
      </c>
      <c r="C77724">
        <v>275778</v>
      </c>
      <c r="D77724">
        <v>438599</v>
      </c>
      <c r="E77724">
        <f t="shared" si="2428"/>
        <v>15</v>
      </c>
      <c r="F77724" t="str">
        <f>+VLOOKUP(C77724,Подписчики!A:B,2,0)</f>
        <v>UTC+2</v>
      </c>
      <c r="G77724">
        <f t="shared" si="2429"/>
        <v>5</v>
      </c>
    </row>
    <row r="77725" spans="1:7" x14ac:dyDescent="0.25">
      <c r="A77725">
        <v>236039</v>
      </c>
      <c r="B77725" s="1">
        <v>44379.663213592234</v>
      </c>
      <c r="C77725">
        <v>349210</v>
      </c>
      <c r="D77725">
        <v>123413</v>
      </c>
      <c r="E77725">
        <f t="shared" si="2428"/>
        <v>15</v>
      </c>
      <c r="F77725" t="str">
        <f>+VLOOKUP(C77725,Подписчики!A:B,2,0)</f>
        <v>UTC+3</v>
      </c>
      <c r="G77725">
        <f t="shared" si="2429"/>
        <v>5</v>
      </c>
    </row>
    <row r="77726" spans="1:7" x14ac:dyDescent="0.25">
      <c r="A77726">
        <v>236043</v>
      </c>
      <c r="B77726" s="1">
        <v>44379.663618122977</v>
      </c>
      <c r="C77726">
        <v>41829</v>
      </c>
      <c r="D77726">
        <v>304270</v>
      </c>
      <c r="E77726">
        <f t="shared" si="2428"/>
        <v>15</v>
      </c>
      <c r="F77726" t="str">
        <f>+VLOOKUP(C77726,Подписчики!A:B,2,0)</f>
        <v>UTC+0</v>
      </c>
      <c r="G77726">
        <f t="shared" si="2429"/>
        <v>5</v>
      </c>
    </row>
    <row r="77727" spans="1:7" x14ac:dyDescent="0.25">
      <c r="A77727">
        <v>236045</v>
      </c>
      <c r="B77727" s="1">
        <v>44379.663618122977</v>
      </c>
      <c r="C77727">
        <v>122024</v>
      </c>
      <c r="D77727">
        <v>444323</v>
      </c>
      <c r="E77727">
        <f t="shared" si="2428"/>
        <v>15</v>
      </c>
      <c r="F77727" t="str">
        <f>+VLOOKUP(C77727,Подписчики!A:B,2,0)</f>
        <v>UTC+0</v>
      </c>
      <c r="G77727">
        <f t="shared" si="2429"/>
        <v>5</v>
      </c>
    </row>
    <row r="77728" spans="1:7" x14ac:dyDescent="0.25">
      <c r="A77728">
        <v>236047</v>
      </c>
      <c r="B77728" s="1">
        <v>44379.663999999997</v>
      </c>
      <c r="C77728">
        <v>111073</v>
      </c>
      <c r="D77728">
        <v>411922</v>
      </c>
      <c r="E77728">
        <f t="shared" si="2428"/>
        <v>15</v>
      </c>
      <c r="F77728" t="str">
        <f>+VLOOKUP(C77728,Подписчики!A:B,2,0)</f>
        <v>UTC+9</v>
      </c>
      <c r="G77728">
        <f t="shared" si="2429"/>
        <v>5</v>
      </c>
    </row>
    <row r="77729" spans="1:7" x14ac:dyDescent="0.25">
      <c r="A77729">
        <v>236052</v>
      </c>
      <c r="B77729" s="1">
        <v>44379.663999999997</v>
      </c>
      <c r="C77729">
        <v>167601</v>
      </c>
      <c r="D77729">
        <v>411922</v>
      </c>
      <c r="E77729">
        <f t="shared" si="2428"/>
        <v>15</v>
      </c>
      <c r="F77729" t="str">
        <f>+VLOOKUP(C77729,Подписчики!A:B,2,0)</f>
        <v>UTC+3</v>
      </c>
      <c r="G77729">
        <f t="shared" si="2429"/>
        <v>5</v>
      </c>
    </row>
    <row r="77730" spans="1:7" x14ac:dyDescent="0.25">
      <c r="A77730">
        <v>236055</v>
      </c>
      <c r="B77730" s="1">
        <v>44379.664022653727</v>
      </c>
      <c r="C77730">
        <v>162284</v>
      </c>
      <c r="D77730">
        <v>274276</v>
      </c>
      <c r="E77730">
        <f t="shared" si="2428"/>
        <v>15</v>
      </c>
      <c r="F77730" t="str">
        <f>+VLOOKUP(C77730,Подписчики!A:B,2,0)</f>
        <v>UTC+1</v>
      </c>
      <c r="G77730">
        <f t="shared" si="2429"/>
        <v>5</v>
      </c>
    </row>
    <row r="77731" spans="1:7" x14ac:dyDescent="0.25">
      <c r="A77731">
        <v>236060</v>
      </c>
      <c r="B77731" s="1">
        <v>44379.664427184463</v>
      </c>
      <c r="C77731">
        <v>135840</v>
      </c>
      <c r="D77731">
        <v>517</v>
      </c>
      <c r="E77731">
        <f t="shared" si="2428"/>
        <v>15</v>
      </c>
      <c r="F77731" t="str">
        <f>+VLOOKUP(C77731,Подписчики!A:B,2,0)</f>
        <v>UTC+2</v>
      </c>
      <c r="G77731">
        <f t="shared" si="2429"/>
        <v>5</v>
      </c>
    </row>
    <row r="77732" spans="1:7" x14ac:dyDescent="0.25">
      <c r="A77732">
        <v>236065</v>
      </c>
      <c r="B77732" s="1">
        <v>44379.664427184463</v>
      </c>
      <c r="C77732">
        <v>206574</v>
      </c>
      <c r="D77732">
        <v>468614</v>
      </c>
      <c r="E77732">
        <f t="shared" si="2428"/>
        <v>15</v>
      </c>
      <c r="F77732" t="str">
        <f>+VLOOKUP(C77732,Подписчики!A:B,2,0)</f>
        <v>UTC+2</v>
      </c>
      <c r="G77732">
        <f t="shared" si="2429"/>
        <v>5</v>
      </c>
    </row>
    <row r="77733" spans="1:7" x14ac:dyDescent="0.25">
      <c r="A77733">
        <v>236067</v>
      </c>
      <c r="B77733" s="1">
        <v>44379.665236245957</v>
      </c>
      <c r="C77733">
        <v>93748</v>
      </c>
      <c r="D77733">
        <v>43623</v>
      </c>
      <c r="E77733">
        <f t="shared" si="2428"/>
        <v>15</v>
      </c>
      <c r="F77733" t="str">
        <f>+VLOOKUP(C77733,Подписчики!A:B,2,0)</f>
        <v>UTC+0</v>
      </c>
      <c r="G77733">
        <f t="shared" si="2429"/>
        <v>5</v>
      </c>
    </row>
    <row r="77734" spans="1:7" x14ac:dyDescent="0.25">
      <c r="A77734">
        <v>236072</v>
      </c>
      <c r="B77734" s="1">
        <v>44379.6656407767</v>
      </c>
      <c r="C77734">
        <v>133358</v>
      </c>
      <c r="D77734">
        <v>394819</v>
      </c>
      <c r="E77734">
        <f t="shared" si="2428"/>
        <v>15</v>
      </c>
      <c r="F77734" t="str">
        <f>+VLOOKUP(C77734,Подписчики!A:B,2,0)</f>
        <v>UTC+1</v>
      </c>
      <c r="G77734">
        <f t="shared" si="2429"/>
        <v>5</v>
      </c>
    </row>
    <row r="77735" spans="1:7" x14ac:dyDescent="0.25">
      <c r="A77735">
        <v>236074</v>
      </c>
      <c r="B77735" s="1">
        <v>44379.6656407767</v>
      </c>
      <c r="C77735">
        <v>177788</v>
      </c>
      <c r="D77735">
        <v>396959</v>
      </c>
      <c r="E77735">
        <f t="shared" si="2428"/>
        <v>15</v>
      </c>
      <c r="F77735" t="str">
        <f>+VLOOKUP(C77735,Подписчики!A:B,2,0)</f>
        <v>UTC+1</v>
      </c>
      <c r="G77735">
        <f t="shared" si="2429"/>
        <v>5</v>
      </c>
    </row>
    <row r="77736" spans="1:7" x14ac:dyDescent="0.25">
      <c r="A77736">
        <v>236079</v>
      </c>
      <c r="B77736" s="1">
        <v>44379.666045307444</v>
      </c>
      <c r="C77736">
        <v>87524</v>
      </c>
      <c r="D77736">
        <v>173184</v>
      </c>
      <c r="E77736">
        <f t="shared" si="2428"/>
        <v>15</v>
      </c>
      <c r="F77736" t="str">
        <f>+VLOOKUP(C77736,Подписчики!A:B,2,0)</f>
        <v>UTC+2</v>
      </c>
      <c r="G77736">
        <f t="shared" si="2429"/>
        <v>5</v>
      </c>
    </row>
    <row r="77737" spans="1:7" x14ac:dyDescent="0.25">
      <c r="A77737">
        <v>236083</v>
      </c>
      <c r="B77737" s="1">
        <v>44379.666449838187</v>
      </c>
      <c r="C77737">
        <v>89489</v>
      </c>
      <c r="D77737">
        <v>396686</v>
      </c>
      <c r="E77737">
        <f t="shared" si="2428"/>
        <v>15</v>
      </c>
      <c r="F77737" t="str">
        <f>+VLOOKUP(C77737,Подписчики!A:B,2,0)</f>
        <v>UTC+3</v>
      </c>
      <c r="G77737">
        <f t="shared" si="2429"/>
        <v>5</v>
      </c>
    </row>
    <row r="77738" spans="1:7" x14ac:dyDescent="0.25">
      <c r="A77738">
        <v>236086</v>
      </c>
      <c r="B77738" s="1">
        <v>44379.667258899681</v>
      </c>
      <c r="C77738">
        <v>244817</v>
      </c>
      <c r="D77738">
        <v>118549</v>
      </c>
      <c r="E77738">
        <f t="shared" si="2428"/>
        <v>16</v>
      </c>
      <c r="F77738" t="str">
        <f>+VLOOKUP(C77738,Подписчики!A:B,2,0)</f>
        <v>UTC+1</v>
      </c>
      <c r="G77738">
        <f t="shared" si="2429"/>
        <v>5</v>
      </c>
    </row>
    <row r="77739" spans="1:7" x14ac:dyDescent="0.25">
      <c r="A77739">
        <v>236091</v>
      </c>
      <c r="B77739" s="1">
        <v>44379.667663430417</v>
      </c>
      <c r="C77739">
        <v>57532</v>
      </c>
      <c r="D77739">
        <v>49263</v>
      </c>
      <c r="E77739">
        <f t="shared" si="2428"/>
        <v>16</v>
      </c>
      <c r="F77739" t="str">
        <f>+VLOOKUP(C77739,Подписчики!A:B,2,0)</f>
        <v>UTC+2</v>
      </c>
      <c r="G77739">
        <f t="shared" si="2429"/>
        <v>5</v>
      </c>
    </row>
    <row r="77740" spans="1:7" x14ac:dyDescent="0.25">
      <c r="A77740">
        <v>236092</v>
      </c>
      <c r="B77740" s="1">
        <v>44379.667663430417</v>
      </c>
      <c r="C77740">
        <v>186856</v>
      </c>
      <c r="D77740">
        <v>43842</v>
      </c>
      <c r="E77740">
        <f t="shared" si="2428"/>
        <v>16</v>
      </c>
      <c r="F77740" t="str">
        <f>+VLOOKUP(C77740,Подписчики!A:B,2,0)</f>
        <v>UTC+2</v>
      </c>
      <c r="G77740">
        <f t="shared" si="2429"/>
        <v>5</v>
      </c>
    </row>
    <row r="77741" spans="1:7" x14ac:dyDescent="0.25">
      <c r="A77741">
        <v>236095</v>
      </c>
      <c r="B77741" s="1">
        <v>44379.668067961167</v>
      </c>
      <c r="C77741">
        <v>77251</v>
      </c>
      <c r="D77741">
        <v>351192</v>
      </c>
      <c r="E77741">
        <f t="shared" si="2428"/>
        <v>16</v>
      </c>
      <c r="F77741" t="str">
        <f>+VLOOKUP(C77741,Подписчики!A:B,2,0)</f>
        <v>UTC+3</v>
      </c>
      <c r="G77741">
        <f t="shared" si="2429"/>
        <v>5</v>
      </c>
    </row>
    <row r="77742" spans="1:7" x14ac:dyDescent="0.25">
      <c r="A77742">
        <v>236098</v>
      </c>
      <c r="B77742" s="1">
        <v>44379.669281553397</v>
      </c>
      <c r="C77742">
        <v>106441</v>
      </c>
      <c r="D77742">
        <v>333426</v>
      </c>
      <c r="E77742">
        <f t="shared" si="2428"/>
        <v>16</v>
      </c>
      <c r="F77742" t="str">
        <f>+VLOOKUP(C77742,Подписчики!A:B,2,0)</f>
        <v>UTC+2</v>
      </c>
      <c r="G77742">
        <f t="shared" si="2429"/>
        <v>5</v>
      </c>
    </row>
    <row r="77743" spans="1:7" x14ac:dyDescent="0.25">
      <c r="A77743">
        <v>236099</v>
      </c>
      <c r="B77743" s="1">
        <v>44379.669281553397</v>
      </c>
      <c r="C77743">
        <v>160175</v>
      </c>
      <c r="D77743">
        <v>348956</v>
      </c>
      <c r="E77743">
        <f t="shared" si="2428"/>
        <v>16</v>
      </c>
      <c r="F77743" t="str">
        <f>+VLOOKUP(C77743,Подписчики!A:B,2,0)</f>
        <v>UTC+6</v>
      </c>
      <c r="G77743">
        <f t="shared" si="2429"/>
        <v>5</v>
      </c>
    </row>
    <row r="77744" spans="1:7" x14ac:dyDescent="0.25">
      <c r="A77744">
        <v>236104</v>
      </c>
      <c r="B77744" s="1">
        <v>44379.66968608414</v>
      </c>
      <c r="C77744">
        <v>252409</v>
      </c>
      <c r="D77744">
        <v>21760</v>
      </c>
      <c r="E77744">
        <f t="shared" si="2428"/>
        <v>16</v>
      </c>
      <c r="F77744" t="str">
        <f>+VLOOKUP(C77744,Подписчики!A:B,2,0)</f>
        <v>UTC+3</v>
      </c>
      <c r="G77744">
        <f t="shared" si="2429"/>
        <v>5</v>
      </c>
    </row>
    <row r="77745" spans="1:7" x14ac:dyDescent="0.25">
      <c r="A77745">
        <v>236108</v>
      </c>
      <c r="B77745" s="1">
        <v>44379.670090614891</v>
      </c>
      <c r="C77745">
        <v>161569</v>
      </c>
      <c r="D77745">
        <v>425360</v>
      </c>
      <c r="E77745">
        <f t="shared" si="2428"/>
        <v>16</v>
      </c>
      <c r="F77745" t="str">
        <f>+VLOOKUP(C77745,Подписчики!A:B,2,0)</f>
        <v>UTC+4</v>
      </c>
      <c r="G77745">
        <f t="shared" si="2429"/>
        <v>5</v>
      </c>
    </row>
    <row r="77746" spans="1:7" x14ac:dyDescent="0.25">
      <c r="A77746">
        <v>236109</v>
      </c>
      <c r="B77746" s="1">
        <v>44379.670495145634</v>
      </c>
      <c r="C77746">
        <v>167399</v>
      </c>
      <c r="D77746">
        <v>121083</v>
      </c>
      <c r="E77746">
        <f t="shared" si="2428"/>
        <v>16</v>
      </c>
      <c r="F77746" t="str">
        <f>+VLOOKUP(C77746,Подписчики!A:B,2,0)</f>
        <v>UTC+1</v>
      </c>
      <c r="G77746">
        <f t="shared" si="2429"/>
        <v>5</v>
      </c>
    </row>
    <row r="77747" spans="1:7" x14ac:dyDescent="0.25">
      <c r="A77747">
        <v>236113</v>
      </c>
      <c r="B77747" s="1">
        <v>44379.670495145634</v>
      </c>
      <c r="C77747">
        <v>226738</v>
      </c>
      <c r="D77747">
        <v>180863</v>
      </c>
      <c r="E77747">
        <f t="shared" si="2428"/>
        <v>16</v>
      </c>
      <c r="F77747" t="str">
        <f>+VLOOKUP(C77747,Подписчики!A:B,2,0)</f>
        <v>UTC+1</v>
      </c>
      <c r="G77747">
        <f t="shared" si="2429"/>
        <v>5</v>
      </c>
    </row>
    <row r="77748" spans="1:7" x14ac:dyDescent="0.25">
      <c r="A77748">
        <v>236117</v>
      </c>
      <c r="B77748" s="1">
        <v>44379.670495145634</v>
      </c>
      <c r="C77748">
        <v>246013</v>
      </c>
      <c r="D77748">
        <v>296654</v>
      </c>
      <c r="E77748">
        <f t="shared" si="2428"/>
        <v>16</v>
      </c>
      <c r="F77748" t="str">
        <f>+VLOOKUP(C77748,Подписчики!A:B,2,0)</f>
        <v>UTC+1</v>
      </c>
      <c r="G77748">
        <f t="shared" si="2429"/>
        <v>5</v>
      </c>
    </row>
    <row r="77749" spans="1:7" x14ac:dyDescent="0.25">
      <c r="A77749">
        <v>236121</v>
      </c>
      <c r="B77749" s="1">
        <v>44379.671304207121</v>
      </c>
      <c r="C77749">
        <v>262511</v>
      </c>
      <c r="D77749">
        <v>162482</v>
      </c>
      <c r="E77749">
        <f t="shared" si="2428"/>
        <v>16</v>
      </c>
      <c r="F77749" t="str">
        <f>+VLOOKUP(C77749,Подписчики!A:B,2,0)</f>
        <v>UTC+3</v>
      </c>
      <c r="G77749">
        <f t="shared" si="2429"/>
        <v>5</v>
      </c>
    </row>
    <row r="77750" spans="1:7" x14ac:dyDescent="0.25">
      <c r="A77750">
        <v>236123</v>
      </c>
      <c r="B77750" s="1">
        <v>44379.671708737864</v>
      </c>
      <c r="C77750">
        <v>3109</v>
      </c>
      <c r="D77750">
        <v>137327</v>
      </c>
      <c r="E77750">
        <f t="shared" si="2428"/>
        <v>16</v>
      </c>
      <c r="F77750" t="str">
        <f>+VLOOKUP(C77750,Подписчики!A:B,2,0)</f>
        <v>UTC+0</v>
      </c>
      <c r="G77750">
        <f t="shared" si="2429"/>
        <v>5</v>
      </c>
    </row>
    <row r="77751" spans="1:7" x14ac:dyDescent="0.25">
      <c r="A77751">
        <v>236125</v>
      </c>
      <c r="B77751" s="1">
        <v>44379.672113268614</v>
      </c>
      <c r="C77751">
        <v>198818</v>
      </c>
      <c r="D77751">
        <v>347393</v>
      </c>
      <c r="E77751">
        <f t="shared" si="2428"/>
        <v>16</v>
      </c>
      <c r="F77751" t="str">
        <f>+VLOOKUP(C77751,Подписчики!A:B,2,0)</f>
        <v>UTC+1</v>
      </c>
      <c r="G77751">
        <f t="shared" si="2429"/>
        <v>5</v>
      </c>
    </row>
    <row r="77752" spans="1:7" x14ac:dyDescent="0.25">
      <c r="A77752">
        <v>236127</v>
      </c>
      <c r="B77752" s="1">
        <v>44379.672113268614</v>
      </c>
      <c r="C77752">
        <v>205664</v>
      </c>
      <c r="D77752">
        <v>130005</v>
      </c>
      <c r="E77752">
        <f t="shared" si="2428"/>
        <v>16</v>
      </c>
      <c r="F77752" t="str">
        <f>+VLOOKUP(C77752,Подписчики!A:B,2,0)</f>
        <v>UTC+1</v>
      </c>
      <c r="G77752">
        <f t="shared" si="2429"/>
        <v>5</v>
      </c>
    </row>
    <row r="77753" spans="1:7" x14ac:dyDescent="0.25">
      <c r="A77753">
        <v>236128</v>
      </c>
      <c r="B77753" s="1">
        <v>44379.672113268614</v>
      </c>
      <c r="C77753">
        <v>229296</v>
      </c>
      <c r="D77753">
        <v>286726</v>
      </c>
      <c r="E77753">
        <f t="shared" si="2428"/>
        <v>16</v>
      </c>
      <c r="F77753" t="str">
        <f>+VLOOKUP(C77753,Подписчики!A:B,2,0)</f>
        <v>UTC+1</v>
      </c>
      <c r="G77753">
        <f t="shared" si="2429"/>
        <v>5</v>
      </c>
    </row>
    <row r="77754" spans="1:7" x14ac:dyDescent="0.25">
      <c r="A77754">
        <v>236129</v>
      </c>
      <c r="B77754" s="1">
        <v>44379.67251779935</v>
      </c>
      <c r="C77754">
        <v>110279</v>
      </c>
      <c r="D77754">
        <v>153893</v>
      </c>
      <c r="E77754">
        <f t="shared" si="2428"/>
        <v>16</v>
      </c>
      <c r="F77754" t="str">
        <f>+VLOOKUP(C77754,Подписчики!A:B,2,0)</f>
        <v>UTC+2</v>
      </c>
      <c r="G77754">
        <f t="shared" si="2429"/>
        <v>5</v>
      </c>
    </row>
    <row r="77755" spans="1:7" x14ac:dyDescent="0.25">
      <c r="A77755">
        <v>236133</v>
      </c>
      <c r="B77755" s="1">
        <v>44379.673000000003</v>
      </c>
      <c r="C77755">
        <v>14102</v>
      </c>
      <c r="D77755">
        <v>118549</v>
      </c>
      <c r="E77755">
        <f t="shared" si="2428"/>
        <v>16</v>
      </c>
      <c r="F77755" t="str">
        <f>+VLOOKUP(C77755,Подписчики!A:B,2,0)</f>
        <v>UTC+3</v>
      </c>
      <c r="G77755">
        <f t="shared" si="2429"/>
        <v>5</v>
      </c>
    </row>
    <row r="77756" spans="1:7" x14ac:dyDescent="0.25">
      <c r="A77756">
        <v>236135</v>
      </c>
      <c r="B77756" s="1">
        <v>44379.673326860844</v>
      </c>
      <c r="C77756">
        <v>264305</v>
      </c>
      <c r="D77756">
        <v>115366</v>
      </c>
      <c r="E77756">
        <f t="shared" si="2428"/>
        <v>16</v>
      </c>
      <c r="F77756" t="str">
        <f>+VLOOKUP(C77756,Подписчики!A:B,2,0)</f>
        <v>UTC+0</v>
      </c>
      <c r="G77756">
        <f t="shared" si="2429"/>
        <v>5</v>
      </c>
    </row>
    <row r="77757" spans="1:7" x14ac:dyDescent="0.25">
      <c r="A77757">
        <v>236136</v>
      </c>
      <c r="B77757" s="1">
        <v>44379.674135922331</v>
      </c>
      <c r="C77757">
        <v>21172</v>
      </c>
      <c r="D77757">
        <v>217497</v>
      </c>
      <c r="E77757">
        <f t="shared" si="2428"/>
        <v>16</v>
      </c>
      <c r="F77757" t="str">
        <f>+VLOOKUP(C77757,Подписчики!A:B,2,0)</f>
        <v>UTC+2</v>
      </c>
      <c r="G77757">
        <f t="shared" si="2429"/>
        <v>5</v>
      </c>
    </row>
    <row r="77758" spans="1:7" x14ac:dyDescent="0.25">
      <c r="A77758">
        <v>236137</v>
      </c>
      <c r="B77758" s="1">
        <v>44379.674135922331</v>
      </c>
      <c r="C77758">
        <v>279987</v>
      </c>
      <c r="D77758">
        <v>230507</v>
      </c>
      <c r="E77758">
        <f t="shared" si="2428"/>
        <v>16</v>
      </c>
      <c r="F77758" t="str">
        <f>+VLOOKUP(C77758,Подписчики!A:B,2,0)</f>
        <v>UTC+2</v>
      </c>
      <c r="G77758">
        <f t="shared" si="2429"/>
        <v>5</v>
      </c>
    </row>
    <row r="77759" spans="1:7" x14ac:dyDescent="0.25">
      <c r="A77759">
        <v>236140</v>
      </c>
      <c r="B77759" s="1">
        <v>44379.674540453074</v>
      </c>
      <c r="C77759">
        <v>21019</v>
      </c>
      <c r="D77759">
        <v>285253</v>
      </c>
      <c r="E77759">
        <f t="shared" si="2428"/>
        <v>16</v>
      </c>
      <c r="F77759" t="str">
        <f>+VLOOKUP(C77759,Подписчики!A:B,2,0)</f>
        <v>UTC+3</v>
      </c>
      <c r="G77759">
        <f t="shared" si="2429"/>
        <v>5</v>
      </c>
    </row>
    <row r="77760" spans="1:7" x14ac:dyDescent="0.25">
      <c r="A77760">
        <v>236141</v>
      </c>
      <c r="B77760" s="1">
        <v>44379.675754045304</v>
      </c>
      <c r="C77760">
        <v>310932</v>
      </c>
      <c r="D77760">
        <v>104958</v>
      </c>
      <c r="E77760">
        <f t="shared" si="2428"/>
        <v>16</v>
      </c>
      <c r="F77760" t="str">
        <f>+VLOOKUP(C77760,Подписчики!A:B,2,0)</f>
        <v>UTC+2</v>
      </c>
      <c r="G77760">
        <f t="shared" si="2429"/>
        <v>5</v>
      </c>
    </row>
    <row r="77761" spans="1:7" x14ac:dyDescent="0.25">
      <c r="A77761">
        <v>236146</v>
      </c>
      <c r="B77761" s="1">
        <v>44379.675754045311</v>
      </c>
      <c r="C77761">
        <v>49008</v>
      </c>
      <c r="D77761">
        <v>137327</v>
      </c>
      <c r="E77761">
        <f t="shared" si="2428"/>
        <v>16</v>
      </c>
      <c r="F77761" t="str">
        <f>+VLOOKUP(C77761,Подписчики!A:B,2,0)</f>
        <v>UTC+6</v>
      </c>
      <c r="G77761">
        <f t="shared" si="2429"/>
        <v>5</v>
      </c>
    </row>
    <row r="77762" spans="1:7" x14ac:dyDescent="0.25">
      <c r="A77762">
        <v>236148</v>
      </c>
      <c r="B77762" s="1">
        <v>44379.675754045311</v>
      </c>
      <c r="C77762">
        <v>134277</v>
      </c>
      <c r="D77762">
        <v>459341</v>
      </c>
      <c r="E77762">
        <f t="shared" si="2428"/>
        <v>16</v>
      </c>
      <c r="F77762" t="str">
        <f>+VLOOKUP(C77762,Подписчики!A:B,2,0)</f>
        <v>UTC+6</v>
      </c>
      <c r="G77762">
        <f t="shared" si="2429"/>
        <v>5</v>
      </c>
    </row>
    <row r="77763" spans="1:7" x14ac:dyDescent="0.25">
      <c r="A77763">
        <v>236150</v>
      </c>
      <c r="B77763" s="1">
        <v>44379.675754045311</v>
      </c>
      <c r="C77763">
        <v>155606</v>
      </c>
      <c r="D77763">
        <v>327633</v>
      </c>
      <c r="E77763">
        <f t="shared" ref="E77763:E77826" si="2430">HOUR(B77763)</f>
        <v>16</v>
      </c>
      <c r="F77763" t="str">
        <f>+VLOOKUP(C77763,Подписчики!A:B,2,0)</f>
        <v>UTC+6</v>
      </c>
      <c r="G77763">
        <f t="shared" ref="G77763:G77826" si="2431">WEEKDAY(B77763,2)</f>
        <v>5</v>
      </c>
    </row>
    <row r="77764" spans="1:7" x14ac:dyDescent="0.25">
      <c r="A77764">
        <v>236151</v>
      </c>
      <c r="B77764" s="1">
        <v>44379.676563106797</v>
      </c>
      <c r="C77764">
        <v>321297</v>
      </c>
      <c r="D77764">
        <v>230507</v>
      </c>
      <c r="E77764">
        <f t="shared" si="2430"/>
        <v>16</v>
      </c>
      <c r="F77764" t="str">
        <f>+VLOOKUP(C77764,Подписчики!A:B,2,0)</f>
        <v>UTC+0</v>
      </c>
      <c r="G77764">
        <f t="shared" si="2431"/>
        <v>5</v>
      </c>
    </row>
    <row r="77765" spans="1:7" x14ac:dyDescent="0.25">
      <c r="A77765">
        <v>236153</v>
      </c>
      <c r="B77765" s="1">
        <v>44379.676967637541</v>
      </c>
      <c r="C77765">
        <v>102064</v>
      </c>
      <c r="D77765">
        <v>351192</v>
      </c>
      <c r="E77765">
        <f t="shared" si="2430"/>
        <v>16</v>
      </c>
      <c r="F77765" t="str">
        <f>+VLOOKUP(C77765,Подписчики!A:B,2,0)</f>
        <v>UTC+1</v>
      </c>
      <c r="G77765">
        <f t="shared" si="2431"/>
        <v>5</v>
      </c>
    </row>
    <row r="77766" spans="1:7" x14ac:dyDescent="0.25">
      <c r="A77766">
        <v>236154</v>
      </c>
      <c r="B77766" s="1">
        <v>44379.676967637541</v>
      </c>
      <c r="C77766">
        <v>282477</v>
      </c>
      <c r="D77766">
        <v>12149</v>
      </c>
      <c r="E77766">
        <f t="shared" si="2430"/>
        <v>16</v>
      </c>
      <c r="F77766" t="str">
        <f>+VLOOKUP(C77766,Подписчики!A:B,2,0)</f>
        <v>UTC+1</v>
      </c>
      <c r="G77766">
        <f t="shared" si="2431"/>
        <v>5</v>
      </c>
    </row>
    <row r="77767" spans="1:7" x14ac:dyDescent="0.25">
      <c r="A77767">
        <v>236157</v>
      </c>
      <c r="B77767" s="1">
        <v>44379.67818122977</v>
      </c>
      <c r="C77767">
        <v>179330</v>
      </c>
      <c r="D77767">
        <v>347008</v>
      </c>
      <c r="E77767">
        <f t="shared" si="2430"/>
        <v>16</v>
      </c>
      <c r="F77767" t="str">
        <f>+VLOOKUP(C77767,Подписчики!A:B,2,0)</f>
        <v>UTC+0</v>
      </c>
      <c r="G77767">
        <f t="shared" si="2431"/>
        <v>5</v>
      </c>
    </row>
    <row r="77768" spans="1:7" x14ac:dyDescent="0.25">
      <c r="A77768">
        <v>236162</v>
      </c>
      <c r="B77768" s="1">
        <v>44379.678181229778</v>
      </c>
      <c r="C77768">
        <v>341532</v>
      </c>
      <c r="D77768">
        <v>290088</v>
      </c>
      <c r="E77768">
        <f t="shared" si="2430"/>
        <v>16</v>
      </c>
      <c r="F77768" t="str">
        <f>+VLOOKUP(C77768,Подписчики!A:B,2,0)</f>
        <v>UTC+4</v>
      </c>
      <c r="G77768">
        <f t="shared" si="2431"/>
        <v>5</v>
      </c>
    </row>
    <row r="77769" spans="1:7" x14ac:dyDescent="0.25">
      <c r="A77769">
        <v>236166</v>
      </c>
      <c r="B77769" s="1">
        <v>44379.678585760521</v>
      </c>
      <c r="C77769">
        <v>276513</v>
      </c>
      <c r="D77769">
        <v>179296</v>
      </c>
      <c r="E77769">
        <f t="shared" si="2430"/>
        <v>16</v>
      </c>
      <c r="F77769" t="str">
        <f>+VLOOKUP(C77769,Подписчики!A:B,2,0)</f>
        <v>UTC-3</v>
      </c>
      <c r="G77769">
        <f t="shared" si="2431"/>
        <v>5</v>
      </c>
    </row>
    <row r="77770" spans="1:7" x14ac:dyDescent="0.25">
      <c r="A77770">
        <v>236170</v>
      </c>
      <c r="B77770" s="1">
        <v>44379.678990291257</v>
      </c>
      <c r="C77770">
        <v>102056</v>
      </c>
      <c r="D77770">
        <v>189009</v>
      </c>
      <c r="E77770">
        <f t="shared" si="2430"/>
        <v>16</v>
      </c>
      <c r="F77770" t="str">
        <f>+VLOOKUP(C77770,Подписчики!A:B,2,0)</f>
        <v>UTC+2</v>
      </c>
      <c r="G77770">
        <f t="shared" si="2431"/>
        <v>5</v>
      </c>
    </row>
    <row r="77771" spans="1:7" x14ac:dyDescent="0.25">
      <c r="A77771">
        <v>236171</v>
      </c>
      <c r="B77771" s="1">
        <v>44379.680203883494</v>
      </c>
      <c r="C77771">
        <v>99789</v>
      </c>
      <c r="D77771">
        <v>325852</v>
      </c>
      <c r="E77771">
        <f t="shared" si="2430"/>
        <v>16</v>
      </c>
      <c r="F77771" t="str">
        <f>+VLOOKUP(C77771,Подписчики!A:B,2,0)</f>
        <v>UTC+1</v>
      </c>
      <c r="G77771">
        <f t="shared" si="2431"/>
        <v>5</v>
      </c>
    </row>
    <row r="77772" spans="1:7" x14ac:dyDescent="0.25">
      <c r="A77772">
        <v>236172</v>
      </c>
      <c r="B77772" s="1">
        <v>44379.680608414237</v>
      </c>
      <c r="C77772">
        <v>317688</v>
      </c>
      <c r="D77772">
        <v>266342</v>
      </c>
      <c r="E77772">
        <f t="shared" si="2430"/>
        <v>16</v>
      </c>
      <c r="F77772" t="str">
        <f>+VLOOKUP(C77772,Подписчики!A:B,2,0)</f>
        <v>UTC+2</v>
      </c>
      <c r="G77772">
        <f t="shared" si="2431"/>
        <v>5</v>
      </c>
    </row>
    <row r="77773" spans="1:7" x14ac:dyDescent="0.25">
      <c r="A77773">
        <v>236173</v>
      </c>
      <c r="B77773" s="1">
        <v>44379.681417475731</v>
      </c>
      <c r="C77773">
        <v>291453</v>
      </c>
      <c r="D77773">
        <v>158978</v>
      </c>
      <c r="E77773">
        <f t="shared" si="2430"/>
        <v>16</v>
      </c>
      <c r="F77773" t="str">
        <f>+VLOOKUP(C77773,Подписчики!A:B,2,0)</f>
        <v>UTC+0</v>
      </c>
      <c r="G77773">
        <f t="shared" si="2431"/>
        <v>5</v>
      </c>
    </row>
    <row r="77774" spans="1:7" x14ac:dyDescent="0.25">
      <c r="A77774">
        <v>236178</v>
      </c>
      <c r="B77774" s="1">
        <v>44379.681417475731</v>
      </c>
      <c r="C77774">
        <v>316211</v>
      </c>
      <c r="D77774">
        <v>250679</v>
      </c>
      <c r="E77774">
        <f t="shared" si="2430"/>
        <v>16</v>
      </c>
      <c r="F77774" t="str">
        <f>+VLOOKUP(C77774,Подписчики!A:B,2,0)</f>
        <v>UTC+4</v>
      </c>
      <c r="G77774">
        <f t="shared" si="2431"/>
        <v>5</v>
      </c>
    </row>
    <row r="77775" spans="1:7" x14ac:dyDescent="0.25">
      <c r="A77775">
        <v>236180</v>
      </c>
      <c r="B77775" s="1">
        <v>44379.681822006474</v>
      </c>
      <c r="C77775">
        <v>256796</v>
      </c>
      <c r="D77775">
        <v>264580</v>
      </c>
      <c r="E77775">
        <f t="shared" si="2430"/>
        <v>16</v>
      </c>
      <c r="F77775" t="str">
        <f>+VLOOKUP(C77775,Подписчики!A:B,2,0)</f>
        <v>UTC+1</v>
      </c>
      <c r="G77775">
        <f t="shared" si="2431"/>
        <v>5</v>
      </c>
    </row>
    <row r="77776" spans="1:7" x14ac:dyDescent="0.25">
      <c r="A77776">
        <v>236181</v>
      </c>
      <c r="B77776" s="1">
        <v>44379.682226537218</v>
      </c>
      <c r="C77776">
        <v>190730</v>
      </c>
      <c r="D77776">
        <v>439981</v>
      </c>
      <c r="E77776">
        <f t="shared" si="2430"/>
        <v>16</v>
      </c>
      <c r="F77776" t="str">
        <f>+VLOOKUP(C77776,Подписчики!A:B,2,0)</f>
        <v>UTC+2</v>
      </c>
      <c r="G77776">
        <f t="shared" si="2431"/>
        <v>5</v>
      </c>
    </row>
    <row r="77777" spans="1:7" x14ac:dyDescent="0.25">
      <c r="A77777">
        <v>236186</v>
      </c>
      <c r="B77777" s="1">
        <v>44379.682631067961</v>
      </c>
      <c r="C77777">
        <v>5601</v>
      </c>
      <c r="D77777">
        <v>246229</v>
      </c>
      <c r="E77777">
        <f t="shared" si="2430"/>
        <v>16</v>
      </c>
      <c r="F77777" t="str">
        <f>+VLOOKUP(C77777,Подписчики!A:B,2,0)</f>
        <v>UTC-1</v>
      </c>
      <c r="G77777">
        <f t="shared" si="2431"/>
        <v>5</v>
      </c>
    </row>
    <row r="77778" spans="1:7" x14ac:dyDescent="0.25">
      <c r="A77778">
        <v>236191</v>
      </c>
      <c r="B77778" s="1">
        <v>44379.682631067961</v>
      </c>
      <c r="C77778">
        <v>13671</v>
      </c>
      <c r="D77778">
        <v>36341</v>
      </c>
      <c r="E77778">
        <f t="shared" si="2430"/>
        <v>16</v>
      </c>
      <c r="F77778" t="str">
        <f>+VLOOKUP(C77778,Подписчики!A:B,2,0)</f>
        <v>UTC+3</v>
      </c>
      <c r="G77778">
        <f t="shared" si="2431"/>
        <v>5</v>
      </c>
    </row>
    <row r="77779" spans="1:7" x14ac:dyDescent="0.25">
      <c r="A77779">
        <v>236195</v>
      </c>
      <c r="B77779" s="1">
        <v>44379.682631067961</v>
      </c>
      <c r="C77779">
        <v>144377</v>
      </c>
      <c r="D77779">
        <v>111368</v>
      </c>
      <c r="E77779">
        <f t="shared" si="2430"/>
        <v>16</v>
      </c>
      <c r="F77779" t="str">
        <f>+VLOOKUP(C77779,Подписчики!A:B,2,0)</f>
        <v>UTC+3</v>
      </c>
      <c r="G77779">
        <f t="shared" si="2431"/>
        <v>5</v>
      </c>
    </row>
    <row r="77780" spans="1:7" x14ac:dyDescent="0.25">
      <c r="A77780">
        <v>236196</v>
      </c>
      <c r="B77780" s="1">
        <v>44379.683440129455</v>
      </c>
      <c r="C77780">
        <v>206996</v>
      </c>
      <c r="D77780">
        <v>290088</v>
      </c>
      <c r="E77780">
        <f t="shared" si="2430"/>
        <v>16</v>
      </c>
      <c r="F77780" t="str">
        <f>+VLOOKUP(C77780,Подписчики!A:B,2,0)</f>
        <v>UTC+1</v>
      </c>
      <c r="G77780">
        <f t="shared" si="2431"/>
        <v>5</v>
      </c>
    </row>
    <row r="77781" spans="1:7" x14ac:dyDescent="0.25">
      <c r="A77781">
        <v>236199</v>
      </c>
      <c r="B77781" s="1">
        <v>44379.683440129455</v>
      </c>
      <c r="C77781">
        <v>337166</v>
      </c>
      <c r="D77781">
        <v>442813</v>
      </c>
      <c r="E77781">
        <f t="shared" si="2430"/>
        <v>16</v>
      </c>
      <c r="F77781" t="str">
        <f>+VLOOKUP(C77781,Подписчики!A:B,2,0)</f>
        <v>UTC+1</v>
      </c>
      <c r="G77781">
        <f t="shared" si="2431"/>
        <v>5</v>
      </c>
    </row>
    <row r="77782" spans="1:7" x14ac:dyDescent="0.25">
      <c r="A77782">
        <v>236204</v>
      </c>
      <c r="B77782" s="1">
        <v>44379.683844660191</v>
      </c>
      <c r="C77782">
        <v>107651</v>
      </c>
      <c r="D77782">
        <v>330333</v>
      </c>
      <c r="E77782">
        <f t="shared" si="2430"/>
        <v>16</v>
      </c>
      <c r="F77782" t="str">
        <f>+VLOOKUP(C77782,Подписчики!A:B,2,0)</f>
        <v>UTC+2</v>
      </c>
      <c r="G77782">
        <f t="shared" si="2431"/>
        <v>5</v>
      </c>
    </row>
    <row r="77783" spans="1:7" x14ac:dyDescent="0.25">
      <c r="A77783">
        <v>236206</v>
      </c>
      <c r="B77783" s="1">
        <v>44379.683844660191</v>
      </c>
      <c r="C77783">
        <v>229972</v>
      </c>
      <c r="D77783">
        <v>31749</v>
      </c>
      <c r="E77783">
        <f t="shared" si="2430"/>
        <v>16</v>
      </c>
      <c r="F77783" t="str">
        <f>+VLOOKUP(C77783,Подписчики!A:B,2,0)</f>
        <v>UTC+2</v>
      </c>
      <c r="G77783">
        <f t="shared" si="2431"/>
        <v>5</v>
      </c>
    </row>
    <row r="77784" spans="1:7" x14ac:dyDescent="0.25">
      <c r="A77784">
        <v>236207</v>
      </c>
      <c r="B77784" s="1">
        <v>44379.683844660198</v>
      </c>
      <c r="C77784">
        <v>38832</v>
      </c>
      <c r="D77784">
        <v>203672</v>
      </c>
      <c r="E77784">
        <f t="shared" si="2430"/>
        <v>16</v>
      </c>
      <c r="F77784" t="str">
        <f>+VLOOKUP(C77784,Подписчики!A:B,2,0)</f>
        <v>UTC+6</v>
      </c>
      <c r="G77784">
        <f t="shared" si="2431"/>
        <v>5</v>
      </c>
    </row>
    <row r="77785" spans="1:7" x14ac:dyDescent="0.25">
      <c r="A77785">
        <v>236208</v>
      </c>
      <c r="B77785" s="1">
        <v>44379.684653721684</v>
      </c>
      <c r="C77785">
        <v>289378</v>
      </c>
      <c r="D77785">
        <v>118</v>
      </c>
      <c r="E77785">
        <f t="shared" si="2430"/>
        <v>16</v>
      </c>
      <c r="F77785" t="str">
        <f>+VLOOKUP(C77785,Подписчики!A:B,2,0)</f>
        <v>UTC+0</v>
      </c>
      <c r="G77785">
        <f t="shared" si="2431"/>
        <v>5</v>
      </c>
    </row>
    <row r="77786" spans="1:7" x14ac:dyDescent="0.25">
      <c r="A77786">
        <v>236209</v>
      </c>
      <c r="B77786" s="1">
        <v>44379.685058252428</v>
      </c>
      <c r="C77786">
        <v>98586</v>
      </c>
      <c r="D77786">
        <v>419338</v>
      </c>
      <c r="E77786">
        <f t="shared" si="2430"/>
        <v>16</v>
      </c>
      <c r="F77786" t="str">
        <f>+VLOOKUP(C77786,Подписчики!A:B,2,0)</f>
        <v>UTC+1</v>
      </c>
      <c r="G77786">
        <f t="shared" si="2431"/>
        <v>5</v>
      </c>
    </row>
    <row r="77787" spans="1:7" x14ac:dyDescent="0.25">
      <c r="A77787">
        <v>236211</v>
      </c>
      <c r="B77787" s="1">
        <v>44379.685058252428</v>
      </c>
      <c r="C77787">
        <v>255900</v>
      </c>
      <c r="D77787">
        <v>196571</v>
      </c>
      <c r="E77787">
        <f t="shared" si="2430"/>
        <v>16</v>
      </c>
      <c r="F77787" t="str">
        <f>+VLOOKUP(C77787,Подписчики!A:B,2,0)</f>
        <v>UTC+1</v>
      </c>
      <c r="G77787">
        <f t="shared" si="2431"/>
        <v>5</v>
      </c>
    </row>
    <row r="77788" spans="1:7" x14ac:dyDescent="0.25">
      <c r="A77788">
        <v>236212</v>
      </c>
      <c r="B77788" s="1">
        <v>44379.685058252428</v>
      </c>
      <c r="C77788">
        <v>269482</v>
      </c>
      <c r="D77788">
        <v>394819</v>
      </c>
      <c r="E77788">
        <f t="shared" si="2430"/>
        <v>16</v>
      </c>
      <c r="F77788" t="str">
        <f>+VLOOKUP(C77788,Подписчики!A:B,2,0)</f>
        <v>UTC+1</v>
      </c>
      <c r="G77788">
        <f t="shared" si="2431"/>
        <v>5</v>
      </c>
    </row>
    <row r="77789" spans="1:7" x14ac:dyDescent="0.25">
      <c r="A77789">
        <v>236215</v>
      </c>
      <c r="B77789" s="1">
        <v>44379.685058252428</v>
      </c>
      <c r="C77789">
        <v>275665</v>
      </c>
      <c r="D77789">
        <v>88008</v>
      </c>
      <c r="E77789">
        <f t="shared" si="2430"/>
        <v>16</v>
      </c>
      <c r="F77789" t="str">
        <f>+VLOOKUP(C77789,Подписчики!A:B,2,0)</f>
        <v>UTC+1</v>
      </c>
      <c r="G77789">
        <f t="shared" si="2431"/>
        <v>5</v>
      </c>
    </row>
    <row r="77790" spans="1:7" x14ac:dyDescent="0.25">
      <c r="A77790">
        <v>236220</v>
      </c>
      <c r="B77790" s="1">
        <v>44379.685462783171</v>
      </c>
      <c r="C77790">
        <v>141961</v>
      </c>
      <c r="D77790">
        <v>301890</v>
      </c>
      <c r="E77790">
        <f t="shared" si="2430"/>
        <v>16</v>
      </c>
      <c r="F77790" t="str">
        <f>+VLOOKUP(C77790,Подписчики!A:B,2,0)</f>
        <v>UTC+2</v>
      </c>
      <c r="G77790">
        <f t="shared" si="2431"/>
        <v>5</v>
      </c>
    </row>
    <row r="77791" spans="1:7" x14ac:dyDescent="0.25">
      <c r="A77791">
        <v>236224</v>
      </c>
      <c r="B77791" s="1">
        <v>44379.685867313914</v>
      </c>
      <c r="C77791">
        <v>100172</v>
      </c>
      <c r="D77791">
        <v>70091</v>
      </c>
      <c r="E77791">
        <f t="shared" si="2430"/>
        <v>16</v>
      </c>
      <c r="F77791" t="str">
        <f>+VLOOKUP(C77791,Подписчики!A:B,2,0)</f>
        <v>UTC+3</v>
      </c>
      <c r="G77791">
        <f t="shared" si="2431"/>
        <v>5</v>
      </c>
    </row>
    <row r="77792" spans="1:7" x14ac:dyDescent="0.25">
      <c r="A77792">
        <v>236226</v>
      </c>
      <c r="B77792" s="1">
        <v>44379.686999999998</v>
      </c>
      <c r="C77792">
        <v>243507</v>
      </c>
      <c r="D77792">
        <v>196571</v>
      </c>
      <c r="E77792">
        <f t="shared" si="2430"/>
        <v>16</v>
      </c>
      <c r="F77792" t="str">
        <f>+VLOOKUP(C77792,Подписчики!A:B,2,0)</f>
        <v>UTC+3</v>
      </c>
      <c r="G77792">
        <f t="shared" si="2431"/>
        <v>5</v>
      </c>
    </row>
    <row r="77793" spans="1:7" x14ac:dyDescent="0.25">
      <c r="A77793">
        <v>236228</v>
      </c>
      <c r="B77793" s="1">
        <v>44379.687080906144</v>
      </c>
      <c r="C77793">
        <v>113452</v>
      </c>
      <c r="D77793">
        <v>411922</v>
      </c>
      <c r="E77793">
        <f t="shared" si="2430"/>
        <v>16</v>
      </c>
      <c r="F77793" t="str">
        <f>+VLOOKUP(C77793,Подписчики!A:B,2,0)</f>
        <v>UTC+2</v>
      </c>
      <c r="G77793">
        <f t="shared" si="2431"/>
        <v>5</v>
      </c>
    </row>
    <row r="77794" spans="1:7" x14ac:dyDescent="0.25">
      <c r="A77794">
        <v>236229</v>
      </c>
      <c r="B77794" s="1">
        <v>44379.687080906144</v>
      </c>
      <c r="C77794">
        <v>327941</v>
      </c>
      <c r="D77794">
        <v>439981</v>
      </c>
      <c r="E77794">
        <f t="shared" si="2430"/>
        <v>16</v>
      </c>
      <c r="F77794" t="str">
        <f>+VLOOKUP(C77794,Подписчики!A:B,2,0)</f>
        <v>UTC+2</v>
      </c>
      <c r="G77794">
        <f t="shared" si="2431"/>
        <v>5</v>
      </c>
    </row>
    <row r="77795" spans="1:7" x14ac:dyDescent="0.25">
      <c r="A77795">
        <v>236234</v>
      </c>
      <c r="B77795" s="1">
        <v>44379.687333333335</v>
      </c>
      <c r="C77795">
        <v>212530</v>
      </c>
      <c r="D77795">
        <v>130739</v>
      </c>
      <c r="E77795">
        <f t="shared" si="2430"/>
        <v>16</v>
      </c>
      <c r="F77795" t="str">
        <f>+VLOOKUP(C77795,Подписчики!A:B,2,0)</f>
        <v>UTC+4</v>
      </c>
      <c r="G77795">
        <f t="shared" si="2431"/>
        <v>5</v>
      </c>
    </row>
    <row r="77796" spans="1:7" x14ac:dyDescent="0.25">
      <c r="A77796">
        <v>236237</v>
      </c>
      <c r="B77796" s="1">
        <v>44379.687889967638</v>
      </c>
      <c r="C77796">
        <v>185313</v>
      </c>
      <c r="D77796">
        <v>239565</v>
      </c>
      <c r="E77796">
        <f t="shared" si="2430"/>
        <v>16</v>
      </c>
      <c r="F77796" t="str">
        <f>+VLOOKUP(C77796,Подписчики!A:B,2,0)</f>
        <v>UTC+4</v>
      </c>
      <c r="G77796">
        <f t="shared" si="2431"/>
        <v>5</v>
      </c>
    </row>
    <row r="77797" spans="1:7" x14ac:dyDescent="0.25">
      <c r="A77797">
        <v>236241</v>
      </c>
      <c r="B77797" s="1">
        <v>44379.687889967638</v>
      </c>
      <c r="C77797">
        <v>300682</v>
      </c>
      <c r="D77797">
        <v>473327</v>
      </c>
      <c r="E77797">
        <f t="shared" si="2430"/>
        <v>16</v>
      </c>
      <c r="F77797" t="str">
        <f>+VLOOKUP(C77797,Подписчики!A:B,2,0)</f>
        <v>UTC+4</v>
      </c>
      <c r="G77797">
        <f t="shared" si="2431"/>
        <v>5</v>
      </c>
    </row>
    <row r="77798" spans="1:7" x14ac:dyDescent="0.25">
      <c r="A77798">
        <v>236246</v>
      </c>
      <c r="B77798" s="1">
        <v>44379.688294498381</v>
      </c>
      <c r="C77798">
        <v>179197</v>
      </c>
      <c r="D77798">
        <v>158978</v>
      </c>
      <c r="E77798">
        <f t="shared" si="2430"/>
        <v>16</v>
      </c>
      <c r="F77798" t="str">
        <f>+VLOOKUP(C77798,Подписчики!A:B,2,0)</f>
        <v>UTC+1</v>
      </c>
      <c r="G77798">
        <f t="shared" si="2431"/>
        <v>5</v>
      </c>
    </row>
    <row r="77799" spans="1:7" x14ac:dyDescent="0.25">
      <c r="A77799">
        <v>236250</v>
      </c>
      <c r="B77799" s="1">
        <v>44379.688699029124</v>
      </c>
      <c r="C77799">
        <v>333497</v>
      </c>
      <c r="D77799">
        <v>238134</v>
      </c>
      <c r="E77799">
        <f t="shared" si="2430"/>
        <v>16</v>
      </c>
      <c r="F77799" t="str">
        <f>+VLOOKUP(C77799,Подписчики!A:B,2,0)</f>
        <v>UTC+2</v>
      </c>
      <c r="G77799">
        <f t="shared" si="2431"/>
        <v>5</v>
      </c>
    </row>
    <row r="77800" spans="1:7" x14ac:dyDescent="0.25">
      <c r="A77800">
        <v>236252</v>
      </c>
      <c r="B77800" s="1">
        <v>44379.689508090618</v>
      </c>
      <c r="C77800">
        <v>225793</v>
      </c>
      <c r="D77800">
        <v>351192</v>
      </c>
      <c r="E77800">
        <f t="shared" si="2430"/>
        <v>16</v>
      </c>
      <c r="F77800" t="str">
        <f>+VLOOKUP(C77800,Подписчики!A:B,2,0)</f>
        <v>UTC+0</v>
      </c>
      <c r="G77800">
        <f t="shared" si="2431"/>
        <v>5</v>
      </c>
    </row>
    <row r="77801" spans="1:7" x14ac:dyDescent="0.25">
      <c r="A77801">
        <v>236257</v>
      </c>
      <c r="B77801" s="1">
        <v>44379.689912621361</v>
      </c>
      <c r="C77801">
        <v>210651</v>
      </c>
      <c r="D77801">
        <v>162940</v>
      </c>
      <c r="E77801">
        <f t="shared" si="2430"/>
        <v>16</v>
      </c>
      <c r="F77801" t="str">
        <f>+VLOOKUP(C77801,Подписчики!A:B,2,0)</f>
        <v>UTC+1</v>
      </c>
      <c r="G77801">
        <f t="shared" si="2431"/>
        <v>5</v>
      </c>
    </row>
    <row r="77802" spans="1:7" x14ac:dyDescent="0.25">
      <c r="A77802">
        <v>236260</v>
      </c>
      <c r="B77802" s="1">
        <v>44379.690317152104</v>
      </c>
      <c r="C77802">
        <v>10808</v>
      </c>
      <c r="D77802">
        <v>143750</v>
      </c>
      <c r="E77802">
        <f t="shared" si="2430"/>
        <v>16</v>
      </c>
      <c r="F77802" t="str">
        <f>+VLOOKUP(C77802,Подписчики!A:B,2,0)</f>
        <v>UTC+2</v>
      </c>
      <c r="G77802">
        <f t="shared" si="2431"/>
        <v>5</v>
      </c>
    </row>
    <row r="77803" spans="1:7" x14ac:dyDescent="0.25">
      <c r="A77803">
        <v>236264</v>
      </c>
      <c r="B77803" s="1">
        <v>44379.690317152104</v>
      </c>
      <c r="C77803">
        <v>182621</v>
      </c>
      <c r="D77803">
        <v>122982</v>
      </c>
      <c r="E77803">
        <f t="shared" si="2430"/>
        <v>16</v>
      </c>
      <c r="F77803" t="str">
        <f>+VLOOKUP(C77803,Подписчики!A:B,2,0)</f>
        <v>UTC+2</v>
      </c>
      <c r="G77803">
        <f t="shared" si="2431"/>
        <v>5</v>
      </c>
    </row>
    <row r="77804" spans="1:7" x14ac:dyDescent="0.25">
      <c r="A77804">
        <v>236265</v>
      </c>
      <c r="B77804" s="1">
        <v>44379.690721682848</v>
      </c>
      <c r="C77804">
        <v>22213</v>
      </c>
      <c r="D77804">
        <v>387595</v>
      </c>
      <c r="E77804">
        <f t="shared" si="2430"/>
        <v>16</v>
      </c>
      <c r="F77804" t="str">
        <f>+VLOOKUP(C77804,Подписчики!A:B,2,0)</f>
        <v>UTC+3</v>
      </c>
      <c r="G77804">
        <f t="shared" si="2431"/>
        <v>5</v>
      </c>
    </row>
    <row r="77805" spans="1:7" x14ac:dyDescent="0.25">
      <c r="A77805">
        <v>236268</v>
      </c>
      <c r="B77805" s="1">
        <v>44379.690721682848</v>
      </c>
      <c r="C77805">
        <v>39355</v>
      </c>
      <c r="D77805">
        <v>133953</v>
      </c>
      <c r="E77805">
        <f t="shared" si="2430"/>
        <v>16</v>
      </c>
      <c r="F77805" t="str">
        <f>+VLOOKUP(C77805,Подписчики!A:B,2,0)</f>
        <v>UTC+3</v>
      </c>
      <c r="G77805">
        <f t="shared" si="2431"/>
        <v>5</v>
      </c>
    </row>
    <row r="77806" spans="1:7" x14ac:dyDescent="0.25">
      <c r="A77806">
        <v>236272</v>
      </c>
      <c r="B77806" s="1">
        <v>44379.690721682848</v>
      </c>
      <c r="C77806">
        <v>103882</v>
      </c>
      <c r="D77806">
        <v>147566</v>
      </c>
      <c r="E77806">
        <f t="shared" si="2430"/>
        <v>16</v>
      </c>
      <c r="F77806" t="str">
        <f>+VLOOKUP(C77806,Подписчики!A:B,2,0)</f>
        <v>UTC+3</v>
      </c>
      <c r="G77806">
        <f t="shared" si="2431"/>
        <v>5</v>
      </c>
    </row>
    <row r="77807" spans="1:7" x14ac:dyDescent="0.25">
      <c r="A77807">
        <v>236274</v>
      </c>
      <c r="B77807" s="1">
        <v>44379.691126213591</v>
      </c>
      <c r="C77807">
        <v>299147</v>
      </c>
      <c r="D77807">
        <v>411922</v>
      </c>
      <c r="E77807">
        <f t="shared" si="2430"/>
        <v>16</v>
      </c>
      <c r="F77807" t="str">
        <f>+VLOOKUP(C77807,Подписчики!A:B,2,0)</f>
        <v>UTC+0</v>
      </c>
      <c r="G77807">
        <f t="shared" si="2431"/>
        <v>5</v>
      </c>
    </row>
    <row r="77808" spans="1:7" x14ac:dyDescent="0.25">
      <c r="A77808">
        <v>236277</v>
      </c>
      <c r="B77808" s="1">
        <v>44379.691530744341</v>
      </c>
      <c r="C77808">
        <v>78217</v>
      </c>
      <c r="D77808">
        <v>118549</v>
      </c>
      <c r="E77808">
        <f t="shared" si="2430"/>
        <v>16</v>
      </c>
      <c r="F77808" t="str">
        <f>+VLOOKUP(C77808,Подписчики!A:B,2,0)</f>
        <v>UTC+1</v>
      </c>
      <c r="G77808">
        <f t="shared" si="2431"/>
        <v>5</v>
      </c>
    </row>
    <row r="77809" spans="1:7" x14ac:dyDescent="0.25">
      <c r="A77809">
        <v>236279</v>
      </c>
      <c r="B77809" s="1">
        <v>44379.691530744341</v>
      </c>
      <c r="C77809">
        <v>343724</v>
      </c>
      <c r="D77809">
        <v>374070</v>
      </c>
      <c r="E77809">
        <f t="shared" si="2430"/>
        <v>16</v>
      </c>
      <c r="F77809" t="str">
        <f>+VLOOKUP(C77809,Подписчики!A:B,2,0)</f>
        <v>UTC+1</v>
      </c>
      <c r="G77809">
        <f t="shared" si="2431"/>
        <v>5</v>
      </c>
    </row>
    <row r="77810" spans="1:7" x14ac:dyDescent="0.25">
      <c r="A77810">
        <v>236283</v>
      </c>
      <c r="B77810" s="1">
        <v>44379.691530744341</v>
      </c>
      <c r="C77810">
        <v>349018</v>
      </c>
      <c r="D77810">
        <v>76405</v>
      </c>
      <c r="E77810">
        <f t="shared" si="2430"/>
        <v>16</v>
      </c>
      <c r="F77810" t="str">
        <f>+VLOOKUP(C77810,Подписчики!A:B,2,0)</f>
        <v>UTC+1</v>
      </c>
      <c r="G77810">
        <f t="shared" si="2431"/>
        <v>5</v>
      </c>
    </row>
    <row r="77811" spans="1:7" x14ac:dyDescent="0.25">
      <c r="A77811">
        <v>236286</v>
      </c>
      <c r="B77811" s="1">
        <v>44379.692999999999</v>
      </c>
      <c r="C77811">
        <v>78100</v>
      </c>
      <c r="D77811">
        <v>254043</v>
      </c>
      <c r="E77811">
        <f t="shared" si="2430"/>
        <v>16</v>
      </c>
      <c r="F77811" t="str">
        <f>+VLOOKUP(C77811,Подписчики!A:B,2,0)</f>
        <v>UTC+3</v>
      </c>
      <c r="G77811">
        <f t="shared" si="2431"/>
        <v>5</v>
      </c>
    </row>
    <row r="77812" spans="1:7" x14ac:dyDescent="0.25">
      <c r="A77812">
        <v>236290</v>
      </c>
      <c r="B77812" s="1">
        <v>44379.693148867314</v>
      </c>
      <c r="C77812">
        <v>134938</v>
      </c>
      <c r="D77812">
        <v>304128</v>
      </c>
      <c r="E77812">
        <f t="shared" si="2430"/>
        <v>16</v>
      </c>
      <c r="F77812" t="str">
        <f>+VLOOKUP(C77812,Подписчики!A:B,2,0)</f>
        <v>UTC+1</v>
      </c>
      <c r="G77812">
        <f t="shared" si="2431"/>
        <v>5</v>
      </c>
    </row>
    <row r="77813" spans="1:7" x14ac:dyDescent="0.25">
      <c r="A77813">
        <v>236294</v>
      </c>
      <c r="B77813" s="1">
        <v>44379.693148867314</v>
      </c>
      <c r="C77813">
        <v>289742</v>
      </c>
      <c r="D77813">
        <v>351192</v>
      </c>
      <c r="E77813">
        <f t="shared" si="2430"/>
        <v>16</v>
      </c>
      <c r="F77813" t="str">
        <f>+VLOOKUP(C77813,Подписчики!A:B,2,0)</f>
        <v>UTC+1</v>
      </c>
      <c r="G77813">
        <f t="shared" si="2431"/>
        <v>5</v>
      </c>
    </row>
    <row r="77814" spans="1:7" x14ac:dyDescent="0.25">
      <c r="A77814">
        <v>236295</v>
      </c>
      <c r="B77814" s="1">
        <v>44379.694000000003</v>
      </c>
      <c r="C77814">
        <v>153885</v>
      </c>
      <c r="D77814">
        <v>105200</v>
      </c>
      <c r="E77814">
        <f t="shared" si="2430"/>
        <v>16</v>
      </c>
      <c r="F77814" t="str">
        <f>+VLOOKUP(C77814,Подписчики!A:B,2,0)</f>
        <v>UTC+3</v>
      </c>
      <c r="G77814">
        <f t="shared" si="2431"/>
        <v>5</v>
      </c>
    </row>
    <row r="77815" spans="1:7" x14ac:dyDescent="0.25">
      <c r="A77815">
        <v>236298</v>
      </c>
      <c r="B77815" s="1">
        <v>44379.694362459544</v>
      </c>
      <c r="C77815">
        <v>52207</v>
      </c>
      <c r="D77815">
        <v>409500</v>
      </c>
      <c r="E77815">
        <f t="shared" si="2430"/>
        <v>16</v>
      </c>
      <c r="F77815" t="str">
        <f>+VLOOKUP(C77815,Подписчики!A:B,2,0)</f>
        <v>UTC+0</v>
      </c>
      <c r="G77815">
        <f t="shared" si="2431"/>
        <v>5</v>
      </c>
    </row>
    <row r="77816" spans="1:7" x14ac:dyDescent="0.25">
      <c r="A77816">
        <v>236300</v>
      </c>
      <c r="B77816" s="1">
        <v>44379.694766990287</v>
      </c>
      <c r="C77816">
        <v>121112</v>
      </c>
      <c r="D77816">
        <v>154256</v>
      </c>
      <c r="E77816">
        <f t="shared" si="2430"/>
        <v>16</v>
      </c>
      <c r="F77816" t="str">
        <f>+VLOOKUP(C77816,Подписчики!A:B,2,0)</f>
        <v>UTC+5</v>
      </c>
      <c r="G77816">
        <f t="shared" si="2431"/>
        <v>5</v>
      </c>
    </row>
    <row r="77817" spans="1:7" x14ac:dyDescent="0.25">
      <c r="A77817">
        <v>236305</v>
      </c>
      <c r="B77817" s="1">
        <v>44379.695980582524</v>
      </c>
      <c r="C77817">
        <v>64153</v>
      </c>
      <c r="D77817">
        <v>112456</v>
      </c>
      <c r="E77817">
        <f t="shared" si="2430"/>
        <v>16</v>
      </c>
      <c r="F77817" t="str">
        <f>+VLOOKUP(C77817,Подписчики!A:B,2,0)</f>
        <v>UTC+0</v>
      </c>
      <c r="G77817">
        <f t="shared" si="2431"/>
        <v>5</v>
      </c>
    </row>
    <row r="77818" spans="1:7" x14ac:dyDescent="0.25">
      <c r="A77818">
        <v>236306</v>
      </c>
      <c r="B77818" s="1">
        <v>44379.696385113268</v>
      </c>
      <c r="C77818">
        <v>109845</v>
      </c>
      <c r="D77818">
        <v>182841</v>
      </c>
      <c r="E77818">
        <f t="shared" si="2430"/>
        <v>16</v>
      </c>
      <c r="F77818" t="str">
        <f>+VLOOKUP(C77818,Подписчики!A:B,2,0)</f>
        <v>UTC+5</v>
      </c>
      <c r="G77818">
        <f t="shared" si="2431"/>
        <v>5</v>
      </c>
    </row>
    <row r="77819" spans="1:7" x14ac:dyDescent="0.25">
      <c r="A77819">
        <v>236309</v>
      </c>
      <c r="B77819" s="1">
        <v>44379.697598705505</v>
      </c>
      <c r="C77819">
        <v>68283</v>
      </c>
      <c r="D77819">
        <v>394819</v>
      </c>
      <c r="E77819">
        <f t="shared" si="2430"/>
        <v>16</v>
      </c>
      <c r="F77819" t="str">
        <f>+VLOOKUP(C77819,Подписчики!A:B,2,0)</f>
        <v>UTC+4</v>
      </c>
      <c r="G77819">
        <f t="shared" si="2431"/>
        <v>5</v>
      </c>
    </row>
    <row r="77820" spans="1:7" x14ac:dyDescent="0.25">
      <c r="A77820">
        <v>236314</v>
      </c>
      <c r="B77820" s="1">
        <v>44379.697598705505</v>
      </c>
      <c r="C77820">
        <v>198486</v>
      </c>
      <c r="D77820">
        <v>351192</v>
      </c>
      <c r="E77820">
        <f t="shared" si="2430"/>
        <v>16</v>
      </c>
      <c r="F77820" t="str">
        <f>+VLOOKUP(C77820,Подписчики!A:B,2,0)</f>
        <v>UTC+0</v>
      </c>
      <c r="G77820">
        <f t="shared" si="2431"/>
        <v>5</v>
      </c>
    </row>
    <row r="77821" spans="1:7" x14ac:dyDescent="0.25">
      <c r="A77821">
        <v>236317</v>
      </c>
      <c r="B77821" s="1">
        <v>44379.697598705505</v>
      </c>
      <c r="C77821">
        <v>202405</v>
      </c>
      <c r="D77821">
        <v>230507</v>
      </c>
      <c r="E77821">
        <f t="shared" si="2430"/>
        <v>16</v>
      </c>
      <c r="F77821" t="str">
        <f>+VLOOKUP(C77821,Подписчики!A:B,2,0)</f>
        <v>UTC+0</v>
      </c>
      <c r="G77821">
        <f t="shared" si="2431"/>
        <v>5</v>
      </c>
    </row>
    <row r="77822" spans="1:7" x14ac:dyDescent="0.25">
      <c r="A77822">
        <v>236321</v>
      </c>
      <c r="B77822" s="1">
        <v>44379.698003236248</v>
      </c>
      <c r="C77822">
        <v>347262</v>
      </c>
      <c r="D77822">
        <v>347008</v>
      </c>
      <c r="E77822">
        <f t="shared" si="2430"/>
        <v>16</v>
      </c>
      <c r="F77822" t="str">
        <f>+VLOOKUP(C77822,Подписчики!A:B,2,0)</f>
        <v>UTC+1</v>
      </c>
      <c r="G77822">
        <f t="shared" si="2431"/>
        <v>5</v>
      </c>
    </row>
    <row r="77823" spans="1:7" x14ac:dyDescent="0.25">
      <c r="A77823">
        <v>236322</v>
      </c>
      <c r="B77823" s="1">
        <v>44379.700025889964</v>
      </c>
      <c r="C77823">
        <v>2163</v>
      </c>
      <c r="D77823">
        <v>298909</v>
      </c>
      <c r="E77823">
        <f t="shared" si="2430"/>
        <v>16</v>
      </c>
      <c r="F77823" t="str">
        <f>+VLOOKUP(C77823,Подписчики!A:B,2,0)</f>
        <v>UTC+2</v>
      </c>
      <c r="G77823">
        <f t="shared" si="2431"/>
        <v>5</v>
      </c>
    </row>
    <row r="77824" spans="1:7" x14ac:dyDescent="0.25">
      <c r="A77824">
        <v>236324</v>
      </c>
      <c r="B77824" s="1">
        <v>44379.700025889964</v>
      </c>
      <c r="C77824">
        <v>295446</v>
      </c>
      <c r="D77824">
        <v>340071</v>
      </c>
      <c r="E77824">
        <f t="shared" si="2430"/>
        <v>16</v>
      </c>
      <c r="F77824" t="str">
        <f>+VLOOKUP(C77824,Подписчики!A:B,2,0)</f>
        <v>UTC+2</v>
      </c>
      <c r="G77824">
        <f t="shared" si="2431"/>
        <v>5</v>
      </c>
    </row>
    <row r="77825" spans="1:7" x14ac:dyDescent="0.25">
      <c r="A77825">
        <v>236328</v>
      </c>
      <c r="B77825" s="1">
        <v>44379.700834951458</v>
      </c>
      <c r="C77825">
        <v>105901</v>
      </c>
      <c r="D77825">
        <v>401945</v>
      </c>
      <c r="E77825">
        <f t="shared" si="2430"/>
        <v>16</v>
      </c>
      <c r="F77825" t="str">
        <f>+VLOOKUP(C77825,Подписчики!A:B,2,0)</f>
        <v>UTC+0</v>
      </c>
      <c r="G77825">
        <f t="shared" si="2431"/>
        <v>5</v>
      </c>
    </row>
    <row r="77826" spans="1:7" x14ac:dyDescent="0.25">
      <c r="A77826">
        <v>236329</v>
      </c>
      <c r="B77826" s="1">
        <v>44379.700834951458</v>
      </c>
      <c r="C77826">
        <v>323988</v>
      </c>
      <c r="D77826">
        <v>88008</v>
      </c>
      <c r="E77826">
        <f t="shared" si="2430"/>
        <v>16</v>
      </c>
      <c r="F77826" t="str">
        <f>+VLOOKUP(C77826,Подписчики!A:B,2,0)</f>
        <v>UTC+4</v>
      </c>
      <c r="G77826">
        <f t="shared" si="2431"/>
        <v>5</v>
      </c>
    </row>
    <row r="77827" spans="1:7" x14ac:dyDescent="0.25">
      <c r="A77827">
        <v>236333</v>
      </c>
      <c r="B77827" s="1">
        <v>44379.701239482201</v>
      </c>
      <c r="C77827">
        <v>163364</v>
      </c>
      <c r="D77827">
        <v>250679</v>
      </c>
      <c r="E77827">
        <f t="shared" ref="E77827:E77890" si="2432">HOUR(B77827)</f>
        <v>16</v>
      </c>
      <c r="F77827" t="str">
        <f>+VLOOKUP(C77827,Подписчики!A:B,2,0)</f>
        <v>UTC+1</v>
      </c>
      <c r="G77827">
        <f t="shared" ref="G77827:G77890" si="2433">WEEKDAY(B77827,2)</f>
        <v>5</v>
      </c>
    </row>
    <row r="77828" spans="1:7" x14ac:dyDescent="0.25">
      <c r="A77828">
        <v>236336</v>
      </c>
      <c r="B77828" s="1">
        <v>44379.701239482201</v>
      </c>
      <c r="C77828">
        <v>192945</v>
      </c>
      <c r="D77828">
        <v>238334</v>
      </c>
      <c r="E77828">
        <f t="shared" si="2432"/>
        <v>16</v>
      </c>
      <c r="F77828" t="str">
        <f>+VLOOKUP(C77828,Подписчики!A:B,2,0)</f>
        <v>UTC+1</v>
      </c>
      <c r="G77828">
        <f t="shared" si="2433"/>
        <v>5</v>
      </c>
    </row>
    <row r="77829" spans="1:7" x14ac:dyDescent="0.25">
      <c r="A77829">
        <v>236341</v>
      </c>
      <c r="B77829" s="1">
        <v>44379.701239482201</v>
      </c>
      <c r="C77829">
        <v>220877</v>
      </c>
      <c r="D77829">
        <v>230507</v>
      </c>
      <c r="E77829">
        <f t="shared" si="2432"/>
        <v>16</v>
      </c>
      <c r="F77829" t="str">
        <f>+VLOOKUP(C77829,Подписчики!A:B,2,0)</f>
        <v>UTC+1</v>
      </c>
      <c r="G77829">
        <f t="shared" si="2433"/>
        <v>5</v>
      </c>
    </row>
    <row r="77830" spans="1:7" x14ac:dyDescent="0.25">
      <c r="A77830">
        <v>236343</v>
      </c>
      <c r="B77830" s="1">
        <v>44379.701239482201</v>
      </c>
      <c r="C77830">
        <v>290827</v>
      </c>
      <c r="D77830">
        <v>229106</v>
      </c>
      <c r="E77830">
        <f t="shared" si="2432"/>
        <v>16</v>
      </c>
      <c r="F77830" t="str">
        <f>+VLOOKUP(C77830,Подписчики!A:B,2,0)</f>
        <v>UTC+1</v>
      </c>
      <c r="G77830">
        <f t="shared" si="2433"/>
        <v>5</v>
      </c>
    </row>
    <row r="77831" spans="1:7" x14ac:dyDescent="0.25">
      <c r="A77831">
        <v>236344</v>
      </c>
      <c r="B77831" s="1">
        <v>44379.701333333338</v>
      </c>
      <c r="C77831">
        <v>90565</v>
      </c>
      <c r="D77831">
        <v>439981</v>
      </c>
      <c r="E77831">
        <f t="shared" si="2432"/>
        <v>16</v>
      </c>
      <c r="F77831" t="str">
        <f>+VLOOKUP(C77831,Подписчики!A:B,2,0)</f>
        <v>UTC-2</v>
      </c>
      <c r="G77831">
        <f t="shared" si="2433"/>
        <v>5</v>
      </c>
    </row>
    <row r="77832" spans="1:7" x14ac:dyDescent="0.25">
      <c r="A77832">
        <v>236345</v>
      </c>
      <c r="B77832" s="1">
        <v>44379.702048543688</v>
      </c>
      <c r="C77832">
        <v>209565</v>
      </c>
      <c r="D77832">
        <v>250679</v>
      </c>
      <c r="E77832">
        <f t="shared" si="2432"/>
        <v>16</v>
      </c>
      <c r="F77832" t="str">
        <f>+VLOOKUP(C77832,Подписчики!A:B,2,0)</f>
        <v>UTC+3</v>
      </c>
      <c r="G77832">
        <f t="shared" si="2433"/>
        <v>5</v>
      </c>
    </row>
    <row r="77833" spans="1:7" x14ac:dyDescent="0.25">
      <c r="A77833">
        <v>236349</v>
      </c>
      <c r="B77833" s="1">
        <v>44379.702453074431</v>
      </c>
      <c r="C77833">
        <v>135315</v>
      </c>
      <c r="D77833">
        <v>228415</v>
      </c>
      <c r="E77833">
        <f t="shared" si="2432"/>
        <v>16</v>
      </c>
      <c r="F77833" t="str">
        <f>+VLOOKUP(C77833,Подписчики!A:B,2,0)</f>
        <v>UTC+0</v>
      </c>
      <c r="G77833">
        <f t="shared" si="2433"/>
        <v>5</v>
      </c>
    </row>
    <row r="77834" spans="1:7" x14ac:dyDescent="0.25">
      <c r="A77834">
        <v>236351</v>
      </c>
      <c r="B77834" s="1">
        <v>44379.702453074438</v>
      </c>
      <c r="C77834">
        <v>57148</v>
      </c>
      <c r="D77834">
        <v>118549</v>
      </c>
      <c r="E77834">
        <f t="shared" si="2432"/>
        <v>16</v>
      </c>
      <c r="F77834" t="str">
        <f>+VLOOKUP(C77834,Подписчики!A:B,2,0)</f>
        <v>UTC+4</v>
      </c>
      <c r="G77834">
        <f t="shared" si="2433"/>
        <v>5</v>
      </c>
    </row>
    <row r="77835" spans="1:7" x14ac:dyDescent="0.25">
      <c r="A77835">
        <v>236353</v>
      </c>
      <c r="B77835" s="1">
        <v>44379.702857605182</v>
      </c>
      <c r="C77835">
        <v>188482</v>
      </c>
      <c r="D77835">
        <v>466792</v>
      </c>
      <c r="E77835">
        <f t="shared" si="2432"/>
        <v>16</v>
      </c>
      <c r="F77835" t="str">
        <f>+VLOOKUP(C77835,Подписчики!A:B,2,0)</f>
        <v>UTC+1</v>
      </c>
      <c r="G77835">
        <f t="shared" si="2433"/>
        <v>5</v>
      </c>
    </row>
    <row r="77836" spans="1:7" x14ac:dyDescent="0.25">
      <c r="A77836">
        <v>236358</v>
      </c>
      <c r="B77836" s="1">
        <v>44379.702857605182</v>
      </c>
      <c r="C77836">
        <v>245015</v>
      </c>
      <c r="D77836">
        <v>23892</v>
      </c>
      <c r="E77836">
        <f t="shared" si="2432"/>
        <v>16</v>
      </c>
      <c r="F77836" t="str">
        <f>+VLOOKUP(C77836,Подписчики!A:B,2,0)</f>
        <v>UTC+1</v>
      </c>
      <c r="G77836">
        <f t="shared" si="2433"/>
        <v>5</v>
      </c>
    </row>
    <row r="77837" spans="1:7" x14ac:dyDescent="0.25">
      <c r="A77837">
        <v>236362</v>
      </c>
      <c r="B77837" s="1">
        <v>44379.703262135918</v>
      </c>
      <c r="C77837">
        <v>162577</v>
      </c>
      <c r="D77837">
        <v>118549</v>
      </c>
      <c r="E77837">
        <f t="shared" si="2432"/>
        <v>16</v>
      </c>
      <c r="F77837" t="str">
        <f>+VLOOKUP(C77837,Подписчики!A:B,2,0)</f>
        <v>UTC+2</v>
      </c>
      <c r="G77837">
        <f t="shared" si="2433"/>
        <v>5</v>
      </c>
    </row>
    <row r="77838" spans="1:7" x14ac:dyDescent="0.25">
      <c r="A77838">
        <v>236364</v>
      </c>
      <c r="B77838" s="1">
        <v>44379.703333333338</v>
      </c>
      <c r="C77838">
        <v>289139</v>
      </c>
      <c r="D77838">
        <v>100218</v>
      </c>
      <c r="E77838">
        <f t="shared" si="2432"/>
        <v>16</v>
      </c>
      <c r="F77838" t="str">
        <f>+VLOOKUP(C77838,Подписчики!A:B,2,0)</f>
        <v>UTC+1</v>
      </c>
      <c r="G77838">
        <f t="shared" si="2433"/>
        <v>5</v>
      </c>
    </row>
    <row r="77839" spans="1:7" x14ac:dyDescent="0.25">
      <c r="A77839">
        <v>236369</v>
      </c>
      <c r="B77839" s="1">
        <v>44379.703666666661</v>
      </c>
      <c r="C77839">
        <v>311183</v>
      </c>
      <c r="D77839">
        <v>471018</v>
      </c>
      <c r="E77839">
        <f t="shared" si="2432"/>
        <v>16</v>
      </c>
      <c r="F77839" t="str">
        <f>+VLOOKUP(C77839,Подписчики!A:B,2,0)</f>
        <v>UTC+2</v>
      </c>
      <c r="G77839">
        <f t="shared" si="2433"/>
        <v>5</v>
      </c>
    </row>
    <row r="77840" spans="1:7" x14ac:dyDescent="0.25">
      <c r="A77840">
        <v>236374</v>
      </c>
      <c r="B77840" s="1">
        <v>44379.704071197411</v>
      </c>
      <c r="C77840">
        <v>69706</v>
      </c>
      <c r="D77840">
        <v>110687</v>
      </c>
      <c r="E77840">
        <f t="shared" si="2432"/>
        <v>16</v>
      </c>
      <c r="F77840" t="str">
        <f>+VLOOKUP(C77840,Подписчики!A:B,2,0)</f>
        <v>UTC+0</v>
      </c>
      <c r="G77840">
        <f t="shared" si="2433"/>
        <v>5</v>
      </c>
    </row>
    <row r="77841" spans="1:7" x14ac:dyDescent="0.25">
      <c r="A77841">
        <v>236377</v>
      </c>
      <c r="B77841" s="1">
        <v>44379.705689320392</v>
      </c>
      <c r="C77841">
        <v>63510</v>
      </c>
      <c r="D77841">
        <v>383352</v>
      </c>
      <c r="E77841">
        <f t="shared" si="2432"/>
        <v>16</v>
      </c>
      <c r="F77841" t="str">
        <f>+VLOOKUP(C77841,Подписчики!A:B,2,0)</f>
        <v>UTC+4</v>
      </c>
      <c r="G77841">
        <f t="shared" si="2433"/>
        <v>5</v>
      </c>
    </row>
    <row r="77842" spans="1:7" x14ac:dyDescent="0.25">
      <c r="A77842">
        <v>236382</v>
      </c>
      <c r="B77842" s="1">
        <v>44379.706093851135</v>
      </c>
      <c r="C77842">
        <v>254865</v>
      </c>
      <c r="D77842">
        <v>65383</v>
      </c>
      <c r="E77842">
        <f t="shared" si="2432"/>
        <v>16</v>
      </c>
      <c r="F77842" t="str">
        <f>+VLOOKUP(C77842,Подписчики!A:B,2,0)</f>
        <v>UTC+1</v>
      </c>
      <c r="G77842">
        <f t="shared" si="2433"/>
        <v>5</v>
      </c>
    </row>
    <row r="77843" spans="1:7" x14ac:dyDescent="0.25">
      <c r="A77843">
        <v>236387</v>
      </c>
      <c r="B77843" s="1">
        <v>44379.706498381878</v>
      </c>
      <c r="C77843">
        <v>169458</v>
      </c>
      <c r="D77843">
        <v>394819</v>
      </c>
      <c r="E77843">
        <f t="shared" si="2432"/>
        <v>16</v>
      </c>
      <c r="F77843" t="str">
        <f>+VLOOKUP(C77843,Подписчики!A:B,2,0)</f>
        <v>UTC+6</v>
      </c>
      <c r="G77843">
        <f t="shared" si="2433"/>
        <v>5</v>
      </c>
    </row>
    <row r="77844" spans="1:7" x14ac:dyDescent="0.25">
      <c r="A77844">
        <v>236391</v>
      </c>
      <c r="B77844" s="1">
        <v>44379.706902912621</v>
      </c>
      <c r="C77844">
        <v>95211</v>
      </c>
      <c r="D77844">
        <v>79322</v>
      </c>
      <c r="E77844">
        <f t="shared" si="2432"/>
        <v>16</v>
      </c>
      <c r="F77844" t="str">
        <f>+VLOOKUP(C77844,Подписчики!A:B,2,0)</f>
        <v>UTC+3</v>
      </c>
      <c r="G77844">
        <f t="shared" si="2433"/>
        <v>5</v>
      </c>
    </row>
    <row r="77845" spans="1:7" x14ac:dyDescent="0.25">
      <c r="A77845">
        <v>236396</v>
      </c>
      <c r="B77845" s="1">
        <v>44379.706902912621</v>
      </c>
      <c r="C77845">
        <v>178629</v>
      </c>
      <c r="D77845">
        <v>189009</v>
      </c>
      <c r="E77845">
        <f t="shared" si="2432"/>
        <v>16</v>
      </c>
      <c r="F77845" t="str">
        <f>+VLOOKUP(C77845,Подписчики!A:B,2,0)</f>
        <v>UTC+3</v>
      </c>
      <c r="G77845">
        <f t="shared" si="2433"/>
        <v>5</v>
      </c>
    </row>
    <row r="77846" spans="1:7" x14ac:dyDescent="0.25">
      <c r="A77846">
        <v>236401</v>
      </c>
      <c r="B77846" s="1">
        <v>44379.706902912621</v>
      </c>
      <c r="C77846">
        <v>274130</v>
      </c>
      <c r="D77846">
        <v>153893</v>
      </c>
      <c r="E77846">
        <f t="shared" si="2432"/>
        <v>16</v>
      </c>
      <c r="F77846" t="str">
        <f>+VLOOKUP(C77846,Подписчики!A:B,2,0)</f>
        <v>UTC+3</v>
      </c>
      <c r="G77846">
        <f t="shared" si="2433"/>
        <v>5</v>
      </c>
    </row>
    <row r="77847" spans="1:7" x14ac:dyDescent="0.25">
      <c r="A77847">
        <v>236403</v>
      </c>
      <c r="B77847" s="1">
        <v>44379.707307443365</v>
      </c>
      <c r="C77847">
        <v>48016</v>
      </c>
      <c r="D77847">
        <v>251574</v>
      </c>
      <c r="E77847">
        <f t="shared" si="2432"/>
        <v>16</v>
      </c>
      <c r="F77847" t="str">
        <f>+VLOOKUP(C77847,Подписчики!A:B,2,0)</f>
        <v>UTC+0</v>
      </c>
      <c r="G77847">
        <f t="shared" si="2433"/>
        <v>5</v>
      </c>
    </row>
    <row r="77848" spans="1:7" x14ac:dyDescent="0.25">
      <c r="A77848">
        <v>236408</v>
      </c>
      <c r="B77848" s="1">
        <v>44379.707666666662</v>
      </c>
      <c r="C77848">
        <v>234786</v>
      </c>
      <c r="D77848">
        <v>258219</v>
      </c>
      <c r="E77848">
        <f t="shared" si="2432"/>
        <v>16</v>
      </c>
      <c r="F77848" t="str">
        <f>+VLOOKUP(C77848,Подписчики!A:B,2,0)</f>
        <v>UTC+2</v>
      </c>
      <c r="G77848">
        <f t="shared" si="2433"/>
        <v>5</v>
      </c>
    </row>
    <row r="77849" spans="1:7" x14ac:dyDescent="0.25">
      <c r="A77849">
        <v>236410</v>
      </c>
      <c r="B77849" s="1">
        <v>44379.707711974115</v>
      </c>
      <c r="C77849">
        <v>161870</v>
      </c>
      <c r="D77849">
        <v>82901</v>
      </c>
      <c r="E77849">
        <f t="shared" si="2432"/>
        <v>16</v>
      </c>
      <c r="F77849" t="str">
        <f>+VLOOKUP(C77849,Подписчики!A:B,2,0)</f>
        <v>UTC+1</v>
      </c>
      <c r="G77849">
        <f t="shared" si="2433"/>
        <v>5</v>
      </c>
    </row>
    <row r="77850" spans="1:7" x14ac:dyDescent="0.25">
      <c r="A77850">
        <v>236414</v>
      </c>
      <c r="B77850" s="1">
        <v>44379.707711974115</v>
      </c>
      <c r="C77850">
        <v>341097</v>
      </c>
      <c r="D77850">
        <v>122902</v>
      </c>
      <c r="E77850">
        <f t="shared" si="2432"/>
        <v>16</v>
      </c>
      <c r="F77850" t="str">
        <f>+VLOOKUP(C77850,Подписчики!A:B,2,0)</f>
        <v>UTC+1</v>
      </c>
      <c r="G77850">
        <f t="shared" si="2433"/>
        <v>5</v>
      </c>
    </row>
    <row r="77851" spans="1:7" x14ac:dyDescent="0.25">
      <c r="A77851">
        <v>236416</v>
      </c>
      <c r="B77851" s="1">
        <v>44379.708116504851</v>
      </c>
      <c r="C77851">
        <v>492</v>
      </c>
      <c r="D77851">
        <v>381626</v>
      </c>
      <c r="E77851">
        <f t="shared" si="2432"/>
        <v>16</v>
      </c>
      <c r="F77851" t="str">
        <f>+VLOOKUP(C77851,Подписчики!A:B,2,0)</f>
        <v>UTC+2</v>
      </c>
      <c r="G77851">
        <f t="shared" si="2433"/>
        <v>5</v>
      </c>
    </row>
    <row r="77852" spans="1:7" x14ac:dyDescent="0.25">
      <c r="A77852">
        <v>236418</v>
      </c>
      <c r="B77852" s="1">
        <v>44379.708925566345</v>
      </c>
      <c r="C77852">
        <v>48729</v>
      </c>
      <c r="D77852">
        <v>96200</v>
      </c>
      <c r="E77852">
        <f t="shared" si="2432"/>
        <v>17</v>
      </c>
      <c r="F77852" t="str">
        <f>+VLOOKUP(C77852,Подписчики!A:B,2,0)</f>
        <v>UTC+0</v>
      </c>
      <c r="G77852">
        <f t="shared" si="2433"/>
        <v>5</v>
      </c>
    </row>
    <row r="77853" spans="1:7" x14ac:dyDescent="0.25">
      <c r="A77853">
        <v>236420</v>
      </c>
      <c r="B77853" s="1">
        <v>44379.709330097088</v>
      </c>
      <c r="C77853">
        <v>131570</v>
      </c>
      <c r="D77853">
        <v>347393</v>
      </c>
      <c r="E77853">
        <f t="shared" si="2432"/>
        <v>17</v>
      </c>
      <c r="F77853" t="str">
        <f>+VLOOKUP(C77853,Подписчики!A:B,2,0)</f>
        <v>UTC+1</v>
      </c>
      <c r="G77853">
        <f t="shared" si="2433"/>
        <v>5</v>
      </c>
    </row>
    <row r="77854" spans="1:7" x14ac:dyDescent="0.25">
      <c r="A77854">
        <v>236423</v>
      </c>
      <c r="B77854" s="1">
        <v>44379.709734627831</v>
      </c>
      <c r="C77854">
        <v>128665</v>
      </c>
      <c r="D77854">
        <v>411922</v>
      </c>
      <c r="E77854">
        <f t="shared" si="2432"/>
        <v>17</v>
      </c>
      <c r="F77854" t="str">
        <f>+VLOOKUP(C77854,Подписчики!A:B,2,0)</f>
        <v>UTC+2</v>
      </c>
      <c r="G77854">
        <f t="shared" si="2433"/>
        <v>5</v>
      </c>
    </row>
    <row r="77855" spans="1:7" x14ac:dyDescent="0.25">
      <c r="A77855">
        <v>236424</v>
      </c>
      <c r="B77855" s="1">
        <v>44379.710139158575</v>
      </c>
      <c r="C77855">
        <v>204408</v>
      </c>
      <c r="D77855">
        <v>144445</v>
      </c>
      <c r="E77855">
        <f t="shared" si="2432"/>
        <v>17</v>
      </c>
      <c r="F77855" t="str">
        <f>+VLOOKUP(C77855,Подписчики!A:B,2,0)</f>
        <v>UTC+3</v>
      </c>
      <c r="G77855">
        <f t="shared" si="2433"/>
        <v>5</v>
      </c>
    </row>
    <row r="77856" spans="1:7" x14ac:dyDescent="0.25">
      <c r="A77856">
        <v>236427</v>
      </c>
      <c r="B77856" s="1">
        <v>44379.710948220069</v>
      </c>
      <c r="C77856">
        <v>260850</v>
      </c>
      <c r="D77856">
        <v>73365</v>
      </c>
      <c r="E77856">
        <f t="shared" si="2432"/>
        <v>17</v>
      </c>
      <c r="F77856" t="str">
        <f>+VLOOKUP(C77856,Подписчики!A:B,2,0)</f>
        <v>UTC+1</v>
      </c>
      <c r="G77856">
        <f t="shared" si="2433"/>
        <v>5</v>
      </c>
    </row>
    <row r="77857" spans="1:7" x14ac:dyDescent="0.25">
      <c r="A77857">
        <v>236432</v>
      </c>
      <c r="B77857" s="1">
        <v>44379.710948220069</v>
      </c>
      <c r="C77857">
        <v>338386</v>
      </c>
      <c r="D77857">
        <v>388561</v>
      </c>
      <c r="E77857">
        <f t="shared" si="2432"/>
        <v>17</v>
      </c>
      <c r="F77857" t="str">
        <f>+VLOOKUP(C77857,Подписчики!A:B,2,0)</f>
        <v>UTC+1</v>
      </c>
      <c r="G77857">
        <f t="shared" si="2433"/>
        <v>5</v>
      </c>
    </row>
    <row r="77858" spans="1:7" x14ac:dyDescent="0.25">
      <c r="A77858">
        <v>236435</v>
      </c>
      <c r="B77858" s="1">
        <v>44379.711000000003</v>
      </c>
      <c r="C77858">
        <v>98190</v>
      </c>
      <c r="D77858">
        <v>230507</v>
      </c>
      <c r="E77858">
        <f t="shared" si="2432"/>
        <v>17</v>
      </c>
      <c r="F77858" t="str">
        <f>+VLOOKUP(C77858,Подписчики!A:B,2,0)</f>
        <v>UTC+0</v>
      </c>
      <c r="G77858">
        <f t="shared" si="2433"/>
        <v>5</v>
      </c>
    </row>
    <row r="77859" spans="1:7" x14ac:dyDescent="0.25">
      <c r="A77859">
        <v>236438</v>
      </c>
      <c r="B77859" s="1">
        <v>44379.711352750805</v>
      </c>
      <c r="C77859">
        <v>199758</v>
      </c>
      <c r="D77859">
        <v>470762</v>
      </c>
      <c r="E77859">
        <f t="shared" si="2432"/>
        <v>17</v>
      </c>
      <c r="F77859" t="str">
        <f>+VLOOKUP(C77859,Подписчики!A:B,2,0)</f>
        <v>UTC+2</v>
      </c>
      <c r="G77859">
        <f t="shared" si="2433"/>
        <v>5</v>
      </c>
    </row>
    <row r="77860" spans="1:7" x14ac:dyDescent="0.25">
      <c r="A77860">
        <v>236443</v>
      </c>
      <c r="B77860" s="1">
        <v>44379.711352750805</v>
      </c>
      <c r="C77860">
        <v>328072</v>
      </c>
      <c r="D77860">
        <v>230778</v>
      </c>
      <c r="E77860">
        <f t="shared" si="2432"/>
        <v>17</v>
      </c>
      <c r="F77860" t="str">
        <f>+VLOOKUP(C77860,Подписчики!A:B,2,0)</f>
        <v>UTC+2</v>
      </c>
      <c r="G77860">
        <f t="shared" si="2433"/>
        <v>5</v>
      </c>
    </row>
    <row r="77861" spans="1:7" x14ac:dyDescent="0.25">
      <c r="A77861">
        <v>236446</v>
      </c>
      <c r="B77861" s="1">
        <v>44379.711352750812</v>
      </c>
      <c r="C77861">
        <v>343552</v>
      </c>
      <c r="D77861">
        <v>386066</v>
      </c>
      <c r="E77861">
        <f t="shared" si="2432"/>
        <v>17</v>
      </c>
      <c r="F77861" t="str">
        <f>+VLOOKUP(C77861,Подписчики!A:B,2,0)</f>
        <v>UTC+6</v>
      </c>
      <c r="G77861">
        <f t="shared" si="2433"/>
        <v>5</v>
      </c>
    </row>
    <row r="77862" spans="1:7" x14ac:dyDescent="0.25">
      <c r="A77862">
        <v>236447</v>
      </c>
      <c r="B77862" s="1">
        <v>44379.712</v>
      </c>
      <c r="C77862">
        <v>7696</v>
      </c>
      <c r="D77862">
        <v>306746</v>
      </c>
      <c r="E77862">
        <f t="shared" si="2432"/>
        <v>17</v>
      </c>
      <c r="F77862" t="str">
        <f>+VLOOKUP(C77862,Подписчики!A:B,2,0)</f>
        <v>UTC+3</v>
      </c>
      <c r="G77862">
        <f t="shared" si="2433"/>
        <v>5</v>
      </c>
    </row>
    <row r="77863" spans="1:7" x14ac:dyDescent="0.25">
      <c r="A77863">
        <v>236448</v>
      </c>
      <c r="B77863" s="1">
        <v>44379.712566343042</v>
      </c>
      <c r="C77863">
        <v>6453</v>
      </c>
      <c r="D77863">
        <v>250679</v>
      </c>
      <c r="E77863">
        <f t="shared" si="2432"/>
        <v>17</v>
      </c>
      <c r="F77863" t="str">
        <f>+VLOOKUP(C77863,Подписчики!A:B,2,0)</f>
        <v>UTC+1</v>
      </c>
      <c r="G77863">
        <f t="shared" si="2433"/>
        <v>5</v>
      </c>
    </row>
    <row r="77864" spans="1:7" x14ac:dyDescent="0.25">
      <c r="A77864">
        <v>236452</v>
      </c>
      <c r="B77864" s="1">
        <v>44379.712566343042</v>
      </c>
      <c r="C77864">
        <v>52359</v>
      </c>
      <c r="D77864">
        <v>134973</v>
      </c>
      <c r="E77864">
        <f t="shared" si="2432"/>
        <v>17</v>
      </c>
      <c r="F77864" t="str">
        <f>+VLOOKUP(C77864,Подписчики!A:B,2,0)</f>
        <v>UTC+1</v>
      </c>
      <c r="G77864">
        <f t="shared" si="2433"/>
        <v>5</v>
      </c>
    </row>
    <row r="77865" spans="1:7" x14ac:dyDescent="0.25">
      <c r="A77865">
        <v>236456</v>
      </c>
      <c r="B77865" s="1">
        <v>44379.712970873785</v>
      </c>
      <c r="C77865">
        <v>196538</v>
      </c>
      <c r="D77865">
        <v>227775</v>
      </c>
      <c r="E77865">
        <f t="shared" si="2432"/>
        <v>17</v>
      </c>
      <c r="F77865" t="str">
        <f>+VLOOKUP(C77865,Подписчики!A:B,2,0)</f>
        <v>UTC+2</v>
      </c>
      <c r="G77865">
        <f t="shared" si="2433"/>
        <v>5</v>
      </c>
    </row>
    <row r="77866" spans="1:7" x14ac:dyDescent="0.25">
      <c r="A77866">
        <v>236458</v>
      </c>
      <c r="B77866" s="1">
        <v>44379.712970873785</v>
      </c>
      <c r="C77866">
        <v>325715</v>
      </c>
      <c r="D77866">
        <v>241927</v>
      </c>
      <c r="E77866">
        <f t="shared" si="2432"/>
        <v>17</v>
      </c>
      <c r="F77866" t="str">
        <f>+VLOOKUP(C77866,Подписчики!A:B,2,0)</f>
        <v>UTC+2</v>
      </c>
      <c r="G77866">
        <f t="shared" si="2433"/>
        <v>5</v>
      </c>
    </row>
    <row r="77867" spans="1:7" x14ac:dyDescent="0.25">
      <c r="A77867">
        <v>236460</v>
      </c>
      <c r="B77867" s="1">
        <v>44379.712970873785</v>
      </c>
      <c r="C77867">
        <v>326054</v>
      </c>
      <c r="D77867">
        <v>88863</v>
      </c>
      <c r="E77867">
        <f t="shared" si="2432"/>
        <v>17</v>
      </c>
      <c r="F77867" t="str">
        <f>+VLOOKUP(C77867,Подписчики!A:B,2,0)</f>
        <v>UTC+2</v>
      </c>
      <c r="G77867">
        <f t="shared" si="2433"/>
        <v>5</v>
      </c>
    </row>
    <row r="77868" spans="1:7" x14ac:dyDescent="0.25">
      <c r="A77868">
        <v>236461</v>
      </c>
      <c r="B77868" s="1">
        <v>44379.713375404528</v>
      </c>
      <c r="C77868">
        <v>33683</v>
      </c>
      <c r="D77868">
        <v>153893</v>
      </c>
      <c r="E77868">
        <f t="shared" si="2432"/>
        <v>17</v>
      </c>
      <c r="F77868" t="str">
        <f>+VLOOKUP(C77868,Подписчики!A:B,2,0)</f>
        <v>UTC+3</v>
      </c>
      <c r="G77868">
        <f t="shared" si="2433"/>
        <v>5</v>
      </c>
    </row>
    <row r="77869" spans="1:7" x14ac:dyDescent="0.25">
      <c r="A77869">
        <v>236463</v>
      </c>
      <c r="B77869" s="1">
        <v>44379.713779935279</v>
      </c>
      <c r="C77869">
        <v>61521</v>
      </c>
      <c r="D77869">
        <v>351192</v>
      </c>
      <c r="E77869">
        <f t="shared" si="2432"/>
        <v>17</v>
      </c>
      <c r="F77869" t="str">
        <f>+VLOOKUP(C77869,Подписчики!A:B,2,0)</f>
        <v>UTC+0</v>
      </c>
      <c r="G77869">
        <f t="shared" si="2433"/>
        <v>5</v>
      </c>
    </row>
    <row r="77870" spans="1:7" x14ac:dyDescent="0.25">
      <c r="A77870">
        <v>236465</v>
      </c>
      <c r="B77870" s="1">
        <v>44379.714993527508</v>
      </c>
      <c r="C77870">
        <v>7862</v>
      </c>
      <c r="D77870">
        <v>230507</v>
      </c>
      <c r="E77870">
        <f t="shared" si="2432"/>
        <v>17</v>
      </c>
      <c r="F77870" t="str">
        <f>+VLOOKUP(C77870,Подписчики!A:B,2,0)</f>
        <v>UTC+3</v>
      </c>
      <c r="G77870">
        <f t="shared" si="2433"/>
        <v>5</v>
      </c>
    </row>
    <row r="77871" spans="1:7" x14ac:dyDescent="0.25">
      <c r="A77871">
        <v>236470</v>
      </c>
      <c r="B77871" s="1">
        <v>44379.715398058252</v>
      </c>
      <c r="C77871">
        <v>85972</v>
      </c>
      <c r="D77871">
        <v>304722</v>
      </c>
      <c r="E77871">
        <f t="shared" si="2432"/>
        <v>17</v>
      </c>
      <c r="F77871" t="str">
        <f>+VLOOKUP(C77871,Подписчики!A:B,2,0)</f>
        <v>UTC+0</v>
      </c>
      <c r="G77871">
        <f t="shared" si="2433"/>
        <v>5</v>
      </c>
    </row>
    <row r="77872" spans="1:7" x14ac:dyDescent="0.25">
      <c r="A77872">
        <v>236475</v>
      </c>
      <c r="B77872" s="1">
        <v>44379.715802588995</v>
      </c>
      <c r="C77872">
        <v>110669</v>
      </c>
      <c r="D77872">
        <v>96200</v>
      </c>
      <c r="E77872">
        <f t="shared" si="2432"/>
        <v>17</v>
      </c>
      <c r="F77872" t="str">
        <f>+VLOOKUP(C77872,Подписчики!A:B,2,0)</f>
        <v>UTC+5</v>
      </c>
      <c r="G77872">
        <f t="shared" si="2433"/>
        <v>5</v>
      </c>
    </row>
    <row r="77873" spans="1:7" x14ac:dyDescent="0.25">
      <c r="A77873">
        <v>236480</v>
      </c>
      <c r="B77873" s="1">
        <v>44379.716207119738</v>
      </c>
      <c r="C77873">
        <v>39834</v>
      </c>
      <c r="D77873">
        <v>244574</v>
      </c>
      <c r="E77873">
        <f t="shared" si="2432"/>
        <v>17</v>
      </c>
      <c r="F77873" t="str">
        <f>+VLOOKUP(C77873,Подписчики!A:B,2,0)</f>
        <v>UTC+2</v>
      </c>
      <c r="G77873">
        <f t="shared" si="2433"/>
        <v>5</v>
      </c>
    </row>
    <row r="77874" spans="1:7" x14ac:dyDescent="0.25">
      <c r="A77874">
        <v>236482</v>
      </c>
      <c r="B77874" s="1">
        <v>44379.717420711975</v>
      </c>
      <c r="C77874">
        <v>122021</v>
      </c>
      <c r="D77874">
        <v>405774</v>
      </c>
      <c r="E77874">
        <f t="shared" si="2432"/>
        <v>17</v>
      </c>
      <c r="F77874" t="str">
        <f>+VLOOKUP(C77874,Подписчики!A:B,2,0)</f>
        <v>UTC+1</v>
      </c>
      <c r="G77874">
        <f t="shared" si="2433"/>
        <v>5</v>
      </c>
    </row>
    <row r="77875" spans="1:7" x14ac:dyDescent="0.25">
      <c r="A77875">
        <v>236487</v>
      </c>
      <c r="B77875" s="1">
        <v>44379.717825242718</v>
      </c>
      <c r="C77875">
        <v>19269</v>
      </c>
      <c r="D77875">
        <v>433247</v>
      </c>
      <c r="E77875">
        <f t="shared" si="2432"/>
        <v>17</v>
      </c>
      <c r="F77875" t="str">
        <f>+VLOOKUP(C77875,Подписчики!A:B,2,0)</f>
        <v>UTC+2</v>
      </c>
      <c r="G77875">
        <f t="shared" si="2433"/>
        <v>5</v>
      </c>
    </row>
    <row r="77876" spans="1:7" x14ac:dyDescent="0.25">
      <c r="A77876">
        <v>236488</v>
      </c>
      <c r="B77876" s="1">
        <v>44379.717825242718</v>
      </c>
      <c r="C77876">
        <v>238365</v>
      </c>
      <c r="D77876">
        <v>230507</v>
      </c>
      <c r="E77876">
        <f t="shared" si="2432"/>
        <v>17</v>
      </c>
      <c r="F77876" t="str">
        <f>+VLOOKUP(C77876,Подписчики!A:B,2,0)</f>
        <v>UTC+2</v>
      </c>
      <c r="G77876">
        <f t="shared" si="2433"/>
        <v>5</v>
      </c>
    </row>
    <row r="77877" spans="1:7" x14ac:dyDescent="0.25">
      <c r="A77877">
        <v>236491</v>
      </c>
      <c r="B77877" s="1">
        <v>44379.718229773462</v>
      </c>
      <c r="C77877">
        <v>35797</v>
      </c>
      <c r="D77877">
        <v>310239</v>
      </c>
      <c r="E77877">
        <f t="shared" si="2432"/>
        <v>17</v>
      </c>
      <c r="F77877" t="str">
        <f>+VLOOKUP(C77877,Подписчики!A:B,2,0)</f>
        <v>UTC+3</v>
      </c>
      <c r="G77877">
        <f t="shared" si="2433"/>
        <v>5</v>
      </c>
    </row>
    <row r="77878" spans="1:7" x14ac:dyDescent="0.25">
      <c r="A77878">
        <v>236493</v>
      </c>
      <c r="B77878" s="1">
        <v>44379.718229773462</v>
      </c>
      <c r="C77878">
        <v>159301</v>
      </c>
      <c r="D77878">
        <v>153893</v>
      </c>
      <c r="E77878">
        <f t="shared" si="2432"/>
        <v>17</v>
      </c>
      <c r="F77878" t="str">
        <f>+VLOOKUP(C77878,Подписчики!A:B,2,0)</f>
        <v>UTC+3</v>
      </c>
      <c r="G77878">
        <f t="shared" si="2433"/>
        <v>5</v>
      </c>
    </row>
    <row r="77879" spans="1:7" x14ac:dyDescent="0.25">
      <c r="A77879">
        <v>236496</v>
      </c>
      <c r="B77879" s="1">
        <v>44379.718229773462</v>
      </c>
      <c r="C77879">
        <v>205955</v>
      </c>
      <c r="D77879">
        <v>472712</v>
      </c>
      <c r="E77879">
        <f t="shared" si="2432"/>
        <v>17</v>
      </c>
      <c r="F77879" t="str">
        <f>+VLOOKUP(C77879,Подписчики!A:B,2,0)</f>
        <v>UTC+3</v>
      </c>
      <c r="G77879">
        <f t="shared" si="2433"/>
        <v>5</v>
      </c>
    </row>
    <row r="77880" spans="1:7" x14ac:dyDescent="0.25">
      <c r="A77880">
        <v>236500</v>
      </c>
      <c r="B77880" s="1">
        <v>44379.718229773462</v>
      </c>
      <c r="C77880">
        <v>292520</v>
      </c>
      <c r="D77880">
        <v>411922</v>
      </c>
      <c r="E77880">
        <f t="shared" si="2432"/>
        <v>17</v>
      </c>
      <c r="F77880" t="str">
        <f>+VLOOKUP(C77880,Подписчики!A:B,2,0)</f>
        <v>UTC+3</v>
      </c>
      <c r="G77880">
        <f t="shared" si="2433"/>
        <v>5</v>
      </c>
    </row>
    <row r="77881" spans="1:7" x14ac:dyDescent="0.25">
      <c r="A77881">
        <v>236503</v>
      </c>
      <c r="B77881" s="1">
        <v>44379.718999999997</v>
      </c>
      <c r="C77881">
        <v>109348</v>
      </c>
      <c r="D77881">
        <v>344453</v>
      </c>
      <c r="E77881">
        <f t="shared" si="2432"/>
        <v>17</v>
      </c>
      <c r="F77881" t="str">
        <f>+VLOOKUP(C77881,Подписчики!A:B,2,0)</f>
        <v>UTC+6</v>
      </c>
      <c r="G77881">
        <f t="shared" si="2433"/>
        <v>5</v>
      </c>
    </row>
    <row r="77882" spans="1:7" x14ac:dyDescent="0.25">
      <c r="A77882">
        <v>236506</v>
      </c>
      <c r="B77882" s="1">
        <v>44379.719443365691</v>
      </c>
      <c r="C77882">
        <v>42634</v>
      </c>
      <c r="D77882">
        <v>227775</v>
      </c>
      <c r="E77882">
        <f t="shared" si="2432"/>
        <v>17</v>
      </c>
      <c r="F77882" t="str">
        <f>+VLOOKUP(C77882,Подписчики!A:B,2,0)</f>
        <v>UTC+2</v>
      </c>
      <c r="G77882">
        <f t="shared" si="2433"/>
        <v>5</v>
      </c>
    </row>
    <row r="77883" spans="1:7" x14ac:dyDescent="0.25">
      <c r="A77883">
        <v>236510</v>
      </c>
      <c r="B77883" s="1">
        <v>44379.719443365699</v>
      </c>
      <c r="C77883">
        <v>176555</v>
      </c>
      <c r="D77883">
        <v>5151</v>
      </c>
      <c r="E77883">
        <f t="shared" si="2432"/>
        <v>17</v>
      </c>
      <c r="F77883" t="str">
        <f>+VLOOKUP(C77883,Подписчики!A:B,2,0)</f>
        <v>UTC-6</v>
      </c>
      <c r="G77883">
        <f t="shared" si="2433"/>
        <v>5</v>
      </c>
    </row>
    <row r="77884" spans="1:7" x14ac:dyDescent="0.25">
      <c r="A77884">
        <v>236511</v>
      </c>
      <c r="B77884" s="1">
        <v>44379.721466019415</v>
      </c>
      <c r="C77884">
        <v>303890</v>
      </c>
      <c r="D77884">
        <v>250679</v>
      </c>
      <c r="E77884">
        <f t="shared" si="2432"/>
        <v>17</v>
      </c>
      <c r="F77884" t="str">
        <f>+VLOOKUP(C77884,Подписчики!A:B,2,0)</f>
        <v>UTC+3</v>
      </c>
      <c r="G77884">
        <f t="shared" si="2433"/>
        <v>5</v>
      </c>
    </row>
    <row r="77885" spans="1:7" x14ac:dyDescent="0.25">
      <c r="A77885">
        <v>236516</v>
      </c>
      <c r="B77885" s="1">
        <v>44379.723488673138</v>
      </c>
      <c r="C77885">
        <v>46676</v>
      </c>
      <c r="D77885">
        <v>250679</v>
      </c>
      <c r="E77885">
        <f t="shared" si="2432"/>
        <v>17</v>
      </c>
      <c r="F77885" t="str">
        <f>+VLOOKUP(C77885,Подписчики!A:B,2,0)</f>
        <v>UTC+0</v>
      </c>
      <c r="G77885">
        <f t="shared" si="2433"/>
        <v>5</v>
      </c>
    </row>
    <row r="77886" spans="1:7" x14ac:dyDescent="0.25">
      <c r="A77886">
        <v>236521</v>
      </c>
      <c r="B77886" s="1">
        <v>44379.723893203882</v>
      </c>
      <c r="C77886">
        <v>342573</v>
      </c>
      <c r="D77886">
        <v>251574</v>
      </c>
      <c r="E77886">
        <f t="shared" si="2432"/>
        <v>17</v>
      </c>
      <c r="F77886" t="str">
        <f>+VLOOKUP(C77886,Подписчики!A:B,2,0)</f>
        <v>UTC+5</v>
      </c>
      <c r="G77886">
        <f t="shared" si="2433"/>
        <v>5</v>
      </c>
    </row>
    <row r="77887" spans="1:7" x14ac:dyDescent="0.25">
      <c r="A77887">
        <v>236522</v>
      </c>
      <c r="B77887" s="1">
        <v>44379.724297734625</v>
      </c>
      <c r="C77887">
        <v>31561</v>
      </c>
      <c r="D77887">
        <v>250679</v>
      </c>
      <c r="E77887">
        <f t="shared" si="2432"/>
        <v>17</v>
      </c>
      <c r="F77887" t="str">
        <f>+VLOOKUP(C77887,Подписчики!A:B,2,0)</f>
        <v>UTC+2</v>
      </c>
      <c r="G77887">
        <f t="shared" si="2433"/>
        <v>5</v>
      </c>
    </row>
    <row r="77888" spans="1:7" x14ac:dyDescent="0.25">
      <c r="A77888">
        <v>236527</v>
      </c>
      <c r="B77888" s="1">
        <v>44379.724702265376</v>
      </c>
      <c r="C77888">
        <v>199816</v>
      </c>
      <c r="D77888">
        <v>60890</v>
      </c>
      <c r="E77888">
        <f t="shared" si="2432"/>
        <v>17</v>
      </c>
      <c r="F77888" t="str">
        <f>+VLOOKUP(C77888,Подписчики!A:B,2,0)</f>
        <v>UTC+3</v>
      </c>
      <c r="G77888">
        <f t="shared" si="2433"/>
        <v>5</v>
      </c>
    </row>
    <row r="77889" spans="1:7" x14ac:dyDescent="0.25">
      <c r="A77889">
        <v>236528</v>
      </c>
      <c r="B77889" s="1">
        <v>44379.725511326862</v>
      </c>
      <c r="C77889">
        <v>131323</v>
      </c>
      <c r="D77889">
        <v>186937</v>
      </c>
      <c r="E77889">
        <f t="shared" si="2432"/>
        <v>17</v>
      </c>
      <c r="F77889" t="str">
        <f>+VLOOKUP(C77889,Подписчики!A:B,2,0)</f>
        <v>UTC+1</v>
      </c>
      <c r="G77889">
        <f t="shared" si="2433"/>
        <v>5</v>
      </c>
    </row>
    <row r="77890" spans="1:7" x14ac:dyDescent="0.25">
      <c r="A77890">
        <v>236529</v>
      </c>
      <c r="B77890" s="1">
        <v>44379.725511326862</v>
      </c>
      <c r="C77890">
        <v>180403</v>
      </c>
      <c r="D77890">
        <v>216600</v>
      </c>
      <c r="E77890">
        <f t="shared" si="2432"/>
        <v>17</v>
      </c>
      <c r="F77890" t="str">
        <f>+VLOOKUP(C77890,Подписчики!A:B,2,0)</f>
        <v>UTC+1</v>
      </c>
      <c r="G77890">
        <f t="shared" si="2433"/>
        <v>5</v>
      </c>
    </row>
    <row r="77891" spans="1:7" x14ac:dyDescent="0.25">
      <c r="A77891">
        <v>236534</v>
      </c>
      <c r="B77891" s="1">
        <v>44379.725915857605</v>
      </c>
      <c r="C77891">
        <v>277500</v>
      </c>
      <c r="D77891">
        <v>82513</v>
      </c>
      <c r="E77891">
        <f t="shared" ref="E77891:E77954" si="2434">HOUR(B77891)</f>
        <v>17</v>
      </c>
      <c r="F77891" t="str">
        <f>+VLOOKUP(C77891,Подписчики!A:B,2,0)</f>
        <v>UTC+2</v>
      </c>
      <c r="G77891">
        <f t="shared" ref="G77891:G77954" si="2435">WEEKDAY(B77891,2)</f>
        <v>5</v>
      </c>
    </row>
    <row r="77892" spans="1:7" x14ac:dyDescent="0.25">
      <c r="A77892">
        <v>236538</v>
      </c>
      <c r="B77892" s="1">
        <v>44379.726724919092</v>
      </c>
      <c r="C77892">
        <v>175318</v>
      </c>
      <c r="D77892">
        <v>244507</v>
      </c>
      <c r="E77892">
        <f t="shared" si="2434"/>
        <v>17</v>
      </c>
      <c r="F77892" t="str">
        <f>+VLOOKUP(C77892,Подписчики!A:B,2,0)</f>
        <v>UTC+0</v>
      </c>
      <c r="G77892">
        <f t="shared" si="2435"/>
        <v>5</v>
      </c>
    </row>
    <row r="77893" spans="1:7" x14ac:dyDescent="0.25">
      <c r="A77893">
        <v>236540</v>
      </c>
      <c r="B77893" s="1">
        <v>44379.727129449842</v>
      </c>
      <c r="C77893">
        <v>67750</v>
      </c>
      <c r="D77893">
        <v>455878</v>
      </c>
      <c r="E77893">
        <f t="shared" si="2434"/>
        <v>17</v>
      </c>
      <c r="F77893" t="str">
        <f>+VLOOKUP(C77893,Подписчики!A:B,2,0)</f>
        <v>UTC+1</v>
      </c>
      <c r="G77893">
        <f t="shared" si="2435"/>
        <v>5</v>
      </c>
    </row>
    <row r="77894" spans="1:7" x14ac:dyDescent="0.25">
      <c r="A77894">
        <v>236543</v>
      </c>
      <c r="B77894" s="1">
        <v>44379.727129449842</v>
      </c>
      <c r="C77894">
        <v>98457</v>
      </c>
      <c r="D77894">
        <v>202865</v>
      </c>
      <c r="E77894">
        <f t="shared" si="2434"/>
        <v>17</v>
      </c>
      <c r="F77894" t="str">
        <f>+VLOOKUP(C77894,Подписчики!A:B,2,0)</f>
        <v>UTC+1</v>
      </c>
      <c r="G77894">
        <f t="shared" si="2435"/>
        <v>5</v>
      </c>
    </row>
    <row r="77895" spans="1:7" x14ac:dyDescent="0.25">
      <c r="A77895">
        <v>236545</v>
      </c>
      <c r="B77895" s="1">
        <v>44379.727129449842</v>
      </c>
      <c r="C77895">
        <v>163426</v>
      </c>
      <c r="D77895">
        <v>411922</v>
      </c>
      <c r="E77895">
        <f t="shared" si="2434"/>
        <v>17</v>
      </c>
      <c r="F77895" t="str">
        <f>+VLOOKUP(C77895,Подписчики!A:B,2,0)</f>
        <v>UTC+1</v>
      </c>
      <c r="G77895">
        <f t="shared" si="2435"/>
        <v>5</v>
      </c>
    </row>
    <row r="77896" spans="1:7" x14ac:dyDescent="0.25">
      <c r="A77896">
        <v>236547</v>
      </c>
      <c r="B77896" s="1">
        <v>44379.727533980578</v>
      </c>
      <c r="C77896">
        <v>8592</v>
      </c>
      <c r="D77896">
        <v>65879</v>
      </c>
      <c r="E77896">
        <f t="shared" si="2434"/>
        <v>17</v>
      </c>
      <c r="F77896" t="str">
        <f>+VLOOKUP(C77896,Подписчики!A:B,2,0)</f>
        <v>UTC+2</v>
      </c>
      <c r="G77896">
        <f t="shared" si="2435"/>
        <v>5</v>
      </c>
    </row>
    <row r="77897" spans="1:7" x14ac:dyDescent="0.25">
      <c r="A77897">
        <v>236548</v>
      </c>
      <c r="B77897" s="1">
        <v>44379.727533980578</v>
      </c>
      <c r="C77897">
        <v>171022</v>
      </c>
      <c r="D77897">
        <v>345637</v>
      </c>
      <c r="E77897">
        <f t="shared" si="2434"/>
        <v>17</v>
      </c>
      <c r="F77897" t="str">
        <f>+VLOOKUP(C77897,Подписчики!A:B,2,0)</f>
        <v>UTC+2</v>
      </c>
      <c r="G77897">
        <f t="shared" si="2435"/>
        <v>5</v>
      </c>
    </row>
    <row r="77898" spans="1:7" x14ac:dyDescent="0.25">
      <c r="A77898">
        <v>236549</v>
      </c>
      <c r="B77898" s="1">
        <v>44379.727533980578</v>
      </c>
      <c r="C77898">
        <v>187903</v>
      </c>
      <c r="D77898">
        <v>19846</v>
      </c>
      <c r="E77898">
        <f t="shared" si="2434"/>
        <v>17</v>
      </c>
      <c r="F77898" t="str">
        <f>+VLOOKUP(C77898,Подписчики!A:B,2,0)</f>
        <v>UTC+2</v>
      </c>
      <c r="G77898">
        <f t="shared" si="2435"/>
        <v>5</v>
      </c>
    </row>
    <row r="77899" spans="1:7" x14ac:dyDescent="0.25">
      <c r="A77899">
        <v>236551</v>
      </c>
      <c r="B77899" s="1">
        <v>44379.727533980578</v>
      </c>
      <c r="C77899">
        <v>339785</v>
      </c>
      <c r="D77899">
        <v>131136</v>
      </c>
      <c r="E77899">
        <f t="shared" si="2434"/>
        <v>17</v>
      </c>
      <c r="F77899" t="str">
        <f>+VLOOKUP(C77899,Подписчики!A:B,2,0)</f>
        <v>UTC+2</v>
      </c>
      <c r="G77899">
        <f t="shared" si="2435"/>
        <v>5</v>
      </c>
    </row>
    <row r="77900" spans="1:7" x14ac:dyDescent="0.25">
      <c r="A77900">
        <v>236554</v>
      </c>
      <c r="B77900" s="1">
        <v>44379.727938511329</v>
      </c>
      <c r="C77900">
        <v>102746</v>
      </c>
      <c r="D77900">
        <v>473327</v>
      </c>
      <c r="E77900">
        <f t="shared" si="2434"/>
        <v>17</v>
      </c>
      <c r="F77900" t="str">
        <f>+VLOOKUP(C77900,Подписчики!A:B,2,0)</f>
        <v>UTC+3</v>
      </c>
      <c r="G77900">
        <f t="shared" si="2435"/>
        <v>5</v>
      </c>
    </row>
    <row r="77901" spans="1:7" x14ac:dyDescent="0.25">
      <c r="A77901">
        <v>236559</v>
      </c>
      <c r="B77901" s="1">
        <v>44379.728343042072</v>
      </c>
      <c r="C77901">
        <v>269796</v>
      </c>
      <c r="D77901">
        <v>192331</v>
      </c>
      <c r="E77901">
        <f t="shared" si="2434"/>
        <v>17</v>
      </c>
      <c r="F77901" t="str">
        <f>+VLOOKUP(C77901,Подписчики!A:B,2,0)</f>
        <v>UTC+0</v>
      </c>
      <c r="G77901">
        <f t="shared" si="2435"/>
        <v>5</v>
      </c>
    </row>
    <row r="77902" spans="1:7" x14ac:dyDescent="0.25">
      <c r="A77902">
        <v>236563</v>
      </c>
      <c r="B77902" s="1">
        <v>44379.728343042072</v>
      </c>
      <c r="C77902">
        <v>290507</v>
      </c>
      <c r="D77902">
        <v>149755</v>
      </c>
      <c r="E77902">
        <f t="shared" si="2434"/>
        <v>17</v>
      </c>
      <c r="F77902" t="str">
        <f>+VLOOKUP(C77902,Подписчики!A:B,2,0)</f>
        <v>UTC+0</v>
      </c>
      <c r="G77902">
        <f t="shared" si="2435"/>
        <v>5</v>
      </c>
    </row>
    <row r="77903" spans="1:7" x14ac:dyDescent="0.25">
      <c r="A77903">
        <v>236568</v>
      </c>
      <c r="B77903" s="1">
        <v>44379.728747572815</v>
      </c>
      <c r="C77903">
        <v>99809</v>
      </c>
      <c r="D77903">
        <v>472712</v>
      </c>
      <c r="E77903">
        <f t="shared" si="2434"/>
        <v>17</v>
      </c>
      <c r="F77903" t="str">
        <f>+VLOOKUP(C77903,Подписчики!A:B,2,0)</f>
        <v>UTC+1</v>
      </c>
      <c r="G77903">
        <f t="shared" si="2435"/>
        <v>5</v>
      </c>
    </row>
    <row r="77904" spans="1:7" x14ac:dyDescent="0.25">
      <c r="A77904">
        <v>236569</v>
      </c>
      <c r="B77904" s="1">
        <v>44379.728747572815</v>
      </c>
      <c r="C77904">
        <v>338285</v>
      </c>
      <c r="D77904">
        <v>347008</v>
      </c>
      <c r="E77904">
        <f t="shared" si="2434"/>
        <v>17</v>
      </c>
      <c r="F77904" t="str">
        <f>+VLOOKUP(C77904,Подписчики!A:B,2,0)</f>
        <v>UTC+5</v>
      </c>
      <c r="G77904">
        <f t="shared" si="2435"/>
        <v>5</v>
      </c>
    </row>
    <row r="77905" spans="1:7" x14ac:dyDescent="0.25">
      <c r="A77905">
        <v>236574</v>
      </c>
      <c r="B77905" s="1">
        <v>44379.729556634302</v>
      </c>
      <c r="C77905">
        <v>139585</v>
      </c>
      <c r="D77905">
        <v>466414</v>
      </c>
      <c r="E77905">
        <f t="shared" si="2434"/>
        <v>17</v>
      </c>
      <c r="F77905" t="str">
        <f>+VLOOKUP(C77905,Подписчики!A:B,2,0)</f>
        <v>UTC+3</v>
      </c>
      <c r="G77905">
        <f t="shared" si="2435"/>
        <v>5</v>
      </c>
    </row>
    <row r="77906" spans="1:7" x14ac:dyDescent="0.25">
      <c r="A77906">
        <v>236579</v>
      </c>
      <c r="B77906" s="1">
        <v>44379.729961165045</v>
      </c>
      <c r="C77906">
        <v>27078</v>
      </c>
      <c r="D77906">
        <v>297015</v>
      </c>
      <c r="E77906">
        <f t="shared" si="2434"/>
        <v>17</v>
      </c>
      <c r="F77906" t="str">
        <f>+VLOOKUP(C77906,Подписчики!A:B,2,0)</f>
        <v>UTC+0</v>
      </c>
      <c r="G77906">
        <f t="shared" si="2435"/>
        <v>5</v>
      </c>
    </row>
    <row r="77907" spans="1:7" x14ac:dyDescent="0.25">
      <c r="A77907">
        <v>236583</v>
      </c>
      <c r="B77907" s="1">
        <v>44379.729961165045</v>
      </c>
      <c r="C77907">
        <v>55076</v>
      </c>
      <c r="D77907">
        <v>158978</v>
      </c>
      <c r="E77907">
        <f t="shared" si="2434"/>
        <v>17</v>
      </c>
      <c r="F77907" t="str">
        <f>+VLOOKUP(C77907,Подписчики!A:B,2,0)</f>
        <v>UTC+0</v>
      </c>
      <c r="G77907">
        <f t="shared" si="2435"/>
        <v>5</v>
      </c>
    </row>
    <row r="77908" spans="1:7" x14ac:dyDescent="0.25">
      <c r="A77908">
        <v>236588</v>
      </c>
      <c r="B77908" s="1">
        <v>44379.729961165045</v>
      </c>
      <c r="C77908">
        <v>120035</v>
      </c>
      <c r="D77908">
        <v>333889</v>
      </c>
      <c r="E77908">
        <f t="shared" si="2434"/>
        <v>17</v>
      </c>
      <c r="F77908" t="str">
        <f>+VLOOKUP(C77908,Подписчики!A:B,2,0)</f>
        <v>UTC+0</v>
      </c>
      <c r="G77908">
        <f t="shared" si="2435"/>
        <v>5</v>
      </c>
    </row>
    <row r="77909" spans="1:7" x14ac:dyDescent="0.25">
      <c r="A77909">
        <v>236591</v>
      </c>
      <c r="B77909" s="1">
        <v>44379.729961165045</v>
      </c>
      <c r="C77909">
        <v>234772</v>
      </c>
      <c r="D77909">
        <v>325852</v>
      </c>
      <c r="E77909">
        <f t="shared" si="2434"/>
        <v>17</v>
      </c>
      <c r="F77909" t="str">
        <f>+VLOOKUP(C77909,Подписчики!A:B,2,0)</f>
        <v>UTC+0</v>
      </c>
      <c r="G77909">
        <f t="shared" si="2435"/>
        <v>5</v>
      </c>
    </row>
    <row r="77910" spans="1:7" x14ac:dyDescent="0.25">
      <c r="A77910">
        <v>236593</v>
      </c>
      <c r="B77910" s="1">
        <v>44379.729961165045</v>
      </c>
      <c r="C77910">
        <v>277328</v>
      </c>
      <c r="D77910">
        <v>451656</v>
      </c>
      <c r="E77910">
        <f t="shared" si="2434"/>
        <v>17</v>
      </c>
      <c r="F77910" t="str">
        <f>+VLOOKUP(C77910,Подписчики!A:B,2,0)</f>
        <v>UTC+0</v>
      </c>
      <c r="G77910">
        <f t="shared" si="2435"/>
        <v>5</v>
      </c>
    </row>
    <row r="77911" spans="1:7" x14ac:dyDescent="0.25">
      <c r="A77911">
        <v>236594</v>
      </c>
      <c r="B77911" s="1">
        <v>44379.730365695796</v>
      </c>
      <c r="C77911">
        <v>226426</v>
      </c>
      <c r="D77911">
        <v>411922</v>
      </c>
      <c r="E77911">
        <f t="shared" si="2434"/>
        <v>17</v>
      </c>
      <c r="F77911" t="str">
        <f>+VLOOKUP(C77911,Подписчики!A:B,2,0)</f>
        <v>UTC+1</v>
      </c>
      <c r="G77911">
        <f t="shared" si="2435"/>
        <v>5</v>
      </c>
    </row>
    <row r="77912" spans="1:7" x14ac:dyDescent="0.25">
      <c r="A77912">
        <v>236598</v>
      </c>
      <c r="B77912" s="1">
        <v>44379.730770226532</v>
      </c>
      <c r="C77912">
        <v>274523</v>
      </c>
      <c r="D77912">
        <v>347008</v>
      </c>
      <c r="E77912">
        <f t="shared" si="2434"/>
        <v>17</v>
      </c>
      <c r="F77912" t="str">
        <f>+VLOOKUP(C77912,Подписчики!A:B,2,0)</f>
        <v>UTC+2</v>
      </c>
      <c r="G77912">
        <f t="shared" si="2435"/>
        <v>5</v>
      </c>
    </row>
    <row r="77913" spans="1:7" x14ac:dyDescent="0.25">
      <c r="A77913">
        <v>236603</v>
      </c>
      <c r="B77913" s="1">
        <v>44379.731983818776</v>
      </c>
      <c r="C77913">
        <v>67689</v>
      </c>
      <c r="D77913">
        <v>219311</v>
      </c>
      <c r="E77913">
        <f t="shared" si="2434"/>
        <v>17</v>
      </c>
      <c r="F77913" t="str">
        <f>+VLOOKUP(C77913,Подписчики!A:B,2,0)</f>
        <v>UTC+1</v>
      </c>
      <c r="G77913">
        <f t="shared" si="2435"/>
        <v>5</v>
      </c>
    </row>
    <row r="77914" spans="1:7" x14ac:dyDescent="0.25">
      <c r="A77914">
        <v>236606</v>
      </c>
      <c r="B77914" s="1">
        <v>44379.731983818776</v>
      </c>
      <c r="C77914">
        <v>285155</v>
      </c>
      <c r="D77914">
        <v>250679</v>
      </c>
      <c r="E77914">
        <f t="shared" si="2434"/>
        <v>17</v>
      </c>
      <c r="F77914" t="str">
        <f>+VLOOKUP(C77914,Подписчики!A:B,2,0)</f>
        <v>UTC+1</v>
      </c>
      <c r="G77914">
        <f t="shared" si="2435"/>
        <v>5</v>
      </c>
    </row>
    <row r="77915" spans="1:7" x14ac:dyDescent="0.25">
      <c r="A77915">
        <v>236607</v>
      </c>
      <c r="B77915" s="1">
        <v>44379.731983818776</v>
      </c>
      <c r="C77915">
        <v>333251</v>
      </c>
      <c r="D77915">
        <v>110991</v>
      </c>
      <c r="E77915">
        <f t="shared" si="2434"/>
        <v>17</v>
      </c>
      <c r="F77915" t="str">
        <f>+VLOOKUP(C77915,Подписчики!A:B,2,0)</f>
        <v>UTC+1</v>
      </c>
      <c r="G77915">
        <f t="shared" si="2435"/>
        <v>5</v>
      </c>
    </row>
    <row r="77916" spans="1:7" x14ac:dyDescent="0.25">
      <c r="A77916">
        <v>236610</v>
      </c>
      <c r="B77916" s="1">
        <v>44379.733601941749</v>
      </c>
      <c r="C77916">
        <v>61060</v>
      </c>
      <c r="D77916">
        <v>473327</v>
      </c>
      <c r="E77916">
        <f t="shared" si="2434"/>
        <v>17</v>
      </c>
      <c r="F77916" t="str">
        <f>+VLOOKUP(C77916,Подписчики!A:B,2,0)</f>
        <v>UTC+1</v>
      </c>
      <c r="G77916">
        <f t="shared" si="2435"/>
        <v>5</v>
      </c>
    </row>
    <row r="77917" spans="1:7" x14ac:dyDescent="0.25">
      <c r="A77917">
        <v>236614</v>
      </c>
      <c r="B77917" s="1">
        <v>44379.733601941749</v>
      </c>
      <c r="C77917">
        <v>193875</v>
      </c>
      <c r="D77917">
        <v>214179</v>
      </c>
      <c r="E77917">
        <f t="shared" si="2434"/>
        <v>17</v>
      </c>
      <c r="F77917" t="str">
        <f>+VLOOKUP(C77917,Подписчики!A:B,2,0)</f>
        <v>UTC+1</v>
      </c>
      <c r="G77917">
        <f t="shared" si="2435"/>
        <v>5</v>
      </c>
    </row>
    <row r="77918" spans="1:7" x14ac:dyDescent="0.25">
      <c r="A77918">
        <v>236617</v>
      </c>
      <c r="B77918" s="1">
        <v>44379.734006472492</v>
      </c>
      <c r="C77918">
        <v>143505</v>
      </c>
      <c r="D77918">
        <v>118549</v>
      </c>
      <c r="E77918">
        <f t="shared" si="2434"/>
        <v>17</v>
      </c>
      <c r="F77918" t="str">
        <f>+VLOOKUP(C77918,Подписчики!A:B,2,0)</f>
        <v>UTC+2</v>
      </c>
      <c r="G77918">
        <f t="shared" si="2435"/>
        <v>5</v>
      </c>
    </row>
    <row r="77919" spans="1:7" x14ac:dyDescent="0.25">
      <c r="A77919">
        <v>236621</v>
      </c>
      <c r="B77919" s="1">
        <v>44379.734006472492</v>
      </c>
      <c r="C77919">
        <v>161803</v>
      </c>
      <c r="D77919">
        <v>98789</v>
      </c>
      <c r="E77919">
        <f t="shared" si="2434"/>
        <v>17</v>
      </c>
      <c r="F77919" t="str">
        <f>+VLOOKUP(C77919,Подписчики!A:B,2,0)</f>
        <v>UTC+2</v>
      </c>
      <c r="G77919">
        <f t="shared" si="2435"/>
        <v>5</v>
      </c>
    </row>
    <row r="77920" spans="1:7" x14ac:dyDescent="0.25">
      <c r="A77920">
        <v>236623</v>
      </c>
      <c r="B77920" s="1">
        <v>44379.734411003235</v>
      </c>
      <c r="C77920">
        <v>254425</v>
      </c>
      <c r="D77920">
        <v>112456</v>
      </c>
      <c r="E77920">
        <f t="shared" si="2434"/>
        <v>17</v>
      </c>
      <c r="F77920" t="str">
        <f>+VLOOKUP(C77920,Подписчики!A:B,2,0)</f>
        <v>UTC+3</v>
      </c>
      <c r="G77920">
        <f t="shared" si="2435"/>
        <v>5</v>
      </c>
    </row>
    <row r="77921" spans="1:7" x14ac:dyDescent="0.25">
      <c r="A77921">
        <v>236625</v>
      </c>
      <c r="B77921" s="1">
        <v>44379.734815533979</v>
      </c>
      <c r="C77921">
        <v>279182</v>
      </c>
      <c r="D77921">
        <v>149755</v>
      </c>
      <c r="E77921">
        <f t="shared" si="2434"/>
        <v>17</v>
      </c>
      <c r="F77921" t="str">
        <f>+VLOOKUP(C77921,Подписчики!A:B,2,0)</f>
        <v>UTC+0</v>
      </c>
      <c r="G77921">
        <f t="shared" si="2435"/>
        <v>5</v>
      </c>
    </row>
    <row r="77922" spans="1:7" x14ac:dyDescent="0.25">
      <c r="A77922">
        <v>236628</v>
      </c>
      <c r="B77922" s="1">
        <v>44379.734815533979</v>
      </c>
      <c r="C77922">
        <v>299635</v>
      </c>
      <c r="D77922">
        <v>258219</v>
      </c>
      <c r="E77922">
        <f t="shared" si="2434"/>
        <v>17</v>
      </c>
      <c r="F77922" t="str">
        <f>+VLOOKUP(C77922,Подписчики!A:B,2,0)</f>
        <v>UTC+0</v>
      </c>
      <c r="G77922">
        <f t="shared" si="2435"/>
        <v>5</v>
      </c>
    </row>
    <row r="77923" spans="1:7" x14ac:dyDescent="0.25">
      <c r="A77923">
        <v>236630</v>
      </c>
      <c r="B77923" s="1">
        <v>44379.735220064729</v>
      </c>
      <c r="C77923">
        <v>177681</v>
      </c>
      <c r="D77923">
        <v>208672</v>
      </c>
      <c r="E77923">
        <f t="shared" si="2434"/>
        <v>17</v>
      </c>
      <c r="F77923" t="str">
        <f>+VLOOKUP(C77923,Подписчики!A:B,2,0)</f>
        <v>UTC+1</v>
      </c>
      <c r="G77923">
        <f t="shared" si="2435"/>
        <v>5</v>
      </c>
    </row>
    <row r="77924" spans="1:7" x14ac:dyDescent="0.25">
      <c r="A77924">
        <v>236634</v>
      </c>
      <c r="B77924" s="1">
        <v>44379.735220064729</v>
      </c>
      <c r="C77924">
        <v>258321</v>
      </c>
      <c r="D77924">
        <v>364816</v>
      </c>
      <c r="E77924">
        <f t="shared" si="2434"/>
        <v>17</v>
      </c>
      <c r="F77924" t="str">
        <f>+VLOOKUP(C77924,Подписчики!A:B,2,0)</f>
        <v>UTC+1</v>
      </c>
      <c r="G77924">
        <f t="shared" si="2435"/>
        <v>5</v>
      </c>
    </row>
    <row r="77925" spans="1:7" x14ac:dyDescent="0.25">
      <c r="A77925">
        <v>236637</v>
      </c>
      <c r="B77925" s="1">
        <v>44379.735624595465</v>
      </c>
      <c r="C77925">
        <v>141203</v>
      </c>
      <c r="D77925">
        <v>418660</v>
      </c>
      <c r="E77925">
        <f t="shared" si="2434"/>
        <v>17</v>
      </c>
      <c r="F77925" t="str">
        <f>+VLOOKUP(C77925,Подписчики!A:B,2,0)</f>
        <v>UTC+2</v>
      </c>
      <c r="G77925">
        <f t="shared" si="2435"/>
        <v>5</v>
      </c>
    </row>
    <row r="77926" spans="1:7" x14ac:dyDescent="0.25">
      <c r="A77926">
        <v>236642</v>
      </c>
      <c r="B77926" s="1">
        <v>44379.735624595465</v>
      </c>
      <c r="C77926">
        <v>147855</v>
      </c>
      <c r="D77926">
        <v>396860</v>
      </c>
      <c r="E77926">
        <f t="shared" si="2434"/>
        <v>17</v>
      </c>
      <c r="F77926" t="str">
        <f>+VLOOKUP(C77926,Подписчики!A:B,2,0)</f>
        <v>UTC+2</v>
      </c>
      <c r="G77926">
        <f t="shared" si="2435"/>
        <v>5</v>
      </c>
    </row>
    <row r="77927" spans="1:7" x14ac:dyDescent="0.25">
      <c r="A77927">
        <v>236646</v>
      </c>
      <c r="B77927" s="1">
        <v>44379.736029126216</v>
      </c>
      <c r="C77927">
        <v>27810</v>
      </c>
      <c r="D77927">
        <v>183731</v>
      </c>
      <c r="E77927">
        <f t="shared" si="2434"/>
        <v>17</v>
      </c>
      <c r="F77927" t="str">
        <f>+VLOOKUP(C77927,Подписчики!A:B,2,0)</f>
        <v>UTC+3</v>
      </c>
      <c r="G77927">
        <f t="shared" si="2435"/>
        <v>5</v>
      </c>
    </row>
    <row r="77928" spans="1:7" x14ac:dyDescent="0.25">
      <c r="A77928">
        <v>236648</v>
      </c>
      <c r="B77928" s="1">
        <v>44379.736333333334</v>
      </c>
      <c r="C77928">
        <v>119898</v>
      </c>
      <c r="D77928">
        <v>250679</v>
      </c>
      <c r="E77928">
        <f t="shared" si="2434"/>
        <v>17</v>
      </c>
      <c r="F77928" t="str">
        <f>+VLOOKUP(C77928,Подписчики!A:B,2,0)</f>
        <v>UTC+1</v>
      </c>
      <c r="G77928">
        <f t="shared" si="2435"/>
        <v>5</v>
      </c>
    </row>
    <row r="77929" spans="1:7" x14ac:dyDescent="0.25">
      <c r="A77929">
        <v>236650</v>
      </c>
      <c r="B77929" s="1">
        <v>44379.736433656959</v>
      </c>
      <c r="C77929">
        <v>238267</v>
      </c>
      <c r="D77929">
        <v>392434</v>
      </c>
      <c r="E77929">
        <f t="shared" si="2434"/>
        <v>17</v>
      </c>
      <c r="F77929" t="str">
        <f>+VLOOKUP(C77929,Подписчики!A:B,2,0)</f>
        <v>UTC+0</v>
      </c>
      <c r="G77929">
        <f t="shared" si="2435"/>
        <v>5</v>
      </c>
    </row>
    <row r="77930" spans="1:7" x14ac:dyDescent="0.25">
      <c r="A77930">
        <v>236653</v>
      </c>
      <c r="B77930" s="1">
        <v>44379.736838187702</v>
      </c>
      <c r="C77930">
        <v>176128</v>
      </c>
      <c r="D77930">
        <v>411922</v>
      </c>
      <c r="E77930">
        <f t="shared" si="2434"/>
        <v>17</v>
      </c>
      <c r="F77930" t="str">
        <f>+VLOOKUP(C77930,Подписчики!A:B,2,0)</f>
        <v>UTC+1</v>
      </c>
      <c r="G77930">
        <f t="shared" si="2435"/>
        <v>5</v>
      </c>
    </row>
    <row r="77931" spans="1:7" x14ac:dyDescent="0.25">
      <c r="A77931">
        <v>236655</v>
      </c>
      <c r="B77931" s="1">
        <v>44379.736838187702</v>
      </c>
      <c r="C77931">
        <v>210593</v>
      </c>
      <c r="D77931">
        <v>384697</v>
      </c>
      <c r="E77931">
        <f t="shared" si="2434"/>
        <v>17</v>
      </c>
      <c r="F77931" t="str">
        <f>+VLOOKUP(C77931,Подписчики!A:B,2,0)</f>
        <v>UTC+1</v>
      </c>
      <c r="G77931">
        <f t="shared" si="2435"/>
        <v>5</v>
      </c>
    </row>
    <row r="77932" spans="1:7" x14ac:dyDescent="0.25">
      <c r="A77932">
        <v>236659</v>
      </c>
      <c r="B77932" s="1">
        <v>44379.736838187702</v>
      </c>
      <c r="C77932">
        <v>264257</v>
      </c>
      <c r="D77932">
        <v>201832</v>
      </c>
      <c r="E77932">
        <f t="shared" si="2434"/>
        <v>17</v>
      </c>
      <c r="F77932" t="str">
        <f>+VLOOKUP(C77932,Подписчики!A:B,2,0)</f>
        <v>UTC+1</v>
      </c>
      <c r="G77932">
        <f t="shared" si="2435"/>
        <v>5</v>
      </c>
    </row>
    <row r="77933" spans="1:7" x14ac:dyDescent="0.25">
      <c r="A77933">
        <v>236660</v>
      </c>
      <c r="B77933" s="1">
        <v>44379.737000000001</v>
      </c>
      <c r="C77933">
        <v>80357</v>
      </c>
      <c r="D77933">
        <v>428660</v>
      </c>
      <c r="E77933">
        <f t="shared" si="2434"/>
        <v>17</v>
      </c>
      <c r="F77933" t="str">
        <f>+VLOOKUP(C77933,Подписчики!A:B,2,0)</f>
        <v>UTC+0</v>
      </c>
      <c r="G77933">
        <f t="shared" si="2435"/>
        <v>5</v>
      </c>
    </row>
    <row r="77934" spans="1:7" x14ac:dyDescent="0.25">
      <c r="A77934">
        <v>236663</v>
      </c>
      <c r="B77934" s="1">
        <v>44379.738051779932</v>
      </c>
      <c r="C77934">
        <v>197343</v>
      </c>
      <c r="D77934">
        <v>347008</v>
      </c>
      <c r="E77934">
        <f t="shared" si="2434"/>
        <v>17</v>
      </c>
      <c r="F77934" t="str">
        <f>+VLOOKUP(C77934,Подписчики!A:B,2,0)</f>
        <v>UTC+0</v>
      </c>
      <c r="G77934">
        <f t="shared" si="2435"/>
        <v>5</v>
      </c>
    </row>
    <row r="77935" spans="1:7" x14ac:dyDescent="0.25">
      <c r="A77935">
        <v>236668</v>
      </c>
      <c r="B77935" s="1">
        <v>44379.738456310683</v>
      </c>
      <c r="C77935">
        <v>196445</v>
      </c>
      <c r="D77935">
        <v>297577</v>
      </c>
      <c r="E77935">
        <f t="shared" si="2434"/>
        <v>17</v>
      </c>
      <c r="F77935" t="str">
        <f>+VLOOKUP(C77935,Подписчики!A:B,2,0)</f>
        <v>UTC+1</v>
      </c>
      <c r="G77935">
        <f t="shared" si="2435"/>
        <v>5</v>
      </c>
    </row>
    <row r="77936" spans="1:7" x14ac:dyDescent="0.25">
      <c r="A77936">
        <v>236672</v>
      </c>
      <c r="B77936" s="1">
        <v>44379.738456310683</v>
      </c>
      <c r="C77936">
        <v>212081</v>
      </c>
      <c r="D77936">
        <v>154256</v>
      </c>
      <c r="E77936">
        <f t="shared" si="2434"/>
        <v>17</v>
      </c>
      <c r="F77936" t="str">
        <f>+VLOOKUP(C77936,Подписчики!A:B,2,0)</f>
        <v>UTC+1</v>
      </c>
      <c r="G77936">
        <f t="shared" si="2435"/>
        <v>5</v>
      </c>
    </row>
    <row r="77937" spans="1:7" x14ac:dyDescent="0.25">
      <c r="A77937">
        <v>236676</v>
      </c>
      <c r="B77937" s="1">
        <v>44379.738456310683</v>
      </c>
      <c r="C77937">
        <v>256312</v>
      </c>
      <c r="D77937">
        <v>182191</v>
      </c>
      <c r="E77937">
        <f t="shared" si="2434"/>
        <v>17</v>
      </c>
      <c r="F77937" t="str">
        <f>+VLOOKUP(C77937,Подписчики!A:B,2,0)</f>
        <v>UTC+1</v>
      </c>
      <c r="G77937">
        <f t="shared" si="2435"/>
        <v>5</v>
      </c>
    </row>
    <row r="77938" spans="1:7" x14ac:dyDescent="0.25">
      <c r="A77938">
        <v>236680</v>
      </c>
      <c r="B77938" s="1">
        <v>44379.738456310683</v>
      </c>
      <c r="C77938">
        <v>311841</v>
      </c>
      <c r="D77938">
        <v>343491</v>
      </c>
      <c r="E77938">
        <f t="shared" si="2434"/>
        <v>17</v>
      </c>
      <c r="F77938" t="str">
        <f>+VLOOKUP(C77938,Подписчики!A:B,2,0)</f>
        <v>UTC+1</v>
      </c>
      <c r="G77938">
        <f t="shared" si="2435"/>
        <v>5</v>
      </c>
    </row>
    <row r="77939" spans="1:7" x14ac:dyDescent="0.25">
      <c r="A77939">
        <v>236681</v>
      </c>
      <c r="B77939" s="1">
        <v>44379.738456310683</v>
      </c>
      <c r="C77939">
        <v>319625</v>
      </c>
      <c r="D77939">
        <v>250679</v>
      </c>
      <c r="E77939">
        <f t="shared" si="2434"/>
        <v>17</v>
      </c>
      <c r="F77939" t="str">
        <f>+VLOOKUP(C77939,Подписчики!A:B,2,0)</f>
        <v>UTC+1</v>
      </c>
      <c r="G77939">
        <f t="shared" si="2435"/>
        <v>5</v>
      </c>
    </row>
    <row r="77940" spans="1:7" x14ac:dyDescent="0.25">
      <c r="A77940">
        <v>236684</v>
      </c>
      <c r="B77940" s="1">
        <v>44379.738860841419</v>
      </c>
      <c r="C77940">
        <v>93929</v>
      </c>
      <c r="D77940">
        <v>192331</v>
      </c>
      <c r="E77940">
        <f t="shared" si="2434"/>
        <v>17</v>
      </c>
      <c r="F77940" t="str">
        <f>+VLOOKUP(C77940,Подписчики!A:B,2,0)</f>
        <v>UTC+2</v>
      </c>
      <c r="G77940">
        <f t="shared" si="2435"/>
        <v>5</v>
      </c>
    </row>
    <row r="77941" spans="1:7" x14ac:dyDescent="0.25">
      <c r="A77941">
        <v>236687</v>
      </c>
      <c r="B77941" s="1">
        <v>44379.738860841419</v>
      </c>
      <c r="C77941">
        <v>242276</v>
      </c>
      <c r="D77941">
        <v>448316</v>
      </c>
      <c r="E77941">
        <f t="shared" si="2434"/>
        <v>17</v>
      </c>
      <c r="F77941" t="str">
        <f>+VLOOKUP(C77941,Подписчики!A:B,2,0)</f>
        <v>UTC+2</v>
      </c>
      <c r="G77941">
        <f t="shared" si="2435"/>
        <v>5</v>
      </c>
    </row>
    <row r="77942" spans="1:7" x14ac:dyDescent="0.25">
      <c r="A77942">
        <v>236691</v>
      </c>
      <c r="B77942" s="1">
        <v>44379.738860841419</v>
      </c>
      <c r="C77942">
        <v>270641</v>
      </c>
      <c r="D77942">
        <v>104958</v>
      </c>
      <c r="E77942">
        <f t="shared" si="2434"/>
        <v>17</v>
      </c>
      <c r="F77942" t="str">
        <f>+VLOOKUP(C77942,Подписчики!A:B,2,0)</f>
        <v>UTC+2</v>
      </c>
      <c r="G77942">
        <f t="shared" si="2435"/>
        <v>5</v>
      </c>
    </row>
    <row r="77943" spans="1:7" x14ac:dyDescent="0.25">
      <c r="A77943">
        <v>236692</v>
      </c>
      <c r="B77943" s="1">
        <v>44379.738860841419</v>
      </c>
      <c r="C77943">
        <v>307539</v>
      </c>
      <c r="D77943">
        <v>21665</v>
      </c>
      <c r="E77943">
        <f t="shared" si="2434"/>
        <v>17</v>
      </c>
      <c r="F77943" t="str">
        <f>+VLOOKUP(C77943,Подписчики!A:B,2,0)</f>
        <v>UTC+2</v>
      </c>
      <c r="G77943">
        <f t="shared" si="2435"/>
        <v>5</v>
      </c>
    </row>
    <row r="77944" spans="1:7" x14ac:dyDescent="0.25">
      <c r="A77944">
        <v>236693</v>
      </c>
      <c r="B77944" s="1">
        <v>44379.739265372169</v>
      </c>
      <c r="C77944">
        <v>326078</v>
      </c>
      <c r="D77944">
        <v>392434</v>
      </c>
      <c r="E77944">
        <f t="shared" si="2434"/>
        <v>17</v>
      </c>
      <c r="F77944" t="str">
        <f>+VLOOKUP(C77944,Подписчики!A:B,2,0)</f>
        <v>UTC+3</v>
      </c>
      <c r="G77944">
        <f t="shared" si="2435"/>
        <v>5</v>
      </c>
    </row>
    <row r="77945" spans="1:7" x14ac:dyDescent="0.25">
      <c r="A77945">
        <v>236695</v>
      </c>
      <c r="B77945" s="1">
        <v>44379.739669902912</v>
      </c>
      <c r="C77945">
        <v>16550</v>
      </c>
      <c r="D77945">
        <v>242428</v>
      </c>
      <c r="E77945">
        <f t="shared" si="2434"/>
        <v>17</v>
      </c>
      <c r="F77945" t="str">
        <f>+VLOOKUP(C77945,Подписчики!A:B,2,0)</f>
        <v>UTC+4</v>
      </c>
      <c r="G77945">
        <f t="shared" si="2435"/>
        <v>5</v>
      </c>
    </row>
    <row r="77946" spans="1:7" x14ac:dyDescent="0.25">
      <c r="A77946">
        <v>236696</v>
      </c>
      <c r="B77946" s="1">
        <v>44379.740074433663</v>
      </c>
      <c r="C77946">
        <v>4277</v>
      </c>
      <c r="D77946">
        <v>70675</v>
      </c>
      <c r="E77946">
        <f t="shared" si="2434"/>
        <v>17</v>
      </c>
      <c r="F77946" t="str">
        <f>+VLOOKUP(C77946,Подписчики!A:B,2,0)</f>
        <v>UTC+1</v>
      </c>
      <c r="G77946">
        <f t="shared" si="2435"/>
        <v>5</v>
      </c>
    </row>
    <row r="77947" spans="1:7" x14ac:dyDescent="0.25">
      <c r="A77947">
        <v>236699</v>
      </c>
      <c r="B77947" s="1">
        <v>44379.740478964399</v>
      </c>
      <c r="C77947">
        <v>13486</v>
      </c>
      <c r="D77947">
        <v>158978</v>
      </c>
      <c r="E77947">
        <f t="shared" si="2434"/>
        <v>17</v>
      </c>
      <c r="F77947" t="str">
        <f>+VLOOKUP(C77947,Подписчики!A:B,2,0)</f>
        <v>UTC+2</v>
      </c>
      <c r="G77947">
        <f t="shared" si="2435"/>
        <v>5</v>
      </c>
    </row>
    <row r="77948" spans="1:7" x14ac:dyDescent="0.25">
      <c r="A77948">
        <v>236700</v>
      </c>
      <c r="B77948" s="1">
        <v>44379.740478964399</v>
      </c>
      <c r="C77948">
        <v>216957</v>
      </c>
      <c r="D77948">
        <v>17862</v>
      </c>
      <c r="E77948">
        <f t="shared" si="2434"/>
        <v>17</v>
      </c>
      <c r="F77948" t="str">
        <f>+VLOOKUP(C77948,Подписчики!A:B,2,0)</f>
        <v>UTC+2</v>
      </c>
      <c r="G77948">
        <f t="shared" si="2435"/>
        <v>5</v>
      </c>
    </row>
    <row r="77949" spans="1:7" x14ac:dyDescent="0.25">
      <c r="A77949">
        <v>236701</v>
      </c>
      <c r="B77949" s="1">
        <v>44379.740883495142</v>
      </c>
      <c r="C77949">
        <v>203828</v>
      </c>
      <c r="D77949">
        <v>250679</v>
      </c>
      <c r="E77949">
        <f t="shared" si="2434"/>
        <v>17</v>
      </c>
      <c r="F77949" t="str">
        <f>+VLOOKUP(C77949,Подписчики!A:B,2,0)</f>
        <v>UTC+3</v>
      </c>
      <c r="G77949">
        <f t="shared" si="2435"/>
        <v>5</v>
      </c>
    </row>
    <row r="77950" spans="1:7" x14ac:dyDescent="0.25">
      <c r="A77950">
        <v>236705</v>
      </c>
      <c r="B77950" s="1">
        <v>44379.741288025893</v>
      </c>
      <c r="C77950">
        <v>330931</v>
      </c>
      <c r="D77950">
        <v>153808</v>
      </c>
      <c r="E77950">
        <f t="shared" si="2434"/>
        <v>17</v>
      </c>
      <c r="F77950" t="str">
        <f>+VLOOKUP(C77950,Подписчики!A:B,2,0)</f>
        <v>UTC+0</v>
      </c>
      <c r="G77950">
        <f t="shared" si="2435"/>
        <v>5</v>
      </c>
    </row>
    <row r="77951" spans="1:7" x14ac:dyDescent="0.25">
      <c r="A77951">
        <v>236707</v>
      </c>
      <c r="B77951" s="1">
        <v>44379.741692556636</v>
      </c>
      <c r="C77951">
        <v>164583</v>
      </c>
      <c r="D77951">
        <v>111368</v>
      </c>
      <c r="E77951">
        <f t="shared" si="2434"/>
        <v>17</v>
      </c>
      <c r="F77951" t="str">
        <f>+VLOOKUP(C77951,Подписчики!A:B,2,0)</f>
        <v>UTC+1</v>
      </c>
      <c r="G77951">
        <f t="shared" si="2435"/>
        <v>5</v>
      </c>
    </row>
    <row r="77952" spans="1:7" x14ac:dyDescent="0.25">
      <c r="A77952">
        <v>236708</v>
      </c>
      <c r="B77952" s="1">
        <v>44379.742501618122</v>
      </c>
      <c r="C77952">
        <v>39637</v>
      </c>
      <c r="D77952">
        <v>112334</v>
      </c>
      <c r="E77952">
        <f t="shared" si="2434"/>
        <v>17</v>
      </c>
      <c r="F77952" t="str">
        <f>+VLOOKUP(C77952,Подписчики!A:B,2,0)</f>
        <v>UTC+3</v>
      </c>
      <c r="G77952">
        <f t="shared" si="2435"/>
        <v>5</v>
      </c>
    </row>
    <row r="77953" spans="1:7" x14ac:dyDescent="0.25">
      <c r="A77953">
        <v>236711</v>
      </c>
      <c r="B77953" s="1">
        <v>44379.742501618122</v>
      </c>
      <c r="C77953">
        <v>225444</v>
      </c>
      <c r="D77953">
        <v>250679</v>
      </c>
      <c r="E77953">
        <f t="shared" si="2434"/>
        <v>17</v>
      </c>
      <c r="F77953" t="str">
        <f>+VLOOKUP(C77953,Подписчики!A:B,2,0)</f>
        <v>UTC+3</v>
      </c>
      <c r="G77953">
        <f t="shared" si="2435"/>
        <v>5</v>
      </c>
    </row>
    <row r="77954" spans="1:7" x14ac:dyDescent="0.25">
      <c r="A77954">
        <v>236716</v>
      </c>
      <c r="B77954" s="1">
        <v>44379.742501618122</v>
      </c>
      <c r="C77954">
        <v>281434</v>
      </c>
      <c r="D77954">
        <v>285253</v>
      </c>
      <c r="E77954">
        <f t="shared" si="2434"/>
        <v>17</v>
      </c>
      <c r="F77954" t="str">
        <f>+VLOOKUP(C77954,Подписчики!A:B,2,0)</f>
        <v>UTC+3</v>
      </c>
      <c r="G77954">
        <f t="shared" si="2435"/>
        <v>5</v>
      </c>
    </row>
    <row r="77955" spans="1:7" x14ac:dyDescent="0.25">
      <c r="A77955">
        <v>236719</v>
      </c>
      <c r="B77955" s="1">
        <v>44379.743310679616</v>
      </c>
      <c r="C77955">
        <v>36982</v>
      </c>
      <c r="D77955">
        <v>182191</v>
      </c>
      <c r="E77955">
        <f t="shared" ref="E77955:E78018" si="2436">HOUR(B77955)</f>
        <v>17</v>
      </c>
      <c r="F77955" t="str">
        <f>+VLOOKUP(C77955,Подписчики!A:B,2,0)</f>
        <v>UTC+1</v>
      </c>
      <c r="G77955">
        <f t="shared" ref="G77955:G78018" si="2437">WEEKDAY(B77955,2)</f>
        <v>5</v>
      </c>
    </row>
    <row r="77956" spans="1:7" x14ac:dyDescent="0.25">
      <c r="A77956">
        <v>236720</v>
      </c>
      <c r="B77956" s="1">
        <v>44379.743333333339</v>
      </c>
      <c r="C77956">
        <v>90528</v>
      </c>
      <c r="D77956">
        <v>470082</v>
      </c>
      <c r="E77956">
        <f t="shared" si="2436"/>
        <v>17</v>
      </c>
      <c r="F77956" t="str">
        <f>+VLOOKUP(C77956,Подписчики!A:B,2,0)</f>
        <v>UTC+1</v>
      </c>
      <c r="G77956">
        <f t="shared" si="2437"/>
        <v>5</v>
      </c>
    </row>
    <row r="77957" spans="1:7" x14ac:dyDescent="0.25">
      <c r="A77957">
        <v>236724</v>
      </c>
      <c r="B77957" s="1">
        <v>44379.743715210352</v>
      </c>
      <c r="C77957">
        <v>124087</v>
      </c>
      <c r="D77957">
        <v>411922</v>
      </c>
      <c r="E77957">
        <f t="shared" si="2436"/>
        <v>17</v>
      </c>
      <c r="F77957" t="str">
        <f>+VLOOKUP(C77957,Подписчики!A:B,2,0)</f>
        <v>UTC+2</v>
      </c>
      <c r="G77957">
        <f t="shared" si="2437"/>
        <v>5</v>
      </c>
    </row>
    <row r="77958" spans="1:7" x14ac:dyDescent="0.25">
      <c r="A77958">
        <v>236728</v>
      </c>
      <c r="B77958" s="1">
        <v>44379.744524271846</v>
      </c>
      <c r="C77958">
        <v>82619</v>
      </c>
      <c r="D77958">
        <v>473323</v>
      </c>
      <c r="E77958">
        <f t="shared" si="2436"/>
        <v>17</v>
      </c>
      <c r="F77958" t="str">
        <f>+VLOOKUP(C77958,Подписчики!A:B,2,0)</f>
        <v>UTC+0</v>
      </c>
      <c r="G77958">
        <f t="shared" si="2437"/>
        <v>5</v>
      </c>
    </row>
    <row r="77959" spans="1:7" x14ac:dyDescent="0.25">
      <c r="A77959">
        <v>236732</v>
      </c>
      <c r="B77959" s="1">
        <v>44379.744928802589</v>
      </c>
      <c r="C77959">
        <v>78525</v>
      </c>
      <c r="D77959">
        <v>411922</v>
      </c>
      <c r="E77959">
        <f t="shared" si="2436"/>
        <v>17</v>
      </c>
      <c r="F77959" t="str">
        <f>+VLOOKUP(C77959,Подписчики!A:B,2,0)</f>
        <v>UTC+1</v>
      </c>
      <c r="G77959">
        <f t="shared" si="2437"/>
        <v>5</v>
      </c>
    </row>
    <row r="77960" spans="1:7" x14ac:dyDescent="0.25">
      <c r="A77960">
        <v>236733</v>
      </c>
      <c r="B77960" s="1">
        <v>44379.744928802589</v>
      </c>
      <c r="C77960">
        <v>285554</v>
      </c>
      <c r="D77960">
        <v>238334</v>
      </c>
      <c r="E77960">
        <f t="shared" si="2436"/>
        <v>17</v>
      </c>
      <c r="F77960" t="str">
        <f>+VLOOKUP(C77960,Подписчики!A:B,2,0)</f>
        <v>UTC+1</v>
      </c>
      <c r="G77960">
        <f t="shared" si="2437"/>
        <v>5</v>
      </c>
    </row>
    <row r="77961" spans="1:7" x14ac:dyDescent="0.25">
      <c r="A77961">
        <v>236738</v>
      </c>
      <c r="B77961" s="1">
        <v>44379.746142394819</v>
      </c>
      <c r="C77961">
        <v>183554</v>
      </c>
      <c r="D77961">
        <v>346056</v>
      </c>
      <c r="E77961">
        <f t="shared" si="2436"/>
        <v>17</v>
      </c>
      <c r="F77961" t="str">
        <f>+VLOOKUP(C77961,Подписчики!A:B,2,0)</f>
        <v>UTC+0</v>
      </c>
      <c r="G77961">
        <f t="shared" si="2437"/>
        <v>5</v>
      </c>
    </row>
    <row r="77962" spans="1:7" x14ac:dyDescent="0.25">
      <c r="A77962">
        <v>236743</v>
      </c>
      <c r="B77962" s="1">
        <v>44379.746546925569</v>
      </c>
      <c r="C77962">
        <v>110808</v>
      </c>
      <c r="D77962">
        <v>104958</v>
      </c>
      <c r="E77962">
        <f t="shared" si="2436"/>
        <v>17</v>
      </c>
      <c r="F77962" t="str">
        <f>+VLOOKUP(C77962,Подписчики!A:B,2,0)</f>
        <v>UTC+1</v>
      </c>
      <c r="G77962">
        <f t="shared" si="2437"/>
        <v>5</v>
      </c>
    </row>
    <row r="77963" spans="1:7" x14ac:dyDescent="0.25">
      <c r="A77963">
        <v>236745</v>
      </c>
      <c r="B77963" s="1">
        <v>44379.746546925569</v>
      </c>
      <c r="C77963">
        <v>256806</v>
      </c>
      <c r="D77963">
        <v>80748</v>
      </c>
      <c r="E77963">
        <f t="shared" si="2436"/>
        <v>17</v>
      </c>
      <c r="F77963" t="str">
        <f>+VLOOKUP(C77963,Подписчики!A:B,2,0)</f>
        <v>UTC+1</v>
      </c>
      <c r="G77963">
        <f t="shared" si="2437"/>
        <v>5</v>
      </c>
    </row>
    <row r="77964" spans="1:7" x14ac:dyDescent="0.25">
      <c r="A77964">
        <v>236750</v>
      </c>
      <c r="B77964" s="1">
        <v>44379.746951456305</v>
      </c>
      <c r="C77964">
        <v>153730</v>
      </c>
      <c r="D77964">
        <v>162482</v>
      </c>
      <c r="E77964">
        <f t="shared" si="2436"/>
        <v>17</v>
      </c>
      <c r="F77964" t="str">
        <f>+VLOOKUP(C77964,Подписчики!A:B,2,0)</f>
        <v>UTC+2</v>
      </c>
      <c r="G77964">
        <f t="shared" si="2437"/>
        <v>5</v>
      </c>
    </row>
    <row r="77965" spans="1:7" x14ac:dyDescent="0.25">
      <c r="A77965">
        <v>236755</v>
      </c>
      <c r="B77965" s="1">
        <v>44379.748165048542</v>
      </c>
      <c r="C77965">
        <v>39589</v>
      </c>
      <c r="D77965">
        <v>430988</v>
      </c>
      <c r="E77965">
        <f t="shared" si="2436"/>
        <v>17</v>
      </c>
      <c r="F77965" t="str">
        <f>+VLOOKUP(C77965,Подписчики!A:B,2,0)</f>
        <v>UTC+5</v>
      </c>
      <c r="G77965">
        <f t="shared" si="2437"/>
        <v>5</v>
      </c>
    </row>
    <row r="77966" spans="1:7" x14ac:dyDescent="0.25">
      <c r="A77966">
        <v>236759</v>
      </c>
      <c r="B77966" s="1">
        <v>44379.74816504855</v>
      </c>
      <c r="C77966">
        <v>3519</v>
      </c>
      <c r="D77966">
        <v>273577</v>
      </c>
      <c r="E77966">
        <f t="shared" si="2436"/>
        <v>17</v>
      </c>
      <c r="F77966" t="str">
        <f>+VLOOKUP(C77966,Подписчики!A:B,2,0)</f>
        <v>UTC+1</v>
      </c>
      <c r="G77966">
        <f t="shared" si="2437"/>
        <v>5</v>
      </c>
    </row>
    <row r="77967" spans="1:7" x14ac:dyDescent="0.25">
      <c r="A77967">
        <v>236762</v>
      </c>
      <c r="B77967" s="1">
        <v>44379.74816504855</v>
      </c>
      <c r="C77967">
        <v>9580</v>
      </c>
      <c r="D77967">
        <v>254768</v>
      </c>
      <c r="E77967">
        <f t="shared" si="2436"/>
        <v>17</v>
      </c>
      <c r="F77967" t="str">
        <f>+VLOOKUP(C77967,Подписчики!A:B,2,0)</f>
        <v>UTC+1</v>
      </c>
      <c r="G77967">
        <f t="shared" si="2437"/>
        <v>5</v>
      </c>
    </row>
    <row r="77968" spans="1:7" x14ac:dyDescent="0.25">
      <c r="A77968">
        <v>236764</v>
      </c>
      <c r="B77968" s="1">
        <v>44379.748569579286</v>
      </c>
      <c r="C77968">
        <v>12946</v>
      </c>
      <c r="D77968">
        <v>238334</v>
      </c>
      <c r="E77968">
        <f t="shared" si="2436"/>
        <v>17</v>
      </c>
      <c r="F77968" t="str">
        <f>+VLOOKUP(C77968,Подписчики!A:B,2,0)</f>
        <v>UTC+2</v>
      </c>
      <c r="G77968">
        <f t="shared" si="2437"/>
        <v>5</v>
      </c>
    </row>
    <row r="77969" spans="1:7" x14ac:dyDescent="0.25">
      <c r="A77969">
        <v>236767</v>
      </c>
      <c r="B77969" s="1">
        <v>44379.748974110029</v>
      </c>
      <c r="C77969">
        <v>165415</v>
      </c>
      <c r="D77969">
        <v>17083</v>
      </c>
      <c r="E77969">
        <f t="shared" si="2436"/>
        <v>17</v>
      </c>
      <c r="F77969" t="str">
        <f>+VLOOKUP(C77969,Подписчики!A:B,2,0)</f>
        <v>UTC+3</v>
      </c>
      <c r="G77969">
        <f t="shared" si="2437"/>
        <v>5</v>
      </c>
    </row>
    <row r="77970" spans="1:7" x14ac:dyDescent="0.25">
      <c r="A77970">
        <v>236771</v>
      </c>
      <c r="B77970" s="1">
        <v>44379.749783171523</v>
      </c>
      <c r="C77970">
        <v>201294</v>
      </c>
      <c r="D77970">
        <v>111368</v>
      </c>
      <c r="E77970">
        <f t="shared" si="2436"/>
        <v>17</v>
      </c>
      <c r="F77970" t="str">
        <f>+VLOOKUP(C77970,Подписчики!A:B,2,0)</f>
        <v>UTC+1</v>
      </c>
      <c r="G77970">
        <f t="shared" si="2437"/>
        <v>5</v>
      </c>
    </row>
    <row r="77971" spans="1:7" x14ac:dyDescent="0.25">
      <c r="A77971">
        <v>236772</v>
      </c>
      <c r="B77971" s="1">
        <v>44379.750187702266</v>
      </c>
      <c r="C77971">
        <v>322550</v>
      </c>
      <c r="D77971">
        <v>209122</v>
      </c>
      <c r="E77971">
        <f t="shared" si="2436"/>
        <v>18</v>
      </c>
      <c r="F77971" t="str">
        <f>+VLOOKUP(C77971,Подписчики!A:B,2,0)</f>
        <v>UTC+2</v>
      </c>
      <c r="G77971">
        <f t="shared" si="2437"/>
        <v>5</v>
      </c>
    </row>
    <row r="77972" spans="1:7" x14ac:dyDescent="0.25">
      <c r="A77972">
        <v>236774</v>
      </c>
      <c r="B77972" s="1">
        <v>44379.751401294503</v>
      </c>
      <c r="C77972">
        <v>309918</v>
      </c>
      <c r="D77972">
        <v>245484</v>
      </c>
      <c r="E77972">
        <f t="shared" si="2436"/>
        <v>18</v>
      </c>
      <c r="F77972" t="str">
        <f>+VLOOKUP(C77972,Подписчики!A:B,2,0)</f>
        <v>UTC+1</v>
      </c>
      <c r="G77972">
        <f t="shared" si="2437"/>
        <v>5</v>
      </c>
    </row>
    <row r="77973" spans="1:7" x14ac:dyDescent="0.25">
      <c r="A77973">
        <v>236775</v>
      </c>
      <c r="B77973" s="1">
        <v>44379.751805825239</v>
      </c>
      <c r="C77973">
        <v>91296</v>
      </c>
      <c r="D77973">
        <v>240687</v>
      </c>
      <c r="E77973">
        <f t="shared" si="2436"/>
        <v>18</v>
      </c>
      <c r="F77973" t="str">
        <f>+VLOOKUP(C77973,Подписчики!A:B,2,0)</f>
        <v>UTC+2</v>
      </c>
      <c r="G77973">
        <f t="shared" si="2437"/>
        <v>5</v>
      </c>
    </row>
    <row r="77974" spans="1:7" x14ac:dyDescent="0.25">
      <c r="A77974">
        <v>236777</v>
      </c>
      <c r="B77974" s="1">
        <v>44379.752614886733</v>
      </c>
      <c r="C77974">
        <v>277151</v>
      </c>
      <c r="D77974">
        <v>320940</v>
      </c>
      <c r="E77974">
        <f t="shared" si="2436"/>
        <v>18</v>
      </c>
      <c r="F77974" t="str">
        <f>+VLOOKUP(C77974,Подписчики!A:B,2,0)</f>
        <v>UTC+0</v>
      </c>
      <c r="G77974">
        <f t="shared" si="2437"/>
        <v>5</v>
      </c>
    </row>
    <row r="77975" spans="1:7" x14ac:dyDescent="0.25">
      <c r="A77975">
        <v>236778</v>
      </c>
      <c r="B77975" s="1">
        <v>44379.752614886733</v>
      </c>
      <c r="C77975">
        <v>343124</v>
      </c>
      <c r="D77975">
        <v>316541</v>
      </c>
      <c r="E77975">
        <f t="shared" si="2436"/>
        <v>18</v>
      </c>
      <c r="F77975" t="str">
        <f>+VLOOKUP(C77975,Подписчики!A:B,2,0)</f>
        <v>UTC+0</v>
      </c>
      <c r="G77975">
        <f t="shared" si="2437"/>
        <v>5</v>
      </c>
    </row>
    <row r="77976" spans="1:7" x14ac:dyDescent="0.25">
      <c r="A77976">
        <v>236782</v>
      </c>
      <c r="B77976" s="1">
        <v>44379.753019417476</v>
      </c>
      <c r="C77976">
        <v>138511</v>
      </c>
      <c r="D77976">
        <v>343712</v>
      </c>
      <c r="E77976">
        <f t="shared" si="2436"/>
        <v>18</v>
      </c>
      <c r="F77976" t="str">
        <f>+VLOOKUP(C77976,Подписчики!A:B,2,0)</f>
        <v>UTC+1</v>
      </c>
      <c r="G77976">
        <f t="shared" si="2437"/>
        <v>5</v>
      </c>
    </row>
    <row r="77977" spans="1:7" x14ac:dyDescent="0.25">
      <c r="A77977">
        <v>236787</v>
      </c>
      <c r="B77977" s="1">
        <v>44379.753019417476</v>
      </c>
      <c r="C77977">
        <v>242595</v>
      </c>
      <c r="D77977">
        <v>251574</v>
      </c>
      <c r="E77977">
        <f t="shared" si="2436"/>
        <v>18</v>
      </c>
      <c r="F77977" t="str">
        <f>+VLOOKUP(C77977,Подписчики!A:B,2,0)</f>
        <v>UTC+1</v>
      </c>
      <c r="G77977">
        <f t="shared" si="2437"/>
        <v>5</v>
      </c>
    </row>
    <row r="77978" spans="1:7" x14ac:dyDescent="0.25">
      <c r="A77978">
        <v>236790</v>
      </c>
      <c r="B77978" s="1">
        <v>44379.753666666664</v>
      </c>
      <c r="C77978">
        <v>313413</v>
      </c>
      <c r="D77978">
        <v>294042</v>
      </c>
      <c r="E77978">
        <f t="shared" si="2436"/>
        <v>18</v>
      </c>
      <c r="F77978" t="str">
        <f>+VLOOKUP(C77978,Подписчики!A:B,2,0)</f>
        <v>UTC+2</v>
      </c>
      <c r="G77978">
        <f t="shared" si="2437"/>
        <v>5</v>
      </c>
    </row>
    <row r="77979" spans="1:7" x14ac:dyDescent="0.25">
      <c r="A77979">
        <v>236793</v>
      </c>
      <c r="B77979" s="1">
        <v>44379.754233009706</v>
      </c>
      <c r="C77979">
        <v>188757</v>
      </c>
      <c r="D77979">
        <v>284325</v>
      </c>
      <c r="E77979">
        <f t="shared" si="2436"/>
        <v>18</v>
      </c>
      <c r="F77979" t="str">
        <f>+VLOOKUP(C77979,Подписчики!A:B,2,0)</f>
        <v>UTC+0</v>
      </c>
      <c r="G77979">
        <f t="shared" si="2437"/>
        <v>5</v>
      </c>
    </row>
    <row r="77980" spans="1:7" x14ac:dyDescent="0.25">
      <c r="A77980">
        <v>236795</v>
      </c>
      <c r="B77980" s="1">
        <v>44379.754233009706</v>
      </c>
      <c r="C77980">
        <v>194850</v>
      </c>
      <c r="D77980">
        <v>189009</v>
      </c>
      <c r="E77980">
        <f t="shared" si="2436"/>
        <v>18</v>
      </c>
      <c r="F77980" t="str">
        <f>+VLOOKUP(C77980,Подписчики!A:B,2,0)</f>
        <v>UTC+0</v>
      </c>
      <c r="G77980">
        <f t="shared" si="2437"/>
        <v>5</v>
      </c>
    </row>
    <row r="77981" spans="1:7" x14ac:dyDescent="0.25">
      <c r="A77981">
        <v>236798</v>
      </c>
      <c r="B77981" s="1">
        <v>44379.754233009706</v>
      </c>
      <c r="C77981">
        <v>226313</v>
      </c>
      <c r="D77981">
        <v>150172</v>
      </c>
      <c r="E77981">
        <f t="shared" si="2436"/>
        <v>18</v>
      </c>
      <c r="F77981" t="str">
        <f>+VLOOKUP(C77981,Подписчики!A:B,2,0)</f>
        <v>UTC+0</v>
      </c>
      <c r="G77981">
        <f t="shared" si="2437"/>
        <v>5</v>
      </c>
    </row>
    <row r="77982" spans="1:7" x14ac:dyDescent="0.25">
      <c r="A77982">
        <v>236802</v>
      </c>
      <c r="B77982" s="1">
        <v>44379.754233009706</v>
      </c>
      <c r="C77982">
        <v>312699</v>
      </c>
      <c r="D77982">
        <v>200862</v>
      </c>
      <c r="E77982">
        <f t="shared" si="2436"/>
        <v>18</v>
      </c>
      <c r="F77982" t="str">
        <f>+VLOOKUP(C77982,Подписчики!A:B,2,0)</f>
        <v>UTC+0</v>
      </c>
      <c r="G77982">
        <f t="shared" si="2437"/>
        <v>5</v>
      </c>
    </row>
    <row r="77983" spans="1:7" x14ac:dyDescent="0.25">
      <c r="A77983">
        <v>236807</v>
      </c>
      <c r="B77983" s="1">
        <v>44379.754637540456</v>
      </c>
      <c r="C77983">
        <v>108121</v>
      </c>
      <c r="D77983">
        <v>439981</v>
      </c>
      <c r="E77983">
        <f t="shared" si="2436"/>
        <v>18</v>
      </c>
      <c r="F77983" t="str">
        <f>+VLOOKUP(C77983,Подписчики!A:B,2,0)</f>
        <v>UTC+1</v>
      </c>
      <c r="G77983">
        <f t="shared" si="2437"/>
        <v>5</v>
      </c>
    </row>
    <row r="77984" spans="1:7" x14ac:dyDescent="0.25">
      <c r="A77984">
        <v>236810</v>
      </c>
      <c r="B77984" s="1">
        <v>44379.755042071192</v>
      </c>
      <c r="C77984">
        <v>107770</v>
      </c>
      <c r="D77984">
        <v>311670</v>
      </c>
      <c r="E77984">
        <f t="shared" si="2436"/>
        <v>18</v>
      </c>
      <c r="F77984" t="str">
        <f>+VLOOKUP(C77984,Подписчики!A:B,2,0)</f>
        <v>UTC+2</v>
      </c>
      <c r="G77984">
        <f t="shared" si="2437"/>
        <v>5</v>
      </c>
    </row>
    <row r="77985" spans="1:7" x14ac:dyDescent="0.25">
      <c r="A77985">
        <v>236815</v>
      </c>
      <c r="B77985" s="1">
        <v>44379.755042071192</v>
      </c>
      <c r="C77985">
        <v>261355</v>
      </c>
      <c r="D77985">
        <v>296511</v>
      </c>
      <c r="E77985">
        <f t="shared" si="2436"/>
        <v>18</v>
      </c>
      <c r="F77985" t="str">
        <f>+VLOOKUP(C77985,Подписчики!A:B,2,0)</f>
        <v>UTC+2</v>
      </c>
      <c r="G77985">
        <f t="shared" si="2437"/>
        <v>5</v>
      </c>
    </row>
    <row r="77986" spans="1:7" x14ac:dyDescent="0.25">
      <c r="A77986">
        <v>236817</v>
      </c>
      <c r="B77986" s="1">
        <v>44379.755333333334</v>
      </c>
      <c r="C77986">
        <v>190135</v>
      </c>
      <c r="D77986">
        <v>418854</v>
      </c>
      <c r="E77986">
        <f t="shared" si="2436"/>
        <v>18</v>
      </c>
      <c r="F77986" t="str">
        <f>+VLOOKUP(C77986,Подписчики!A:B,2,0)</f>
        <v>UTC+1</v>
      </c>
      <c r="G77986">
        <f t="shared" si="2437"/>
        <v>5</v>
      </c>
    </row>
    <row r="77987" spans="1:7" x14ac:dyDescent="0.25">
      <c r="A77987">
        <v>236818</v>
      </c>
      <c r="B77987" s="1">
        <v>44379.755446601943</v>
      </c>
      <c r="C77987">
        <v>58873</v>
      </c>
      <c r="D77987">
        <v>119655</v>
      </c>
      <c r="E77987">
        <f t="shared" si="2436"/>
        <v>18</v>
      </c>
      <c r="F77987" t="str">
        <f>+VLOOKUP(C77987,Подписчики!A:B,2,0)</f>
        <v>UTC+3</v>
      </c>
      <c r="G77987">
        <f t="shared" si="2437"/>
        <v>5</v>
      </c>
    </row>
    <row r="77988" spans="1:7" x14ac:dyDescent="0.25">
      <c r="A77988">
        <v>236821</v>
      </c>
      <c r="B77988" s="1">
        <v>44379.755446601943</v>
      </c>
      <c r="C77988">
        <v>123261</v>
      </c>
      <c r="D77988">
        <v>472712</v>
      </c>
      <c r="E77988">
        <f t="shared" si="2436"/>
        <v>18</v>
      </c>
      <c r="F77988" t="str">
        <f>+VLOOKUP(C77988,Подписчики!A:B,2,0)</f>
        <v>UTC+3</v>
      </c>
      <c r="G77988">
        <f t="shared" si="2437"/>
        <v>5</v>
      </c>
    </row>
    <row r="77989" spans="1:7" x14ac:dyDescent="0.25">
      <c r="A77989">
        <v>236825</v>
      </c>
      <c r="B77989" s="1">
        <v>44379.756255663429</v>
      </c>
      <c r="C77989">
        <v>142021</v>
      </c>
      <c r="D77989">
        <v>473327</v>
      </c>
      <c r="E77989">
        <f t="shared" si="2436"/>
        <v>18</v>
      </c>
      <c r="F77989" t="str">
        <f>+VLOOKUP(C77989,Подписчики!A:B,2,0)</f>
        <v>UTC+1</v>
      </c>
      <c r="G77989">
        <f t="shared" si="2437"/>
        <v>5</v>
      </c>
    </row>
    <row r="77990" spans="1:7" x14ac:dyDescent="0.25">
      <c r="A77990">
        <v>236830</v>
      </c>
      <c r="B77990" s="1">
        <v>44379.756255663429</v>
      </c>
      <c r="C77990">
        <v>216463</v>
      </c>
      <c r="D77990">
        <v>341333</v>
      </c>
      <c r="E77990">
        <f t="shared" si="2436"/>
        <v>18</v>
      </c>
      <c r="F77990" t="str">
        <f>+VLOOKUP(C77990,Подписчики!A:B,2,0)</f>
        <v>UTC+1</v>
      </c>
      <c r="G77990">
        <f t="shared" si="2437"/>
        <v>5</v>
      </c>
    </row>
    <row r="77991" spans="1:7" x14ac:dyDescent="0.25">
      <c r="A77991">
        <v>236835</v>
      </c>
      <c r="B77991" s="1">
        <v>44379.756660194173</v>
      </c>
      <c r="C77991">
        <v>10872</v>
      </c>
      <c r="D77991">
        <v>118549</v>
      </c>
      <c r="E77991">
        <f t="shared" si="2436"/>
        <v>18</v>
      </c>
      <c r="F77991" t="str">
        <f>+VLOOKUP(C77991,Подписчики!A:B,2,0)</f>
        <v>UTC+2</v>
      </c>
      <c r="G77991">
        <f t="shared" si="2437"/>
        <v>5</v>
      </c>
    </row>
    <row r="77992" spans="1:7" x14ac:dyDescent="0.25">
      <c r="A77992">
        <v>236836</v>
      </c>
      <c r="B77992" s="1">
        <v>44379.757064724916</v>
      </c>
      <c r="C77992">
        <v>3260</v>
      </c>
      <c r="D77992">
        <v>227775</v>
      </c>
      <c r="E77992">
        <f t="shared" si="2436"/>
        <v>18</v>
      </c>
      <c r="F77992" t="str">
        <f>+VLOOKUP(C77992,Подписчики!A:B,2,0)</f>
        <v>UTC+3</v>
      </c>
      <c r="G77992">
        <f t="shared" si="2437"/>
        <v>5</v>
      </c>
    </row>
    <row r="77993" spans="1:7" x14ac:dyDescent="0.25">
      <c r="A77993">
        <v>236841</v>
      </c>
      <c r="B77993" s="1">
        <v>44379.757333333335</v>
      </c>
      <c r="C77993">
        <v>220278</v>
      </c>
      <c r="D77993">
        <v>177624</v>
      </c>
      <c r="E77993">
        <f t="shared" si="2436"/>
        <v>18</v>
      </c>
      <c r="F77993" t="str">
        <f>+VLOOKUP(C77993,Подписчики!A:B,2,0)</f>
        <v>UTC+1</v>
      </c>
      <c r="G77993">
        <f t="shared" si="2437"/>
        <v>5</v>
      </c>
    </row>
    <row r="77994" spans="1:7" x14ac:dyDescent="0.25">
      <c r="A77994">
        <v>236846</v>
      </c>
      <c r="B77994" s="1">
        <v>44379.757469255666</v>
      </c>
      <c r="C77994">
        <v>245227</v>
      </c>
      <c r="D77994">
        <v>347393</v>
      </c>
      <c r="E77994">
        <f t="shared" si="2436"/>
        <v>18</v>
      </c>
      <c r="F77994" t="str">
        <f>+VLOOKUP(C77994,Подписчики!A:B,2,0)</f>
        <v>UTC+0</v>
      </c>
      <c r="G77994">
        <f t="shared" si="2437"/>
        <v>5</v>
      </c>
    </row>
    <row r="77995" spans="1:7" x14ac:dyDescent="0.25">
      <c r="A77995">
        <v>236851</v>
      </c>
      <c r="B77995" s="1">
        <v>44379.757469255666</v>
      </c>
      <c r="C77995">
        <v>342014</v>
      </c>
      <c r="D77995">
        <v>230507</v>
      </c>
      <c r="E77995">
        <f t="shared" si="2436"/>
        <v>18</v>
      </c>
      <c r="F77995" t="str">
        <f>+VLOOKUP(C77995,Подписчики!A:B,2,0)</f>
        <v>UTC+0</v>
      </c>
      <c r="G77995">
        <f t="shared" si="2437"/>
        <v>5</v>
      </c>
    </row>
    <row r="77996" spans="1:7" x14ac:dyDescent="0.25">
      <c r="A77996">
        <v>236854</v>
      </c>
      <c r="B77996" s="1">
        <v>44379.758278317153</v>
      </c>
      <c r="C77996">
        <v>29990</v>
      </c>
      <c r="D77996">
        <v>456869</v>
      </c>
      <c r="E77996">
        <f t="shared" si="2436"/>
        <v>18</v>
      </c>
      <c r="F77996" t="str">
        <f>+VLOOKUP(C77996,Подписчики!A:B,2,0)</f>
        <v>UTC+2</v>
      </c>
      <c r="G77996">
        <f t="shared" si="2437"/>
        <v>5</v>
      </c>
    </row>
    <row r="77997" spans="1:7" x14ac:dyDescent="0.25">
      <c r="A77997">
        <v>236859</v>
      </c>
      <c r="B77997" s="1">
        <v>44379.758278317153</v>
      </c>
      <c r="C77997">
        <v>115301</v>
      </c>
      <c r="D77997">
        <v>341333</v>
      </c>
      <c r="E77997">
        <f t="shared" si="2436"/>
        <v>18</v>
      </c>
      <c r="F77997" t="str">
        <f>+VLOOKUP(C77997,Подписчики!A:B,2,0)</f>
        <v>UTC+2</v>
      </c>
      <c r="G77997">
        <f t="shared" si="2437"/>
        <v>5</v>
      </c>
    </row>
    <row r="77998" spans="1:7" x14ac:dyDescent="0.25">
      <c r="A77998">
        <v>236864</v>
      </c>
      <c r="B77998" s="1">
        <v>44379.758682847896</v>
      </c>
      <c r="C77998">
        <v>31191</v>
      </c>
      <c r="D77998">
        <v>130244</v>
      </c>
      <c r="E77998">
        <f t="shared" si="2436"/>
        <v>18</v>
      </c>
      <c r="F77998" t="str">
        <f>+VLOOKUP(C77998,Подписчики!A:B,2,0)</f>
        <v>UTC+3</v>
      </c>
      <c r="G77998">
        <f t="shared" si="2437"/>
        <v>5</v>
      </c>
    </row>
    <row r="77999" spans="1:7" x14ac:dyDescent="0.25">
      <c r="A77999">
        <v>236867</v>
      </c>
      <c r="B77999" s="1">
        <v>44379.759087378639</v>
      </c>
      <c r="C77999">
        <v>89815</v>
      </c>
      <c r="D77999">
        <v>31302</v>
      </c>
      <c r="E77999">
        <f t="shared" si="2436"/>
        <v>18</v>
      </c>
      <c r="F77999" t="str">
        <f>+VLOOKUP(C77999,Подписчики!A:B,2,0)</f>
        <v>UTC+0</v>
      </c>
      <c r="G77999">
        <f t="shared" si="2437"/>
        <v>5</v>
      </c>
    </row>
    <row r="78000" spans="1:7" x14ac:dyDescent="0.25">
      <c r="A78000">
        <v>236870</v>
      </c>
      <c r="B78000" s="1">
        <v>44379.75949190939</v>
      </c>
      <c r="C78000">
        <v>4782</v>
      </c>
      <c r="D78000">
        <v>320620</v>
      </c>
      <c r="E78000">
        <f t="shared" si="2436"/>
        <v>18</v>
      </c>
      <c r="F78000" t="str">
        <f>+VLOOKUP(C78000,Подписчики!A:B,2,0)</f>
        <v>UTC+1</v>
      </c>
      <c r="G78000">
        <f t="shared" si="2437"/>
        <v>5</v>
      </c>
    </row>
    <row r="78001" spans="1:7" x14ac:dyDescent="0.25">
      <c r="A78001">
        <v>236872</v>
      </c>
      <c r="B78001" s="1">
        <v>44379.75949190939</v>
      </c>
      <c r="C78001">
        <v>130262</v>
      </c>
      <c r="D78001">
        <v>301748</v>
      </c>
      <c r="E78001">
        <f t="shared" si="2436"/>
        <v>18</v>
      </c>
      <c r="F78001" t="str">
        <f>+VLOOKUP(C78001,Подписчики!A:B,2,0)</f>
        <v>UTC+1</v>
      </c>
      <c r="G78001">
        <f t="shared" si="2437"/>
        <v>5</v>
      </c>
    </row>
    <row r="78002" spans="1:7" x14ac:dyDescent="0.25">
      <c r="A78002">
        <v>236873</v>
      </c>
      <c r="B78002" s="1">
        <v>44379.759896440126</v>
      </c>
      <c r="C78002">
        <v>130933</v>
      </c>
      <c r="D78002">
        <v>327633</v>
      </c>
      <c r="E78002">
        <f t="shared" si="2436"/>
        <v>18</v>
      </c>
      <c r="F78002" t="str">
        <f>+VLOOKUP(C78002,Подписчики!A:B,2,0)</f>
        <v>UTC+2</v>
      </c>
      <c r="G78002">
        <f t="shared" si="2437"/>
        <v>5</v>
      </c>
    </row>
    <row r="78003" spans="1:7" x14ac:dyDescent="0.25">
      <c r="A78003">
        <v>236878</v>
      </c>
      <c r="B78003" s="1">
        <v>44379.759896440126</v>
      </c>
      <c r="C78003">
        <v>289245</v>
      </c>
      <c r="D78003">
        <v>471403</v>
      </c>
      <c r="E78003">
        <f t="shared" si="2436"/>
        <v>18</v>
      </c>
      <c r="F78003" t="str">
        <f>+VLOOKUP(C78003,Подписчики!A:B,2,0)</f>
        <v>UTC+2</v>
      </c>
      <c r="G78003">
        <f t="shared" si="2437"/>
        <v>5</v>
      </c>
    </row>
    <row r="78004" spans="1:7" x14ac:dyDescent="0.25">
      <c r="A78004">
        <v>236881</v>
      </c>
      <c r="B78004" s="1">
        <v>44379.761110032363</v>
      </c>
      <c r="C78004">
        <v>41991</v>
      </c>
      <c r="D78004">
        <v>4199</v>
      </c>
      <c r="E78004">
        <f t="shared" si="2436"/>
        <v>18</v>
      </c>
      <c r="F78004" t="str">
        <f>+VLOOKUP(C78004,Подписчики!A:B,2,0)</f>
        <v>UTC+1</v>
      </c>
      <c r="G78004">
        <f t="shared" si="2437"/>
        <v>5</v>
      </c>
    </row>
    <row r="78005" spans="1:7" x14ac:dyDescent="0.25">
      <c r="A78005">
        <v>236883</v>
      </c>
      <c r="B78005" s="1">
        <v>44379.761110032363</v>
      </c>
      <c r="C78005">
        <v>128147</v>
      </c>
      <c r="D78005">
        <v>411922</v>
      </c>
      <c r="E78005">
        <f t="shared" si="2436"/>
        <v>18</v>
      </c>
      <c r="F78005" t="str">
        <f>+VLOOKUP(C78005,Подписчики!A:B,2,0)</f>
        <v>UTC+1</v>
      </c>
      <c r="G78005">
        <f t="shared" si="2437"/>
        <v>5</v>
      </c>
    </row>
    <row r="78006" spans="1:7" x14ac:dyDescent="0.25">
      <c r="A78006">
        <v>236885</v>
      </c>
      <c r="B78006" s="1">
        <v>44379.761110032363</v>
      </c>
      <c r="C78006">
        <v>258773</v>
      </c>
      <c r="D78006">
        <v>154449</v>
      </c>
      <c r="E78006">
        <f t="shared" si="2436"/>
        <v>18</v>
      </c>
      <c r="F78006" t="str">
        <f>+VLOOKUP(C78006,Подписчики!A:B,2,0)</f>
        <v>UTC+1</v>
      </c>
      <c r="G78006">
        <f t="shared" si="2437"/>
        <v>5</v>
      </c>
    </row>
    <row r="78007" spans="1:7" x14ac:dyDescent="0.25">
      <c r="A78007">
        <v>236889</v>
      </c>
      <c r="B78007" s="1">
        <v>44379.761514563106</v>
      </c>
      <c r="C78007">
        <v>258143</v>
      </c>
      <c r="D78007">
        <v>170967</v>
      </c>
      <c r="E78007">
        <f t="shared" si="2436"/>
        <v>18</v>
      </c>
      <c r="F78007" t="str">
        <f>+VLOOKUP(C78007,Подписчики!A:B,2,0)</f>
        <v>UTC+2</v>
      </c>
      <c r="G78007">
        <f t="shared" si="2437"/>
        <v>5</v>
      </c>
    </row>
    <row r="78008" spans="1:7" x14ac:dyDescent="0.25">
      <c r="A78008">
        <v>236894</v>
      </c>
      <c r="B78008" s="1">
        <v>44379.761919093849</v>
      </c>
      <c r="C78008">
        <v>107078</v>
      </c>
      <c r="D78008">
        <v>111368</v>
      </c>
      <c r="E78008">
        <f t="shared" si="2436"/>
        <v>18</v>
      </c>
      <c r="F78008" t="str">
        <f>+VLOOKUP(C78008,Подписчики!A:B,2,0)</f>
        <v>UTC+3</v>
      </c>
      <c r="G78008">
        <f t="shared" si="2437"/>
        <v>5</v>
      </c>
    </row>
    <row r="78009" spans="1:7" x14ac:dyDescent="0.25">
      <c r="A78009">
        <v>236896</v>
      </c>
      <c r="B78009" s="1">
        <v>44379.761919093849</v>
      </c>
      <c r="C78009">
        <v>114353</v>
      </c>
      <c r="D78009">
        <v>182191</v>
      </c>
      <c r="E78009">
        <f t="shared" si="2436"/>
        <v>18</v>
      </c>
      <c r="F78009" t="str">
        <f>+VLOOKUP(C78009,Подписчики!A:B,2,0)</f>
        <v>UTC+3</v>
      </c>
      <c r="G78009">
        <f t="shared" si="2437"/>
        <v>5</v>
      </c>
    </row>
    <row r="78010" spans="1:7" x14ac:dyDescent="0.25">
      <c r="A78010">
        <v>236897</v>
      </c>
      <c r="B78010" s="1">
        <v>44379.762323624593</v>
      </c>
      <c r="C78010">
        <v>2700</v>
      </c>
      <c r="D78010">
        <v>36482</v>
      </c>
      <c r="E78010">
        <f t="shared" si="2436"/>
        <v>18</v>
      </c>
      <c r="F78010" t="str">
        <f>+VLOOKUP(C78010,Подписчики!A:B,2,0)</f>
        <v>UTC+0</v>
      </c>
      <c r="G78010">
        <f t="shared" si="2437"/>
        <v>5</v>
      </c>
    </row>
    <row r="78011" spans="1:7" x14ac:dyDescent="0.25">
      <c r="A78011">
        <v>236899</v>
      </c>
      <c r="B78011" s="1">
        <v>44379.762323624593</v>
      </c>
      <c r="C78011">
        <v>167584</v>
      </c>
      <c r="D78011">
        <v>22056</v>
      </c>
      <c r="E78011">
        <f t="shared" si="2436"/>
        <v>18</v>
      </c>
      <c r="F78011" t="str">
        <f>+VLOOKUP(C78011,Подписчики!A:B,2,0)</f>
        <v>UTC+0</v>
      </c>
      <c r="G78011">
        <f t="shared" si="2437"/>
        <v>5</v>
      </c>
    </row>
    <row r="78012" spans="1:7" x14ac:dyDescent="0.25">
      <c r="A78012">
        <v>236901</v>
      </c>
      <c r="B78012" s="1">
        <v>44379.762728155343</v>
      </c>
      <c r="C78012">
        <v>88652</v>
      </c>
      <c r="D78012">
        <v>371922</v>
      </c>
      <c r="E78012">
        <f t="shared" si="2436"/>
        <v>18</v>
      </c>
      <c r="F78012" t="str">
        <f>+VLOOKUP(C78012,Подписчики!A:B,2,0)</f>
        <v>UTC+1</v>
      </c>
      <c r="G78012">
        <f t="shared" si="2437"/>
        <v>5</v>
      </c>
    </row>
    <row r="78013" spans="1:7" x14ac:dyDescent="0.25">
      <c r="A78013">
        <v>236905</v>
      </c>
      <c r="B78013" s="1">
        <v>44379.762728155343</v>
      </c>
      <c r="C78013">
        <v>213872</v>
      </c>
      <c r="D78013">
        <v>445697</v>
      </c>
      <c r="E78013">
        <f t="shared" si="2436"/>
        <v>18</v>
      </c>
      <c r="F78013" t="str">
        <f>+VLOOKUP(C78013,Подписчики!A:B,2,0)</f>
        <v>UTC+1</v>
      </c>
      <c r="G78013">
        <f t="shared" si="2437"/>
        <v>5</v>
      </c>
    </row>
    <row r="78014" spans="1:7" x14ac:dyDescent="0.25">
      <c r="A78014">
        <v>236908</v>
      </c>
      <c r="B78014" s="1">
        <v>44379.762728155343</v>
      </c>
      <c r="C78014">
        <v>320147</v>
      </c>
      <c r="D78014">
        <v>351192</v>
      </c>
      <c r="E78014">
        <f t="shared" si="2436"/>
        <v>18</v>
      </c>
      <c r="F78014" t="str">
        <f>+VLOOKUP(C78014,Подписчики!A:B,2,0)</f>
        <v>UTC+1</v>
      </c>
      <c r="G78014">
        <f t="shared" si="2437"/>
        <v>5</v>
      </c>
    </row>
    <row r="78015" spans="1:7" x14ac:dyDescent="0.25">
      <c r="A78015">
        <v>236910</v>
      </c>
      <c r="B78015" s="1">
        <v>44379.763132686079</v>
      </c>
      <c r="C78015">
        <v>243414</v>
      </c>
      <c r="D78015">
        <v>182984</v>
      </c>
      <c r="E78015">
        <f t="shared" si="2436"/>
        <v>18</v>
      </c>
      <c r="F78015" t="str">
        <f>+VLOOKUP(C78015,Подписчики!A:B,2,0)</f>
        <v>UTC+2</v>
      </c>
      <c r="G78015">
        <f t="shared" si="2437"/>
        <v>5</v>
      </c>
    </row>
    <row r="78016" spans="1:7" x14ac:dyDescent="0.25">
      <c r="A78016">
        <v>236913</v>
      </c>
      <c r="B78016" s="1">
        <v>44379.763132686079</v>
      </c>
      <c r="C78016">
        <v>282869</v>
      </c>
      <c r="D78016">
        <v>389195</v>
      </c>
      <c r="E78016">
        <f t="shared" si="2436"/>
        <v>18</v>
      </c>
      <c r="F78016" t="str">
        <f>+VLOOKUP(C78016,Подписчики!A:B,2,0)</f>
        <v>UTC+2</v>
      </c>
      <c r="G78016">
        <f t="shared" si="2437"/>
        <v>5</v>
      </c>
    </row>
    <row r="78017" spans="1:7" x14ac:dyDescent="0.25">
      <c r="A78017">
        <v>236915</v>
      </c>
      <c r="B78017" s="1">
        <v>44379.763132686079</v>
      </c>
      <c r="C78017">
        <v>318702</v>
      </c>
      <c r="D78017">
        <v>85094</v>
      </c>
      <c r="E78017">
        <f t="shared" si="2436"/>
        <v>18</v>
      </c>
      <c r="F78017" t="str">
        <f>+VLOOKUP(C78017,Подписчики!A:B,2,0)</f>
        <v>UTC+2</v>
      </c>
      <c r="G78017">
        <f t="shared" si="2437"/>
        <v>5</v>
      </c>
    </row>
    <row r="78018" spans="1:7" x14ac:dyDescent="0.25">
      <c r="A78018">
        <v>236917</v>
      </c>
      <c r="B78018" s="1">
        <v>44379.764346278316</v>
      </c>
      <c r="C78018">
        <v>174440</v>
      </c>
      <c r="D78018">
        <v>86587</v>
      </c>
      <c r="E78018">
        <f t="shared" si="2436"/>
        <v>18</v>
      </c>
      <c r="F78018" t="str">
        <f>+VLOOKUP(C78018,Подписчики!A:B,2,0)</f>
        <v>UTC+1</v>
      </c>
      <c r="G78018">
        <f t="shared" si="2437"/>
        <v>5</v>
      </c>
    </row>
    <row r="78019" spans="1:7" x14ac:dyDescent="0.25">
      <c r="A78019">
        <v>236921</v>
      </c>
      <c r="B78019" s="1">
        <v>44379.764750809059</v>
      </c>
      <c r="C78019">
        <v>101970</v>
      </c>
      <c r="D78019">
        <v>271248</v>
      </c>
      <c r="E78019">
        <f t="shared" ref="E78019:E78082" si="2438">HOUR(B78019)</f>
        <v>18</v>
      </c>
      <c r="F78019" t="str">
        <f>+VLOOKUP(C78019,Подписчики!A:B,2,0)</f>
        <v>UTC+2</v>
      </c>
      <c r="G78019">
        <f t="shared" ref="G78019:G78082" si="2439">WEEKDAY(B78019,2)</f>
        <v>5</v>
      </c>
    </row>
    <row r="78020" spans="1:7" x14ac:dyDescent="0.25">
      <c r="A78020">
        <v>236923</v>
      </c>
      <c r="B78020" s="1">
        <v>44379.764750809059</v>
      </c>
      <c r="C78020">
        <v>167851</v>
      </c>
      <c r="D78020">
        <v>153893</v>
      </c>
      <c r="E78020">
        <f t="shared" si="2438"/>
        <v>18</v>
      </c>
      <c r="F78020" t="str">
        <f>+VLOOKUP(C78020,Подписчики!A:B,2,0)</f>
        <v>UTC+2</v>
      </c>
      <c r="G78020">
        <f t="shared" si="2439"/>
        <v>5</v>
      </c>
    </row>
    <row r="78021" spans="1:7" x14ac:dyDescent="0.25">
      <c r="A78021">
        <v>236926</v>
      </c>
      <c r="B78021" s="1">
        <v>44379.764750809059</v>
      </c>
      <c r="C78021">
        <v>281500</v>
      </c>
      <c r="D78021">
        <v>339039</v>
      </c>
      <c r="E78021">
        <f t="shared" si="2438"/>
        <v>18</v>
      </c>
      <c r="F78021" t="str">
        <f>+VLOOKUP(C78021,Подписчики!A:B,2,0)</f>
        <v>UTC+2</v>
      </c>
      <c r="G78021">
        <f t="shared" si="2439"/>
        <v>5</v>
      </c>
    </row>
    <row r="78022" spans="1:7" x14ac:dyDescent="0.25">
      <c r="A78022">
        <v>236928</v>
      </c>
      <c r="B78022" s="1">
        <v>44379.765155339803</v>
      </c>
      <c r="C78022">
        <v>147973</v>
      </c>
      <c r="D78022">
        <v>173184</v>
      </c>
      <c r="E78022">
        <f t="shared" si="2438"/>
        <v>18</v>
      </c>
      <c r="F78022" t="str">
        <f>+VLOOKUP(C78022,Подписчики!A:B,2,0)</f>
        <v>UTC+3</v>
      </c>
      <c r="G78022">
        <f t="shared" si="2439"/>
        <v>5</v>
      </c>
    </row>
    <row r="78023" spans="1:7" x14ac:dyDescent="0.25">
      <c r="A78023">
        <v>236931</v>
      </c>
      <c r="B78023" s="1">
        <v>44379.765559870553</v>
      </c>
      <c r="C78023">
        <v>340613</v>
      </c>
      <c r="D78023">
        <v>396860</v>
      </c>
      <c r="E78023">
        <f t="shared" si="2438"/>
        <v>18</v>
      </c>
      <c r="F78023" t="str">
        <f>+VLOOKUP(C78023,Подписчики!A:B,2,0)</f>
        <v>UTC+0</v>
      </c>
      <c r="G78023">
        <f t="shared" si="2439"/>
        <v>5</v>
      </c>
    </row>
    <row r="78024" spans="1:7" x14ac:dyDescent="0.25">
      <c r="A78024">
        <v>236936</v>
      </c>
      <c r="B78024" s="1">
        <v>44379.766333333333</v>
      </c>
      <c r="C78024">
        <v>86327</v>
      </c>
      <c r="D78024">
        <v>230507</v>
      </c>
      <c r="E78024">
        <f t="shared" si="2438"/>
        <v>18</v>
      </c>
      <c r="F78024" t="str">
        <f>+VLOOKUP(C78024,Подписчики!A:B,2,0)</f>
        <v>UTC+1</v>
      </c>
      <c r="G78024">
        <f t="shared" si="2439"/>
        <v>5</v>
      </c>
    </row>
    <row r="78025" spans="1:7" x14ac:dyDescent="0.25">
      <c r="A78025">
        <v>236941</v>
      </c>
      <c r="B78025" s="1">
        <v>44379.766773462783</v>
      </c>
      <c r="C78025">
        <v>248529</v>
      </c>
      <c r="D78025">
        <v>139440</v>
      </c>
      <c r="E78025">
        <f t="shared" si="2438"/>
        <v>18</v>
      </c>
      <c r="F78025" t="str">
        <f>+VLOOKUP(C78025,Подписчики!A:B,2,0)</f>
        <v>UTC+3</v>
      </c>
      <c r="G78025">
        <f t="shared" si="2439"/>
        <v>5</v>
      </c>
    </row>
    <row r="78026" spans="1:7" x14ac:dyDescent="0.25">
      <c r="A78026">
        <v>236945</v>
      </c>
      <c r="B78026" s="1">
        <v>44379.766773462783</v>
      </c>
      <c r="C78026">
        <v>336945</v>
      </c>
      <c r="D78026">
        <v>88368</v>
      </c>
      <c r="E78026">
        <f t="shared" si="2438"/>
        <v>18</v>
      </c>
      <c r="F78026" t="str">
        <f>+VLOOKUP(C78026,Подписчики!A:B,2,0)</f>
        <v>UTC+3</v>
      </c>
      <c r="G78026">
        <f t="shared" si="2439"/>
        <v>5</v>
      </c>
    </row>
    <row r="78027" spans="1:7" x14ac:dyDescent="0.25">
      <c r="A78027">
        <v>236947</v>
      </c>
      <c r="B78027" s="1">
        <v>44379.767</v>
      </c>
      <c r="C78027">
        <v>151473</v>
      </c>
      <c r="D78027">
        <v>182984</v>
      </c>
      <c r="E78027">
        <f t="shared" si="2438"/>
        <v>18</v>
      </c>
      <c r="F78027" t="str">
        <f>+VLOOKUP(C78027,Подписчики!A:B,2,0)</f>
        <v>UTC+3</v>
      </c>
      <c r="G78027">
        <f t="shared" si="2439"/>
        <v>5</v>
      </c>
    </row>
    <row r="78028" spans="1:7" x14ac:dyDescent="0.25">
      <c r="A78028">
        <v>236949</v>
      </c>
      <c r="B78028" s="1">
        <v>44379.767177993526</v>
      </c>
      <c r="C78028">
        <v>71718</v>
      </c>
      <c r="D78028">
        <v>250679</v>
      </c>
      <c r="E78028">
        <f t="shared" si="2438"/>
        <v>18</v>
      </c>
      <c r="F78028" t="str">
        <f>+VLOOKUP(C78028,Подписчики!A:B,2,0)</f>
        <v>UTC+0</v>
      </c>
      <c r="G78028">
        <f t="shared" si="2439"/>
        <v>5</v>
      </c>
    </row>
    <row r="78029" spans="1:7" x14ac:dyDescent="0.25">
      <c r="A78029">
        <v>236954</v>
      </c>
      <c r="B78029" s="1">
        <v>44379.76758252427</v>
      </c>
      <c r="C78029">
        <v>184322</v>
      </c>
      <c r="D78029">
        <v>347008</v>
      </c>
      <c r="E78029">
        <f t="shared" si="2438"/>
        <v>18</v>
      </c>
      <c r="F78029" t="str">
        <f>+VLOOKUP(C78029,Подписчики!A:B,2,0)</f>
        <v>UTC+5</v>
      </c>
      <c r="G78029">
        <f t="shared" si="2439"/>
        <v>5</v>
      </c>
    </row>
    <row r="78030" spans="1:7" x14ac:dyDescent="0.25">
      <c r="A78030">
        <v>236955</v>
      </c>
      <c r="B78030" s="1">
        <v>44379.768391585763</v>
      </c>
      <c r="C78030">
        <v>300035</v>
      </c>
      <c r="D78030">
        <v>324893</v>
      </c>
      <c r="E78030">
        <f t="shared" si="2438"/>
        <v>18</v>
      </c>
      <c r="F78030" t="str">
        <f>+VLOOKUP(C78030,Подписчики!A:B,2,0)</f>
        <v>UTC+3</v>
      </c>
      <c r="G78030">
        <f t="shared" si="2439"/>
        <v>5</v>
      </c>
    </row>
    <row r="78031" spans="1:7" x14ac:dyDescent="0.25">
      <c r="A78031">
        <v>236960</v>
      </c>
      <c r="B78031" s="1">
        <v>44379.76920064725</v>
      </c>
      <c r="C78031">
        <v>100790</v>
      </c>
      <c r="D78031">
        <v>405774</v>
      </c>
      <c r="E78031">
        <f t="shared" si="2438"/>
        <v>18</v>
      </c>
      <c r="F78031" t="str">
        <f>+VLOOKUP(C78031,Подписчики!A:B,2,0)</f>
        <v>UTC+1</v>
      </c>
      <c r="G78031">
        <f t="shared" si="2439"/>
        <v>5</v>
      </c>
    </row>
    <row r="78032" spans="1:7" x14ac:dyDescent="0.25">
      <c r="A78032">
        <v>236964</v>
      </c>
      <c r="B78032" s="1">
        <v>44379.76920064725</v>
      </c>
      <c r="C78032">
        <v>309401</v>
      </c>
      <c r="D78032">
        <v>182191</v>
      </c>
      <c r="E78032">
        <f t="shared" si="2438"/>
        <v>18</v>
      </c>
      <c r="F78032" t="str">
        <f>+VLOOKUP(C78032,Подписчики!A:B,2,0)</f>
        <v>UTC+1</v>
      </c>
      <c r="G78032">
        <f t="shared" si="2439"/>
        <v>5</v>
      </c>
    </row>
    <row r="78033" spans="1:7" x14ac:dyDescent="0.25">
      <c r="A78033">
        <v>236967</v>
      </c>
      <c r="B78033" s="1">
        <v>44379.770009708736</v>
      </c>
      <c r="C78033">
        <v>190424</v>
      </c>
      <c r="D78033">
        <v>158978</v>
      </c>
      <c r="E78033">
        <f t="shared" si="2438"/>
        <v>18</v>
      </c>
      <c r="F78033" t="str">
        <f>+VLOOKUP(C78033,Подписчики!A:B,2,0)</f>
        <v>UTC+3</v>
      </c>
      <c r="G78033">
        <f t="shared" si="2439"/>
        <v>5</v>
      </c>
    </row>
    <row r="78034" spans="1:7" x14ac:dyDescent="0.25">
      <c r="A78034">
        <v>236972</v>
      </c>
      <c r="B78034" s="1">
        <v>44379.770009708736</v>
      </c>
      <c r="C78034">
        <v>301130</v>
      </c>
      <c r="D78034">
        <v>242428</v>
      </c>
      <c r="E78034">
        <f t="shared" si="2438"/>
        <v>18</v>
      </c>
      <c r="F78034" t="str">
        <f>+VLOOKUP(C78034,Подписчики!A:B,2,0)</f>
        <v>UTC+3</v>
      </c>
      <c r="G78034">
        <f t="shared" si="2439"/>
        <v>5</v>
      </c>
    </row>
    <row r="78035" spans="1:7" x14ac:dyDescent="0.25">
      <c r="A78035">
        <v>236974</v>
      </c>
      <c r="B78035" s="1">
        <v>44379.77081877023</v>
      </c>
      <c r="C78035">
        <v>99333</v>
      </c>
      <c r="D78035">
        <v>392162</v>
      </c>
      <c r="E78035">
        <f t="shared" si="2438"/>
        <v>18</v>
      </c>
      <c r="F78035" t="str">
        <f>+VLOOKUP(C78035,Подписчики!A:B,2,0)</f>
        <v>UTC+1</v>
      </c>
      <c r="G78035">
        <f t="shared" si="2439"/>
        <v>5</v>
      </c>
    </row>
    <row r="78036" spans="1:7" x14ac:dyDescent="0.25">
      <c r="A78036">
        <v>236975</v>
      </c>
      <c r="B78036" s="1">
        <v>44379.77203236246</v>
      </c>
      <c r="C78036">
        <v>179110</v>
      </c>
      <c r="D78036">
        <v>21407</v>
      </c>
      <c r="E78036">
        <f t="shared" si="2438"/>
        <v>18</v>
      </c>
      <c r="F78036" t="str">
        <f>+VLOOKUP(C78036,Подписчики!A:B,2,0)</f>
        <v>UTC+0</v>
      </c>
      <c r="G78036">
        <f t="shared" si="2439"/>
        <v>5</v>
      </c>
    </row>
    <row r="78037" spans="1:7" x14ac:dyDescent="0.25">
      <c r="A78037">
        <v>236977</v>
      </c>
      <c r="B78037" s="1">
        <v>44379.772333333334</v>
      </c>
      <c r="C78037">
        <v>327137</v>
      </c>
      <c r="D78037">
        <v>5151</v>
      </c>
      <c r="E78037">
        <f t="shared" si="2438"/>
        <v>18</v>
      </c>
      <c r="F78037" t="str">
        <f>+VLOOKUP(C78037,Подписчики!A:B,2,0)</f>
        <v>UTC+1</v>
      </c>
      <c r="G78037">
        <f t="shared" si="2439"/>
        <v>5</v>
      </c>
    </row>
    <row r="78038" spans="1:7" x14ac:dyDescent="0.25">
      <c r="A78038">
        <v>236981</v>
      </c>
      <c r="B78038" s="1">
        <v>44379.772436893203</v>
      </c>
      <c r="C78038">
        <v>234844</v>
      </c>
      <c r="D78038">
        <v>392434</v>
      </c>
      <c r="E78038">
        <f t="shared" si="2438"/>
        <v>18</v>
      </c>
      <c r="F78038" t="str">
        <f>+VLOOKUP(C78038,Подписчики!A:B,2,0)</f>
        <v>UTC+1</v>
      </c>
      <c r="G78038">
        <f t="shared" si="2439"/>
        <v>5</v>
      </c>
    </row>
    <row r="78039" spans="1:7" x14ac:dyDescent="0.25">
      <c r="A78039">
        <v>236985</v>
      </c>
      <c r="B78039" s="1">
        <v>44379.772436893203</v>
      </c>
      <c r="C78039">
        <v>304087</v>
      </c>
      <c r="D78039">
        <v>118549</v>
      </c>
      <c r="E78039">
        <f t="shared" si="2438"/>
        <v>18</v>
      </c>
      <c r="F78039" t="str">
        <f>+VLOOKUP(C78039,Подписчики!A:B,2,0)</f>
        <v>UTC+1</v>
      </c>
      <c r="G78039">
        <f t="shared" si="2439"/>
        <v>5</v>
      </c>
    </row>
    <row r="78040" spans="1:7" x14ac:dyDescent="0.25">
      <c r="A78040">
        <v>236988</v>
      </c>
      <c r="B78040" s="1">
        <v>44379.77365048544</v>
      </c>
      <c r="C78040">
        <v>64562</v>
      </c>
      <c r="D78040">
        <v>154256</v>
      </c>
      <c r="E78040">
        <f t="shared" si="2438"/>
        <v>18</v>
      </c>
      <c r="F78040" t="str">
        <f>+VLOOKUP(C78040,Подписчики!A:B,2,0)</f>
        <v>UTC+0</v>
      </c>
      <c r="G78040">
        <f t="shared" si="2439"/>
        <v>5</v>
      </c>
    </row>
    <row r="78041" spans="1:7" x14ac:dyDescent="0.25">
      <c r="A78041">
        <v>236992</v>
      </c>
      <c r="B78041" s="1">
        <v>44379.77365048544</v>
      </c>
      <c r="C78041">
        <v>105436</v>
      </c>
      <c r="D78041">
        <v>230507</v>
      </c>
      <c r="E78041">
        <f t="shared" si="2438"/>
        <v>18</v>
      </c>
      <c r="F78041" t="str">
        <f>+VLOOKUP(C78041,Подписчики!A:B,2,0)</f>
        <v>UTC+0</v>
      </c>
      <c r="G78041">
        <f t="shared" si="2439"/>
        <v>5</v>
      </c>
    </row>
    <row r="78042" spans="1:7" x14ac:dyDescent="0.25">
      <c r="A78042">
        <v>236996</v>
      </c>
      <c r="B78042" s="1">
        <v>44379.77365048544</v>
      </c>
      <c r="C78042">
        <v>314361</v>
      </c>
      <c r="D78042">
        <v>347008</v>
      </c>
      <c r="E78042">
        <f t="shared" si="2438"/>
        <v>18</v>
      </c>
      <c r="F78042" t="str">
        <f>+VLOOKUP(C78042,Подписчики!A:B,2,0)</f>
        <v>UTC+0</v>
      </c>
      <c r="G78042">
        <f t="shared" si="2439"/>
        <v>5</v>
      </c>
    </row>
    <row r="78043" spans="1:7" x14ac:dyDescent="0.25">
      <c r="A78043">
        <v>236997</v>
      </c>
      <c r="B78043" s="1">
        <v>44379.774055016183</v>
      </c>
      <c r="C78043">
        <v>113673</v>
      </c>
      <c r="D78043">
        <v>57252</v>
      </c>
      <c r="E78043">
        <f t="shared" si="2438"/>
        <v>18</v>
      </c>
      <c r="F78043" t="str">
        <f>+VLOOKUP(C78043,Подписчики!A:B,2,0)</f>
        <v>UTC+1</v>
      </c>
      <c r="G78043">
        <f t="shared" si="2439"/>
        <v>5</v>
      </c>
    </row>
    <row r="78044" spans="1:7" x14ac:dyDescent="0.25">
      <c r="A78044">
        <v>237000</v>
      </c>
      <c r="B78044" s="1">
        <v>44379.774333333335</v>
      </c>
      <c r="C78044">
        <v>90376</v>
      </c>
      <c r="D78044">
        <v>351192</v>
      </c>
      <c r="E78044">
        <f t="shared" si="2438"/>
        <v>18</v>
      </c>
      <c r="F78044" t="str">
        <f>+VLOOKUP(C78044,Подписчики!A:B,2,0)</f>
        <v>UTC-8</v>
      </c>
      <c r="G78044">
        <f t="shared" si="2439"/>
        <v>5</v>
      </c>
    </row>
    <row r="78045" spans="1:7" x14ac:dyDescent="0.25">
      <c r="A78045">
        <v>237003</v>
      </c>
      <c r="B78045" s="1">
        <v>44379.774459546927</v>
      </c>
      <c r="C78045">
        <v>182176</v>
      </c>
      <c r="D78045">
        <v>21760</v>
      </c>
      <c r="E78045">
        <f t="shared" si="2438"/>
        <v>18</v>
      </c>
      <c r="F78045" t="str">
        <f>+VLOOKUP(C78045,Подписчики!A:B,2,0)</f>
        <v>UTC+2</v>
      </c>
      <c r="G78045">
        <f t="shared" si="2439"/>
        <v>5</v>
      </c>
    </row>
    <row r="78046" spans="1:7" x14ac:dyDescent="0.25">
      <c r="A78046">
        <v>237006</v>
      </c>
      <c r="B78046" s="1">
        <v>44379.774459546927</v>
      </c>
      <c r="C78046">
        <v>258998</v>
      </c>
      <c r="D78046">
        <v>330333</v>
      </c>
      <c r="E78046">
        <f t="shared" si="2438"/>
        <v>18</v>
      </c>
      <c r="F78046" t="str">
        <f>+VLOOKUP(C78046,Подписчики!A:B,2,0)</f>
        <v>UTC+2</v>
      </c>
      <c r="G78046">
        <f t="shared" si="2439"/>
        <v>5</v>
      </c>
    </row>
    <row r="78047" spans="1:7" x14ac:dyDescent="0.25">
      <c r="A78047">
        <v>237011</v>
      </c>
      <c r="B78047" s="1">
        <v>44379.774459546927</v>
      </c>
      <c r="C78047">
        <v>309227</v>
      </c>
      <c r="D78047">
        <v>298909</v>
      </c>
      <c r="E78047">
        <f t="shared" si="2438"/>
        <v>18</v>
      </c>
      <c r="F78047" t="str">
        <f>+VLOOKUP(C78047,Подписчики!A:B,2,0)</f>
        <v>UTC+2</v>
      </c>
      <c r="G78047">
        <f t="shared" si="2439"/>
        <v>5</v>
      </c>
    </row>
    <row r="78048" spans="1:7" x14ac:dyDescent="0.25">
      <c r="A78048">
        <v>237014</v>
      </c>
      <c r="B78048" s="1">
        <v>44379.775268608413</v>
      </c>
      <c r="C78048">
        <v>199910</v>
      </c>
      <c r="D78048">
        <v>336616</v>
      </c>
      <c r="E78048">
        <f t="shared" si="2438"/>
        <v>18</v>
      </c>
      <c r="F78048" t="str">
        <f>+VLOOKUP(C78048,Подписчики!A:B,2,0)</f>
        <v>UTC+0</v>
      </c>
      <c r="G78048">
        <f t="shared" si="2439"/>
        <v>5</v>
      </c>
    </row>
    <row r="78049" spans="1:7" x14ac:dyDescent="0.25">
      <c r="A78049">
        <v>237016</v>
      </c>
      <c r="B78049" s="1">
        <v>44379.775268608413</v>
      </c>
      <c r="C78049">
        <v>327540</v>
      </c>
      <c r="D78049">
        <v>98921</v>
      </c>
      <c r="E78049">
        <f t="shared" si="2438"/>
        <v>18</v>
      </c>
      <c r="F78049" t="str">
        <f>+VLOOKUP(C78049,Подписчики!A:B,2,0)</f>
        <v>UTC+0</v>
      </c>
      <c r="G78049">
        <f t="shared" si="2439"/>
        <v>5</v>
      </c>
    </row>
    <row r="78050" spans="1:7" x14ac:dyDescent="0.25">
      <c r="A78050">
        <v>237021</v>
      </c>
      <c r="B78050" s="1">
        <v>44379.775673139164</v>
      </c>
      <c r="C78050">
        <v>201225</v>
      </c>
      <c r="D78050">
        <v>102086</v>
      </c>
      <c r="E78050">
        <f t="shared" si="2438"/>
        <v>18</v>
      </c>
      <c r="F78050" t="str">
        <f>+VLOOKUP(C78050,Подписчики!A:B,2,0)</f>
        <v>UTC+1</v>
      </c>
      <c r="G78050">
        <f t="shared" si="2439"/>
        <v>5</v>
      </c>
    </row>
    <row r="78051" spans="1:7" x14ac:dyDescent="0.25">
      <c r="A78051">
        <v>237025</v>
      </c>
      <c r="B78051" s="1">
        <v>44379.775673139164</v>
      </c>
      <c r="C78051">
        <v>309269</v>
      </c>
      <c r="D78051">
        <v>359047</v>
      </c>
      <c r="E78051">
        <f t="shared" si="2438"/>
        <v>18</v>
      </c>
      <c r="F78051" t="str">
        <f>+VLOOKUP(C78051,Подписчики!A:B,2,0)</f>
        <v>UTC+1</v>
      </c>
      <c r="G78051">
        <f t="shared" si="2439"/>
        <v>5</v>
      </c>
    </row>
    <row r="78052" spans="1:7" x14ac:dyDescent="0.25">
      <c r="A78052">
        <v>237027</v>
      </c>
      <c r="B78052" s="1">
        <v>44379.77648220065</v>
      </c>
      <c r="C78052">
        <v>291336</v>
      </c>
      <c r="D78052">
        <v>137327</v>
      </c>
      <c r="E78052">
        <f t="shared" si="2438"/>
        <v>18</v>
      </c>
      <c r="F78052" t="str">
        <f>+VLOOKUP(C78052,Подписчики!A:B,2,0)</f>
        <v>UTC+3</v>
      </c>
      <c r="G78052">
        <f t="shared" si="2439"/>
        <v>5</v>
      </c>
    </row>
    <row r="78053" spans="1:7" x14ac:dyDescent="0.25">
      <c r="A78053">
        <v>237031</v>
      </c>
      <c r="B78053" s="1">
        <v>44379.777291262137</v>
      </c>
      <c r="C78053">
        <v>249211</v>
      </c>
      <c r="D78053">
        <v>458081</v>
      </c>
      <c r="E78053">
        <f t="shared" si="2438"/>
        <v>18</v>
      </c>
      <c r="F78053" t="str">
        <f>+VLOOKUP(C78053,Подписчики!A:B,2,0)</f>
        <v>UTC+1</v>
      </c>
      <c r="G78053">
        <f t="shared" si="2439"/>
        <v>5</v>
      </c>
    </row>
    <row r="78054" spans="1:7" x14ac:dyDescent="0.25">
      <c r="A78054">
        <v>237034</v>
      </c>
      <c r="B78054" s="1">
        <v>44379.777291262137</v>
      </c>
      <c r="C78054">
        <v>326631</v>
      </c>
      <c r="D78054">
        <v>73643</v>
      </c>
      <c r="E78054">
        <f t="shared" si="2438"/>
        <v>18</v>
      </c>
      <c r="F78054" t="str">
        <f>+VLOOKUP(C78054,Подписчики!A:B,2,0)</f>
        <v>UTC+1</v>
      </c>
      <c r="G78054">
        <f t="shared" si="2439"/>
        <v>5</v>
      </c>
    </row>
    <row r="78055" spans="1:7" x14ac:dyDescent="0.25">
      <c r="A78055">
        <v>237037</v>
      </c>
      <c r="B78055" s="1">
        <v>44379.77769579288</v>
      </c>
      <c r="C78055">
        <v>319180</v>
      </c>
      <c r="D78055">
        <v>122902</v>
      </c>
      <c r="E78055">
        <f t="shared" si="2438"/>
        <v>18</v>
      </c>
      <c r="F78055" t="str">
        <f>+VLOOKUP(C78055,Подписчики!A:B,2,0)</f>
        <v>UTC+2</v>
      </c>
      <c r="G78055">
        <f t="shared" si="2439"/>
        <v>5</v>
      </c>
    </row>
    <row r="78056" spans="1:7" x14ac:dyDescent="0.25">
      <c r="A78056">
        <v>237040</v>
      </c>
      <c r="B78056" s="1">
        <v>44379.778909385117</v>
      </c>
      <c r="C78056">
        <v>44350</v>
      </c>
      <c r="D78056">
        <v>305248</v>
      </c>
      <c r="E78056">
        <f t="shared" si="2438"/>
        <v>18</v>
      </c>
      <c r="F78056" t="str">
        <f>+VLOOKUP(C78056,Подписчики!A:B,2,0)</f>
        <v>UTC+1</v>
      </c>
      <c r="G78056">
        <f t="shared" si="2439"/>
        <v>5</v>
      </c>
    </row>
    <row r="78057" spans="1:7" x14ac:dyDescent="0.25">
      <c r="A78057">
        <v>237045</v>
      </c>
      <c r="B78057" s="1">
        <v>44379.778909385117</v>
      </c>
      <c r="C78057">
        <v>265871</v>
      </c>
      <c r="D78057">
        <v>51668</v>
      </c>
      <c r="E78057">
        <f t="shared" si="2438"/>
        <v>18</v>
      </c>
      <c r="F78057" t="str">
        <f>+VLOOKUP(C78057,Подписчики!A:B,2,0)</f>
        <v>UTC+1</v>
      </c>
      <c r="G78057">
        <f t="shared" si="2439"/>
        <v>5</v>
      </c>
    </row>
    <row r="78058" spans="1:7" x14ac:dyDescent="0.25">
      <c r="A78058">
        <v>237046</v>
      </c>
      <c r="B78058" s="1">
        <v>44379.779313915853</v>
      </c>
      <c r="C78058">
        <v>4531</v>
      </c>
      <c r="D78058">
        <v>365140</v>
      </c>
      <c r="E78058">
        <f t="shared" si="2438"/>
        <v>18</v>
      </c>
      <c r="F78058" t="str">
        <f>+VLOOKUP(C78058,Подписчики!A:B,2,0)</f>
        <v>UTC+2</v>
      </c>
      <c r="G78058">
        <f t="shared" si="2439"/>
        <v>5</v>
      </c>
    </row>
    <row r="78059" spans="1:7" x14ac:dyDescent="0.25">
      <c r="A78059">
        <v>237049</v>
      </c>
      <c r="B78059" s="1">
        <v>44379.779718446604</v>
      </c>
      <c r="C78059">
        <v>291860</v>
      </c>
      <c r="D78059">
        <v>397</v>
      </c>
      <c r="E78059">
        <f t="shared" si="2438"/>
        <v>18</v>
      </c>
      <c r="F78059" t="str">
        <f>+VLOOKUP(C78059,Подписчики!A:B,2,0)</f>
        <v>UTC+3</v>
      </c>
      <c r="G78059">
        <f t="shared" si="2439"/>
        <v>5</v>
      </c>
    </row>
    <row r="78060" spans="1:7" x14ac:dyDescent="0.25">
      <c r="A78060">
        <v>237054</v>
      </c>
      <c r="B78060" s="1">
        <v>44379.780122977347</v>
      </c>
      <c r="C78060">
        <v>21340</v>
      </c>
      <c r="D78060">
        <v>242428</v>
      </c>
      <c r="E78060">
        <f t="shared" si="2438"/>
        <v>18</v>
      </c>
      <c r="F78060" t="str">
        <f>+VLOOKUP(C78060,Подписчики!A:B,2,0)</f>
        <v>UTC+0</v>
      </c>
      <c r="G78060">
        <f t="shared" si="2439"/>
        <v>5</v>
      </c>
    </row>
    <row r="78061" spans="1:7" x14ac:dyDescent="0.25">
      <c r="A78061">
        <v>237059</v>
      </c>
      <c r="B78061" s="1">
        <v>44379.780122977347</v>
      </c>
      <c r="C78061">
        <v>87357</v>
      </c>
      <c r="D78061">
        <v>182191</v>
      </c>
      <c r="E78061">
        <f t="shared" si="2438"/>
        <v>18</v>
      </c>
      <c r="F78061" t="str">
        <f>+VLOOKUP(C78061,Подписчики!A:B,2,0)</f>
        <v>UTC+0</v>
      </c>
      <c r="G78061">
        <f t="shared" si="2439"/>
        <v>5</v>
      </c>
    </row>
    <row r="78062" spans="1:7" x14ac:dyDescent="0.25">
      <c r="A78062">
        <v>237063</v>
      </c>
      <c r="B78062" s="1">
        <v>44379.780122977347</v>
      </c>
      <c r="C78062">
        <v>101847</v>
      </c>
      <c r="D78062">
        <v>238134</v>
      </c>
      <c r="E78062">
        <f t="shared" si="2438"/>
        <v>18</v>
      </c>
      <c r="F78062" t="str">
        <f>+VLOOKUP(C78062,Подписчики!A:B,2,0)</f>
        <v>UTC-4</v>
      </c>
      <c r="G78062">
        <f t="shared" si="2439"/>
        <v>5</v>
      </c>
    </row>
    <row r="78063" spans="1:7" x14ac:dyDescent="0.25">
      <c r="A78063">
        <v>237066</v>
      </c>
      <c r="B78063" s="1">
        <v>44379.780122977347</v>
      </c>
      <c r="C78063">
        <v>211431</v>
      </c>
      <c r="D78063">
        <v>158978</v>
      </c>
      <c r="E78063">
        <f t="shared" si="2438"/>
        <v>18</v>
      </c>
      <c r="F78063" t="str">
        <f>+VLOOKUP(C78063,Подписчики!A:B,2,0)</f>
        <v>UTC+4</v>
      </c>
      <c r="G78063">
        <f t="shared" si="2439"/>
        <v>5</v>
      </c>
    </row>
    <row r="78064" spans="1:7" x14ac:dyDescent="0.25">
      <c r="A78064">
        <v>237068</v>
      </c>
      <c r="B78064" s="1">
        <v>44379.78052750809</v>
      </c>
      <c r="C78064">
        <v>97923</v>
      </c>
      <c r="D78064">
        <v>60890</v>
      </c>
      <c r="E78064">
        <f t="shared" si="2438"/>
        <v>18</v>
      </c>
      <c r="F78064" t="str">
        <f>+VLOOKUP(C78064,Подписчики!A:B,2,0)</f>
        <v>UTC+1</v>
      </c>
      <c r="G78064">
        <f t="shared" si="2439"/>
        <v>5</v>
      </c>
    </row>
    <row r="78065" spans="1:7" x14ac:dyDescent="0.25">
      <c r="A78065">
        <v>237073</v>
      </c>
      <c r="B78065" s="1">
        <v>44379.78052750809</v>
      </c>
      <c r="C78065">
        <v>199825</v>
      </c>
      <c r="D78065">
        <v>154256</v>
      </c>
      <c r="E78065">
        <f t="shared" si="2438"/>
        <v>18</v>
      </c>
      <c r="F78065" t="str">
        <f>+VLOOKUP(C78065,Подписчики!A:B,2,0)</f>
        <v>UTC+1</v>
      </c>
      <c r="G78065">
        <f t="shared" si="2439"/>
        <v>5</v>
      </c>
    </row>
    <row r="78066" spans="1:7" x14ac:dyDescent="0.25">
      <c r="A78066">
        <v>237074</v>
      </c>
      <c r="B78066" s="1">
        <v>44379.78052750809</v>
      </c>
      <c r="C78066">
        <v>208866</v>
      </c>
      <c r="D78066">
        <v>133619</v>
      </c>
      <c r="E78066">
        <f t="shared" si="2438"/>
        <v>18</v>
      </c>
      <c r="F78066" t="str">
        <f>+VLOOKUP(C78066,Подписчики!A:B,2,0)</f>
        <v>UTC+1</v>
      </c>
      <c r="G78066">
        <f t="shared" si="2439"/>
        <v>5</v>
      </c>
    </row>
    <row r="78067" spans="1:7" x14ac:dyDescent="0.25">
      <c r="A78067">
        <v>237076</v>
      </c>
      <c r="B78067" s="1">
        <v>44379.78052750809</v>
      </c>
      <c r="C78067">
        <v>222295</v>
      </c>
      <c r="D78067">
        <v>153893</v>
      </c>
      <c r="E78067">
        <f t="shared" si="2438"/>
        <v>18</v>
      </c>
      <c r="F78067" t="str">
        <f>+VLOOKUP(C78067,Подписчики!A:B,2,0)</f>
        <v>UTC+1</v>
      </c>
      <c r="G78067">
        <f t="shared" si="2439"/>
        <v>5</v>
      </c>
    </row>
    <row r="78068" spans="1:7" x14ac:dyDescent="0.25">
      <c r="A78068">
        <v>237077</v>
      </c>
      <c r="B78068" s="1">
        <v>44379.78052750809</v>
      </c>
      <c r="C78068">
        <v>243309</v>
      </c>
      <c r="D78068">
        <v>347008</v>
      </c>
      <c r="E78068">
        <f t="shared" si="2438"/>
        <v>18</v>
      </c>
      <c r="F78068" t="str">
        <f>+VLOOKUP(C78068,Подписчики!A:B,2,0)</f>
        <v>UTC+1</v>
      </c>
      <c r="G78068">
        <f t="shared" si="2439"/>
        <v>5</v>
      </c>
    </row>
    <row r="78069" spans="1:7" x14ac:dyDescent="0.25">
      <c r="A78069">
        <v>237079</v>
      </c>
      <c r="B78069" s="1">
        <v>44379.78052750809</v>
      </c>
      <c r="C78069">
        <v>245731</v>
      </c>
      <c r="D78069">
        <v>438599</v>
      </c>
      <c r="E78069">
        <f t="shared" si="2438"/>
        <v>18</v>
      </c>
      <c r="F78069" t="str">
        <f>+VLOOKUP(C78069,Подписчики!A:B,2,0)</f>
        <v>UTC+1</v>
      </c>
      <c r="G78069">
        <f t="shared" si="2439"/>
        <v>5</v>
      </c>
    </row>
    <row r="78070" spans="1:7" x14ac:dyDescent="0.25">
      <c r="A78070">
        <v>237081</v>
      </c>
      <c r="B78070" s="1">
        <v>44379.78052750809</v>
      </c>
      <c r="C78070">
        <v>321622</v>
      </c>
      <c r="D78070">
        <v>194335</v>
      </c>
      <c r="E78070">
        <f t="shared" si="2438"/>
        <v>18</v>
      </c>
      <c r="F78070" t="str">
        <f>+VLOOKUP(C78070,Подписчики!A:B,2,0)</f>
        <v>UTC+1</v>
      </c>
      <c r="G78070">
        <f t="shared" si="2439"/>
        <v>5</v>
      </c>
    </row>
    <row r="78071" spans="1:7" x14ac:dyDescent="0.25">
      <c r="A78071">
        <v>237083</v>
      </c>
      <c r="B78071" s="1">
        <v>44379.780932038833</v>
      </c>
      <c r="C78071">
        <v>52364</v>
      </c>
      <c r="D78071">
        <v>158978</v>
      </c>
      <c r="E78071">
        <f t="shared" si="2438"/>
        <v>18</v>
      </c>
      <c r="F78071" t="str">
        <f>+VLOOKUP(C78071,Подписчики!A:B,2,0)</f>
        <v>UTC+2</v>
      </c>
      <c r="G78071">
        <f t="shared" si="2439"/>
        <v>5</v>
      </c>
    </row>
    <row r="78072" spans="1:7" x14ac:dyDescent="0.25">
      <c r="A78072">
        <v>237087</v>
      </c>
      <c r="B78072" s="1">
        <v>44379.780932038833</v>
      </c>
      <c r="C78072">
        <v>247659</v>
      </c>
      <c r="D78072">
        <v>392434</v>
      </c>
      <c r="E78072">
        <f t="shared" si="2438"/>
        <v>18</v>
      </c>
      <c r="F78072" t="str">
        <f>+VLOOKUP(C78072,Подписчики!A:B,2,0)</f>
        <v>UTC+2</v>
      </c>
      <c r="G78072">
        <f t="shared" si="2439"/>
        <v>5</v>
      </c>
    </row>
    <row r="78073" spans="1:7" x14ac:dyDescent="0.25">
      <c r="A78073">
        <v>237091</v>
      </c>
      <c r="B78073" s="1">
        <v>44379.78214563107</v>
      </c>
      <c r="C78073">
        <v>214268</v>
      </c>
      <c r="D78073">
        <v>88863</v>
      </c>
      <c r="E78073">
        <f t="shared" si="2438"/>
        <v>18</v>
      </c>
      <c r="F78073" t="str">
        <f>+VLOOKUP(C78073,Подписчики!A:B,2,0)</f>
        <v>UTC+1</v>
      </c>
      <c r="G78073">
        <f t="shared" si="2439"/>
        <v>5</v>
      </c>
    </row>
    <row r="78074" spans="1:7" x14ac:dyDescent="0.25">
      <c r="A78074">
        <v>237093</v>
      </c>
      <c r="B78074" s="1">
        <v>44379.78214563107</v>
      </c>
      <c r="C78074">
        <v>232503</v>
      </c>
      <c r="D78074">
        <v>213115</v>
      </c>
      <c r="E78074">
        <f t="shared" si="2438"/>
        <v>18</v>
      </c>
      <c r="F78074" t="str">
        <f>+VLOOKUP(C78074,Подписчики!A:B,2,0)</f>
        <v>UTC+1</v>
      </c>
      <c r="G78074">
        <f t="shared" si="2439"/>
        <v>5</v>
      </c>
    </row>
    <row r="78075" spans="1:7" x14ac:dyDescent="0.25">
      <c r="A78075">
        <v>237097</v>
      </c>
      <c r="B78075" s="1">
        <v>44379.782550161806</v>
      </c>
      <c r="C78075">
        <v>98591</v>
      </c>
      <c r="D78075">
        <v>347008</v>
      </c>
      <c r="E78075">
        <f t="shared" si="2438"/>
        <v>18</v>
      </c>
      <c r="F78075" t="str">
        <f>+VLOOKUP(C78075,Подписчики!A:B,2,0)</f>
        <v>UTC+2</v>
      </c>
      <c r="G78075">
        <f t="shared" si="2439"/>
        <v>5</v>
      </c>
    </row>
    <row r="78076" spans="1:7" x14ac:dyDescent="0.25">
      <c r="A78076">
        <v>237102</v>
      </c>
      <c r="B78076" s="1">
        <v>44379.782550161806</v>
      </c>
      <c r="C78076">
        <v>232696</v>
      </c>
      <c r="D78076">
        <v>411922</v>
      </c>
      <c r="E78076">
        <f t="shared" si="2438"/>
        <v>18</v>
      </c>
      <c r="F78076" t="str">
        <f>+VLOOKUP(C78076,Подписчики!A:B,2,0)</f>
        <v>UTC+2</v>
      </c>
      <c r="G78076">
        <f t="shared" si="2439"/>
        <v>5</v>
      </c>
    </row>
    <row r="78077" spans="1:7" x14ac:dyDescent="0.25">
      <c r="A78077">
        <v>237104</v>
      </c>
      <c r="B78077" s="1">
        <v>44379.782550161806</v>
      </c>
      <c r="C78077">
        <v>304095</v>
      </c>
      <c r="D78077">
        <v>98921</v>
      </c>
      <c r="E78077">
        <f t="shared" si="2438"/>
        <v>18</v>
      </c>
      <c r="F78077" t="str">
        <f>+VLOOKUP(C78077,Подписчики!A:B,2,0)</f>
        <v>UTC+2</v>
      </c>
      <c r="G78077">
        <f t="shared" si="2439"/>
        <v>5</v>
      </c>
    </row>
    <row r="78078" spans="1:7" x14ac:dyDescent="0.25">
      <c r="A78078">
        <v>237106</v>
      </c>
      <c r="B78078" s="1">
        <v>44379.783763754043</v>
      </c>
      <c r="C78078">
        <v>278651</v>
      </c>
      <c r="D78078">
        <v>230507</v>
      </c>
      <c r="E78078">
        <f t="shared" si="2438"/>
        <v>18</v>
      </c>
      <c r="F78078" t="str">
        <f>+VLOOKUP(C78078,Подписчики!A:B,2,0)</f>
        <v>UTC+5</v>
      </c>
      <c r="G78078">
        <f t="shared" si="2439"/>
        <v>5</v>
      </c>
    </row>
    <row r="78079" spans="1:7" x14ac:dyDescent="0.25">
      <c r="A78079">
        <v>237109</v>
      </c>
      <c r="B78079" s="1">
        <v>44379.783763754051</v>
      </c>
      <c r="C78079">
        <v>94511</v>
      </c>
      <c r="D78079">
        <v>155428</v>
      </c>
      <c r="E78079">
        <f t="shared" si="2438"/>
        <v>18</v>
      </c>
      <c r="F78079" t="str">
        <f>+VLOOKUP(C78079,Подписчики!A:B,2,0)</f>
        <v>UTC+1</v>
      </c>
      <c r="G78079">
        <f t="shared" si="2439"/>
        <v>5</v>
      </c>
    </row>
    <row r="78080" spans="1:7" x14ac:dyDescent="0.25">
      <c r="A78080">
        <v>237112</v>
      </c>
      <c r="B78080" s="1">
        <v>44379.783763754051</v>
      </c>
      <c r="C78080">
        <v>244902</v>
      </c>
      <c r="D78080">
        <v>310069</v>
      </c>
      <c r="E78080">
        <f t="shared" si="2438"/>
        <v>18</v>
      </c>
      <c r="F78080" t="str">
        <f>+VLOOKUP(C78080,Подписчики!A:B,2,0)</f>
        <v>UTC+1</v>
      </c>
      <c r="G78080">
        <f t="shared" si="2439"/>
        <v>5</v>
      </c>
    </row>
    <row r="78081" spans="1:7" x14ac:dyDescent="0.25">
      <c r="A78081">
        <v>237117</v>
      </c>
      <c r="B78081" s="1">
        <v>44379.784168284787</v>
      </c>
      <c r="C78081">
        <v>235721</v>
      </c>
      <c r="D78081">
        <v>244574</v>
      </c>
      <c r="E78081">
        <f t="shared" si="2438"/>
        <v>18</v>
      </c>
      <c r="F78081" t="str">
        <f>+VLOOKUP(C78081,Подписчики!A:B,2,0)</f>
        <v>UTC+2</v>
      </c>
      <c r="G78081">
        <f t="shared" si="2439"/>
        <v>5</v>
      </c>
    </row>
    <row r="78082" spans="1:7" x14ac:dyDescent="0.25">
      <c r="A78082">
        <v>237120</v>
      </c>
      <c r="B78082" s="1">
        <v>44379.785381877024</v>
      </c>
      <c r="C78082">
        <v>59198</v>
      </c>
      <c r="D78082">
        <v>161088</v>
      </c>
      <c r="E78082">
        <f t="shared" si="2438"/>
        <v>18</v>
      </c>
      <c r="F78082" t="str">
        <f>+VLOOKUP(C78082,Подписчики!A:B,2,0)</f>
        <v>UTC+1</v>
      </c>
      <c r="G78082">
        <f t="shared" si="2439"/>
        <v>5</v>
      </c>
    </row>
    <row r="78083" spans="1:7" x14ac:dyDescent="0.25">
      <c r="A78083">
        <v>237122</v>
      </c>
      <c r="B78083" s="1">
        <v>44379.785786407767</v>
      </c>
      <c r="C78083">
        <v>188496</v>
      </c>
      <c r="D78083">
        <v>86587</v>
      </c>
      <c r="E78083">
        <f t="shared" ref="E78083:E78146" si="2440">HOUR(B78083)</f>
        <v>18</v>
      </c>
      <c r="F78083" t="str">
        <f>+VLOOKUP(C78083,Подписчики!A:B,2,0)</f>
        <v>UTC+2</v>
      </c>
      <c r="G78083">
        <f t="shared" ref="G78083:G78146" si="2441">WEEKDAY(B78083,2)</f>
        <v>5</v>
      </c>
    </row>
    <row r="78084" spans="1:7" x14ac:dyDescent="0.25">
      <c r="A78084">
        <v>237126</v>
      </c>
      <c r="B78084" s="1">
        <v>44379.785786407767</v>
      </c>
      <c r="C78084">
        <v>188994</v>
      </c>
      <c r="D78084">
        <v>208822</v>
      </c>
      <c r="E78084">
        <f t="shared" si="2440"/>
        <v>18</v>
      </c>
      <c r="F78084" t="str">
        <f>+VLOOKUP(C78084,Подписчики!A:B,2,0)</f>
        <v>UTC+2</v>
      </c>
      <c r="G78084">
        <f t="shared" si="2441"/>
        <v>5</v>
      </c>
    </row>
    <row r="78085" spans="1:7" x14ac:dyDescent="0.25">
      <c r="A78085">
        <v>237130</v>
      </c>
      <c r="B78085" s="1">
        <v>44379.785786407767</v>
      </c>
      <c r="C78085">
        <v>226935</v>
      </c>
      <c r="D78085">
        <v>456134</v>
      </c>
      <c r="E78085">
        <f t="shared" si="2440"/>
        <v>18</v>
      </c>
      <c r="F78085" t="str">
        <f>+VLOOKUP(C78085,Подписчики!A:B,2,0)</f>
        <v>UTC+2</v>
      </c>
      <c r="G78085">
        <f t="shared" si="2441"/>
        <v>5</v>
      </c>
    </row>
    <row r="78086" spans="1:7" x14ac:dyDescent="0.25">
      <c r="A78086">
        <v>237135</v>
      </c>
      <c r="B78086" s="1">
        <v>44379.78619093851</v>
      </c>
      <c r="C78086">
        <v>232531</v>
      </c>
      <c r="D78086">
        <v>473327</v>
      </c>
      <c r="E78086">
        <f t="shared" si="2440"/>
        <v>18</v>
      </c>
      <c r="F78086" t="str">
        <f>+VLOOKUP(C78086,Подписчики!A:B,2,0)</f>
        <v>UTC+3</v>
      </c>
      <c r="G78086">
        <f t="shared" si="2441"/>
        <v>5</v>
      </c>
    </row>
    <row r="78087" spans="1:7" x14ac:dyDescent="0.25">
      <c r="A78087">
        <v>237136</v>
      </c>
      <c r="B78087" s="1">
        <v>44379.786595469253</v>
      </c>
      <c r="C78087">
        <v>59557</v>
      </c>
      <c r="D78087">
        <v>316404</v>
      </c>
      <c r="E78087">
        <f t="shared" si="2440"/>
        <v>18</v>
      </c>
      <c r="F78087" t="str">
        <f>+VLOOKUP(C78087,Подписчики!A:B,2,0)</f>
        <v>UTC+0</v>
      </c>
      <c r="G78087">
        <f t="shared" si="2441"/>
        <v>5</v>
      </c>
    </row>
    <row r="78088" spans="1:7" x14ac:dyDescent="0.25">
      <c r="A78088">
        <v>237139</v>
      </c>
      <c r="B78088" s="1">
        <v>44379.786595469253</v>
      </c>
      <c r="C78088">
        <v>119161</v>
      </c>
      <c r="D78088">
        <v>83474</v>
      </c>
      <c r="E78088">
        <f t="shared" si="2440"/>
        <v>18</v>
      </c>
      <c r="F78088" t="str">
        <f>+VLOOKUP(C78088,Подписчики!A:B,2,0)</f>
        <v>UTC+0</v>
      </c>
      <c r="G78088">
        <f t="shared" si="2441"/>
        <v>5</v>
      </c>
    </row>
    <row r="78089" spans="1:7" x14ac:dyDescent="0.25">
      <c r="A78089">
        <v>237143</v>
      </c>
      <c r="B78089" s="1">
        <v>44379.786595469253</v>
      </c>
      <c r="C78089">
        <v>184282</v>
      </c>
      <c r="D78089">
        <v>250679</v>
      </c>
      <c r="E78089">
        <f t="shared" si="2440"/>
        <v>18</v>
      </c>
      <c r="F78089" t="str">
        <f>+VLOOKUP(C78089,Подписчики!A:B,2,0)</f>
        <v>UTC+0</v>
      </c>
      <c r="G78089">
        <f t="shared" si="2441"/>
        <v>5</v>
      </c>
    </row>
    <row r="78090" spans="1:7" x14ac:dyDescent="0.25">
      <c r="A78090">
        <v>237147</v>
      </c>
      <c r="B78090" s="1">
        <v>44379.786595469253</v>
      </c>
      <c r="C78090">
        <v>231166</v>
      </c>
      <c r="D78090">
        <v>154256</v>
      </c>
      <c r="E78090">
        <f t="shared" si="2440"/>
        <v>18</v>
      </c>
      <c r="F78090" t="str">
        <f>+VLOOKUP(C78090,Подписчики!A:B,2,0)</f>
        <v>UTC+0</v>
      </c>
      <c r="G78090">
        <f t="shared" si="2441"/>
        <v>5</v>
      </c>
    </row>
    <row r="78091" spans="1:7" x14ac:dyDescent="0.25">
      <c r="A78091">
        <v>237150</v>
      </c>
      <c r="B78091" s="1">
        <v>44379.787000000004</v>
      </c>
      <c r="C78091">
        <v>91742</v>
      </c>
      <c r="D78091">
        <v>158978</v>
      </c>
      <c r="E78091">
        <f t="shared" si="2440"/>
        <v>18</v>
      </c>
      <c r="F78091" t="str">
        <f>+VLOOKUP(C78091,Подписчики!A:B,2,0)</f>
        <v>UTC+1</v>
      </c>
      <c r="G78091">
        <f t="shared" si="2441"/>
        <v>5</v>
      </c>
    </row>
    <row r="78092" spans="1:7" x14ac:dyDescent="0.25">
      <c r="A78092">
        <v>237152</v>
      </c>
      <c r="B78092" s="1">
        <v>44379.78740453074</v>
      </c>
      <c r="C78092">
        <v>58924</v>
      </c>
      <c r="D78092">
        <v>347008</v>
      </c>
      <c r="E78092">
        <f t="shared" si="2440"/>
        <v>18</v>
      </c>
      <c r="F78092" t="str">
        <f>+VLOOKUP(C78092,Подписчики!A:B,2,0)</f>
        <v>UTC+2</v>
      </c>
      <c r="G78092">
        <f t="shared" si="2441"/>
        <v>5</v>
      </c>
    </row>
    <row r="78093" spans="1:7" x14ac:dyDescent="0.25">
      <c r="A78093">
        <v>237155</v>
      </c>
      <c r="B78093" s="1">
        <v>44379.78740453074</v>
      </c>
      <c r="C78093">
        <v>74954</v>
      </c>
      <c r="D78093">
        <v>278577</v>
      </c>
      <c r="E78093">
        <f t="shared" si="2440"/>
        <v>18</v>
      </c>
      <c r="F78093" t="str">
        <f>+VLOOKUP(C78093,Подписчики!A:B,2,0)</f>
        <v>UTC+2</v>
      </c>
      <c r="G78093">
        <f t="shared" si="2441"/>
        <v>5</v>
      </c>
    </row>
    <row r="78094" spans="1:7" x14ac:dyDescent="0.25">
      <c r="A78094">
        <v>237159</v>
      </c>
      <c r="B78094" s="1">
        <v>44379.78740453074</v>
      </c>
      <c r="C78094">
        <v>249464</v>
      </c>
      <c r="D78094">
        <v>289620</v>
      </c>
      <c r="E78094">
        <f t="shared" si="2440"/>
        <v>18</v>
      </c>
      <c r="F78094" t="str">
        <f>+VLOOKUP(C78094,Подписчики!A:B,2,0)</f>
        <v>UTC+2</v>
      </c>
      <c r="G78094">
        <f t="shared" si="2441"/>
        <v>5</v>
      </c>
    </row>
    <row r="78095" spans="1:7" x14ac:dyDescent="0.25">
      <c r="A78095">
        <v>237164</v>
      </c>
      <c r="B78095" s="1">
        <v>44379.78740453074</v>
      </c>
      <c r="C78095">
        <v>287082</v>
      </c>
      <c r="D78095">
        <v>411922</v>
      </c>
      <c r="E78095">
        <f t="shared" si="2440"/>
        <v>18</v>
      </c>
      <c r="F78095" t="str">
        <f>+VLOOKUP(C78095,Подписчики!A:B,2,0)</f>
        <v>UTC+2</v>
      </c>
      <c r="G78095">
        <f t="shared" si="2441"/>
        <v>5</v>
      </c>
    </row>
    <row r="78096" spans="1:7" x14ac:dyDescent="0.25">
      <c r="A78096">
        <v>237165</v>
      </c>
      <c r="B78096" s="1">
        <v>44379.78780906149</v>
      </c>
      <c r="C78096">
        <v>130344</v>
      </c>
      <c r="D78096">
        <v>452383</v>
      </c>
      <c r="E78096">
        <f t="shared" si="2440"/>
        <v>18</v>
      </c>
      <c r="F78096" t="str">
        <f>+VLOOKUP(C78096,Подписчики!A:B,2,0)</f>
        <v>UTC+3</v>
      </c>
      <c r="G78096">
        <f t="shared" si="2441"/>
        <v>5</v>
      </c>
    </row>
    <row r="78097" spans="1:7" x14ac:dyDescent="0.25">
      <c r="A78097">
        <v>237169</v>
      </c>
      <c r="B78097" s="1">
        <v>44379.788618122977</v>
      </c>
      <c r="C78097">
        <v>53223</v>
      </c>
      <c r="D78097">
        <v>191893</v>
      </c>
      <c r="E78097">
        <f t="shared" si="2440"/>
        <v>18</v>
      </c>
      <c r="F78097" t="str">
        <f>+VLOOKUP(C78097,Подписчики!A:B,2,0)</f>
        <v>UTC+1</v>
      </c>
      <c r="G78097">
        <f t="shared" si="2441"/>
        <v>5</v>
      </c>
    </row>
    <row r="78098" spans="1:7" x14ac:dyDescent="0.25">
      <c r="A78098">
        <v>237174</v>
      </c>
      <c r="B78098" s="1">
        <v>44379.788618122977</v>
      </c>
      <c r="C78098">
        <v>141123</v>
      </c>
      <c r="D78098">
        <v>75550</v>
      </c>
      <c r="E78098">
        <f t="shared" si="2440"/>
        <v>18</v>
      </c>
      <c r="F78098" t="str">
        <f>+VLOOKUP(C78098,Подписчики!A:B,2,0)</f>
        <v>UTC+1</v>
      </c>
      <c r="G78098">
        <f t="shared" si="2441"/>
        <v>5</v>
      </c>
    </row>
    <row r="78099" spans="1:7" x14ac:dyDescent="0.25">
      <c r="A78099">
        <v>237179</v>
      </c>
      <c r="B78099" s="1">
        <v>44379.788618122977</v>
      </c>
      <c r="C78099">
        <v>259308</v>
      </c>
      <c r="D78099">
        <v>81550</v>
      </c>
      <c r="E78099">
        <f t="shared" si="2440"/>
        <v>18</v>
      </c>
      <c r="F78099" t="str">
        <f>+VLOOKUP(C78099,Подписчики!A:B,2,0)</f>
        <v>UTC+1</v>
      </c>
      <c r="G78099">
        <f t="shared" si="2441"/>
        <v>5</v>
      </c>
    </row>
    <row r="78100" spans="1:7" x14ac:dyDescent="0.25">
      <c r="A78100">
        <v>237180</v>
      </c>
      <c r="B78100" s="1">
        <v>44379.788618122977</v>
      </c>
      <c r="C78100">
        <v>339354</v>
      </c>
      <c r="D78100">
        <v>271445</v>
      </c>
      <c r="E78100">
        <f t="shared" si="2440"/>
        <v>18</v>
      </c>
      <c r="F78100" t="str">
        <f>+VLOOKUP(C78100,Подписчики!A:B,2,0)</f>
        <v>UTC+1</v>
      </c>
      <c r="G78100">
        <f t="shared" si="2441"/>
        <v>5</v>
      </c>
    </row>
    <row r="78101" spans="1:7" x14ac:dyDescent="0.25">
      <c r="A78101">
        <v>237185</v>
      </c>
      <c r="B78101" s="1">
        <v>44379.788618122977</v>
      </c>
      <c r="C78101">
        <v>344918</v>
      </c>
      <c r="D78101">
        <v>382270</v>
      </c>
      <c r="E78101">
        <f t="shared" si="2440"/>
        <v>18</v>
      </c>
      <c r="F78101" t="str">
        <f>+VLOOKUP(C78101,Подписчики!A:B,2,0)</f>
        <v>UTC+1</v>
      </c>
      <c r="G78101">
        <f t="shared" si="2441"/>
        <v>5</v>
      </c>
    </row>
    <row r="78102" spans="1:7" x14ac:dyDescent="0.25">
      <c r="A78102">
        <v>237187</v>
      </c>
      <c r="B78102" s="1">
        <v>44379.78902265372</v>
      </c>
      <c r="C78102">
        <v>20052</v>
      </c>
      <c r="D78102">
        <v>345906</v>
      </c>
      <c r="E78102">
        <f t="shared" si="2440"/>
        <v>18</v>
      </c>
      <c r="F78102" t="str">
        <f>+VLOOKUP(C78102,Подписчики!A:B,2,0)</f>
        <v>UTC+2</v>
      </c>
      <c r="G78102">
        <f t="shared" si="2441"/>
        <v>5</v>
      </c>
    </row>
    <row r="78103" spans="1:7" x14ac:dyDescent="0.25">
      <c r="A78103">
        <v>237188</v>
      </c>
      <c r="B78103" s="1">
        <v>44379.789427184463</v>
      </c>
      <c r="C78103">
        <v>28076</v>
      </c>
      <c r="D78103">
        <v>230347</v>
      </c>
      <c r="E78103">
        <f t="shared" si="2440"/>
        <v>18</v>
      </c>
      <c r="F78103" t="str">
        <f>+VLOOKUP(C78103,Подписчики!A:B,2,0)</f>
        <v>UTC+3</v>
      </c>
      <c r="G78103">
        <f t="shared" si="2441"/>
        <v>5</v>
      </c>
    </row>
    <row r="78104" spans="1:7" x14ac:dyDescent="0.25">
      <c r="A78104">
        <v>237190</v>
      </c>
      <c r="B78104" s="1">
        <v>44379.789427184463</v>
      </c>
      <c r="C78104">
        <v>310904</v>
      </c>
      <c r="D78104">
        <v>153893</v>
      </c>
      <c r="E78104">
        <f t="shared" si="2440"/>
        <v>18</v>
      </c>
      <c r="F78104" t="str">
        <f>+VLOOKUP(C78104,Подписчики!A:B,2,0)</f>
        <v>UTC+3</v>
      </c>
      <c r="G78104">
        <f t="shared" si="2441"/>
        <v>5</v>
      </c>
    </row>
    <row r="78105" spans="1:7" x14ac:dyDescent="0.25">
      <c r="A78105">
        <v>237192</v>
      </c>
      <c r="B78105" s="1">
        <v>44379.789427184463</v>
      </c>
      <c r="C78105">
        <v>328425</v>
      </c>
      <c r="D78105">
        <v>416554</v>
      </c>
      <c r="E78105">
        <f t="shared" si="2440"/>
        <v>18</v>
      </c>
      <c r="F78105" t="str">
        <f>+VLOOKUP(C78105,Подписчики!A:B,2,0)</f>
        <v>UTC+3</v>
      </c>
      <c r="G78105">
        <f t="shared" si="2441"/>
        <v>5</v>
      </c>
    </row>
    <row r="78106" spans="1:7" x14ac:dyDescent="0.25">
      <c r="A78106">
        <v>237195</v>
      </c>
      <c r="B78106" s="1">
        <v>44379.790640776693</v>
      </c>
      <c r="C78106">
        <v>253616</v>
      </c>
      <c r="D78106">
        <v>185435</v>
      </c>
      <c r="E78106">
        <f t="shared" si="2440"/>
        <v>18</v>
      </c>
      <c r="F78106" t="str">
        <f>+VLOOKUP(C78106,Подписчики!A:B,2,0)</f>
        <v>UTC+2</v>
      </c>
      <c r="G78106">
        <f t="shared" si="2441"/>
        <v>5</v>
      </c>
    </row>
    <row r="78107" spans="1:7" x14ac:dyDescent="0.25">
      <c r="A78107">
        <v>237196</v>
      </c>
      <c r="B78107" s="1">
        <v>44379.790640776693</v>
      </c>
      <c r="C78107">
        <v>293209</v>
      </c>
      <c r="D78107">
        <v>290260</v>
      </c>
      <c r="E78107">
        <f t="shared" si="2440"/>
        <v>18</v>
      </c>
      <c r="F78107" t="str">
        <f>+VLOOKUP(C78107,Подписчики!A:B,2,0)</f>
        <v>UTC+2</v>
      </c>
      <c r="G78107">
        <f t="shared" si="2441"/>
        <v>5</v>
      </c>
    </row>
    <row r="78108" spans="1:7" x14ac:dyDescent="0.25">
      <c r="A78108">
        <v>237201</v>
      </c>
      <c r="B78108" s="1">
        <v>44379.791045307444</v>
      </c>
      <c r="C78108">
        <v>109172</v>
      </c>
      <c r="D78108">
        <v>419184</v>
      </c>
      <c r="E78108">
        <f t="shared" si="2440"/>
        <v>18</v>
      </c>
      <c r="F78108" t="str">
        <f>+VLOOKUP(C78108,Подписчики!A:B,2,0)</f>
        <v>UTC+3</v>
      </c>
      <c r="G78108">
        <f t="shared" si="2441"/>
        <v>5</v>
      </c>
    </row>
    <row r="78109" spans="1:7" x14ac:dyDescent="0.25">
      <c r="A78109">
        <v>237205</v>
      </c>
      <c r="B78109" s="1">
        <v>44379.792258899673</v>
      </c>
      <c r="C78109">
        <v>85371</v>
      </c>
      <c r="D78109">
        <v>381557</v>
      </c>
      <c r="E78109">
        <f t="shared" si="2440"/>
        <v>19</v>
      </c>
      <c r="F78109" t="str">
        <f>+VLOOKUP(C78109,Подписчики!A:B,2,0)</f>
        <v>UTC+2</v>
      </c>
      <c r="G78109">
        <f t="shared" si="2441"/>
        <v>5</v>
      </c>
    </row>
    <row r="78110" spans="1:7" x14ac:dyDescent="0.25">
      <c r="A78110">
        <v>237207</v>
      </c>
      <c r="B78110" s="1">
        <v>44379.792663430424</v>
      </c>
      <c r="C78110">
        <v>335856</v>
      </c>
      <c r="D78110">
        <v>304722</v>
      </c>
      <c r="E78110">
        <f t="shared" si="2440"/>
        <v>19</v>
      </c>
      <c r="F78110" t="str">
        <f>+VLOOKUP(C78110,Подписчики!A:B,2,0)</f>
        <v>UTC+3</v>
      </c>
      <c r="G78110">
        <f t="shared" si="2441"/>
        <v>5</v>
      </c>
    </row>
    <row r="78111" spans="1:7" x14ac:dyDescent="0.25">
      <c r="A78111">
        <v>237211</v>
      </c>
      <c r="B78111" s="1">
        <v>44379.793067961167</v>
      </c>
      <c r="C78111">
        <v>11073</v>
      </c>
      <c r="D78111">
        <v>471403</v>
      </c>
      <c r="E78111">
        <f t="shared" si="2440"/>
        <v>19</v>
      </c>
      <c r="F78111" t="str">
        <f>+VLOOKUP(C78111,Подписчики!A:B,2,0)</f>
        <v>UTC+0</v>
      </c>
      <c r="G78111">
        <f t="shared" si="2441"/>
        <v>5</v>
      </c>
    </row>
    <row r="78112" spans="1:7" x14ac:dyDescent="0.25">
      <c r="A78112">
        <v>237212</v>
      </c>
      <c r="B78112" s="1">
        <v>44379.793067961167</v>
      </c>
      <c r="C78112">
        <v>240402</v>
      </c>
      <c r="D78112">
        <v>92023</v>
      </c>
      <c r="E78112">
        <f t="shared" si="2440"/>
        <v>19</v>
      </c>
      <c r="F78112" t="str">
        <f>+VLOOKUP(C78112,Подписчики!A:B,2,0)</f>
        <v>UTC+0</v>
      </c>
      <c r="G78112">
        <f t="shared" si="2441"/>
        <v>5</v>
      </c>
    </row>
    <row r="78113" spans="1:7" x14ac:dyDescent="0.25">
      <c r="A78113">
        <v>237214</v>
      </c>
      <c r="B78113" s="1">
        <v>44379.793472491911</v>
      </c>
      <c r="C78113">
        <v>90247</v>
      </c>
      <c r="D78113">
        <v>123844</v>
      </c>
      <c r="E78113">
        <f t="shared" si="2440"/>
        <v>19</v>
      </c>
      <c r="F78113" t="str">
        <f>+VLOOKUP(C78113,Подписчики!A:B,2,0)</f>
        <v>UTC+1</v>
      </c>
      <c r="G78113">
        <f t="shared" si="2441"/>
        <v>5</v>
      </c>
    </row>
    <row r="78114" spans="1:7" x14ac:dyDescent="0.25">
      <c r="A78114">
        <v>237217</v>
      </c>
      <c r="B78114" s="1">
        <v>44379.793472491911</v>
      </c>
      <c r="C78114">
        <v>123347</v>
      </c>
      <c r="D78114">
        <v>145779</v>
      </c>
      <c r="E78114">
        <f t="shared" si="2440"/>
        <v>19</v>
      </c>
      <c r="F78114" t="str">
        <f>+VLOOKUP(C78114,Подписчики!A:B,2,0)</f>
        <v>UTC+1</v>
      </c>
      <c r="G78114">
        <f t="shared" si="2441"/>
        <v>5</v>
      </c>
    </row>
    <row r="78115" spans="1:7" x14ac:dyDescent="0.25">
      <c r="A78115">
        <v>237219</v>
      </c>
      <c r="B78115" s="1">
        <v>44379.793472491911</v>
      </c>
      <c r="C78115">
        <v>308570</v>
      </c>
      <c r="D78115">
        <v>238576</v>
      </c>
      <c r="E78115">
        <f t="shared" si="2440"/>
        <v>19</v>
      </c>
      <c r="F78115" t="str">
        <f>+VLOOKUP(C78115,Подписчики!A:B,2,0)</f>
        <v>UTC-3</v>
      </c>
      <c r="G78115">
        <f t="shared" si="2441"/>
        <v>5</v>
      </c>
    </row>
    <row r="78116" spans="1:7" x14ac:dyDescent="0.25">
      <c r="A78116">
        <v>237223</v>
      </c>
      <c r="B78116" s="1">
        <v>44379.794281553397</v>
      </c>
      <c r="C78116">
        <v>176475</v>
      </c>
      <c r="D78116">
        <v>379466</v>
      </c>
      <c r="E78116">
        <f t="shared" si="2440"/>
        <v>19</v>
      </c>
      <c r="F78116" t="str">
        <f>+VLOOKUP(C78116,Подписчики!A:B,2,0)</f>
        <v>UTC+3</v>
      </c>
      <c r="G78116">
        <f t="shared" si="2441"/>
        <v>5</v>
      </c>
    </row>
    <row r="78117" spans="1:7" x14ac:dyDescent="0.25">
      <c r="A78117">
        <v>237226</v>
      </c>
      <c r="B78117" s="1">
        <v>44379.794999999998</v>
      </c>
      <c r="C78117">
        <v>170427</v>
      </c>
      <c r="D78117">
        <v>401945</v>
      </c>
      <c r="E78117">
        <f t="shared" si="2440"/>
        <v>19</v>
      </c>
      <c r="F78117" t="str">
        <f>+VLOOKUP(C78117,Подписчики!A:B,2,0)</f>
        <v>UTC+3</v>
      </c>
      <c r="G78117">
        <f t="shared" si="2441"/>
        <v>5</v>
      </c>
    </row>
    <row r="78118" spans="1:7" x14ac:dyDescent="0.25">
      <c r="A78118">
        <v>237229</v>
      </c>
      <c r="B78118" s="1">
        <v>44379.795090614891</v>
      </c>
      <c r="C78118">
        <v>34576</v>
      </c>
      <c r="D78118">
        <v>347008</v>
      </c>
      <c r="E78118">
        <f t="shared" si="2440"/>
        <v>19</v>
      </c>
      <c r="F78118" t="str">
        <f>+VLOOKUP(C78118,Подписчики!A:B,2,0)</f>
        <v>UTC+1</v>
      </c>
      <c r="G78118">
        <f t="shared" si="2441"/>
        <v>5</v>
      </c>
    </row>
    <row r="78119" spans="1:7" x14ac:dyDescent="0.25">
      <c r="A78119">
        <v>237234</v>
      </c>
      <c r="B78119" s="1">
        <v>44379.795090614891</v>
      </c>
      <c r="C78119">
        <v>47651</v>
      </c>
      <c r="D78119">
        <v>158978</v>
      </c>
      <c r="E78119">
        <f t="shared" si="2440"/>
        <v>19</v>
      </c>
      <c r="F78119" t="str">
        <f>+VLOOKUP(C78119,Подписчики!A:B,2,0)</f>
        <v>UTC+1</v>
      </c>
      <c r="G78119">
        <f t="shared" si="2441"/>
        <v>5</v>
      </c>
    </row>
    <row r="78120" spans="1:7" x14ac:dyDescent="0.25">
      <c r="A78120">
        <v>237235</v>
      </c>
      <c r="B78120" s="1">
        <v>44379.795899676377</v>
      </c>
      <c r="C78120">
        <v>186317</v>
      </c>
      <c r="D78120">
        <v>424456</v>
      </c>
      <c r="E78120">
        <f t="shared" si="2440"/>
        <v>19</v>
      </c>
      <c r="F78120" t="str">
        <f>+VLOOKUP(C78120,Подписчики!A:B,2,0)</f>
        <v>UTC+3</v>
      </c>
      <c r="G78120">
        <f t="shared" si="2441"/>
        <v>5</v>
      </c>
    </row>
    <row r="78121" spans="1:7" x14ac:dyDescent="0.25">
      <c r="A78121">
        <v>237240</v>
      </c>
      <c r="B78121" s="1">
        <v>44379.796304207121</v>
      </c>
      <c r="C78121">
        <v>57260</v>
      </c>
      <c r="D78121">
        <v>470762</v>
      </c>
      <c r="E78121">
        <f t="shared" si="2440"/>
        <v>19</v>
      </c>
      <c r="F78121" t="str">
        <f>+VLOOKUP(C78121,Подписчики!A:B,2,0)</f>
        <v>UTC+0</v>
      </c>
      <c r="G78121">
        <f t="shared" si="2441"/>
        <v>5</v>
      </c>
    </row>
    <row r="78122" spans="1:7" x14ac:dyDescent="0.25">
      <c r="A78122">
        <v>237242</v>
      </c>
      <c r="B78122" s="1">
        <v>44379.796708737864</v>
      </c>
      <c r="C78122">
        <v>178702</v>
      </c>
      <c r="D78122">
        <v>439981</v>
      </c>
      <c r="E78122">
        <f t="shared" si="2440"/>
        <v>19</v>
      </c>
      <c r="F78122" t="str">
        <f>+VLOOKUP(C78122,Подписчики!A:B,2,0)</f>
        <v>UTC+1</v>
      </c>
      <c r="G78122">
        <f t="shared" si="2441"/>
        <v>5</v>
      </c>
    </row>
    <row r="78123" spans="1:7" x14ac:dyDescent="0.25">
      <c r="A78123">
        <v>237245</v>
      </c>
      <c r="B78123" s="1">
        <v>44379.79751779935</v>
      </c>
      <c r="C78123">
        <v>249611</v>
      </c>
      <c r="D78123">
        <v>465854</v>
      </c>
      <c r="E78123">
        <f t="shared" si="2440"/>
        <v>19</v>
      </c>
      <c r="F78123" t="str">
        <f>+VLOOKUP(C78123,Подписчики!A:B,2,0)</f>
        <v>UTC+3</v>
      </c>
      <c r="G78123">
        <f t="shared" si="2441"/>
        <v>5</v>
      </c>
    </row>
    <row r="78124" spans="1:7" x14ac:dyDescent="0.25">
      <c r="A78124">
        <v>237250</v>
      </c>
      <c r="B78124" s="1">
        <v>44379.79751779935</v>
      </c>
      <c r="C78124">
        <v>270454</v>
      </c>
      <c r="D78124">
        <v>230507</v>
      </c>
      <c r="E78124">
        <f t="shared" si="2440"/>
        <v>19</v>
      </c>
      <c r="F78124" t="str">
        <f>+VLOOKUP(C78124,Подписчики!A:B,2,0)</f>
        <v>UTC+3</v>
      </c>
      <c r="G78124">
        <f t="shared" si="2441"/>
        <v>5</v>
      </c>
    </row>
    <row r="78125" spans="1:7" x14ac:dyDescent="0.25">
      <c r="A78125">
        <v>237251</v>
      </c>
      <c r="B78125" s="1">
        <v>44379.797922330094</v>
      </c>
      <c r="C78125">
        <v>269308</v>
      </c>
      <c r="D78125">
        <v>21760</v>
      </c>
      <c r="E78125">
        <f t="shared" si="2440"/>
        <v>19</v>
      </c>
      <c r="F78125" t="str">
        <f>+VLOOKUP(C78125,Подписчики!A:B,2,0)</f>
        <v>UTC+0</v>
      </c>
      <c r="G78125">
        <f t="shared" si="2441"/>
        <v>5</v>
      </c>
    </row>
    <row r="78126" spans="1:7" x14ac:dyDescent="0.25">
      <c r="A78126">
        <v>237253</v>
      </c>
      <c r="B78126" s="1">
        <v>44379.797922330101</v>
      </c>
      <c r="C78126">
        <v>288864</v>
      </c>
      <c r="D78126">
        <v>380039</v>
      </c>
      <c r="E78126">
        <f t="shared" si="2440"/>
        <v>19</v>
      </c>
      <c r="F78126" t="str">
        <f>+VLOOKUP(C78126,Подписчики!A:B,2,0)</f>
        <v>UTC+4</v>
      </c>
      <c r="G78126">
        <f t="shared" si="2441"/>
        <v>5</v>
      </c>
    </row>
    <row r="78127" spans="1:7" x14ac:dyDescent="0.25">
      <c r="A78127">
        <v>237255</v>
      </c>
      <c r="B78127" s="1">
        <v>44379.799944983824</v>
      </c>
      <c r="C78127">
        <v>77070</v>
      </c>
      <c r="D78127">
        <v>368708</v>
      </c>
      <c r="E78127">
        <f t="shared" si="2440"/>
        <v>19</v>
      </c>
      <c r="F78127" t="str">
        <f>+VLOOKUP(C78127,Подписчики!A:B,2,0)</f>
        <v>UTC+1</v>
      </c>
      <c r="G78127">
        <f t="shared" si="2441"/>
        <v>5</v>
      </c>
    </row>
    <row r="78128" spans="1:7" x14ac:dyDescent="0.25">
      <c r="A78128">
        <v>237260</v>
      </c>
      <c r="B78128" s="1">
        <v>44379.799944983824</v>
      </c>
      <c r="C78128">
        <v>182871</v>
      </c>
      <c r="D78128">
        <v>43697</v>
      </c>
      <c r="E78128">
        <f t="shared" si="2440"/>
        <v>19</v>
      </c>
      <c r="F78128" t="str">
        <f>+VLOOKUP(C78128,Подписчики!A:B,2,0)</f>
        <v>UTC+1</v>
      </c>
      <c r="G78128">
        <f t="shared" si="2441"/>
        <v>5</v>
      </c>
    </row>
    <row r="78129" spans="1:7" x14ac:dyDescent="0.25">
      <c r="A78129">
        <v>237264</v>
      </c>
      <c r="B78129" s="1">
        <v>44379.80034951456</v>
      </c>
      <c r="C78129">
        <v>135181</v>
      </c>
      <c r="D78129">
        <v>266896</v>
      </c>
      <c r="E78129">
        <f t="shared" si="2440"/>
        <v>19</v>
      </c>
      <c r="F78129" t="str">
        <f>+VLOOKUP(C78129,Подписчики!A:B,2,0)</f>
        <v>UTC+2</v>
      </c>
      <c r="G78129">
        <f t="shared" si="2441"/>
        <v>5</v>
      </c>
    </row>
    <row r="78130" spans="1:7" x14ac:dyDescent="0.25">
      <c r="A78130">
        <v>237266</v>
      </c>
      <c r="B78130" s="1">
        <v>44379.801563106797</v>
      </c>
      <c r="C78130">
        <v>33401</v>
      </c>
      <c r="D78130">
        <v>454166</v>
      </c>
      <c r="E78130">
        <f t="shared" si="2440"/>
        <v>19</v>
      </c>
      <c r="F78130" t="str">
        <f>+VLOOKUP(C78130,Подписчики!A:B,2,0)</f>
        <v>UTC+1</v>
      </c>
      <c r="G78130">
        <f t="shared" si="2441"/>
        <v>5</v>
      </c>
    </row>
    <row r="78131" spans="1:7" x14ac:dyDescent="0.25">
      <c r="A78131">
        <v>237267</v>
      </c>
      <c r="B78131" s="1">
        <v>44379.801563106797</v>
      </c>
      <c r="C78131">
        <v>210464</v>
      </c>
      <c r="D78131">
        <v>179296</v>
      </c>
      <c r="E78131">
        <f t="shared" si="2440"/>
        <v>19</v>
      </c>
      <c r="F78131" t="str">
        <f>+VLOOKUP(C78131,Подписчики!A:B,2,0)</f>
        <v>UTC+1</v>
      </c>
      <c r="G78131">
        <f t="shared" si="2441"/>
        <v>5</v>
      </c>
    </row>
    <row r="78132" spans="1:7" x14ac:dyDescent="0.25">
      <c r="A78132">
        <v>237270</v>
      </c>
      <c r="B78132" s="1">
        <v>44379.802776699027</v>
      </c>
      <c r="C78132">
        <v>190413</v>
      </c>
      <c r="D78132">
        <v>158978</v>
      </c>
      <c r="E78132">
        <f t="shared" si="2440"/>
        <v>19</v>
      </c>
      <c r="F78132" t="str">
        <f>+VLOOKUP(C78132,Подписчики!A:B,2,0)</f>
        <v>UTC+0</v>
      </c>
      <c r="G78132">
        <f t="shared" si="2441"/>
        <v>5</v>
      </c>
    </row>
    <row r="78133" spans="1:7" x14ac:dyDescent="0.25">
      <c r="A78133">
        <v>237272</v>
      </c>
      <c r="B78133" s="1">
        <v>44379.803181229778</v>
      </c>
      <c r="C78133">
        <v>254504</v>
      </c>
      <c r="D78133">
        <v>424994</v>
      </c>
      <c r="E78133">
        <f t="shared" si="2440"/>
        <v>19</v>
      </c>
      <c r="F78133" t="str">
        <f>+VLOOKUP(C78133,Подписчики!A:B,2,0)</f>
        <v>UTC+1</v>
      </c>
      <c r="G78133">
        <f t="shared" si="2441"/>
        <v>5</v>
      </c>
    </row>
    <row r="78134" spans="1:7" x14ac:dyDescent="0.25">
      <c r="A78134">
        <v>237274</v>
      </c>
      <c r="B78134" s="1">
        <v>44379.803333333337</v>
      </c>
      <c r="C78134">
        <v>323936</v>
      </c>
      <c r="D78134">
        <v>472712</v>
      </c>
      <c r="E78134">
        <f t="shared" si="2440"/>
        <v>19</v>
      </c>
      <c r="F78134" t="str">
        <f>+VLOOKUP(C78134,Подписчики!A:B,2,0)</f>
        <v>UTC+1</v>
      </c>
      <c r="G78134">
        <f t="shared" si="2441"/>
        <v>5</v>
      </c>
    </row>
    <row r="78135" spans="1:7" x14ac:dyDescent="0.25">
      <c r="A78135">
        <v>237278</v>
      </c>
      <c r="B78135" s="1">
        <v>44379.803585760514</v>
      </c>
      <c r="C78135">
        <v>280314</v>
      </c>
      <c r="D78135">
        <v>394591</v>
      </c>
      <c r="E78135">
        <f t="shared" si="2440"/>
        <v>19</v>
      </c>
      <c r="F78135" t="str">
        <f>+VLOOKUP(C78135,Подписчики!A:B,2,0)</f>
        <v>UTC+2</v>
      </c>
      <c r="G78135">
        <f t="shared" si="2441"/>
        <v>5</v>
      </c>
    </row>
    <row r="78136" spans="1:7" x14ac:dyDescent="0.25">
      <c r="A78136">
        <v>237283</v>
      </c>
      <c r="B78136" s="1">
        <v>44379.804394822007</v>
      </c>
      <c r="C78136">
        <v>133743</v>
      </c>
      <c r="D78136">
        <v>62068</v>
      </c>
      <c r="E78136">
        <f t="shared" si="2440"/>
        <v>19</v>
      </c>
      <c r="F78136" t="str">
        <f>+VLOOKUP(C78136,Подписчики!A:B,2,0)</f>
        <v>UTC+0</v>
      </c>
      <c r="G78136">
        <f t="shared" si="2441"/>
        <v>5</v>
      </c>
    </row>
    <row r="78137" spans="1:7" x14ac:dyDescent="0.25">
      <c r="A78137">
        <v>237285</v>
      </c>
      <c r="B78137" s="1">
        <v>44379.804799352751</v>
      </c>
      <c r="C78137">
        <v>45530</v>
      </c>
      <c r="D78137">
        <v>325094</v>
      </c>
      <c r="E78137">
        <f t="shared" si="2440"/>
        <v>19</v>
      </c>
      <c r="F78137" t="str">
        <f>+VLOOKUP(C78137,Подписчики!A:B,2,0)</f>
        <v>UTC+1</v>
      </c>
      <c r="G78137">
        <f t="shared" si="2441"/>
        <v>5</v>
      </c>
    </row>
    <row r="78138" spans="1:7" x14ac:dyDescent="0.25">
      <c r="A78138">
        <v>237288</v>
      </c>
      <c r="B78138" s="1">
        <v>44379.804799352751</v>
      </c>
      <c r="C78138">
        <v>268456</v>
      </c>
      <c r="D78138">
        <v>241927</v>
      </c>
      <c r="E78138">
        <f t="shared" si="2440"/>
        <v>19</v>
      </c>
      <c r="F78138" t="str">
        <f>+VLOOKUP(C78138,Подписчики!A:B,2,0)</f>
        <v>UTC+1</v>
      </c>
      <c r="G78138">
        <f t="shared" si="2441"/>
        <v>5</v>
      </c>
    </row>
    <row r="78139" spans="1:7" x14ac:dyDescent="0.25">
      <c r="A78139">
        <v>237290</v>
      </c>
      <c r="B78139" s="1">
        <v>44379.805203883494</v>
      </c>
      <c r="C78139">
        <v>82843</v>
      </c>
      <c r="D78139">
        <v>404226</v>
      </c>
      <c r="E78139">
        <f t="shared" si="2440"/>
        <v>19</v>
      </c>
      <c r="F78139" t="str">
        <f>+VLOOKUP(C78139,Подписчики!A:B,2,0)</f>
        <v>UTC+6</v>
      </c>
      <c r="G78139">
        <f t="shared" si="2441"/>
        <v>5</v>
      </c>
    </row>
    <row r="78140" spans="1:7" x14ac:dyDescent="0.25">
      <c r="A78140">
        <v>237295</v>
      </c>
      <c r="B78140" s="1">
        <v>44379.80601294498</v>
      </c>
      <c r="C78140">
        <v>85124</v>
      </c>
      <c r="D78140">
        <v>325094</v>
      </c>
      <c r="E78140">
        <f t="shared" si="2440"/>
        <v>19</v>
      </c>
      <c r="F78140" t="str">
        <f>+VLOOKUP(C78140,Подписчики!A:B,2,0)</f>
        <v>UTC+0</v>
      </c>
      <c r="G78140">
        <f t="shared" si="2441"/>
        <v>5</v>
      </c>
    </row>
    <row r="78141" spans="1:7" x14ac:dyDescent="0.25">
      <c r="A78141">
        <v>237299</v>
      </c>
      <c r="B78141" s="1">
        <v>44379.80601294498</v>
      </c>
      <c r="C78141">
        <v>322798</v>
      </c>
      <c r="D78141">
        <v>180863</v>
      </c>
      <c r="E78141">
        <f t="shared" si="2440"/>
        <v>19</v>
      </c>
      <c r="F78141" t="str">
        <f>+VLOOKUP(C78141,Подписчики!A:B,2,0)</f>
        <v>UTC+0</v>
      </c>
      <c r="G78141">
        <f t="shared" si="2441"/>
        <v>5</v>
      </c>
    </row>
    <row r="78142" spans="1:7" x14ac:dyDescent="0.25">
      <c r="A78142">
        <v>237300</v>
      </c>
      <c r="B78142" s="1">
        <v>44379.806012944988</v>
      </c>
      <c r="C78142">
        <v>239744</v>
      </c>
      <c r="D78142">
        <v>76511</v>
      </c>
      <c r="E78142">
        <f t="shared" si="2440"/>
        <v>19</v>
      </c>
      <c r="F78142" t="str">
        <f>+VLOOKUP(C78142,Подписчики!A:B,2,0)</f>
        <v>UTC+4</v>
      </c>
      <c r="G78142">
        <f t="shared" si="2441"/>
        <v>5</v>
      </c>
    </row>
    <row r="78143" spans="1:7" x14ac:dyDescent="0.25">
      <c r="A78143">
        <v>237305</v>
      </c>
      <c r="B78143" s="1">
        <v>44379.806417475731</v>
      </c>
      <c r="C78143">
        <v>171732</v>
      </c>
      <c r="D78143">
        <v>251081</v>
      </c>
      <c r="E78143">
        <f t="shared" si="2440"/>
        <v>19</v>
      </c>
      <c r="F78143" t="str">
        <f>+VLOOKUP(C78143,Подписчики!A:B,2,0)</f>
        <v>UTC+1</v>
      </c>
      <c r="G78143">
        <f t="shared" si="2441"/>
        <v>5</v>
      </c>
    </row>
    <row r="78144" spans="1:7" x14ac:dyDescent="0.25">
      <c r="A78144">
        <v>237307</v>
      </c>
      <c r="B78144" s="1">
        <v>44379.806822006467</v>
      </c>
      <c r="C78144">
        <v>31008</v>
      </c>
      <c r="D78144">
        <v>258219</v>
      </c>
      <c r="E78144">
        <f t="shared" si="2440"/>
        <v>19</v>
      </c>
      <c r="F78144" t="str">
        <f>+VLOOKUP(C78144,Подписчики!A:B,2,0)</f>
        <v>UTC+2</v>
      </c>
      <c r="G78144">
        <f t="shared" si="2441"/>
        <v>5</v>
      </c>
    </row>
    <row r="78145" spans="1:7" x14ac:dyDescent="0.25">
      <c r="A78145">
        <v>237308</v>
      </c>
      <c r="B78145" s="1">
        <v>44379.806822006467</v>
      </c>
      <c r="C78145">
        <v>338823</v>
      </c>
      <c r="D78145">
        <v>122902</v>
      </c>
      <c r="E78145">
        <f t="shared" si="2440"/>
        <v>19</v>
      </c>
      <c r="F78145" t="str">
        <f>+VLOOKUP(C78145,Подписчики!A:B,2,0)</f>
        <v>UTC+2</v>
      </c>
      <c r="G78145">
        <f t="shared" si="2441"/>
        <v>5</v>
      </c>
    </row>
    <row r="78146" spans="1:7" x14ac:dyDescent="0.25">
      <c r="A78146">
        <v>237311</v>
      </c>
      <c r="B78146" s="1">
        <v>44379.807226537218</v>
      </c>
      <c r="C78146">
        <v>88021</v>
      </c>
      <c r="D78146">
        <v>94400</v>
      </c>
      <c r="E78146">
        <f t="shared" si="2440"/>
        <v>19</v>
      </c>
      <c r="F78146" t="str">
        <f>+VLOOKUP(C78146,Подписчики!A:B,2,0)</f>
        <v>UTC+3</v>
      </c>
      <c r="G78146">
        <f t="shared" si="2441"/>
        <v>5</v>
      </c>
    </row>
    <row r="78147" spans="1:7" x14ac:dyDescent="0.25">
      <c r="A78147">
        <v>237313</v>
      </c>
      <c r="B78147" s="1">
        <v>44379.807631067961</v>
      </c>
      <c r="C78147">
        <v>38678</v>
      </c>
      <c r="D78147">
        <v>352397</v>
      </c>
      <c r="E78147">
        <f t="shared" ref="E78147:E78210" si="2442">HOUR(B78147)</f>
        <v>19</v>
      </c>
      <c r="F78147" t="str">
        <f>+VLOOKUP(C78147,Подписчики!A:B,2,0)</f>
        <v>UTC-4</v>
      </c>
      <c r="G78147">
        <f t="shared" ref="G78147:G78210" si="2443">WEEKDAY(B78147,2)</f>
        <v>5</v>
      </c>
    </row>
    <row r="78148" spans="1:7" x14ac:dyDescent="0.25">
      <c r="A78148">
        <v>237316</v>
      </c>
      <c r="B78148" s="1">
        <v>44379.808035598711</v>
      </c>
      <c r="C78148">
        <v>21446</v>
      </c>
      <c r="D78148">
        <v>276822</v>
      </c>
      <c r="E78148">
        <f t="shared" si="2442"/>
        <v>19</v>
      </c>
      <c r="F78148" t="str">
        <f>+VLOOKUP(C78148,Подписчики!A:B,2,0)</f>
        <v>UTC+1</v>
      </c>
      <c r="G78148">
        <f t="shared" si="2443"/>
        <v>5</v>
      </c>
    </row>
    <row r="78149" spans="1:7" x14ac:dyDescent="0.25">
      <c r="A78149">
        <v>237321</v>
      </c>
      <c r="B78149" s="1">
        <v>44379.808035598711</v>
      </c>
      <c r="C78149">
        <v>25925</v>
      </c>
      <c r="D78149">
        <v>242428</v>
      </c>
      <c r="E78149">
        <f t="shared" si="2442"/>
        <v>19</v>
      </c>
      <c r="F78149" t="str">
        <f>+VLOOKUP(C78149,Подписчики!A:B,2,0)</f>
        <v>UTC+1</v>
      </c>
      <c r="G78149">
        <f t="shared" si="2443"/>
        <v>5</v>
      </c>
    </row>
    <row r="78150" spans="1:7" x14ac:dyDescent="0.25">
      <c r="A78150">
        <v>237322</v>
      </c>
      <c r="B78150" s="1">
        <v>44379.808440129447</v>
      </c>
      <c r="C78150">
        <v>267261</v>
      </c>
      <c r="D78150">
        <v>411922</v>
      </c>
      <c r="E78150">
        <f t="shared" si="2442"/>
        <v>19</v>
      </c>
      <c r="F78150" t="str">
        <f>+VLOOKUP(C78150,Подписчики!A:B,2,0)</f>
        <v>UTC+2</v>
      </c>
      <c r="G78150">
        <f t="shared" si="2443"/>
        <v>5</v>
      </c>
    </row>
    <row r="78151" spans="1:7" x14ac:dyDescent="0.25">
      <c r="A78151">
        <v>237327</v>
      </c>
      <c r="B78151" s="1">
        <v>44379.809249190941</v>
      </c>
      <c r="C78151">
        <v>6928</v>
      </c>
      <c r="D78151">
        <v>411922</v>
      </c>
      <c r="E78151">
        <f t="shared" si="2442"/>
        <v>19</v>
      </c>
      <c r="F78151" t="str">
        <f>+VLOOKUP(C78151,Подписчики!A:B,2,0)</f>
        <v>UTC+0</v>
      </c>
      <c r="G78151">
        <f t="shared" si="2443"/>
        <v>5</v>
      </c>
    </row>
    <row r="78152" spans="1:7" x14ac:dyDescent="0.25">
      <c r="A78152">
        <v>237328</v>
      </c>
      <c r="B78152" s="1">
        <v>44379.809249190941</v>
      </c>
      <c r="C78152">
        <v>287706</v>
      </c>
      <c r="D78152">
        <v>219616</v>
      </c>
      <c r="E78152">
        <f t="shared" si="2442"/>
        <v>19</v>
      </c>
      <c r="F78152" t="str">
        <f>+VLOOKUP(C78152,Подписчики!A:B,2,0)</f>
        <v>UTC+0</v>
      </c>
      <c r="G78152">
        <f t="shared" si="2443"/>
        <v>5</v>
      </c>
    </row>
    <row r="78153" spans="1:7" x14ac:dyDescent="0.25">
      <c r="A78153">
        <v>237330</v>
      </c>
      <c r="B78153" s="1">
        <v>44379.809653721684</v>
      </c>
      <c r="C78153">
        <v>32030</v>
      </c>
      <c r="D78153">
        <v>158978</v>
      </c>
      <c r="E78153">
        <f t="shared" si="2442"/>
        <v>19</v>
      </c>
      <c r="F78153" t="str">
        <f>+VLOOKUP(C78153,Подписчики!A:B,2,0)</f>
        <v>UTC+1</v>
      </c>
      <c r="G78153">
        <f t="shared" si="2443"/>
        <v>5</v>
      </c>
    </row>
    <row r="78154" spans="1:7" x14ac:dyDescent="0.25">
      <c r="A78154">
        <v>237332</v>
      </c>
      <c r="B78154" s="1">
        <v>44379.809653721684</v>
      </c>
      <c r="C78154">
        <v>81790</v>
      </c>
      <c r="D78154">
        <v>347008</v>
      </c>
      <c r="E78154">
        <f t="shared" si="2442"/>
        <v>19</v>
      </c>
      <c r="F78154" t="str">
        <f>+VLOOKUP(C78154,Подписчики!A:B,2,0)</f>
        <v>UTC+1</v>
      </c>
      <c r="G78154">
        <f t="shared" si="2443"/>
        <v>5</v>
      </c>
    </row>
    <row r="78155" spans="1:7" x14ac:dyDescent="0.25">
      <c r="A78155">
        <v>237336</v>
      </c>
      <c r="B78155" s="1">
        <v>44379.809653721684</v>
      </c>
      <c r="C78155">
        <v>269606</v>
      </c>
      <c r="D78155">
        <v>266419</v>
      </c>
      <c r="E78155">
        <f t="shared" si="2442"/>
        <v>19</v>
      </c>
      <c r="F78155" t="str">
        <f>+VLOOKUP(C78155,Подписчики!A:B,2,0)</f>
        <v>UTC+1</v>
      </c>
      <c r="G78155">
        <f t="shared" si="2443"/>
        <v>5</v>
      </c>
    </row>
    <row r="78156" spans="1:7" x14ac:dyDescent="0.25">
      <c r="A78156">
        <v>237338</v>
      </c>
      <c r="B78156" s="1">
        <v>44379.810058252428</v>
      </c>
      <c r="C78156">
        <v>287653</v>
      </c>
      <c r="D78156">
        <v>227775</v>
      </c>
      <c r="E78156">
        <f t="shared" si="2442"/>
        <v>19</v>
      </c>
      <c r="F78156" t="str">
        <f>+VLOOKUP(C78156,Подписчики!A:B,2,0)</f>
        <v>UTC+2</v>
      </c>
      <c r="G78156">
        <f t="shared" si="2443"/>
        <v>5</v>
      </c>
    </row>
    <row r="78157" spans="1:7" x14ac:dyDescent="0.25">
      <c r="A78157">
        <v>237339</v>
      </c>
      <c r="B78157" s="1">
        <v>44379.810867313914</v>
      </c>
      <c r="C78157">
        <v>6175</v>
      </c>
      <c r="D78157">
        <v>445697</v>
      </c>
      <c r="E78157">
        <f t="shared" si="2442"/>
        <v>19</v>
      </c>
      <c r="F78157" t="str">
        <f>+VLOOKUP(C78157,Подписчики!A:B,2,0)</f>
        <v>UTC+0</v>
      </c>
      <c r="G78157">
        <f t="shared" si="2443"/>
        <v>5</v>
      </c>
    </row>
    <row r="78158" spans="1:7" x14ac:dyDescent="0.25">
      <c r="A78158">
        <v>237340</v>
      </c>
      <c r="B78158" s="1">
        <v>44379.810867313914</v>
      </c>
      <c r="C78158">
        <v>22796</v>
      </c>
      <c r="D78158">
        <v>74456</v>
      </c>
      <c r="E78158">
        <f t="shared" si="2442"/>
        <v>19</v>
      </c>
      <c r="F78158" t="str">
        <f>+VLOOKUP(C78158,Подписчики!A:B,2,0)</f>
        <v>UTC+0</v>
      </c>
      <c r="G78158">
        <f t="shared" si="2443"/>
        <v>5</v>
      </c>
    </row>
    <row r="78159" spans="1:7" x14ac:dyDescent="0.25">
      <c r="A78159">
        <v>237345</v>
      </c>
      <c r="B78159" s="1">
        <v>44379.810867313914</v>
      </c>
      <c r="C78159">
        <v>80465</v>
      </c>
      <c r="D78159">
        <v>440825</v>
      </c>
      <c r="E78159">
        <f t="shared" si="2442"/>
        <v>19</v>
      </c>
      <c r="F78159" t="str">
        <f>+VLOOKUP(C78159,Подписчики!A:B,2,0)</f>
        <v>UTC+0</v>
      </c>
      <c r="G78159">
        <f t="shared" si="2443"/>
        <v>5</v>
      </c>
    </row>
    <row r="78160" spans="1:7" x14ac:dyDescent="0.25">
      <c r="A78160">
        <v>237349</v>
      </c>
      <c r="B78160" s="1">
        <v>44379.810867313914</v>
      </c>
      <c r="C78160">
        <v>185736</v>
      </c>
      <c r="D78160">
        <v>163562</v>
      </c>
      <c r="E78160">
        <f t="shared" si="2442"/>
        <v>19</v>
      </c>
      <c r="F78160" t="str">
        <f>+VLOOKUP(C78160,Подписчики!A:B,2,0)</f>
        <v>UTC+0</v>
      </c>
      <c r="G78160">
        <f t="shared" si="2443"/>
        <v>5</v>
      </c>
    </row>
    <row r="78161" spans="1:7" x14ac:dyDescent="0.25">
      <c r="A78161">
        <v>237350</v>
      </c>
      <c r="B78161" s="1">
        <v>44379.811271844665</v>
      </c>
      <c r="C78161">
        <v>191204</v>
      </c>
      <c r="D78161">
        <v>351192</v>
      </c>
      <c r="E78161">
        <f t="shared" si="2442"/>
        <v>19</v>
      </c>
      <c r="F78161" t="str">
        <f>+VLOOKUP(C78161,Подписчики!A:B,2,0)</f>
        <v>UTC+1</v>
      </c>
      <c r="G78161">
        <f t="shared" si="2443"/>
        <v>5</v>
      </c>
    </row>
    <row r="78162" spans="1:7" x14ac:dyDescent="0.25">
      <c r="A78162">
        <v>237355</v>
      </c>
      <c r="B78162" s="1">
        <v>44379.812889967638</v>
      </c>
      <c r="C78162">
        <v>27689</v>
      </c>
      <c r="D78162">
        <v>473327</v>
      </c>
      <c r="E78162">
        <f t="shared" si="2442"/>
        <v>19</v>
      </c>
      <c r="F78162" t="str">
        <f>+VLOOKUP(C78162,Подписчики!A:B,2,0)</f>
        <v>UTC+5</v>
      </c>
      <c r="G78162">
        <f t="shared" si="2443"/>
        <v>5</v>
      </c>
    </row>
    <row r="78163" spans="1:7" x14ac:dyDescent="0.25">
      <c r="A78163">
        <v>237357</v>
      </c>
      <c r="B78163" s="1">
        <v>44379.812889967638</v>
      </c>
      <c r="C78163">
        <v>36663</v>
      </c>
      <c r="D78163">
        <v>396686</v>
      </c>
      <c r="E78163">
        <f t="shared" si="2442"/>
        <v>19</v>
      </c>
      <c r="F78163" t="str">
        <f>+VLOOKUP(C78163,Подписчики!A:B,2,0)</f>
        <v>UTC+1</v>
      </c>
      <c r="G78163">
        <f t="shared" si="2443"/>
        <v>5</v>
      </c>
    </row>
    <row r="78164" spans="1:7" x14ac:dyDescent="0.25">
      <c r="A78164">
        <v>237360</v>
      </c>
      <c r="B78164" s="1">
        <v>44379.812889967638</v>
      </c>
      <c r="C78164">
        <v>64157</v>
      </c>
      <c r="D78164">
        <v>347008</v>
      </c>
      <c r="E78164">
        <f t="shared" si="2442"/>
        <v>19</v>
      </c>
      <c r="F78164" t="str">
        <f>+VLOOKUP(C78164,Подписчики!A:B,2,0)</f>
        <v>UTC+1</v>
      </c>
      <c r="G78164">
        <f t="shared" si="2443"/>
        <v>5</v>
      </c>
    </row>
    <row r="78165" spans="1:7" x14ac:dyDescent="0.25">
      <c r="A78165">
        <v>237361</v>
      </c>
      <c r="B78165" s="1">
        <v>44379.812889967638</v>
      </c>
      <c r="C78165">
        <v>76864</v>
      </c>
      <c r="D78165">
        <v>411922</v>
      </c>
      <c r="E78165">
        <f t="shared" si="2442"/>
        <v>19</v>
      </c>
      <c r="F78165" t="str">
        <f>+VLOOKUP(C78165,Подписчики!A:B,2,0)</f>
        <v>UTC+1</v>
      </c>
      <c r="G78165">
        <f t="shared" si="2443"/>
        <v>5</v>
      </c>
    </row>
    <row r="78166" spans="1:7" x14ac:dyDescent="0.25">
      <c r="A78166">
        <v>237364</v>
      </c>
      <c r="B78166" s="1">
        <v>44379.812889967638</v>
      </c>
      <c r="C78166">
        <v>288773</v>
      </c>
      <c r="D78166">
        <v>234810</v>
      </c>
      <c r="E78166">
        <f t="shared" si="2442"/>
        <v>19</v>
      </c>
      <c r="F78166" t="str">
        <f>+VLOOKUP(C78166,Подписчики!A:B,2,0)</f>
        <v>UTC+1</v>
      </c>
      <c r="G78166">
        <f t="shared" si="2443"/>
        <v>5</v>
      </c>
    </row>
    <row r="78167" spans="1:7" x14ac:dyDescent="0.25">
      <c r="A78167">
        <v>237366</v>
      </c>
      <c r="B78167" s="1">
        <v>44379.813699029124</v>
      </c>
      <c r="C78167">
        <v>329036</v>
      </c>
      <c r="D78167">
        <v>158978</v>
      </c>
      <c r="E78167">
        <f t="shared" si="2442"/>
        <v>19</v>
      </c>
      <c r="F78167" t="str">
        <f>+VLOOKUP(C78167,Подписчики!A:B,2,0)</f>
        <v>UTC+3</v>
      </c>
      <c r="G78167">
        <f t="shared" si="2443"/>
        <v>5</v>
      </c>
    </row>
    <row r="78168" spans="1:7" x14ac:dyDescent="0.25">
      <c r="A78168">
        <v>237368</v>
      </c>
      <c r="B78168" s="1">
        <v>44379.814103559867</v>
      </c>
      <c r="C78168">
        <v>145811</v>
      </c>
      <c r="D78168">
        <v>60752</v>
      </c>
      <c r="E78168">
        <f t="shared" si="2442"/>
        <v>19</v>
      </c>
      <c r="F78168" t="str">
        <f>+VLOOKUP(C78168,Подписчики!A:B,2,0)</f>
        <v>UTC+0</v>
      </c>
      <c r="G78168">
        <f t="shared" si="2443"/>
        <v>5</v>
      </c>
    </row>
    <row r="78169" spans="1:7" x14ac:dyDescent="0.25">
      <c r="A78169">
        <v>237371</v>
      </c>
      <c r="B78169" s="1">
        <v>44379.814103559867</v>
      </c>
      <c r="C78169">
        <v>191741</v>
      </c>
      <c r="D78169">
        <v>43842</v>
      </c>
      <c r="E78169">
        <f t="shared" si="2442"/>
        <v>19</v>
      </c>
      <c r="F78169" t="str">
        <f>+VLOOKUP(C78169,Подписчики!A:B,2,0)</f>
        <v>UTC+0</v>
      </c>
      <c r="G78169">
        <f t="shared" si="2443"/>
        <v>5</v>
      </c>
    </row>
    <row r="78170" spans="1:7" x14ac:dyDescent="0.25">
      <c r="A78170">
        <v>237375</v>
      </c>
      <c r="B78170" s="1">
        <v>44379.814103559875</v>
      </c>
      <c r="C78170">
        <v>321696</v>
      </c>
      <c r="D78170">
        <v>398903</v>
      </c>
      <c r="E78170">
        <f t="shared" si="2442"/>
        <v>19</v>
      </c>
      <c r="F78170" t="str">
        <f>+VLOOKUP(C78170,Подписчики!A:B,2,0)</f>
        <v>UTC+4</v>
      </c>
      <c r="G78170">
        <f t="shared" si="2443"/>
        <v>5</v>
      </c>
    </row>
    <row r="78171" spans="1:7" x14ac:dyDescent="0.25">
      <c r="A78171">
        <v>237379</v>
      </c>
      <c r="B78171" s="1">
        <v>44379.814508090618</v>
      </c>
      <c r="C78171">
        <v>73232</v>
      </c>
      <c r="D78171">
        <v>90331</v>
      </c>
      <c r="E78171">
        <f t="shared" si="2442"/>
        <v>19</v>
      </c>
      <c r="F78171" t="str">
        <f>+VLOOKUP(C78171,Подписчики!A:B,2,0)</f>
        <v>UTC+1</v>
      </c>
      <c r="G78171">
        <f t="shared" si="2443"/>
        <v>5</v>
      </c>
    </row>
    <row r="78172" spans="1:7" x14ac:dyDescent="0.25">
      <c r="A78172">
        <v>237383</v>
      </c>
      <c r="B78172" s="1">
        <v>44379.814508090618</v>
      </c>
      <c r="C78172">
        <v>272420</v>
      </c>
      <c r="D78172">
        <v>149749</v>
      </c>
      <c r="E78172">
        <f t="shared" si="2442"/>
        <v>19</v>
      </c>
      <c r="F78172" t="str">
        <f>+VLOOKUP(C78172,Подписчики!A:B,2,0)</f>
        <v>UTC+1</v>
      </c>
      <c r="G78172">
        <f t="shared" si="2443"/>
        <v>5</v>
      </c>
    </row>
    <row r="78173" spans="1:7" x14ac:dyDescent="0.25">
      <c r="A78173">
        <v>237385</v>
      </c>
      <c r="B78173" s="1">
        <v>44379.815317152104</v>
      </c>
      <c r="C78173">
        <v>108171</v>
      </c>
      <c r="D78173">
        <v>4199</v>
      </c>
      <c r="E78173">
        <f t="shared" si="2442"/>
        <v>19</v>
      </c>
      <c r="F78173" t="str">
        <f>+VLOOKUP(C78173,Подписчики!A:B,2,0)</f>
        <v>UTC+3</v>
      </c>
      <c r="G78173">
        <f t="shared" si="2443"/>
        <v>5</v>
      </c>
    </row>
    <row r="78174" spans="1:7" x14ac:dyDescent="0.25">
      <c r="A78174">
        <v>237389</v>
      </c>
      <c r="B78174" s="1">
        <v>44379.816126213591</v>
      </c>
      <c r="C78174">
        <v>161698</v>
      </c>
      <c r="D78174">
        <v>103334</v>
      </c>
      <c r="E78174">
        <f t="shared" si="2442"/>
        <v>19</v>
      </c>
      <c r="F78174" t="str">
        <f>+VLOOKUP(C78174,Подписчики!A:B,2,0)</f>
        <v>UTC-3</v>
      </c>
      <c r="G78174">
        <f t="shared" si="2443"/>
        <v>5</v>
      </c>
    </row>
    <row r="78175" spans="1:7" x14ac:dyDescent="0.25">
      <c r="A78175">
        <v>237394</v>
      </c>
      <c r="B78175" s="1">
        <v>44379.816126213598</v>
      </c>
      <c r="C78175">
        <v>94995</v>
      </c>
      <c r="D78175">
        <v>227775</v>
      </c>
      <c r="E78175">
        <f t="shared" si="2442"/>
        <v>19</v>
      </c>
      <c r="F78175" t="str">
        <f>+VLOOKUP(C78175,Подписчики!A:B,2,0)</f>
        <v>UTC+1</v>
      </c>
      <c r="G78175">
        <f t="shared" si="2443"/>
        <v>5</v>
      </c>
    </row>
    <row r="78176" spans="1:7" x14ac:dyDescent="0.25">
      <c r="A78176">
        <v>237396</v>
      </c>
      <c r="B78176" s="1">
        <v>44379.816935275077</v>
      </c>
      <c r="C78176">
        <v>233958</v>
      </c>
      <c r="D78176">
        <v>347008</v>
      </c>
      <c r="E78176">
        <f t="shared" si="2442"/>
        <v>19</v>
      </c>
      <c r="F78176" t="str">
        <f>+VLOOKUP(C78176,Подписчики!A:B,2,0)</f>
        <v>UTC+3</v>
      </c>
      <c r="G78176">
        <f t="shared" si="2443"/>
        <v>5</v>
      </c>
    </row>
    <row r="78177" spans="1:7" x14ac:dyDescent="0.25">
      <c r="A78177">
        <v>237400</v>
      </c>
      <c r="B78177" s="1">
        <v>44379.817744336571</v>
      </c>
      <c r="C78177">
        <v>133942</v>
      </c>
      <c r="D78177">
        <v>191893</v>
      </c>
      <c r="E78177">
        <f t="shared" si="2442"/>
        <v>19</v>
      </c>
      <c r="F78177" t="str">
        <f>+VLOOKUP(C78177,Подписчики!A:B,2,0)</f>
        <v>UTC+1</v>
      </c>
      <c r="G78177">
        <f t="shared" si="2443"/>
        <v>5</v>
      </c>
    </row>
    <row r="78178" spans="1:7" x14ac:dyDescent="0.25">
      <c r="A78178">
        <v>237405</v>
      </c>
      <c r="B78178" s="1">
        <v>44379.818957928801</v>
      </c>
      <c r="C78178">
        <v>123286</v>
      </c>
      <c r="D78178">
        <v>206501</v>
      </c>
      <c r="E78178">
        <f t="shared" si="2442"/>
        <v>19</v>
      </c>
      <c r="F78178" t="str">
        <f>+VLOOKUP(C78178,Подписчики!A:B,2,0)</f>
        <v>UTC+0</v>
      </c>
      <c r="G78178">
        <f t="shared" si="2443"/>
        <v>5</v>
      </c>
    </row>
    <row r="78179" spans="1:7" x14ac:dyDescent="0.25">
      <c r="A78179">
        <v>237408</v>
      </c>
      <c r="B78179" s="1">
        <v>44379.819766990287</v>
      </c>
      <c r="C78179">
        <v>55305</v>
      </c>
      <c r="D78179">
        <v>21760</v>
      </c>
      <c r="E78179">
        <f t="shared" si="2442"/>
        <v>19</v>
      </c>
      <c r="F78179" t="str">
        <f>+VLOOKUP(C78179,Подписчики!A:B,2,0)</f>
        <v>UTC+2</v>
      </c>
      <c r="G78179">
        <f t="shared" si="2443"/>
        <v>5</v>
      </c>
    </row>
    <row r="78180" spans="1:7" x14ac:dyDescent="0.25">
      <c r="A78180">
        <v>237410</v>
      </c>
      <c r="B78180" s="1">
        <v>44379.820576051774</v>
      </c>
      <c r="C78180">
        <v>68662</v>
      </c>
      <c r="D78180">
        <v>294042</v>
      </c>
      <c r="E78180">
        <f t="shared" si="2442"/>
        <v>19</v>
      </c>
      <c r="F78180" t="str">
        <f>+VLOOKUP(C78180,Подписчики!A:B,2,0)</f>
        <v>UTC-4</v>
      </c>
      <c r="G78180">
        <f t="shared" si="2443"/>
        <v>5</v>
      </c>
    </row>
    <row r="78181" spans="1:7" x14ac:dyDescent="0.25">
      <c r="A78181">
        <v>237411</v>
      </c>
      <c r="B78181" s="1">
        <v>44379.820576051781</v>
      </c>
      <c r="C78181">
        <v>205014</v>
      </c>
      <c r="D78181">
        <v>88863</v>
      </c>
      <c r="E78181">
        <f t="shared" si="2442"/>
        <v>19</v>
      </c>
      <c r="F78181" t="str">
        <f>+VLOOKUP(C78181,Подписчики!A:B,2,0)</f>
        <v>UTC+0</v>
      </c>
      <c r="G78181">
        <f t="shared" si="2443"/>
        <v>5</v>
      </c>
    </row>
    <row r="78182" spans="1:7" x14ac:dyDescent="0.25">
      <c r="A78182">
        <v>237413</v>
      </c>
      <c r="B78182" s="1">
        <v>44379.820980582524</v>
      </c>
      <c r="C78182">
        <v>27745</v>
      </c>
      <c r="D78182">
        <v>394819</v>
      </c>
      <c r="E78182">
        <f t="shared" si="2442"/>
        <v>19</v>
      </c>
      <c r="F78182" t="str">
        <f>+VLOOKUP(C78182,Подписчики!A:B,2,0)</f>
        <v>UTC+1</v>
      </c>
      <c r="G78182">
        <f t="shared" si="2443"/>
        <v>5</v>
      </c>
    </row>
    <row r="78183" spans="1:7" x14ac:dyDescent="0.25">
      <c r="A78183">
        <v>237414</v>
      </c>
      <c r="B78183" s="1">
        <v>44379.820980582524</v>
      </c>
      <c r="C78183">
        <v>208963</v>
      </c>
      <c r="D78183">
        <v>455878</v>
      </c>
      <c r="E78183">
        <f t="shared" si="2442"/>
        <v>19</v>
      </c>
      <c r="F78183" t="str">
        <f>+VLOOKUP(C78183,Подписчики!A:B,2,0)</f>
        <v>UTC+1</v>
      </c>
      <c r="G78183">
        <f t="shared" si="2443"/>
        <v>5</v>
      </c>
    </row>
    <row r="78184" spans="1:7" x14ac:dyDescent="0.25">
      <c r="A78184">
        <v>237418</v>
      </c>
      <c r="B78184" s="1">
        <v>44379.820980582524</v>
      </c>
      <c r="C78184">
        <v>251304</v>
      </c>
      <c r="D78184">
        <v>249086</v>
      </c>
      <c r="E78184">
        <f t="shared" si="2442"/>
        <v>19</v>
      </c>
      <c r="F78184" t="str">
        <f>+VLOOKUP(C78184,Подписчики!A:B,2,0)</f>
        <v>UTC+1</v>
      </c>
      <c r="G78184">
        <f t="shared" si="2443"/>
        <v>5</v>
      </c>
    </row>
    <row r="78185" spans="1:7" x14ac:dyDescent="0.25">
      <c r="A78185">
        <v>237420</v>
      </c>
      <c r="B78185" s="1">
        <v>44379.820980582524</v>
      </c>
      <c r="C78185">
        <v>256740</v>
      </c>
      <c r="D78185">
        <v>463778</v>
      </c>
      <c r="E78185">
        <f t="shared" si="2442"/>
        <v>19</v>
      </c>
      <c r="F78185" t="str">
        <f>+VLOOKUP(C78185,Подписчики!A:B,2,0)</f>
        <v>UTC+1</v>
      </c>
      <c r="G78185">
        <f t="shared" si="2443"/>
        <v>5</v>
      </c>
    </row>
    <row r="78186" spans="1:7" x14ac:dyDescent="0.25">
      <c r="A78186">
        <v>237421</v>
      </c>
      <c r="B78186" s="1">
        <v>44379.821789644011</v>
      </c>
      <c r="C78186">
        <v>274155</v>
      </c>
      <c r="D78186">
        <v>439981</v>
      </c>
      <c r="E78186">
        <f t="shared" si="2442"/>
        <v>19</v>
      </c>
      <c r="F78186" t="str">
        <f>+VLOOKUP(C78186,Подписчики!A:B,2,0)</f>
        <v>UTC+3</v>
      </c>
      <c r="G78186">
        <f t="shared" si="2443"/>
        <v>5</v>
      </c>
    </row>
    <row r="78187" spans="1:7" x14ac:dyDescent="0.25">
      <c r="A78187">
        <v>237425</v>
      </c>
      <c r="B78187" s="1">
        <v>44379.822194174754</v>
      </c>
      <c r="C78187">
        <v>62832</v>
      </c>
      <c r="D78187">
        <v>380039</v>
      </c>
      <c r="E78187">
        <f t="shared" si="2442"/>
        <v>19</v>
      </c>
      <c r="F78187" t="str">
        <f>+VLOOKUP(C78187,Подписчики!A:B,2,0)</f>
        <v>UTC+0</v>
      </c>
      <c r="G78187">
        <f t="shared" si="2443"/>
        <v>5</v>
      </c>
    </row>
    <row r="78188" spans="1:7" x14ac:dyDescent="0.25">
      <c r="A78188">
        <v>237428</v>
      </c>
      <c r="B78188" s="1">
        <v>44379.822598705505</v>
      </c>
      <c r="C78188">
        <v>257723</v>
      </c>
      <c r="D78188">
        <v>432277</v>
      </c>
      <c r="E78188">
        <f t="shared" si="2442"/>
        <v>19</v>
      </c>
      <c r="F78188" t="str">
        <f>+VLOOKUP(C78188,Подписчики!A:B,2,0)</f>
        <v>UTC+1</v>
      </c>
      <c r="G78188">
        <f t="shared" si="2443"/>
        <v>5</v>
      </c>
    </row>
    <row r="78189" spans="1:7" x14ac:dyDescent="0.25">
      <c r="A78189">
        <v>237429</v>
      </c>
      <c r="B78189" s="1">
        <v>44379.822598705505</v>
      </c>
      <c r="C78189">
        <v>287316</v>
      </c>
      <c r="D78189">
        <v>470762</v>
      </c>
      <c r="E78189">
        <f t="shared" si="2442"/>
        <v>19</v>
      </c>
      <c r="F78189" t="str">
        <f>+VLOOKUP(C78189,Подписчики!A:B,2,0)</f>
        <v>UTC+1</v>
      </c>
      <c r="G78189">
        <f t="shared" si="2443"/>
        <v>5</v>
      </c>
    </row>
    <row r="78190" spans="1:7" x14ac:dyDescent="0.25">
      <c r="A78190">
        <v>237434</v>
      </c>
      <c r="B78190" s="1">
        <v>44379.823003236241</v>
      </c>
      <c r="C78190">
        <v>217111</v>
      </c>
      <c r="D78190">
        <v>5151</v>
      </c>
      <c r="E78190">
        <f t="shared" si="2442"/>
        <v>19</v>
      </c>
      <c r="F78190" t="str">
        <f>+VLOOKUP(C78190,Подписчики!A:B,2,0)</f>
        <v>UTC+2</v>
      </c>
      <c r="G78190">
        <f t="shared" si="2443"/>
        <v>5</v>
      </c>
    </row>
    <row r="78191" spans="1:7" x14ac:dyDescent="0.25">
      <c r="A78191">
        <v>237437</v>
      </c>
      <c r="B78191" s="1">
        <v>44379.823003236241</v>
      </c>
      <c r="C78191">
        <v>274992</v>
      </c>
      <c r="D78191">
        <v>83136</v>
      </c>
      <c r="E78191">
        <f t="shared" si="2442"/>
        <v>19</v>
      </c>
      <c r="F78191" t="str">
        <f>+VLOOKUP(C78191,Подписчики!A:B,2,0)</f>
        <v>UTC+2</v>
      </c>
      <c r="G78191">
        <f t="shared" si="2443"/>
        <v>5</v>
      </c>
    </row>
    <row r="78192" spans="1:7" x14ac:dyDescent="0.25">
      <c r="A78192">
        <v>237441</v>
      </c>
      <c r="B78192" s="1">
        <v>44379.824216828478</v>
      </c>
      <c r="C78192">
        <v>29510</v>
      </c>
      <c r="D78192">
        <v>393703</v>
      </c>
      <c r="E78192">
        <f t="shared" si="2442"/>
        <v>19</v>
      </c>
      <c r="F78192" t="str">
        <f>+VLOOKUP(C78192,Подписчики!A:B,2,0)</f>
        <v>UTC+1</v>
      </c>
      <c r="G78192">
        <f t="shared" si="2443"/>
        <v>5</v>
      </c>
    </row>
    <row r="78193" spans="1:7" x14ac:dyDescent="0.25">
      <c r="A78193">
        <v>237445</v>
      </c>
      <c r="B78193" s="1">
        <v>44379.824216828478</v>
      </c>
      <c r="C78193">
        <v>266893</v>
      </c>
      <c r="D78193">
        <v>19525</v>
      </c>
      <c r="E78193">
        <f t="shared" si="2442"/>
        <v>19</v>
      </c>
      <c r="F78193" t="str">
        <f>+VLOOKUP(C78193,Подписчики!A:B,2,0)</f>
        <v>UTC+1</v>
      </c>
      <c r="G78193">
        <f t="shared" si="2443"/>
        <v>5</v>
      </c>
    </row>
    <row r="78194" spans="1:7" x14ac:dyDescent="0.25">
      <c r="A78194">
        <v>237449</v>
      </c>
      <c r="B78194" s="1">
        <v>44379.824999999997</v>
      </c>
      <c r="C78194">
        <v>245424</v>
      </c>
      <c r="D78194">
        <v>86587</v>
      </c>
      <c r="E78194">
        <f t="shared" si="2442"/>
        <v>19</v>
      </c>
      <c r="F78194" t="str">
        <f>+VLOOKUP(C78194,Подписчики!A:B,2,0)</f>
        <v>UTC+6</v>
      </c>
      <c r="G78194">
        <f t="shared" si="2443"/>
        <v>5</v>
      </c>
    </row>
    <row r="78195" spans="1:7" x14ac:dyDescent="0.25">
      <c r="A78195">
        <v>237452</v>
      </c>
      <c r="B78195" s="1">
        <v>44379.825430420715</v>
      </c>
      <c r="C78195">
        <v>59029</v>
      </c>
      <c r="D78195">
        <v>339039</v>
      </c>
      <c r="E78195">
        <f t="shared" si="2442"/>
        <v>19</v>
      </c>
      <c r="F78195" t="str">
        <f>+VLOOKUP(C78195,Подписчики!A:B,2,0)</f>
        <v>UTC+0</v>
      </c>
      <c r="G78195">
        <f t="shared" si="2443"/>
        <v>5</v>
      </c>
    </row>
    <row r="78196" spans="1:7" x14ac:dyDescent="0.25">
      <c r="A78196">
        <v>237455</v>
      </c>
      <c r="B78196" s="1">
        <v>44379.825834951458</v>
      </c>
      <c r="C78196">
        <v>12260</v>
      </c>
      <c r="D78196">
        <v>391293</v>
      </c>
      <c r="E78196">
        <f t="shared" si="2442"/>
        <v>19</v>
      </c>
      <c r="F78196" t="str">
        <f>+VLOOKUP(C78196,Подписчики!A:B,2,0)</f>
        <v>UTC+1</v>
      </c>
      <c r="G78196">
        <f t="shared" si="2443"/>
        <v>5</v>
      </c>
    </row>
    <row r="78197" spans="1:7" x14ac:dyDescent="0.25">
      <c r="A78197">
        <v>237460</v>
      </c>
      <c r="B78197" s="1">
        <v>44379.825834951458</v>
      </c>
      <c r="C78197">
        <v>32626</v>
      </c>
      <c r="D78197">
        <v>469849</v>
      </c>
      <c r="E78197">
        <f t="shared" si="2442"/>
        <v>19</v>
      </c>
      <c r="F78197" t="str">
        <f>+VLOOKUP(C78197,Подписчики!A:B,2,0)</f>
        <v>UTC+1</v>
      </c>
      <c r="G78197">
        <f t="shared" si="2443"/>
        <v>5</v>
      </c>
    </row>
    <row r="78198" spans="1:7" x14ac:dyDescent="0.25">
      <c r="A78198">
        <v>237462</v>
      </c>
      <c r="B78198" s="1">
        <v>44379.825834951458</v>
      </c>
      <c r="C78198">
        <v>302149</v>
      </c>
      <c r="D78198">
        <v>190894</v>
      </c>
      <c r="E78198">
        <f t="shared" si="2442"/>
        <v>19</v>
      </c>
      <c r="F78198" t="str">
        <f>+VLOOKUP(C78198,Подписчики!A:B,2,0)</f>
        <v>UTC+1</v>
      </c>
      <c r="G78198">
        <f t="shared" si="2443"/>
        <v>5</v>
      </c>
    </row>
    <row r="78199" spans="1:7" x14ac:dyDescent="0.25">
      <c r="A78199">
        <v>237464</v>
      </c>
      <c r="B78199" s="1">
        <v>44379.827048543688</v>
      </c>
      <c r="C78199">
        <v>12635</v>
      </c>
      <c r="D78199">
        <v>21760</v>
      </c>
      <c r="E78199">
        <f t="shared" si="2442"/>
        <v>19</v>
      </c>
      <c r="F78199" t="str">
        <f>+VLOOKUP(C78199,Подписчики!A:B,2,0)</f>
        <v>UTC+0</v>
      </c>
      <c r="G78199">
        <f t="shared" si="2443"/>
        <v>5</v>
      </c>
    </row>
    <row r="78200" spans="1:7" x14ac:dyDescent="0.25">
      <c r="A78200">
        <v>237466</v>
      </c>
      <c r="B78200" s="1">
        <v>44379.827048543695</v>
      </c>
      <c r="C78200">
        <v>165697</v>
      </c>
      <c r="D78200">
        <v>242135</v>
      </c>
      <c r="E78200">
        <f t="shared" si="2442"/>
        <v>19</v>
      </c>
      <c r="F78200" t="str">
        <f>+VLOOKUP(C78200,Подписчики!A:B,2,0)</f>
        <v>UTC+4</v>
      </c>
      <c r="G78200">
        <f t="shared" si="2443"/>
        <v>5</v>
      </c>
    </row>
    <row r="78201" spans="1:7" x14ac:dyDescent="0.25">
      <c r="A78201">
        <v>237469</v>
      </c>
      <c r="B78201" s="1">
        <v>44379.827453074438</v>
      </c>
      <c r="C78201">
        <v>112663</v>
      </c>
      <c r="D78201">
        <v>48930</v>
      </c>
      <c r="E78201">
        <f t="shared" si="2442"/>
        <v>19</v>
      </c>
      <c r="F78201" t="str">
        <f>+VLOOKUP(C78201,Подписчики!A:B,2,0)</f>
        <v>UTC+1</v>
      </c>
      <c r="G78201">
        <f t="shared" si="2443"/>
        <v>5</v>
      </c>
    </row>
    <row r="78202" spans="1:7" x14ac:dyDescent="0.25">
      <c r="A78202">
        <v>237470</v>
      </c>
      <c r="B78202" s="1">
        <v>44379.827453074438</v>
      </c>
      <c r="C78202">
        <v>126978</v>
      </c>
      <c r="D78202">
        <v>230507</v>
      </c>
      <c r="E78202">
        <f t="shared" si="2442"/>
        <v>19</v>
      </c>
      <c r="F78202" t="str">
        <f>+VLOOKUP(C78202,Подписчики!A:B,2,0)</f>
        <v>UTC+1</v>
      </c>
      <c r="G78202">
        <f t="shared" si="2443"/>
        <v>5</v>
      </c>
    </row>
    <row r="78203" spans="1:7" x14ac:dyDescent="0.25">
      <c r="A78203">
        <v>237472</v>
      </c>
      <c r="B78203" s="1">
        <v>44379.827453074438</v>
      </c>
      <c r="C78203">
        <v>181605</v>
      </c>
      <c r="D78203">
        <v>22006</v>
      </c>
      <c r="E78203">
        <f t="shared" si="2442"/>
        <v>19</v>
      </c>
      <c r="F78203" t="str">
        <f>+VLOOKUP(C78203,Подписчики!A:B,2,0)</f>
        <v>UTC+1</v>
      </c>
      <c r="G78203">
        <f t="shared" si="2443"/>
        <v>5</v>
      </c>
    </row>
    <row r="78204" spans="1:7" x14ac:dyDescent="0.25">
      <c r="A78204">
        <v>237477</v>
      </c>
      <c r="B78204" s="1">
        <v>44379.828000000001</v>
      </c>
      <c r="C78204">
        <v>206503</v>
      </c>
      <c r="D78204">
        <v>477790</v>
      </c>
      <c r="E78204">
        <f t="shared" si="2442"/>
        <v>19</v>
      </c>
      <c r="F78204" t="str">
        <f>+VLOOKUP(C78204,Подписчики!A:B,2,0)</f>
        <v>UTC+3</v>
      </c>
      <c r="G78204">
        <f t="shared" si="2443"/>
        <v>5</v>
      </c>
    </row>
    <row r="78205" spans="1:7" x14ac:dyDescent="0.25">
      <c r="A78205">
        <v>237481</v>
      </c>
      <c r="B78205" s="1">
        <v>44379.828666666668</v>
      </c>
      <c r="C78205">
        <v>1424</v>
      </c>
      <c r="D78205">
        <v>158978</v>
      </c>
      <c r="E78205">
        <f t="shared" si="2442"/>
        <v>19</v>
      </c>
      <c r="F78205" t="str">
        <f>+VLOOKUP(C78205,Подписчики!A:B,2,0)</f>
        <v>UTC+0</v>
      </c>
      <c r="G78205">
        <f t="shared" si="2443"/>
        <v>5</v>
      </c>
    </row>
    <row r="78206" spans="1:7" x14ac:dyDescent="0.25">
      <c r="A78206">
        <v>237483</v>
      </c>
      <c r="B78206" s="1">
        <v>44379.828666666668</v>
      </c>
      <c r="C78206">
        <v>61779</v>
      </c>
      <c r="D78206">
        <v>55183</v>
      </c>
      <c r="E78206">
        <f t="shared" si="2442"/>
        <v>19</v>
      </c>
      <c r="F78206" t="str">
        <f>+VLOOKUP(C78206,Подписчики!A:B,2,0)</f>
        <v>UTC+0</v>
      </c>
      <c r="G78206">
        <f t="shared" si="2443"/>
        <v>5</v>
      </c>
    </row>
    <row r="78207" spans="1:7" x14ac:dyDescent="0.25">
      <c r="A78207">
        <v>237487</v>
      </c>
      <c r="B78207" s="1">
        <v>44379.828666666668</v>
      </c>
      <c r="C78207">
        <v>273052</v>
      </c>
      <c r="D78207">
        <v>470762</v>
      </c>
      <c r="E78207">
        <f t="shared" si="2442"/>
        <v>19</v>
      </c>
      <c r="F78207" t="str">
        <f>+VLOOKUP(C78207,Подписчики!A:B,2,0)</f>
        <v>UTC+0</v>
      </c>
      <c r="G78207">
        <f t="shared" si="2443"/>
        <v>5</v>
      </c>
    </row>
    <row r="78208" spans="1:7" x14ac:dyDescent="0.25">
      <c r="A78208">
        <v>237489</v>
      </c>
      <c r="B78208" s="1">
        <v>44379.828666666668</v>
      </c>
      <c r="C78208">
        <v>310110</v>
      </c>
      <c r="D78208">
        <v>118549</v>
      </c>
      <c r="E78208">
        <f t="shared" si="2442"/>
        <v>19</v>
      </c>
      <c r="F78208" t="str">
        <f>+VLOOKUP(C78208,Подписчики!A:B,2,0)</f>
        <v>UTC+0</v>
      </c>
      <c r="G78208">
        <f t="shared" si="2443"/>
        <v>5</v>
      </c>
    </row>
    <row r="78209" spans="1:7" x14ac:dyDescent="0.25">
      <c r="A78209">
        <v>237493</v>
      </c>
      <c r="B78209" s="1">
        <v>44379.829071197411</v>
      </c>
      <c r="C78209">
        <v>54840</v>
      </c>
      <c r="D78209">
        <v>190252</v>
      </c>
      <c r="E78209">
        <f t="shared" si="2442"/>
        <v>19</v>
      </c>
      <c r="F78209" t="str">
        <f>+VLOOKUP(C78209,Подписчики!A:B,2,0)</f>
        <v>UTC+1</v>
      </c>
      <c r="G78209">
        <f t="shared" si="2443"/>
        <v>5</v>
      </c>
    </row>
    <row r="78210" spans="1:7" x14ac:dyDescent="0.25">
      <c r="A78210">
        <v>237497</v>
      </c>
      <c r="B78210" s="1">
        <v>44379.829071197411</v>
      </c>
      <c r="C78210">
        <v>176973</v>
      </c>
      <c r="D78210">
        <v>230507</v>
      </c>
      <c r="E78210">
        <f t="shared" si="2442"/>
        <v>19</v>
      </c>
      <c r="F78210" t="str">
        <f>+VLOOKUP(C78210,Подписчики!A:B,2,0)</f>
        <v>UTC+1</v>
      </c>
      <c r="G78210">
        <f t="shared" si="2443"/>
        <v>5</v>
      </c>
    </row>
    <row r="78211" spans="1:7" x14ac:dyDescent="0.25">
      <c r="A78211">
        <v>237498</v>
      </c>
      <c r="B78211" s="1">
        <v>44379.829333333335</v>
      </c>
      <c r="C78211">
        <v>74593</v>
      </c>
      <c r="D78211">
        <v>21407</v>
      </c>
      <c r="E78211">
        <f t="shared" ref="E78211:E78274" si="2444">HOUR(B78211)</f>
        <v>19</v>
      </c>
      <c r="F78211" t="str">
        <f>+VLOOKUP(C78211,Подписчики!A:B,2,0)</f>
        <v>UTC+1</v>
      </c>
      <c r="G78211">
        <f t="shared" ref="G78211:G78274" si="2445">WEEKDAY(B78211,2)</f>
        <v>5</v>
      </c>
    </row>
    <row r="78212" spans="1:7" x14ac:dyDescent="0.25">
      <c r="A78212">
        <v>237501</v>
      </c>
      <c r="B78212" s="1">
        <v>44379.829475728155</v>
      </c>
      <c r="C78212">
        <v>87549</v>
      </c>
      <c r="D78212">
        <v>182984</v>
      </c>
      <c r="E78212">
        <f t="shared" si="2444"/>
        <v>19</v>
      </c>
      <c r="F78212" t="str">
        <f>+VLOOKUP(C78212,Подписчики!A:B,2,0)</f>
        <v>UTC+2</v>
      </c>
      <c r="G78212">
        <f t="shared" si="2445"/>
        <v>5</v>
      </c>
    </row>
    <row r="78213" spans="1:7" x14ac:dyDescent="0.25">
      <c r="A78213">
        <v>237504</v>
      </c>
      <c r="B78213" s="1">
        <v>44379.829880258898</v>
      </c>
      <c r="C78213">
        <v>239287</v>
      </c>
      <c r="D78213">
        <v>241927</v>
      </c>
      <c r="E78213">
        <f t="shared" si="2444"/>
        <v>19</v>
      </c>
      <c r="F78213" t="str">
        <f>+VLOOKUP(C78213,Подписчики!A:B,2,0)</f>
        <v>UTC+3</v>
      </c>
      <c r="G78213">
        <f t="shared" si="2445"/>
        <v>5</v>
      </c>
    </row>
    <row r="78214" spans="1:7" x14ac:dyDescent="0.25">
      <c r="A78214">
        <v>237506</v>
      </c>
      <c r="B78214" s="1">
        <v>44379.830284789641</v>
      </c>
      <c r="C78214">
        <v>292535</v>
      </c>
      <c r="D78214">
        <v>108167</v>
      </c>
      <c r="E78214">
        <f t="shared" si="2444"/>
        <v>19</v>
      </c>
      <c r="F78214" t="str">
        <f>+VLOOKUP(C78214,Подписчики!A:B,2,0)</f>
        <v>UTC+0</v>
      </c>
      <c r="G78214">
        <f t="shared" si="2445"/>
        <v>5</v>
      </c>
    </row>
    <row r="78215" spans="1:7" x14ac:dyDescent="0.25">
      <c r="A78215">
        <v>237508</v>
      </c>
      <c r="B78215" s="1">
        <v>44379.830689320392</v>
      </c>
      <c r="C78215">
        <v>345150</v>
      </c>
      <c r="D78215">
        <v>23621</v>
      </c>
      <c r="E78215">
        <f t="shared" si="2444"/>
        <v>19</v>
      </c>
      <c r="F78215" t="str">
        <f>+VLOOKUP(C78215,Подписчики!A:B,2,0)</f>
        <v>UTC+1</v>
      </c>
      <c r="G78215">
        <f t="shared" si="2445"/>
        <v>5</v>
      </c>
    </row>
    <row r="78216" spans="1:7" x14ac:dyDescent="0.25">
      <c r="A78216">
        <v>237510</v>
      </c>
      <c r="B78216" s="1">
        <v>44379.831093851128</v>
      </c>
      <c r="C78216">
        <v>41172</v>
      </c>
      <c r="D78216">
        <v>305103</v>
      </c>
      <c r="E78216">
        <f t="shared" si="2444"/>
        <v>19</v>
      </c>
      <c r="F78216" t="str">
        <f>+VLOOKUP(C78216,Подписчики!A:B,2,0)</f>
        <v>UTC+2</v>
      </c>
      <c r="G78216">
        <f t="shared" si="2445"/>
        <v>5</v>
      </c>
    </row>
    <row r="78217" spans="1:7" x14ac:dyDescent="0.25">
      <c r="A78217">
        <v>237514</v>
      </c>
      <c r="B78217" s="1">
        <v>44379.831902912621</v>
      </c>
      <c r="C78217">
        <v>190304</v>
      </c>
      <c r="D78217">
        <v>81554</v>
      </c>
      <c r="E78217">
        <f t="shared" si="2444"/>
        <v>19</v>
      </c>
      <c r="F78217" t="str">
        <f>+VLOOKUP(C78217,Подписчики!A:B,2,0)</f>
        <v>UTC+0</v>
      </c>
      <c r="G78217">
        <f t="shared" si="2445"/>
        <v>5</v>
      </c>
    </row>
    <row r="78218" spans="1:7" x14ac:dyDescent="0.25">
      <c r="A78218">
        <v>237518</v>
      </c>
      <c r="B78218" s="1">
        <v>44379.832307443365</v>
      </c>
      <c r="C78218">
        <v>306320</v>
      </c>
      <c r="D78218">
        <v>86587</v>
      </c>
      <c r="E78218">
        <f t="shared" si="2444"/>
        <v>19</v>
      </c>
      <c r="F78218" t="str">
        <f>+VLOOKUP(C78218,Подписчики!A:B,2,0)</f>
        <v>UTC+1</v>
      </c>
      <c r="G78218">
        <f t="shared" si="2445"/>
        <v>5</v>
      </c>
    </row>
    <row r="78219" spans="1:7" x14ac:dyDescent="0.25">
      <c r="A78219">
        <v>237520</v>
      </c>
      <c r="B78219" s="1">
        <v>44379.832711974108</v>
      </c>
      <c r="C78219">
        <v>154683</v>
      </c>
      <c r="D78219">
        <v>411922</v>
      </c>
      <c r="E78219">
        <f t="shared" si="2444"/>
        <v>19</v>
      </c>
      <c r="F78219" t="str">
        <f>+VLOOKUP(C78219,Подписчики!A:B,2,0)</f>
        <v>UTC+2</v>
      </c>
      <c r="G78219">
        <f t="shared" si="2445"/>
        <v>5</v>
      </c>
    </row>
    <row r="78220" spans="1:7" x14ac:dyDescent="0.25">
      <c r="A78220">
        <v>237522</v>
      </c>
      <c r="B78220" s="1">
        <v>44379.832711974108</v>
      </c>
      <c r="C78220">
        <v>210104</v>
      </c>
      <c r="D78220">
        <v>439981</v>
      </c>
      <c r="E78220">
        <f t="shared" si="2444"/>
        <v>19</v>
      </c>
      <c r="F78220" t="str">
        <f>+VLOOKUP(C78220,Подписчики!A:B,2,0)</f>
        <v>UTC+2</v>
      </c>
      <c r="G78220">
        <f t="shared" si="2445"/>
        <v>5</v>
      </c>
    </row>
    <row r="78221" spans="1:7" x14ac:dyDescent="0.25">
      <c r="A78221">
        <v>237525</v>
      </c>
      <c r="B78221" s="1">
        <v>44379.832999999999</v>
      </c>
      <c r="C78221">
        <v>68288</v>
      </c>
      <c r="D78221">
        <v>396686</v>
      </c>
      <c r="E78221">
        <f t="shared" si="2444"/>
        <v>19</v>
      </c>
      <c r="F78221" t="str">
        <f>+VLOOKUP(C78221,Подписчики!A:B,2,0)</f>
        <v>UTC+0</v>
      </c>
      <c r="G78221">
        <f t="shared" si="2445"/>
        <v>5</v>
      </c>
    </row>
    <row r="78222" spans="1:7" x14ac:dyDescent="0.25">
      <c r="A78222">
        <v>237530</v>
      </c>
      <c r="B78222" s="1">
        <v>44379.833116504851</v>
      </c>
      <c r="C78222">
        <v>343302</v>
      </c>
      <c r="D78222">
        <v>227775</v>
      </c>
      <c r="E78222">
        <f t="shared" si="2444"/>
        <v>19</v>
      </c>
      <c r="F78222" t="str">
        <f>+VLOOKUP(C78222,Подписчики!A:B,2,0)</f>
        <v>UTC+3</v>
      </c>
      <c r="G78222">
        <f t="shared" si="2445"/>
        <v>5</v>
      </c>
    </row>
    <row r="78223" spans="1:7" x14ac:dyDescent="0.25">
      <c r="A78223">
        <v>237535</v>
      </c>
      <c r="B78223" s="1">
        <v>44379.833521035602</v>
      </c>
      <c r="C78223">
        <v>348619</v>
      </c>
      <c r="D78223">
        <v>213394</v>
      </c>
      <c r="E78223">
        <f t="shared" si="2444"/>
        <v>20</v>
      </c>
      <c r="F78223" t="str">
        <f>+VLOOKUP(C78223,Подписчики!A:B,2,0)</f>
        <v>UTC+0</v>
      </c>
      <c r="G78223">
        <f t="shared" si="2445"/>
        <v>5</v>
      </c>
    </row>
    <row r="78224" spans="1:7" x14ac:dyDescent="0.25">
      <c r="A78224">
        <v>237539</v>
      </c>
      <c r="B78224" s="1">
        <v>44379.833925566345</v>
      </c>
      <c r="C78224">
        <v>91507</v>
      </c>
      <c r="D78224">
        <v>158978</v>
      </c>
      <c r="E78224">
        <f t="shared" si="2444"/>
        <v>20</v>
      </c>
      <c r="F78224" t="str">
        <f>+VLOOKUP(C78224,Подписчики!A:B,2,0)</f>
        <v>UTC+1</v>
      </c>
      <c r="G78224">
        <f t="shared" si="2445"/>
        <v>5</v>
      </c>
    </row>
    <row r="78225" spans="1:7" x14ac:dyDescent="0.25">
      <c r="A78225">
        <v>237540</v>
      </c>
      <c r="B78225" s="1">
        <v>44379.834330097088</v>
      </c>
      <c r="C78225">
        <v>56763</v>
      </c>
      <c r="D78225">
        <v>162940</v>
      </c>
      <c r="E78225">
        <f t="shared" si="2444"/>
        <v>20</v>
      </c>
      <c r="F78225" t="str">
        <f>+VLOOKUP(C78225,Подписчики!A:B,2,0)</f>
        <v>UTC+2</v>
      </c>
      <c r="G78225">
        <f t="shared" si="2445"/>
        <v>5</v>
      </c>
    </row>
    <row r="78226" spans="1:7" x14ac:dyDescent="0.25">
      <c r="A78226">
        <v>237541</v>
      </c>
      <c r="B78226" s="1">
        <v>44379.835139158575</v>
      </c>
      <c r="C78226">
        <v>61704</v>
      </c>
      <c r="D78226">
        <v>192331</v>
      </c>
      <c r="E78226">
        <f t="shared" si="2444"/>
        <v>20</v>
      </c>
      <c r="F78226" t="str">
        <f>+VLOOKUP(C78226,Подписчики!A:B,2,0)</f>
        <v>UTC+0</v>
      </c>
      <c r="G78226">
        <f t="shared" si="2445"/>
        <v>5</v>
      </c>
    </row>
    <row r="78227" spans="1:7" x14ac:dyDescent="0.25">
      <c r="A78227">
        <v>237545</v>
      </c>
      <c r="B78227" s="1">
        <v>44379.835139158575</v>
      </c>
      <c r="C78227">
        <v>145707</v>
      </c>
      <c r="D78227">
        <v>347008</v>
      </c>
      <c r="E78227">
        <f t="shared" si="2444"/>
        <v>20</v>
      </c>
      <c r="F78227" t="str">
        <f>+VLOOKUP(C78227,Подписчики!A:B,2,0)</f>
        <v>UTC+0</v>
      </c>
      <c r="G78227">
        <f t="shared" si="2445"/>
        <v>5</v>
      </c>
    </row>
    <row r="78228" spans="1:7" x14ac:dyDescent="0.25">
      <c r="A78228">
        <v>237546</v>
      </c>
      <c r="B78228" s="1">
        <v>44379.836757281555</v>
      </c>
      <c r="C78228">
        <v>85972</v>
      </c>
      <c r="D78228">
        <v>196571</v>
      </c>
      <c r="E78228">
        <f t="shared" si="2444"/>
        <v>20</v>
      </c>
      <c r="F78228" t="str">
        <f>+VLOOKUP(C78228,Подписчики!A:B,2,0)</f>
        <v>UTC+0</v>
      </c>
      <c r="G78228">
        <f t="shared" si="2445"/>
        <v>5</v>
      </c>
    </row>
    <row r="78229" spans="1:7" x14ac:dyDescent="0.25">
      <c r="A78229">
        <v>237551</v>
      </c>
      <c r="B78229" s="1">
        <v>44379.836757281555</v>
      </c>
      <c r="C78229">
        <v>324009</v>
      </c>
      <c r="D78229">
        <v>324893</v>
      </c>
      <c r="E78229">
        <f t="shared" si="2444"/>
        <v>20</v>
      </c>
      <c r="F78229" t="str">
        <f>+VLOOKUP(C78229,Подписчики!A:B,2,0)</f>
        <v>UTC+0</v>
      </c>
      <c r="G78229">
        <f t="shared" si="2445"/>
        <v>5</v>
      </c>
    </row>
    <row r="78230" spans="1:7" x14ac:dyDescent="0.25">
      <c r="A78230">
        <v>237554</v>
      </c>
      <c r="B78230" s="1">
        <v>44379.837161812298</v>
      </c>
      <c r="C78230">
        <v>207613</v>
      </c>
      <c r="D78230">
        <v>83036</v>
      </c>
      <c r="E78230">
        <f t="shared" si="2444"/>
        <v>20</v>
      </c>
      <c r="F78230" t="str">
        <f>+VLOOKUP(C78230,Подписчики!A:B,2,0)</f>
        <v>UTC+1</v>
      </c>
      <c r="G78230">
        <f t="shared" si="2445"/>
        <v>5</v>
      </c>
    </row>
    <row r="78231" spans="1:7" x14ac:dyDescent="0.25">
      <c r="A78231">
        <v>237558</v>
      </c>
      <c r="B78231" s="1">
        <v>44379.837566343042</v>
      </c>
      <c r="C78231">
        <v>109182</v>
      </c>
      <c r="D78231">
        <v>230507</v>
      </c>
      <c r="E78231">
        <f t="shared" si="2444"/>
        <v>20</v>
      </c>
      <c r="F78231" t="str">
        <f>+VLOOKUP(C78231,Подписчики!A:B,2,0)</f>
        <v>UTC+2</v>
      </c>
      <c r="G78231">
        <f t="shared" si="2445"/>
        <v>5</v>
      </c>
    </row>
    <row r="78232" spans="1:7" x14ac:dyDescent="0.25">
      <c r="A78232">
        <v>237559</v>
      </c>
      <c r="B78232" s="1">
        <v>44379.837970873785</v>
      </c>
      <c r="C78232">
        <v>114185</v>
      </c>
      <c r="D78232">
        <v>217673</v>
      </c>
      <c r="E78232">
        <f t="shared" si="2444"/>
        <v>20</v>
      </c>
      <c r="F78232" t="str">
        <f>+VLOOKUP(C78232,Подписчики!A:B,2,0)</f>
        <v>UTC+3</v>
      </c>
      <c r="G78232">
        <f t="shared" si="2445"/>
        <v>5</v>
      </c>
    </row>
    <row r="78233" spans="1:7" x14ac:dyDescent="0.25">
      <c r="A78233">
        <v>237560</v>
      </c>
      <c r="B78233" s="1">
        <v>44379.838779935279</v>
      </c>
      <c r="C78233">
        <v>80667</v>
      </c>
      <c r="D78233">
        <v>328888</v>
      </c>
      <c r="E78233">
        <f t="shared" si="2444"/>
        <v>20</v>
      </c>
      <c r="F78233" t="str">
        <f>+VLOOKUP(C78233,Подписчики!A:B,2,0)</f>
        <v>UTC+1</v>
      </c>
      <c r="G78233">
        <f t="shared" si="2445"/>
        <v>5</v>
      </c>
    </row>
    <row r="78234" spans="1:7" x14ac:dyDescent="0.25">
      <c r="A78234">
        <v>237563</v>
      </c>
      <c r="B78234" s="1">
        <v>44379.838779935279</v>
      </c>
      <c r="C78234">
        <v>251393</v>
      </c>
      <c r="D78234">
        <v>474699</v>
      </c>
      <c r="E78234">
        <f t="shared" si="2444"/>
        <v>20</v>
      </c>
      <c r="F78234" t="str">
        <f>+VLOOKUP(C78234,Подписчики!A:B,2,0)</f>
        <v>UTC+1</v>
      </c>
      <c r="G78234">
        <f t="shared" si="2445"/>
        <v>5</v>
      </c>
    </row>
    <row r="78235" spans="1:7" x14ac:dyDescent="0.25">
      <c r="A78235">
        <v>237564</v>
      </c>
      <c r="B78235" s="1">
        <v>44379.839184466015</v>
      </c>
      <c r="C78235">
        <v>229485</v>
      </c>
      <c r="D78235">
        <v>411922</v>
      </c>
      <c r="E78235">
        <f t="shared" si="2444"/>
        <v>20</v>
      </c>
      <c r="F78235" t="str">
        <f>+VLOOKUP(C78235,Подписчики!A:B,2,0)</f>
        <v>UTC+2</v>
      </c>
      <c r="G78235">
        <f t="shared" si="2445"/>
        <v>5</v>
      </c>
    </row>
    <row r="78236" spans="1:7" x14ac:dyDescent="0.25">
      <c r="A78236">
        <v>237565</v>
      </c>
      <c r="B78236" s="1">
        <v>44379.839184466015</v>
      </c>
      <c r="C78236">
        <v>279987</v>
      </c>
      <c r="D78236">
        <v>343491</v>
      </c>
      <c r="E78236">
        <f t="shared" si="2444"/>
        <v>20</v>
      </c>
      <c r="F78236" t="str">
        <f>+VLOOKUP(C78236,Подписчики!A:B,2,0)</f>
        <v>UTC+2</v>
      </c>
      <c r="G78236">
        <f t="shared" si="2445"/>
        <v>5</v>
      </c>
    </row>
    <row r="78237" spans="1:7" x14ac:dyDescent="0.25">
      <c r="A78237">
        <v>237570</v>
      </c>
      <c r="B78237" s="1">
        <v>44379.839588996765</v>
      </c>
      <c r="C78237">
        <v>267402</v>
      </c>
      <c r="D78237">
        <v>145779</v>
      </c>
      <c r="E78237">
        <f t="shared" si="2444"/>
        <v>20</v>
      </c>
      <c r="F78237" t="str">
        <f>+VLOOKUP(C78237,Подписчики!A:B,2,0)</f>
        <v>UTC+3</v>
      </c>
      <c r="G78237">
        <f t="shared" si="2445"/>
        <v>5</v>
      </c>
    </row>
    <row r="78238" spans="1:7" x14ac:dyDescent="0.25">
      <c r="A78238">
        <v>237571</v>
      </c>
      <c r="B78238" s="1">
        <v>44379.840398058252</v>
      </c>
      <c r="C78238">
        <v>54080</v>
      </c>
      <c r="D78238">
        <v>241927</v>
      </c>
      <c r="E78238">
        <f t="shared" si="2444"/>
        <v>20</v>
      </c>
      <c r="F78238" t="str">
        <f>+VLOOKUP(C78238,Подписчики!A:B,2,0)</f>
        <v>UTC+1</v>
      </c>
      <c r="G78238">
        <f t="shared" si="2445"/>
        <v>5</v>
      </c>
    </row>
    <row r="78239" spans="1:7" x14ac:dyDescent="0.25">
      <c r="A78239">
        <v>237572</v>
      </c>
      <c r="B78239" s="1">
        <v>44379.840398058252</v>
      </c>
      <c r="C78239">
        <v>155635</v>
      </c>
      <c r="D78239">
        <v>388561</v>
      </c>
      <c r="E78239">
        <f t="shared" si="2444"/>
        <v>20</v>
      </c>
      <c r="F78239" t="str">
        <f>+VLOOKUP(C78239,Подписчики!A:B,2,0)</f>
        <v>UTC+1</v>
      </c>
      <c r="G78239">
        <f t="shared" si="2445"/>
        <v>5</v>
      </c>
    </row>
    <row r="78240" spans="1:7" x14ac:dyDescent="0.25">
      <c r="A78240">
        <v>237576</v>
      </c>
      <c r="B78240" s="1">
        <v>44379.841207119738</v>
      </c>
      <c r="C78240">
        <v>62644</v>
      </c>
      <c r="D78240">
        <v>205270</v>
      </c>
      <c r="E78240">
        <f t="shared" si="2444"/>
        <v>20</v>
      </c>
      <c r="F78240" t="str">
        <f>+VLOOKUP(C78240,Подписчики!A:B,2,0)</f>
        <v>UTC+3</v>
      </c>
      <c r="G78240">
        <f t="shared" si="2445"/>
        <v>5</v>
      </c>
    </row>
    <row r="78241" spans="1:7" x14ac:dyDescent="0.25">
      <c r="A78241">
        <v>237578</v>
      </c>
      <c r="B78241" s="1">
        <v>44379.841207119738</v>
      </c>
      <c r="C78241">
        <v>85950</v>
      </c>
      <c r="D78241">
        <v>308796</v>
      </c>
      <c r="E78241">
        <f t="shared" si="2444"/>
        <v>20</v>
      </c>
      <c r="F78241" t="str">
        <f>+VLOOKUP(C78241,Подписчики!A:B,2,0)</f>
        <v>UTC+3</v>
      </c>
      <c r="G78241">
        <f t="shared" si="2445"/>
        <v>5</v>
      </c>
    </row>
    <row r="78242" spans="1:7" x14ac:dyDescent="0.25">
      <c r="A78242">
        <v>237581</v>
      </c>
      <c r="B78242" s="1">
        <v>44379.841611650489</v>
      </c>
      <c r="C78242">
        <v>93450</v>
      </c>
      <c r="D78242">
        <v>43623</v>
      </c>
      <c r="E78242">
        <f t="shared" si="2444"/>
        <v>20</v>
      </c>
      <c r="F78242" t="str">
        <f>+VLOOKUP(C78242,Подписчики!A:B,2,0)</f>
        <v>UTC+0</v>
      </c>
      <c r="G78242">
        <f t="shared" si="2445"/>
        <v>5</v>
      </c>
    </row>
    <row r="78243" spans="1:7" x14ac:dyDescent="0.25">
      <c r="A78243">
        <v>237582</v>
      </c>
      <c r="B78243" s="1">
        <v>44379.842016181232</v>
      </c>
      <c r="C78243">
        <v>170516</v>
      </c>
      <c r="D78243">
        <v>466792</v>
      </c>
      <c r="E78243">
        <f t="shared" si="2444"/>
        <v>20</v>
      </c>
      <c r="F78243" t="str">
        <f>+VLOOKUP(C78243,Подписчики!A:B,2,0)</f>
        <v>UTC+1</v>
      </c>
      <c r="G78243">
        <f t="shared" si="2445"/>
        <v>5</v>
      </c>
    </row>
    <row r="78244" spans="1:7" x14ac:dyDescent="0.25">
      <c r="A78244">
        <v>237587</v>
      </c>
      <c r="B78244" s="1">
        <v>44379.842333333334</v>
      </c>
      <c r="C78244">
        <v>309596</v>
      </c>
      <c r="D78244">
        <v>68023</v>
      </c>
      <c r="E78244">
        <f t="shared" si="2444"/>
        <v>20</v>
      </c>
      <c r="F78244" t="str">
        <f>+VLOOKUP(C78244,Подписчики!A:B,2,0)</f>
        <v>UTC+1</v>
      </c>
      <c r="G78244">
        <f t="shared" si="2445"/>
        <v>5</v>
      </c>
    </row>
    <row r="78245" spans="1:7" x14ac:dyDescent="0.25">
      <c r="A78245">
        <v>237589</v>
      </c>
      <c r="B78245" s="1">
        <v>44379.842825242718</v>
      </c>
      <c r="C78245">
        <v>295729</v>
      </c>
      <c r="D78245">
        <v>12845</v>
      </c>
      <c r="E78245">
        <f t="shared" si="2444"/>
        <v>20</v>
      </c>
      <c r="F78245" t="str">
        <f>+VLOOKUP(C78245,Подписчики!A:B,2,0)</f>
        <v>UTC+3</v>
      </c>
      <c r="G78245">
        <f t="shared" si="2445"/>
        <v>5</v>
      </c>
    </row>
    <row r="78246" spans="1:7" x14ac:dyDescent="0.25">
      <c r="A78246">
        <v>237593</v>
      </c>
      <c r="B78246" s="1">
        <v>44379.843229773462</v>
      </c>
      <c r="C78246">
        <v>160767</v>
      </c>
      <c r="D78246">
        <v>324893</v>
      </c>
      <c r="E78246">
        <f t="shared" si="2444"/>
        <v>20</v>
      </c>
      <c r="F78246" t="str">
        <f>+VLOOKUP(C78246,Подписчики!A:B,2,0)</f>
        <v>UTC+0</v>
      </c>
      <c r="G78246">
        <f t="shared" si="2445"/>
        <v>5</v>
      </c>
    </row>
    <row r="78247" spans="1:7" x14ac:dyDescent="0.25">
      <c r="A78247">
        <v>237594</v>
      </c>
      <c r="B78247" s="1">
        <v>44379.843634304205</v>
      </c>
      <c r="C78247">
        <v>114141</v>
      </c>
      <c r="D78247">
        <v>321534</v>
      </c>
      <c r="E78247">
        <f t="shared" si="2444"/>
        <v>20</v>
      </c>
      <c r="F78247" t="str">
        <f>+VLOOKUP(C78247,Подписчики!A:B,2,0)</f>
        <v>UTC+5</v>
      </c>
      <c r="G78247">
        <f t="shared" si="2445"/>
        <v>5</v>
      </c>
    </row>
    <row r="78248" spans="1:7" x14ac:dyDescent="0.25">
      <c r="A78248">
        <v>237599</v>
      </c>
      <c r="B78248" s="1">
        <v>44379.843634304212</v>
      </c>
      <c r="C78248">
        <v>129074</v>
      </c>
      <c r="D78248">
        <v>124015</v>
      </c>
      <c r="E78248">
        <f t="shared" si="2444"/>
        <v>20</v>
      </c>
      <c r="F78248" t="str">
        <f>+VLOOKUP(C78248,Подписчики!A:B,2,0)</f>
        <v>UTC+1</v>
      </c>
      <c r="G78248">
        <f t="shared" si="2445"/>
        <v>5</v>
      </c>
    </row>
    <row r="78249" spans="1:7" x14ac:dyDescent="0.25">
      <c r="A78249">
        <v>237601</v>
      </c>
      <c r="B78249" s="1">
        <v>44379.843634304212</v>
      </c>
      <c r="C78249">
        <v>153587</v>
      </c>
      <c r="D78249">
        <v>250679</v>
      </c>
      <c r="E78249">
        <f t="shared" si="2444"/>
        <v>20</v>
      </c>
      <c r="F78249" t="str">
        <f>+VLOOKUP(C78249,Подписчики!A:B,2,0)</f>
        <v>UTC+1</v>
      </c>
      <c r="G78249">
        <f t="shared" si="2445"/>
        <v>5</v>
      </c>
    </row>
    <row r="78250" spans="1:7" x14ac:dyDescent="0.25">
      <c r="A78250">
        <v>237603</v>
      </c>
      <c r="B78250" s="1">
        <v>44379.844038834948</v>
      </c>
      <c r="C78250">
        <v>192800</v>
      </c>
      <c r="D78250">
        <v>397390</v>
      </c>
      <c r="E78250">
        <f t="shared" si="2444"/>
        <v>20</v>
      </c>
      <c r="F78250" t="str">
        <f>+VLOOKUP(C78250,Подписчики!A:B,2,0)</f>
        <v>UTC+6</v>
      </c>
      <c r="G78250">
        <f t="shared" si="2445"/>
        <v>5</v>
      </c>
    </row>
    <row r="78251" spans="1:7" x14ac:dyDescent="0.25">
      <c r="A78251">
        <v>237606</v>
      </c>
      <c r="B78251" s="1">
        <v>44379.844666666664</v>
      </c>
      <c r="C78251">
        <v>83005</v>
      </c>
      <c r="D78251">
        <v>158978</v>
      </c>
      <c r="E78251">
        <f t="shared" si="2444"/>
        <v>20</v>
      </c>
      <c r="F78251" t="str">
        <f>+VLOOKUP(C78251,Подписчики!A:B,2,0)</f>
        <v>UTC+5</v>
      </c>
      <c r="G78251">
        <f t="shared" si="2445"/>
        <v>5</v>
      </c>
    </row>
    <row r="78252" spans="1:7" x14ac:dyDescent="0.25">
      <c r="A78252">
        <v>237609</v>
      </c>
      <c r="B78252" s="1">
        <v>44379.844847896435</v>
      </c>
      <c r="C78252">
        <v>129538</v>
      </c>
      <c r="D78252">
        <v>154256</v>
      </c>
      <c r="E78252">
        <f t="shared" si="2444"/>
        <v>20</v>
      </c>
      <c r="F78252" t="str">
        <f>+VLOOKUP(C78252,Подписчики!A:B,2,0)</f>
        <v>UTC-4</v>
      </c>
      <c r="G78252">
        <f t="shared" si="2445"/>
        <v>5</v>
      </c>
    </row>
    <row r="78253" spans="1:7" x14ac:dyDescent="0.25">
      <c r="A78253">
        <v>237613</v>
      </c>
      <c r="B78253" s="1">
        <v>44379.845252427185</v>
      </c>
      <c r="C78253">
        <v>347688</v>
      </c>
      <c r="D78253">
        <v>202914</v>
      </c>
      <c r="E78253">
        <f t="shared" si="2444"/>
        <v>20</v>
      </c>
      <c r="F78253" t="str">
        <f>+VLOOKUP(C78253,Подписчики!A:B,2,0)</f>
        <v>UTC+1</v>
      </c>
      <c r="G78253">
        <f t="shared" si="2445"/>
        <v>5</v>
      </c>
    </row>
    <row r="78254" spans="1:7" x14ac:dyDescent="0.25">
      <c r="A78254">
        <v>237617</v>
      </c>
      <c r="B78254" s="1">
        <v>44379.845666666661</v>
      </c>
      <c r="C78254">
        <v>167385</v>
      </c>
      <c r="D78254">
        <v>473233</v>
      </c>
      <c r="E78254">
        <f t="shared" si="2444"/>
        <v>20</v>
      </c>
      <c r="F78254" t="str">
        <f>+VLOOKUP(C78254,Подписчики!A:B,2,0)</f>
        <v>UTC+2</v>
      </c>
      <c r="G78254">
        <f t="shared" si="2445"/>
        <v>5</v>
      </c>
    </row>
    <row r="78255" spans="1:7" x14ac:dyDescent="0.25">
      <c r="A78255">
        <v>237619</v>
      </c>
      <c r="B78255" s="1">
        <v>44379.846061488672</v>
      </c>
      <c r="C78255">
        <v>25800</v>
      </c>
      <c r="D78255">
        <v>111368</v>
      </c>
      <c r="E78255">
        <f t="shared" si="2444"/>
        <v>20</v>
      </c>
      <c r="F78255" t="str">
        <f>+VLOOKUP(C78255,Подписчики!A:B,2,0)</f>
        <v>UTC+3</v>
      </c>
      <c r="G78255">
        <f t="shared" si="2445"/>
        <v>5</v>
      </c>
    </row>
    <row r="78256" spans="1:7" x14ac:dyDescent="0.25">
      <c r="A78256">
        <v>237621</v>
      </c>
      <c r="B78256" s="1">
        <v>44379.846466019422</v>
      </c>
      <c r="C78256">
        <v>274380</v>
      </c>
      <c r="D78256">
        <v>397</v>
      </c>
      <c r="E78256">
        <f t="shared" si="2444"/>
        <v>20</v>
      </c>
      <c r="F78256" t="str">
        <f>+VLOOKUP(C78256,Подписчики!A:B,2,0)</f>
        <v>UTC+4</v>
      </c>
      <c r="G78256">
        <f t="shared" si="2445"/>
        <v>5</v>
      </c>
    </row>
    <row r="78257" spans="1:7" x14ac:dyDescent="0.25">
      <c r="A78257">
        <v>237625</v>
      </c>
      <c r="B78257" s="1">
        <v>44379.846666666665</v>
      </c>
      <c r="C78257">
        <v>198111</v>
      </c>
      <c r="D78257">
        <v>395983</v>
      </c>
      <c r="E78257">
        <f t="shared" si="2444"/>
        <v>20</v>
      </c>
      <c r="F78257" t="str">
        <f>+VLOOKUP(C78257,Подписчики!A:B,2,0)</f>
        <v>UTC-4</v>
      </c>
      <c r="G78257">
        <f t="shared" si="2445"/>
        <v>5</v>
      </c>
    </row>
    <row r="78258" spans="1:7" x14ac:dyDescent="0.25">
      <c r="A78258">
        <v>237630</v>
      </c>
      <c r="B78258" s="1">
        <v>44379.846870550165</v>
      </c>
      <c r="C78258">
        <v>149100</v>
      </c>
      <c r="D78258">
        <v>154256</v>
      </c>
      <c r="E78258">
        <f t="shared" si="2444"/>
        <v>20</v>
      </c>
      <c r="F78258" t="str">
        <f>+VLOOKUP(C78258,Подписчики!A:B,2,0)</f>
        <v>UTC+1</v>
      </c>
      <c r="G78258">
        <f t="shared" si="2445"/>
        <v>5</v>
      </c>
    </row>
    <row r="78259" spans="1:7" x14ac:dyDescent="0.25">
      <c r="A78259">
        <v>237633</v>
      </c>
      <c r="B78259" s="1">
        <v>44379.848084142395</v>
      </c>
      <c r="C78259">
        <v>99837</v>
      </c>
      <c r="D78259">
        <v>425965</v>
      </c>
      <c r="E78259">
        <f t="shared" si="2444"/>
        <v>20</v>
      </c>
      <c r="F78259" t="str">
        <f>+VLOOKUP(C78259,Подписчики!A:B,2,0)</f>
        <v>UTC+0</v>
      </c>
      <c r="G78259">
        <f t="shared" si="2445"/>
        <v>5</v>
      </c>
    </row>
    <row r="78260" spans="1:7" x14ac:dyDescent="0.25">
      <c r="A78260">
        <v>237636</v>
      </c>
      <c r="B78260" s="1">
        <v>44379.848488673138</v>
      </c>
      <c r="C78260">
        <v>213725</v>
      </c>
      <c r="D78260">
        <v>336965</v>
      </c>
      <c r="E78260">
        <f t="shared" si="2444"/>
        <v>20</v>
      </c>
      <c r="F78260" t="str">
        <f>+VLOOKUP(C78260,Подписчики!A:B,2,0)</f>
        <v>UTC+1</v>
      </c>
      <c r="G78260">
        <f t="shared" si="2445"/>
        <v>5</v>
      </c>
    </row>
    <row r="78261" spans="1:7" x14ac:dyDescent="0.25">
      <c r="A78261">
        <v>237637</v>
      </c>
      <c r="B78261" s="1">
        <v>44379.849000000002</v>
      </c>
      <c r="C78261">
        <v>32584</v>
      </c>
      <c r="D78261">
        <v>182191</v>
      </c>
      <c r="E78261">
        <f t="shared" si="2444"/>
        <v>20</v>
      </c>
      <c r="F78261" t="str">
        <f>+VLOOKUP(C78261,Подписчики!A:B,2,0)</f>
        <v>UTC+3</v>
      </c>
      <c r="G78261">
        <f t="shared" si="2445"/>
        <v>5</v>
      </c>
    </row>
    <row r="78262" spans="1:7" x14ac:dyDescent="0.25">
      <c r="A78262">
        <v>237642</v>
      </c>
      <c r="B78262" s="1">
        <v>44379.849702265376</v>
      </c>
      <c r="C78262">
        <v>168267</v>
      </c>
      <c r="D78262">
        <v>209175</v>
      </c>
      <c r="E78262">
        <f t="shared" si="2444"/>
        <v>20</v>
      </c>
      <c r="F78262" t="str">
        <f>+VLOOKUP(C78262,Подписчики!A:B,2,0)</f>
        <v>UTC+0</v>
      </c>
      <c r="G78262">
        <f t="shared" si="2445"/>
        <v>5</v>
      </c>
    </row>
    <row r="78263" spans="1:7" x14ac:dyDescent="0.25">
      <c r="A78263">
        <v>237646</v>
      </c>
      <c r="B78263" s="1">
        <v>44379.849702265376</v>
      </c>
      <c r="C78263">
        <v>233779</v>
      </c>
      <c r="D78263">
        <v>347008</v>
      </c>
      <c r="E78263">
        <f t="shared" si="2444"/>
        <v>20</v>
      </c>
      <c r="F78263" t="str">
        <f>+VLOOKUP(C78263,Подписчики!A:B,2,0)</f>
        <v>UTC+0</v>
      </c>
      <c r="G78263">
        <f t="shared" si="2445"/>
        <v>5</v>
      </c>
    </row>
    <row r="78264" spans="1:7" x14ac:dyDescent="0.25">
      <c r="A78264">
        <v>237648</v>
      </c>
      <c r="B78264" s="1">
        <v>44379.850106796119</v>
      </c>
      <c r="C78264">
        <v>292823</v>
      </c>
      <c r="D78264">
        <v>470762</v>
      </c>
      <c r="E78264">
        <f t="shared" si="2444"/>
        <v>20</v>
      </c>
      <c r="F78264" t="str">
        <f>+VLOOKUP(C78264,Подписчики!A:B,2,0)</f>
        <v>UTC+1</v>
      </c>
      <c r="G78264">
        <f t="shared" si="2445"/>
        <v>5</v>
      </c>
    </row>
    <row r="78265" spans="1:7" x14ac:dyDescent="0.25">
      <c r="A78265">
        <v>237651</v>
      </c>
      <c r="B78265" s="1">
        <v>44379.850511326862</v>
      </c>
      <c r="C78265">
        <v>162577</v>
      </c>
      <c r="D78265">
        <v>145779</v>
      </c>
      <c r="E78265">
        <f t="shared" si="2444"/>
        <v>20</v>
      </c>
      <c r="F78265" t="str">
        <f>+VLOOKUP(C78265,Подписчики!A:B,2,0)</f>
        <v>UTC+2</v>
      </c>
      <c r="G78265">
        <f t="shared" si="2445"/>
        <v>5</v>
      </c>
    </row>
    <row r="78266" spans="1:7" x14ac:dyDescent="0.25">
      <c r="A78266">
        <v>237654</v>
      </c>
      <c r="B78266" s="1">
        <v>44379.850915857605</v>
      </c>
      <c r="C78266">
        <v>22213</v>
      </c>
      <c r="D78266">
        <v>250679</v>
      </c>
      <c r="E78266">
        <f t="shared" si="2444"/>
        <v>20</v>
      </c>
      <c r="F78266" t="str">
        <f>+VLOOKUP(C78266,Подписчики!A:B,2,0)</f>
        <v>UTC+3</v>
      </c>
      <c r="G78266">
        <f t="shared" si="2445"/>
        <v>5</v>
      </c>
    </row>
    <row r="78267" spans="1:7" x14ac:dyDescent="0.25">
      <c r="A78267">
        <v>237656</v>
      </c>
      <c r="B78267" s="1">
        <v>44379.852129449835</v>
      </c>
      <c r="C78267">
        <v>200357</v>
      </c>
      <c r="D78267">
        <v>246229</v>
      </c>
      <c r="E78267">
        <f t="shared" si="2444"/>
        <v>20</v>
      </c>
      <c r="F78267" t="str">
        <f>+VLOOKUP(C78267,Подписчики!A:B,2,0)</f>
        <v>UTC+2</v>
      </c>
      <c r="G78267">
        <f t="shared" si="2445"/>
        <v>5</v>
      </c>
    </row>
    <row r="78268" spans="1:7" x14ac:dyDescent="0.25">
      <c r="A78268">
        <v>237658</v>
      </c>
      <c r="B78268" s="1">
        <v>44379.852129449835</v>
      </c>
      <c r="C78268">
        <v>297487</v>
      </c>
      <c r="D78268">
        <v>330333</v>
      </c>
      <c r="E78268">
        <f t="shared" si="2444"/>
        <v>20</v>
      </c>
      <c r="F78268" t="str">
        <f>+VLOOKUP(C78268,Подписчики!A:B,2,0)</f>
        <v>UTC+2</v>
      </c>
      <c r="G78268">
        <f t="shared" si="2445"/>
        <v>5</v>
      </c>
    </row>
    <row r="78269" spans="1:7" x14ac:dyDescent="0.25">
      <c r="A78269">
        <v>237663</v>
      </c>
      <c r="B78269" s="1">
        <v>44379.852533980586</v>
      </c>
      <c r="C78269">
        <v>114604</v>
      </c>
      <c r="D78269">
        <v>153893</v>
      </c>
      <c r="E78269">
        <f t="shared" si="2444"/>
        <v>20</v>
      </c>
      <c r="F78269" t="str">
        <f>+VLOOKUP(C78269,Подписчики!A:B,2,0)</f>
        <v>UTC+3</v>
      </c>
      <c r="G78269">
        <f t="shared" si="2445"/>
        <v>5</v>
      </c>
    </row>
    <row r="78270" spans="1:7" x14ac:dyDescent="0.25">
      <c r="A78270">
        <v>237667</v>
      </c>
      <c r="B78270" s="1">
        <v>44379.852938511329</v>
      </c>
      <c r="C78270">
        <v>347116</v>
      </c>
      <c r="D78270">
        <v>250679</v>
      </c>
      <c r="E78270">
        <f t="shared" si="2444"/>
        <v>20</v>
      </c>
      <c r="F78270" t="str">
        <f>+VLOOKUP(C78270,Подписчики!A:B,2,0)</f>
        <v>UTC+0</v>
      </c>
      <c r="G78270">
        <f t="shared" si="2445"/>
        <v>5</v>
      </c>
    </row>
    <row r="78271" spans="1:7" x14ac:dyDescent="0.25">
      <c r="A78271">
        <v>237672</v>
      </c>
      <c r="B78271" s="1">
        <v>44379.853343042072</v>
      </c>
      <c r="C78271">
        <v>52924</v>
      </c>
      <c r="D78271">
        <v>347393</v>
      </c>
      <c r="E78271">
        <f t="shared" si="2444"/>
        <v>20</v>
      </c>
      <c r="F78271" t="str">
        <f>+VLOOKUP(C78271,Подписчики!A:B,2,0)</f>
        <v>UTC+1</v>
      </c>
      <c r="G78271">
        <f t="shared" si="2445"/>
        <v>5</v>
      </c>
    </row>
    <row r="78272" spans="1:7" x14ac:dyDescent="0.25">
      <c r="A78272">
        <v>237673</v>
      </c>
      <c r="B78272" s="1">
        <v>44379.853343042072</v>
      </c>
      <c r="C78272">
        <v>63258</v>
      </c>
      <c r="D78272">
        <v>217497</v>
      </c>
      <c r="E78272">
        <f t="shared" si="2444"/>
        <v>20</v>
      </c>
      <c r="F78272" t="str">
        <f>+VLOOKUP(C78272,Подписчики!A:B,2,0)</f>
        <v>UTC+1</v>
      </c>
      <c r="G78272">
        <f t="shared" si="2445"/>
        <v>5</v>
      </c>
    </row>
    <row r="78273" spans="1:7" x14ac:dyDescent="0.25">
      <c r="A78273">
        <v>237678</v>
      </c>
      <c r="B78273" s="1">
        <v>44379.853343042072</v>
      </c>
      <c r="C78273">
        <v>181809</v>
      </c>
      <c r="D78273">
        <v>311832</v>
      </c>
      <c r="E78273">
        <f t="shared" si="2444"/>
        <v>20</v>
      </c>
      <c r="F78273" t="str">
        <f>+VLOOKUP(C78273,Подписчики!A:B,2,0)</f>
        <v>UTC+1</v>
      </c>
      <c r="G78273">
        <f t="shared" si="2445"/>
        <v>5</v>
      </c>
    </row>
    <row r="78274" spans="1:7" x14ac:dyDescent="0.25">
      <c r="A78274">
        <v>237679</v>
      </c>
      <c r="B78274" s="1">
        <v>44379.854152103566</v>
      </c>
      <c r="C78274">
        <v>258191</v>
      </c>
      <c r="D78274">
        <v>281236</v>
      </c>
      <c r="E78274">
        <f t="shared" si="2444"/>
        <v>20</v>
      </c>
      <c r="F78274" t="str">
        <f>+VLOOKUP(C78274,Подписчики!A:B,2,0)</f>
        <v>UTC-5</v>
      </c>
      <c r="G78274">
        <f t="shared" si="2445"/>
        <v>5</v>
      </c>
    </row>
    <row r="78275" spans="1:7" x14ac:dyDescent="0.25">
      <c r="A78275">
        <v>237684</v>
      </c>
      <c r="B78275" s="1">
        <v>44379.854961165052</v>
      </c>
      <c r="C78275">
        <v>37430</v>
      </c>
      <c r="D78275">
        <v>455878</v>
      </c>
      <c r="E78275">
        <f t="shared" ref="E78275:E78338" si="2446">HOUR(B78275)</f>
        <v>20</v>
      </c>
      <c r="F78275" t="str">
        <f>+VLOOKUP(C78275,Подписчики!A:B,2,0)</f>
        <v>UTC+1</v>
      </c>
      <c r="G78275">
        <f t="shared" ref="G78275:G78338" si="2447">WEEKDAY(B78275,2)</f>
        <v>5</v>
      </c>
    </row>
    <row r="78276" spans="1:7" x14ac:dyDescent="0.25">
      <c r="A78276">
        <v>237686</v>
      </c>
      <c r="B78276" s="1">
        <v>44379.854961165052</v>
      </c>
      <c r="C78276">
        <v>72108</v>
      </c>
      <c r="D78276">
        <v>251784</v>
      </c>
      <c r="E78276">
        <f t="shared" si="2446"/>
        <v>20</v>
      </c>
      <c r="F78276" t="str">
        <f>+VLOOKUP(C78276,Подписчики!A:B,2,0)</f>
        <v>UTC+1</v>
      </c>
      <c r="G78276">
        <f t="shared" si="2447"/>
        <v>5</v>
      </c>
    </row>
    <row r="78277" spans="1:7" x14ac:dyDescent="0.25">
      <c r="A78277">
        <v>237688</v>
      </c>
      <c r="B78277" s="1">
        <v>44379.855365695788</v>
      </c>
      <c r="C78277">
        <v>50265</v>
      </c>
      <c r="D78277">
        <v>403878</v>
      </c>
      <c r="E78277">
        <f t="shared" si="2446"/>
        <v>20</v>
      </c>
      <c r="F78277" t="str">
        <f>+VLOOKUP(C78277,Подписчики!A:B,2,0)</f>
        <v>UTC+2</v>
      </c>
      <c r="G78277">
        <f t="shared" si="2447"/>
        <v>5</v>
      </c>
    </row>
    <row r="78278" spans="1:7" x14ac:dyDescent="0.25">
      <c r="A78278">
        <v>237692</v>
      </c>
      <c r="B78278" s="1">
        <v>44379.855365695788</v>
      </c>
      <c r="C78278">
        <v>99372</v>
      </c>
      <c r="D78278">
        <v>251574</v>
      </c>
      <c r="E78278">
        <f t="shared" si="2446"/>
        <v>20</v>
      </c>
      <c r="F78278" t="str">
        <f>+VLOOKUP(C78278,Подписчики!A:B,2,0)</f>
        <v>UTC+2</v>
      </c>
      <c r="G78278">
        <f t="shared" si="2447"/>
        <v>5</v>
      </c>
    </row>
    <row r="78279" spans="1:7" x14ac:dyDescent="0.25">
      <c r="A78279">
        <v>237696</v>
      </c>
      <c r="B78279" s="1">
        <v>44379.856579288025</v>
      </c>
      <c r="C78279">
        <v>72832</v>
      </c>
      <c r="D78279">
        <v>238989</v>
      </c>
      <c r="E78279">
        <f t="shared" si="2446"/>
        <v>20</v>
      </c>
      <c r="F78279" t="str">
        <f>+VLOOKUP(C78279,Подписчики!A:B,2,0)</f>
        <v>UTC+1</v>
      </c>
      <c r="G78279">
        <f t="shared" si="2447"/>
        <v>5</v>
      </c>
    </row>
    <row r="78280" spans="1:7" x14ac:dyDescent="0.25">
      <c r="A78280">
        <v>237700</v>
      </c>
      <c r="B78280" s="1">
        <v>44379.856579288025</v>
      </c>
      <c r="C78280">
        <v>195420</v>
      </c>
      <c r="D78280">
        <v>28753</v>
      </c>
      <c r="E78280">
        <f t="shared" si="2446"/>
        <v>20</v>
      </c>
      <c r="F78280" t="str">
        <f>+VLOOKUP(C78280,Подписчики!A:B,2,0)</f>
        <v>UTC+1</v>
      </c>
      <c r="G78280">
        <f t="shared" si="2447"/>
        <v>5</v>
      </c>
    </row>
    <row r="78281" spans="1:7" x14ac:dyDescent="0.25">
      <c r="A78281">
        <v>237705</v>
      </c>
      <c r="B78281" s="1">
        <v>44379.856579288025</v>
      </c>
      <c r="C78281">
        <v>319527</v>
      </c>
      <c r="D78281">
        <v>43697</v>
      </c>
      <c r="E78281">
        <f t="shared" si="2446"/>
        <v>20</v>
      </c>
      <c r="F78281" t="str">
        <f>+VLOOKUP(C78281,Подписчики!A:B,2,0)</f>
        <v>UTC+1</v>
      </c>
      <c r="G78281">
        <f t="shared" si="2447"/>
        <v>5</v>
      </c>
    </row>
    <row r="78282" spans="1:7" x14ac:dyDescent="0.25">
      <c r="A78282">
        <v>237710</v>
      </c>
      <c r="B78282" s="1">
        <v>44379.856983818769</v>
      </c>
      <c r="C78282">
        <v>130357</v>
      </c>
      <c r="D78282">
        <v>351192</v>
      </c>
      <c r="E78282">
        <f t="shared" si="2446"/>
        <v>20</v>
      </c>
      <c r="F78282" t="str">
        <f>+VLOOKUP(C78282,Подписчики!A:B,2,0)</f>
        <v>UTC+2</v>
      </c>
      <c r="G78282">
        <f t="shared" si="2447"/>
        <v>5</v>
      </c>
    </row>
    <row r="78283" spans="1:7" x14ac:dyDescent="0.25">
      <c r="A78283">
        <v>237713</v>
      </c>
      <c r="B78283" s="1">
        <v>44379.857792880262</v>
      </c>
      <c r="C78283">
        <v>70264</v>
      </c>
      <c r="D78283">
        <v>300941</v>
      </c>
      <c r="E78283">
        <f t="shared" si="2446"/>
        <v>20</v>
      </c>
      <c r="F78283" t="str">
        <f>+VLOOKUP(C78283,Подписчики!A:B,2,0)</f>
        <v>UTC+0</v>
      </c>
      <c r="G78283">
        <f t="shared" si="2447"/>
        <v>5</v>
      </c>
    </row>
    <row r="78284" spans="1:7" x14ac:dyDescent="0.25">
      <c r="A78284">
        <v>237714</v>
      </c>
      <c r="B78284" s="1">
        <v>44379.857792880262</v>
      </c>
      <c r="C78284">
        <v>238267</v>
      </c>
      <c r="D78284">
        <v>251049</v>
      </c>
      <c r="E78284">
        <f t="shared" si="2446"/>
        <v>20</v>
      </c>
      <c r="F78284" t="str">
        <f>+VLOOKUP(C78284,Подписчики!A:B,2,0)</f>
        <v>UTC+0</v>
      </c>
      <c r="G78284">
        <f t="shared" si="2447"/>
        <v>5</v>
      </c>
    </row>
    <row r="78285" spans="1:7" x14ac:dyDescent="0.25">
      <c r="A78285">
        <v>237715</v>
      </c>
      <c r="B78285" s="1">
        <v>44379.858197411006</v>
      </c>
      <c r="C78285">
        <v>68889</v>
      </c>
      <c r="D78285">
        <v>411922</v>
      </c>
      <c r="E78285">
        <f t="shared" si="2446"/>
        <v>20</v>
      </c>
      <c r="F78285" t="str">
        <f>+VLOOKUP(C78285,Подписчики!A:B,2,0)</f>
        <v>UTC+1</v>
      </c>
      <c r="G78285">
        <f t="shared" si="2447"/>
        <v>5</v>
      </c>
    </row>
    <row r="78286" spans="1:7" x14ac:dyDescent="0.25">
      <c r="A78286">
        <v>237719</v>
      </c>
      <c r="B78286" s="1">
        <v>44379.858197411006</v>
      </c>
      <c r="C78286">
        <v>153517</v>
      </c>
      <c r="D78286">
        <v>387595</v>
      </c>
      <c r="E78286">
        <f t="shared" si="2446"/>
        <v>20</v>
      </c>
      <c r="F78286" t="str">
        <f>+VLOOKUP(C78286,Подписчики!A:B,2,0)</f>
        <v>UTC+1</v>
      </c>
      <c r="G78286">
        <f t="shared" si="2447"/>
        <v>5</v>
      </c>
    </row>
    <row r="78287" spans="1:7" x14ac:dyDescent="0.25">
      <c r="A78287">
        <v>237722</v>
      </c>
      <c r="B78287" s="1">
        <v>44379.858333333337</v>
      </c>
      <c r="C78287">
        <v>273553</v>
      </c>
      <c r="D78287">
        <v>21999</v>
      </c>
      <c r="E78287">
        <f t="shared" si="2446"/>
        <v>20</v>
      </c>
      <c r="F78287" t="str">
        <f>+VLOOKUP(C78287,Подписчики!A:B,2,0)</f>
        <v>UTC-8</v>
      </c>
      <c r="G78287">
        <f t="shared" si="2447"/>
        <v>5</v>
      </c>
    </row>
    <row r="78288" spans="1:7" x14ac:dyDescent="0.25">
      <c r="A78288">
        <v>237723</v>
      </c>
      <c r="B78288" s="1">
        <v>44379.858601941742</v>
      </c>
      <c r="C78288">
        <v>280908</v>
      </c>
      <c r="D78288">
        <v>37644</v>
      </c>
      <c r="E78288">
        <f t="shared" si="2446"/>
        <v>20</v>
      </c>
      <c r="F78288" t="str">
        <f>+VLOOKUP(C78288,Подписчики!A:B,2,0)</f>
        <v>UTC+2</v>
      </c>
      <c r="G78288">
        <f t="shared" si="2447"/>
        <v>5</v>
      </c>
    </row>
    <row r="78289" spans="1:7" x14ac:dyDescent="0.25">
      <c r="A78289">
        <v>237725</v>
      </c>
      <c r="B78289" s="1">
        <v>44379.859815533986</v>
      </c>
      <c r="C78289">
        <v>111307</v>
      </c>
      <c r="D78289">
        <v>80850</v>
      </c>
      <c r="E78289">
        <f t="shared" si="2446"/>
        <v>20</v>
      </c>
      <c r="F78289" t="str">
        <f>+VLOOKUP(C78289,Подписчики!A:B,2,0)</f>
        <v>UTC+1</v>
      </c>
      <c r="G78289">
        <f t="shared" si="2447"/>
        <v>5</v>
      </c>
    </row>
    <row r="78290" spans="1:7" x14ac:dyDescent="0.25">
      <c r="A78290">
        <v>237727</v>
      </c>
      <c r="B78290" s="1">
        <v>44379.859815533986</v>
      </c>
      <c r="C78290">
        <v>232208</v>
      </c>
      <c r="D78290">
        <v>247072</v>
      </c>
      <c r="E78290">
        <f t="shared" si="2446"/>
        <v>20</v>
      </c>
      <c r="F78290" t="str">
        <f>+VLOOKUP(C78290,Подписчики!A:B,2,0)</f>
        <v>UTC+1</v>
      </c>
      <c r="G78290">
        <f t="shared" si="2447"/>
        <v>5</v>
      </c>
    </row>
    <row r="78291" spans="1:7" x14ac:dyDescent="0.25">
      <c r="A78291">
        <v>237728</v>
      </c>
      <c r="B78291" s="1">
        <v>44379.860220064722</v>
      </c>
      <c r="C78291">
        <v>23910</v>
      </c>
      <c r="D78291">
        <v>240687</v>
      </c>
      <c r="E78291">
        <f t="shared" si="2446"/>
        <v>20</v>
      </c>
      <c r="F78291" t="str">
        <f>+VLOOKUP(C78291,Подписчики!A:B,2,0)</f>
        <v>UTC+2</v>
      </c>
      <c r="G78291">
        <f t="shared" si="2447"/>
        <v>5</v>
      </c>
    </row>
    <row r="78292" spans="1:7" x14ac:dyDescent="0.25">
      <c r="A78292">
        <v>237732</v>
      </c>
      <c r="B78292" s="1">
        <v>44379.860999999997</v>
      </c>
      <c r="C78292">
        <v>64588</v>
      </c>
      <c r="D78292">
        <v>114865</v>
      </c>
      <c r="E78292">
        <f t="shared" si="2446"/>
        <v>20</v>
      </c>
      <c r="F78292" t="str">
        <f>+VLOOKUP(C78292,Подписчики!A:B,2,0)</f>
        <v>UTC+0</v>
      </c>
      <c r="G78292">
        <f t="shared" si="2447"/>
        <v>5</v>
      </c>
    </row>
    <row r="78293" spans="1:7" x14ac:dyDescent="0.25">
      <c r="A78293">
        <v>237733</v>
      </c>
      <c r="B78293" s="1">
        <v>44379.861029126216</v>
      </c>
      <c r="C78293">
        <v>50637</v>
      </c>
      <c r="D78293">
        <v>165114</v>
      </c>
      <c r="E78293">
        <f t="shared" si="2446"/>
        <v>20</v>
      </c>
      <c r="F78293" t="str">
        <f>+VLOOKUP(C78293,Подписчики!A:B,2,0)</f>
        <v>UTC+0</v>
      </c>
      <c r="G78293">
        <f t="shared" si="2447"/>
        <v>5</v>
      </c>
    </row>
    <row r="78294" spans="1:7" x14ac:dyDescent="0.25">
      <c r="A78294">
        <v>237736</v>
      </c>
      <c r="B78294" s="1">
        <v>44379.861433656959</v>
      </c>
      <c r="C78294">
        <v>243147</v>
      </c>
      <c r="D78294">
        <v>80726</v>
      </c>
      <c r="E78294">
        <f t="shared" si="2446"/>
        <v>20</v>
      </c>
      <c r="F78294" t="str">
        <f>+VLOOKUP(C78294,Подписчики!A:B,2,0)</f>
        <v>UTC+1</v>
      </c>
      <c r="G78294">
        <f t="shared" si="2447"/>
        <v>5</v>
      </c>
    </row>
    <row r="78295" spans="1:7" x14ac:dyDescent="0.25">
      <c r="A78295">
        <v>237738</v>
      </c>
      <c r="B78295" s="1">
        <v>44379.863051779939</v>
      </c>
      <c r="C78295">
        <v>96146</v>
      </c>
      <c r="D78295">
        <v>158978</v>
      </c>
      <c r="E78295">
        <f t="shared" si="2446"/>
        <v>20</v>
      </c>
      <c r="F78295" t="str">
        <f>+VLOOKUP(C78295,Подписчики!A:B,2,0)</f>
        <v>UTC+1</v>
      </c>
      <c r="G78295">
        <f t="shared" si="2447"/>
        <v>5</v>
      </c>
    </row>
    <row r="78296" spans="1:7" x14ac:dyDescent="0.25">
      <c r="A78296">
        <v>237739</v>
      </c>
      <c r="B78296" s="1">
        <v>44379.863051779939</v>
      </c>
      <c r="C78296">
        <v>100433</v>
      </c>
      <c r="D78296">
        <v>402089</v>
      </c>
      <c r="E78296">
        <f t="shared" si="2446"/>
        <v>20</v>
      </c>
      <c r="F78296" t="str">
        <f>+VLOOKUP(C78296,Подписчики!A:B,2,0)</f>
        <v>UTC+1</v>
      </c>
      <c r="G78296">
        <f t="shared" si="2447"/>
        <v>5</v>
      </c>
    </row>
    <row r="78297" spans="1:7" x14ac:dyDescent="0.25">
      <c r="A78297">
        <v>237744</v>
      </c>
      <c r="B78297" s="1">
        <v>44379.863051779939</v>
      </c>
      <c r="C78297">
        <v>330255</v>
      </c>
      <c r="D78297">
        <v>304128</v>
      </c>
      <c r="E78297">
        <f t="shared" si="2446"/>
        <v>20</v>
      </c>
      <c r="F78297" t="str">
        <f>+VLOOKUP(C78297,Подписчики!A:B,2,0)</f>
        <v>UTC+1</v>
      </c>
      <c r="G78297">
        <f t="shared" si="2447"/>
        <v>5</v>
      </c>
    </row>
    <row r="78298" spans="1:7" x14ac:dyDescent="0.25">
      <c r="A78298">
        <v>237745</v>
      </c>
      <c r="B78298" s="1">
        <v>44379.863456310675</v>
      </c>
      <c r="C78298">
        <v>141203</v>
      </c>
      <c r="D78298">
        <v>251574</v>
      </c>
      <c r="E78298">
        <f t="shared" si="2446"/>
        <v>20</v>
      </c>
      <c r="F78298" t="str">
        <f>+VLOOKUP(C78298,Подписчики!A:B,2,0)</f>
        <v>UTC+2</v>
      </c>
      <c r="G78298">
        <f t="shared" si="2447"/>
        <v>5</v>
      </c>
    </row>
    <row r="78299" spans="1:7" x14ac:dyDescent="0.25">
      <c r="A78299">
        <v>237747</v>
      </c>
      <c r="B78299" s="1">
        <v>44379.864669902912</v>
      </c>
      <c r="C78299">
        <v>194420</v>
      </c>
      <c r="D78299">
        <v>412293</v>
      </c>
      <c r="E78299">
        <f t="shared" si="2446"/>
        <v>20</v>
      </c>
      <c r="F78299" t="str">
        <f>+VLOOKUP(C78299,Подписчики!A:B,2,0)</f>
        <v>UTC+1</v>
      </c>
      <c r="G78299">
        <f t="shared" si="2447"/>
        <v>5</v>
      </c>
    </row>
    <row r="78300" spans="1:7" x14ac:dyDescent="0.25">
      <c r="A78300">
        <v>237751</v>
      </c>
      <c r="B78300" s="1">
        <v>44379.865074433656</v>
      </c>
      <c r="C78300">
        <v>340883</v>
      </c>
      <c r="D78300">
        <v>347008</v>
      </c>
      <c r="E78300">
        <f t="shared" si="2446"/>
        <v>20</v>
      </c>
      <c r="F78300" t="str">
        <f>+VLOOKUP(C78300,Подписчики!A:B,2,0)</f>
        <v>UTC+2</v>
      </c>
      <c r="G78300">
        <f t="shared" si="2447"/>
        <v>5</v>
      </c>
    </row>
    <row r="78301" spans="1:7" x14ac:dyDescent="0.25">
      <c r="A78301">
        <v>237754</v>
      </c>
      <c r="B78301" s="1">
        <v>44379.865883495142</v>
      </c>
      <c r="C78301">
        <v>74202</v>
      </c>
      <c r="D78301">
        <v>244574</v>
      </c>
      <c r="E78301">
        <f t="shared" si="2446"/>
        <v>20</v>
      </c>
      <c r="F78301" t="str">
        <f>+VLOOKUP(C78301,Подписчики!A:B,2,0)</f>
        <v>UTC+0</v>
      </c>
      <c r="G78301">
        <f t="shared" si="2447"/>
        <v>5</v>
      </c>
    </row>
    <row r="78302" spans="1:7" x14ac:dyDescent="0.25">
      <c r="A78302">
        <v>237759</v>
      </c>
      <c r="B78302" s="1">
        <v>44379.866288025893</v>
      </c>
      <c r="C78302">
        <v>20621</v>
      </c>
      <c r="D78302">
        <v>154256</v>
      </c>
      <c r="E78302">
        <f t="shared" si="2446"/>
        <v>20</v>
      </c>
      <c r="F78302" t="str">
        <f>+VLOOKUP(C78302,Подписчики!A:B,2,0)</f>
        <v>UTC+1</v>
      </c>
      <c r="G78302">
        <f t="shared" si="2447"/>
        <v>5</v>
      </c>
    </row>
    <row r="78303" spans="1:7" x14ac:dyDescent="0.25">
      <c r="A78303">
        <v>237764</v>
      </c>
      <c r="B78303" s="1">
        <v>44379.866288025893</v>
      </c>
      <c r="C78303">
        <v>211176</v>
      </c>
      <c r="D78303">
        <v>470762</v>
      </c>
      <c r="E78303">
        <f t="shared" si="2446"/>
        <v>20</v>
      </c>
      <c r="F78303" t="str">
        <f>+VLOOKUP(C78303,Подписчики!A:B,2,0)</f>
        <v>UTC+1</v>
      </c>
      <c r="G78303">
        <f t="shared" si="2447"/>
        <v>5</v>
      </c>
    </row>
    <row r="78304" spans="1:7" x14ac:dyDescent="0.25">
      <c r="A78304">
        <v>237769</v>
      </c>
      <c r="B78304" s="1">
        <v>44379.866288025893</v>
      </c>
      <c r="C78304">
        <v>340146</v>
      </c>
      <c r="D78304">
        <v>158978</v>
      </c>
      <c r="E78304">
        <f t="shared" si="2446"/>
        <v>20</v>
      </c>
      <c r="F78304" t="str">
        <f>+VLOOKUP(C78304,Подписчики!A:B,2,0)</f>
        <v>UTC+1</v>
      </c>
      <c r="G78304">
        <f t="shared" si="2447"/>
        <v>5</v>
      </c>
    </row>
    <row r="78305" spans="1:7" x14ac:dyDescent="0.25">
      <c r="A78305">
        <v>237770</v>
      </c>
      <c r="B78305" s="1">
        <v>44379.868715210359</v>
      </c>
      <c r="C78305">
        <v>35807</v>
      </c>
      <c r="D78305">
        <v>80850</v>
      </c>
      <c r="E78305">
        <f t="shared" si="2446"/>
        <v>20</v>
      </c>
      <c r="F78305" t="str">
        <f>+VLOOKUP(C78305,Подписчики!A:B,2,0)</f>
        <v>UTC+3</v>
      </c>
      <c r="G78305">
        <f t="shared" si="2447"/>
        <v>5</v>
      </c>
    </row>
    <row r="78306" spans="1:7" x14ac:dyDescent="0.25">
      <c r="A78306">
        <v>237771</v>
      </c>
      <c r="B78306" s="1">
        <v>44379.868715210359</v>
      </c>
      <c r="C78306">
        <v>242082</v>
      </c>
      <c r="D78306">
        <v>273920</v>
      </c>
      <c r="E78306">
        <f t="shared" si="2446"/>
        <v>20</v>
      </c>
      <c r="F78306" t="str">
        <f>+VLOOKUP(C78306,Подписчики!A:B,2,0)</f>
        <v>UTC+3</v>
      </c>
      <c r="G78306">
        <f t="shared" si="2447"/>
        <v>5</v>
      </c>
    </row>
    <row r="78307" spans="1:7" x14ac:dyDescent="0.25">
      <c r="A78307">
        <v>237772</v>
      </c>
      <c r="B78307" s="1">
        <v>44379.869119741103</v>
      </c>
      <c r="C78307">
        <v>102938</v>
      </c>
      <c r="D78307">
        <v>154256</v>
      </c>
      <c r="E78307">
        <f t="shared" si="2446"/>
        <v>20</v>
      </c>
      <c r="F78307" t="str">
        <f>+VLOOKUP(C78307,Подписчики!A:B,2,0)</f>
        <v>UTC+0</v>
      </c>
      <c r="G78307">
        <f t="shared" si="2447"/>
        <v>5</v>
      </c>
    </row>
    <row r="78308" spans="1:7" x14ac:dyDescent="0.25">
      <c r="A78308">
        <v>237777</v>
      </c>
      <c r="B78308" s="1">
        <v>44379.869524271846</v>
      </c>
      <c r="C78308">
        <v>37385</v>
      </c>
      <c r="D78308">
        <v>341333</v>
      </c>
      <c r="E78308">
        <f t="shared" si="2446"/>
        <v>20</v>
      </c>
      <c r="F78308" t="str">
        <f>+VLOOKUP(C78308,Подписчики!A:B,2,0)</f>
        <v>UTC+1</v>
      </c>
      <c r="G78308">
        <f t="shared" si="2447"/>
        <v>5</v>
      </c>
    </row>
    <row r="78309" spans="1:7" x14ac:dyDescent="0.25">
      <c r="A78309">
        <v>237782</v>
      </c>
      <c r="B78309" s="1">
        <v>44379.869524271846</v>
      </c>
      <c r="C78309">
        <v>84143</v>
      </c>
      <c r="D78309">
        <v>439981</v>
      </c>
      <c r="E78309">
        <f t="shared" si="2446"/>
        <v>20</v>
      </c>
      <c r="F78309" t="str">
        <f>+VLOOKUP(C78309,Подписчики!A:B,2,0)</f>
        <v>UTC+1</v>
      </c>
      <c r="G78309">
        <f t="shared" si="2447"/>
        <v>5</v>
      </c>
    </row>
    <row r="78310" spans="1:7" x14ac:dyDescent="0.25">
      <c r="A78310">
        <v>237787</v>
      </c>
      <c r="B78310" s="1">
        <v>44379.870333333332</v>
      </c>
      <c r="C78310">
        <v>285652</v>
      </c>
      <c r="D78310">
        <v>411922</v>
      </c>
      <c r="E78310">
        <f t="shared" si="2446"/>
        <v>20</v>
      </c>
      <c r="F78310" t="str">
        <f>+VLOOKUP(C78310,Подписчики!A:B,2,0)</f>
        <v>UTC-1</v>
      </c>
      <c r="G78310">
        <f t="shared" si="2447"/>
        <v>5</v>
      </c>
    </row>
    <row r="78311" spans="1:7" x14ac:dyDescent="0.25">
      <c r="A78311">
        <v>237788</v>
      </c>
      <c r="B78311" s="1">
        <v>44379.870737864076</v>
      </c>
      <c r="C78311">
        <v>321297</v>
      </c>
      <c r="D78311">
        <v>347008</v>
      </c>
      <c r="E78311">
        <f t="shared" si="2446"/>
        <v>20</v>
      </c>
      <c r="F78311" t="str">
        <f>+VLOOKUP(C78311,Подписчики!A:B,2,0)</f>
        <v>UTC+0</v>
      </c>
      <c r="G78311">
        <f t="shared" si="2447"/>
        <v>5</v>
      </c>
    </row>
    <row r="78312" spans="1:7" x14ac:dyDescent="0.25">
      <c r="A78312">
        <v>237792</v>
      </c>
      <c r="B78312" s="1">
        <v>44379.871142394826</v>
      </c>
      <c r="C78312">
        <v>12543</v>
      </c>
      <c r="D78312">
        <v>108961</v>
      </c>
      <c r="E78312">
        <f t="shared" si="2446"/>
        <v>20</v>
      </c>
      <c r="F78312" t="str">
        <f>+VLOOKUP(C78312,Подписчики!A:B,2,0)</f>
        <v>UTC+1</v>
      </c>
      <c r="G78312">
        <f t="shared" si="2447"/>
        <v>5</v>
      </c>
    </row>
    <row r="78313" spans="1:7" x14ac:dyDescent="0.25">
      <c r="A78313">
        <v>237796</v>
      </c>
      <c r="B78313" s="1">
        <v>44379.871142394826</v>
      </c>
      <c r="C78313">
        <v>189390</v>
      </c>
      <c r="D78313">
        <v>48280</v>
      </c>
      <c r="E78313">
        <f t="shared" si="2446"/>
        <v>20</v>
      </c>
      <c r="F78313" t="str">
        <f>+VLOOKUP(C78313,Подписчики!A:B,2,0)</f>
        <v>UTC+1</v>
      </c>
      <c r="G78313">
        <f t="shared" si="2447"/>
        <v>5</v>
      </c>
    </row>
    <row r="78314" spans="1:7" x14ac:dyDescent="0.25">
      <c r="A78314">
        <v>237800</v>
      </c>
      <c r="B78314" s="1">
        <v>44379.871142394826</v>
      </c>
      <c r="C78314">
        <v>330514</v>
      </c>
      <c r="D78314">
        <v>102524</v>
      </c>
      <c r="E78314">
        <f t="shared" si="2446"/>
        <v>20</v>
      </c>
      <c r="F78314" t="str">
        <f>+VLOOKUP(C78314,Подписчики!A:B,2,0)</f>
        <v>UTC+1</v>
      </c>
      <c r="G78314">
        <f t="shared" si="2447"/>
        <v>5</v>
      </c>
    </row>
    <row r="78315" spans="1:7" x14ac:dyDescent="0.25">
      <c r="A78315">
        <v>237805</v>
      </c>
      <c r="B78315" s="1">
        <v>44379.871951456313</v>
      </c>
      <c r="C78315">
        <v>206625</v>
      </c>
      <c r="D78315">
        <v>352813</v>
      </c>
      <c r="E78315">
        <f t="shared" si="2446"/>
        <v>20</v>
      </c>
      <c r="F78315" t="str">
        <f>+VLOOKUP(C78315,Подписчики!A:B,2,0)</f>
        <v>UTC+3</v>
      </c>
      <c r="G78315">
        <f t="shared" si="2447"/>
        <v>5</v>
      </c>
    </row>
    <row r="78316" spans="1:7" x14ac:dyDescent="0.25">
      <c r="A78316">
        <v>237810</v>
      </c>
      <c r="B78316" s="1">
        <v>44379.872760517799</v>
      </c>
      <c r="C78316">
        <v>95565</v>
      </c>
      <c r="D78316">
        <v>351192</v>
      </c>
      <c r="E78316">
        <f t="shared" si="2446"/>
        <v>20</v>
      </c>
      <c r="F78316" t="str">
        <f>+VLOOKUP(C78316,Подписчики!A:B,2,0)</f>
        <v>UTC+1</v>
      </c>
      <c r="G78316">
        <f t="shared" si="2447"/>
        <v>5</v>
      </c>
    </row>
    <row r="78317" spans="1:7" x14ac:dyDescent="0.25">
      <c r="A78317">
        <v>237811</v>
      </c>
      <c r="B78317" s="1">
        <v>44379.872760517799</v>
      </c>
      <c r="C78317">
        <v>314241</v>
      </c>
      <c r="D78317">
        <v>245650</v>
      </c>
      <c r="E78317">
        <f t="shared" si="2446"/>
        <v>20</v>
      </c>
      <c r="F78317" t="str">
        <f>+VLOOKUP(C78317,Подписчики!A:B,2,0)</f>
        <v>UTC+1</v>
      </c>
      <c r="G78317">
        <f t="shared" si="2447"/>
        <v>5</v>
      </c>
    </row>
    <row r="78318" spans="1:7" x14ac:dyDescent="0.25">
      <c r="A78318">
        <v>237814</v>
      </c>
      <c r="B78318" s="1">
        <v>44379.873974110029</v>
      </c>
      <c r="C78318">
        <v>113632</v>
      </c>
      <c r="D78318">
        <v>394819</v>
      </c>
      <c r="E78318">
        <f t="shared" si="2446"/>
        <v>20</v>
      </c>
      <c r="F78318" t="str">
        <f>+VLOOKUP(C78318,Подписчики!A:B,2,0)</f>
        <v>UTC+0</v>
      </c>
      <c r="G78318">
        <f t="shared" si="2447"/>
        <v>5</v>
      </c>
    </row>
    <row r="78319" spans="1:7" x14ac:dyDescent="0.25">
      <c r="A78319">
        <v>237816</v>
      </c>
      <c r="B78319" s="1">
        <v>44379.874378640779</v>
      </c>
      <c r="C78319">
        <v>31199</v>
      </c>
      <c r="D78319">
        <v>137670</v>
      </c>
      <c r="E78319">
        <f t="shared" si="2446"/>
        <v>20</v>
      </c>
      <c r="F78319" t="str">
        <f>+VLOOKUP(C78319,Подписчики!A:B,2,0)</f>
        <v>UTC+1</v>
      </c>
      <c r="G78319">
        <f t="shared" si="2447"/>
        <v>5</v>
      </c>
    </row>
    <row r="78320" spans="1:7" x14ac:dyDescent="0.25">
      <c r="A78320">
        <v>237817</v>
      </c>
      <c r="B78320" s="1">
        <v>44379.874378640779</v>
      </c>
      <c r="C78320">
        <v>199490</v>
      </c>
      <c r="D78320">
        <v>75550</v>
      </c>
      <c r="E78320">
        <f t="shared" si="2446"/>
        <v>20</v>
      </c>
      <c r="F78320" t="str">
        <f>+VLOOKUP(C78320,Подписчики!A:B,2,0)</f>
        <v>UTC+1</v>
      </c>
      <c r="G78320">
        <f t="shared" si="2447"/>
        <v>5</v>
      </c>
    </row>
    <row r="78321" spans="1:7" x14ac:dyDescent="0.25">
      <c r="A78321">
        <v>237819</v>
      </c>
      <c r="B78321" s="1">
        <v>44379.87599676376</v>
      </c>
      <c r="C78321">
        <v>322162</v>
      </c>
      <c r="D78321">
        <v>197561</v>
      </c>
      <c r="E78321">
        <f t="shared" si="2446"/>
        <v>21</v>
      </c>
      <c r="F78321" t="str">
        <f>+VLOOKUP(C78321,Подписчики!A:B,2,0)</f>
        <v>UTC+1</v>
      </c>
      <c r="G78321">
        <f t="shared" si="2447"/>
        <v>5</v>
      </c>
    </row>
    <row r="78322" spans="1:7" x14ac:dyDescent="0.25">
      <c r="A78322">
        <v>237823</v>
      </c>
      <c r="B78322" s="1">
        <v>44379.876401294496</v>
      </c>
      <c r="C78322">
        <v>64421</v>
      </c>
      <c r="D78322">
        <v>472712</v>
      </c>
      <c r="E78322">
        <f t="shared" si="2446"/>
        <v>21</v>
      </c>
      <c r="F78322" t="str">
        <f>+VLOOKUP(C78322,Подписчики!A:B,2,0)</f>
        <v>UTC+2</v>
      </c>
      <c r="G78322">
        <f t="shared" si="2447"/>
        <v>5</v>
      </c>
    </row>
    <row r="78323" spans="1:7" x14ac:dyDescent="0.25">
      <c r="A78323">
        <v>237828</v>
      </c>
      <c r="B78323" s="1">
        <v>44379.876401294496</v>
      </c>
      <c r="C78323">
        <v>123191</v>
      </c>
      <c r="D78323">
        <v>351192</v>
      </c>
      <c r="E78323">
        <f t="shared" si="2446"/>
        <v>21</v>
      </c>
      <c r="F78323" t="str">
        <f>+VLOOKUP(C78323,Подписчики!A:B,2,0)</f>
        <v>UTC+2</v>
      </c>
      <c r="G78323">
        <f t="shared" si="2447"/>
        <v>5</v>
      </c>
    </row>
    <row r="78324" spans="1:7" x14ac:dyDescent="0.25">
      <c r="A78324">
        <v>237829</v>
      </c>
      <c r="B78324" s="1">
        <v>44379.876401294496</v>
      </c>
      <c r="C78324">
        <v>133083</v>
      </c>
      <c r="D78324">
        <v>152631</v>
      </c>
      <c r="E78324">
        <f t="shared" si="2446"/>
        <v>21</v>
      </c>
      <c r="F78324" t="str">
        <f>+VLOOKUP(C78324,Подписчики!A:B,2,0)</f>
        <v>UTC+2</v>
      </c>
      <c r="G78324">
        <f t="shared" si="2447"/>
        <v>5</v>
      </c>
    </row>
    <row r="78325" spans="1:7" x14ac:dyDescent="0.25">
      <c r="A78325">
        <v>237833</v>
      </c>
      <c r="B78325" s="1">
        <v>44379.876805825246</v>
      </c>
      <c r="C78325">
        <v>117524</v>
      </c>
      <c r="D78325">
        <v>308577</v>
      </c>
      <c r="E78325">
        <f t="shared" si="2446"/>
        <v>21</v>
      </c>
      <c r="F78325" t="str">
        <f>+VLOOKUP(C78325,Подписчики!A:B,2,0)</f>
        <v>UTC+3</v>
      </c>
      <c r="G78325">
        <f t="shared" si="2447"/>
        <v>5</v>
      </c>
    </row>
    <row r="78326" spans="1:7" x14ac:dyDescent="0.25">
      <c r="A78326">
        <v>237836</v>
      </c>
      <c r="B78326" s="1">
        <v>44379.87721035599</v>
      </c>
      <c r="C78326">
        <v>217294</v>
      </c>
      <c r="D78326">
        <v>158978</v>
      </c>
      <c r="E78326">
        <f t="shared" si="2446"/>
        <v>21</v>
      </c>
      <c r="F78326" t="str">
        <f>+VLOOKUP(C78326,Подписчики!A:B,2,0)</f>
        <v>UTC+0</v>
      </c>
      <c r="G78326">
        <f t="shared" si="2447"/>
        <v>5</v>
      </c>
    </row>
    <row r="78327" spans="1:7" x14ac:dyDescent="0.25">
      <c r="A78327">
        <v>237841</v>
      </c>
      <c r="B78327" s="1">
        <v>44379.878423948219</v>
      </c>
      <c r="C78327">
        <v>16907</v>
      </c>
      <c r="D78327">
        <v>360778</v>
      </c>
      <c r="E78327">
        <f t="shared" si="2446"/>
        <v>21</v>
      </c>
      <c r="F78327" t="str">
        <f>+VLOOKUP(C78327,Подписчики!A:B,2,0)</f>
        <v>UTC+3</v>
      </c>
      <c r="G78327">
        <f t="shared" si="2447"/>
        <v>5</v>
      </c>
    </row>
    <row r="78328" spans="1:7" x14ac:dyDescent="0.25">
      <c r="A78328">
        <v>237846</v>
      </c>
      <c r="B78328" s="1">
        <v>44379.878423948219</v>
      </c>
      <c r="C78328">
        <v>208259</v>
      </c>
      <c r="D78328">
        <v>297506</v>
      </c>
      <c r="E78328">
        <f t="shared" si="2446"/>
        <v>21</v>
      </c>
      <c r="F78328" t="str">
        <f>+VLOOKUP(C78328,Подписчики!A:B,2,0)</f>
        <v>UTC+3</v>
      </c>
      <c r="G78328">
        <f t="shared" si="2447"/>
        <v>5</v>
      </c>
    </row>
    <row r="78329" spans="1:7" x14ac:dyDescent="0.25">
      <c r="A78329">
        <v>237850</v>
      </c>
      <c r="B78329" s="1">
        <v>44379.878423948219</v>
      </c>
      <c r="C78329">
        <v>221675</v>
      </c>
      <c r="D78329">
        <v>244853</v>
      </c>
      <c r="E78329">
        <f t="shared" si="2446"/>
        <v>21</v>
      </c>
      <c r="F78329" t="str">
        <f>+VLOOKUP(C78329,Подписчики!A:B,2,0)</f>
        <v>UTC+3</v>
      </c>
      <c r="G78329">
        <f t="shared" si="2447"/>
        <v>5</v>
      </c>
    </row>
    <row r="78330" spans="1:7" x14ac:dyDescent="0.25">
      <c r="A78330">
        <v>237852</v>
      </c>
      <c r="B78330" s="1">
        <v>44379.878828478963</v>
      </c>
      <c r="C78330">
        <v>261841</v>
      </c>
      <c r="D78330">
        <v>271248</v>
      </c>
      <c r="E78330">
        <f t="shared" si="2446"/>
        <v>21</v>
      </c>
      <c r="F78330" t="str">
        <f>+VLOOKUP(C78330,Подписчики!A:B,2,0)</f>
        <v>UTC+0</v>
      </c>
      <c r="G78330">
        <f t="shared" si="2447"/>
        <v>5</v>
      </c>
    </row>
    <row r="78331" spans="1:7" x14ac:dyDescent="0.25">
      <c r="A78331">
        <v>237853</v>
      </c>
      <c r="B78331" s="1">
        <v>44379.879233009706</v>
      </c>
      <c r="C78331">
        <v>118903</v>
      </c>
      <c r="D78331">
        <v>335604</v>
      </c>
      <c r="E78331">
        <f t="shared" si="2446"/>
        <v>21</v>
      </c>
      <c r="F78331" t="str">
        <f>+VLOOKUP(C78331,Подписчики!A:B,2,0)</f>
        <v>UTC-7</v>
      </c>
      <c r="G78331">
        <f t="shared" si="2447"/>
        <v>5</v>
      </c>
    </row>
    <row r="78332" spans="1:7" x14ac:dyDescent="0.25">
      <c r="A78332">
        <v>237858</v>
      </c>
      <c r="B78332" s="1">
        <v>44379.879233009713</v>
      </c>
      <c r="C78332">
        <v>92731</v>
      </c>
      <c r="D78332">
        <v>191893</v>
      </c>
      <c r="E78332">
        <f t="shared" si="2446"/>
        <v>21</v>
      </c>
      <c r="F78332" t="str">
        <f>+VLOOKUP(C78332,Подписчики!A:B,2,0)</f>
        <v>UTC+1</v>
      </c>
      <c r="G78332">
        <f t="shared" si="2447"/>
        <v>5</v>
      </c>
    </row>
    <row r="78333" spans="1:7" x14ac:dyDescent="0.25">
      <c r="A78333">
        <v>237862</v>
      </c>
      <c r="B78333" s="1">
        <v>44379.879233009713</v>
      </c>
      <c r="C78333">
        <v>220241</v>
      </c>
      <c r="D78333">
        <v>364695</v>
      </c>
      <c r="E78333">
        <f t="shared" si="2446"/>
        <v>21</v>
      </c>
      <c r="F78333" t="str">
        <f>+VLOOKUP(C78333,Подписчики!A:B,2,0)</f>
        <v>UTC+1</v>
      </c>
      <c r="G78333">
        <f t="shared" si="2447"/>
        <v>5</v>
      </c>
    </row>
    <row r="78334" spans="1:7" x14ac:dyDescent="0.25">
      <c r="A78334">
        <v>237866</v>
      </c>
      <c r="B78334" s="1">
        <v>44379.879233009713</v>
      </c>
      <c r="C78334">
        <v>289514</v>
      </c>
      <c r="D78334">
        <v>158978</v>
      </c>
      <c r="E78334">
        <f t="shared" si="2446"/>
        <v>21</v>
      </c>
      <c r="F78334" t="str">
        <f>+VLOOKUP(C78334,Подписчики!A:B,2,0)</f>
        <v>UTC+1</v>
      </c>
      <c r="G78334">
        <f t="shared" si="2447"/>
        <v>5</v>
      </c>
    </row>
    <row r="78335" spans="1:7" x14ac:dyDescent="0.25">
      <c r="A78335">
        <v>237869</v>
      </c>
      <c r="B78335" s="1">
        <v>44379.879637540449</v>
      </c>
      <c r="C78335">
        <v>44945</v>
      </c>
      <c r="D78335">
        <v>69722</v>
      </c>
      <c r="E78335">
        <f t="shared" si="2446"/>
        <v>21</v>
      </c>
      <c r="F78335" t="str">
        <f>+VLOOKUP(C78335,Подписчики!A:B,2,0)</f>
        <v>UTC+2</v>
      </c>
      <c r="G78335">
        <f t="shared" si="2447"/>
        <v>5</v>
      </c>
    </row>
    <row r="78336" spans="1:7" x14ac:dyDescent="0.25">
      <c r="A78336">
        <v>237872</v>
      </c>
      <c r="B78336" s="1">
        <v>44379.880446601943</v>
      </c>
      <c r="C78336">
        <v>142962</v>
      </c>
      <c r="D78336">
        <v>43631</v>
      </c>
      <c r="E78336">
        <f t="shared" si="2446"/>
        <v>21</v>
      </c>
      <c r="F78336" t="str">
        <f>+VLOOKUP(C78336,Подписчики!A:B,2,0)</f>
        <v>UTC+4</v>
      </c>
      <c r="G78336">
        <f t="shared" si="2447"/>
        <v>5</v>
      </c>
    </row>
    <row r="78337" spans="1:7" x14ac:dyDescent="0.25">
      <c r="A78337">
        <v>237873</v>
      </c>
      <c r="B78337" s="1">
        <v>44379.880851132686</v>
      </c>
      <c r="C78337">
        <v>116688</v>
      </c>
      <c r="D78337">
        <v>153893</v>
      </c>
      <c r="E78337">
        <f t="shared" si="2446"/>
        <v>21</v>
      </c>
      <c r="F78337" t="str">
        <f>+VLOOKUP(C78337,Подписчики!A:B,2,0)</f>
        <v>UTC+1</v>
      </c>
      <c r="G78337">
        <f t="shared" si="2447"/>
        <v>5</v>
      </c>
    </row>
    <row r="78338" spans="1:7" x14ac:dyDescent="0.25">
      <c r="A78338">
        <v>237878</v>
      </c>
      <c r="B78338" s="1">
        <v>44379.880851132686</v>
      </c>
      <c r="C78338">
        <v>156017</v>
      </c>
      <c r="D78338">
        <v>250679</v>
      </c>
      <c r="E78338">
        <f t="shared" si="2446"/>
        <v>21</v>
      </c>
      <c r="F78338" t="str">
        <f>+VLOOKUP(C78338,Подписчики!A:B,2,0)</f>
        <v>UTC+1</v>
      </c>
      <c r="G78338">
        <f t="shared" si="2447"/>
        <v>5</v>
      </c>
    </row>
    <row r="78339" spans="1:7" x14ac:dyDescent="0.25">
      <c r="A78339">
        <v>237883</v>
      </c>
      <c r="B78339" s="1">
        <v>44379.880851132686</v>
      </c>
      <c r="C78339">
        <v>227637</v>
      </c>
      <c r="D78339">
        <v>470762</v>
      </c>
      <c r="E78339">
        <f t="shared" ref="E78339:E78402" si="2448">HOUR(B78339)</f>
        <v>21</v>
      </c>
      <c r="F78339" t="str">
        <f>+VLOOKUP(C78339,Подписчики!A:B,2,0)</f>
        <v>UTC+5</v>
      </c>
      <c r="G78339">
        <f t="shared" ref="G78339:G78402" si="2449">WEEKDAY(B78339,2)</f>
        <v>5</v>
      </c>
    </row>
    <row r="78340" spans="1:7" x14ac:dyDescent="0.25">
      <c r="A78340">
        <v>237884</v>
      </c>
      <c r="B78340" s="1">
        <v>44379.882064724916</v>
      </c>
      <c r="C78340">
        <v>44803</v>
      </c>
      <c r="D78340">
        <v>154228</v>
      </c>
      <c r="E78340">
        <f t="shared" si="2448"/>
        <v>21</v>
      </c>
      <c r="F78340" t="str">
        <f>+VLOOKUP(C78340,Подписчики!A:B,2,0)</f>
        <v>UTC+0</v>
      </c>
      <c r="G78340">
        <f t="shared" si="2449"/>
        <v>5</v>
      </c>
    </row>
    <row r="78341" spans="1:7" x14ac:dyDescent="0.25">
      <c r="A78341">
        <v>237885</v>
      </c>
      <c r="B78341" s="1">
        <v>44379.882469255666</v>
      </c>
      <c r="C78341">
        <v>311982</v>
      </c>
      <c r="D78341">
        <v>244282</v>
      </c>
      <c r="E78341">
        <f t="shared" si="2448"/>
        <v>21</v>
      </c>
      <c r="F78341" t="str">
        <f>+VLOOKUP(C78341,Подписчики!A:B,2,0)</f>
        <v>UTC+1</v>
      </c>
      <c r="G78341">
        <f t="shared" si="2449"/>
        <v>5</v>
      </c>
    </row>
    <row r="78342" spans="1:7" x14ac:dyDescent="0.25">
      <c r="A78342">
        <v>237887</v>
      </c>
      <c r="B78342" s="1">
        <v>44379.882873786402</v>
      </c>
      <c r="C78342">
        <v>60024</v>
      </c>
      <c r="D78342">
        <v>94440</v>
      </c>
      <c r="E78342">
        <f t="shared" si="2448"/>
        <v>21</v>
      </c>
      <c r="F78342" t="str">
        <f>+VLOOKUP(C78342,Подписчики!A:B,2,0)</f>
        <v>UTC+2</v>
      </c>
      <c r="G78342">
        <f t="shared" si="2449"/>
        <v>5</v>
      </c>
    </row>
    <row r="78343" spans="1:7" x14ac:dyDescent="0.25">
      <c r="A78343">
        <v>237889</v>
      </c>
      <c r="B78343" s="1">
        <v>44379.883278317153</v>
      </c>
      <c r="C78343">
        <v>78011</v>
      </c>
      <c r="D78343">
        <v>313721</v>
      </c>
      <c r="E78343">
        <f t="shared" si="2448"/>
        <v>21</v>
      </c>
      <c r="F78343" t="str">
        <f>+VLOOKUP(C78343,Подписчики!A:B,2,0)</f>
        <v>UTC+3</v>
      </c>
      <c r="G78343">
        <f t="shared" si="2449"/>
        <v>5</v>
      </c>
    </row>
    <row r="78344" spans="1:7" x14ac:dyDescent="0.25">
      <c r="A78344">
        <v>237890</v>
      </c>
      <c r="B78344" s="1">
        <v>44379.883682847896</v>
      </c>
      <c r="C78344">
        <v>22412</v>
      </c>
      <c r="D78344">
        <v>285365</v>
      </c>
      <c r="E78344">
        <f t="shared" si="2448"/>
        <v>21</v>
      </c>
      <c r="F78344" t="str">
        <f>+VLOOKUP(C78344,Подписчики!A:B,2,0)</f>
        <v>UTC+0</v>
      </c>
      <c r="G78344">
        <f t="shared" si="2449"/>
        <v>5</v>
      </c>
    </row>
    <row r="78345" spans="1:7" x14ac:dyDescent="0.25">
      <c r="A78345">
        <v>237891</v>
      </c>
      <c r="B78345" s="1">
        <v>44379.883682847896</v>
      </c>
      <c r="C78345">
        <v>295617</v>
      </c>
      <c r="D78345">
        <v>146665</v>
      </c>
      <c r="E78345">
        <f t="shared" si="2448"/>
        <v>21</v>
      </c>
      <c r="F78345" t="str">
        <f>+VLOOKUP(C78345,Подписчики!A:B,2,0)</f>
        <v>UTC+0</v>
      </c>
      <c r="G78345">
        <f t="shared" si="2449"/>
        <v>5</v>
      </c>
    </row>
    <row r="78346" spans="1:7" x14ac:dyDescent="0.25">
      <c r="A78346">
        <v>237896</v>
      </c>
      <c r="B78346" s="1">
        <v>44379.884087378639</v>
      </c>
      <c r="C78346">
        <v>29788</v>
      </c>
      <c r="D78346">
        <v>191893</v>
      </c>
      <c r="E78346">
        <f t="shared" si="2448"/>
        <v>21</v>
      </c>
      <c r="F78346" t="str">
        <f>+VLOOKUP(C78346,Подписчики!A:B,2,0)</f>
        <v>UTC-3</v>
      </c>
      <c r="G78346">
        <f t="shared" si="2449"/>
        <v>5</v>
      </c>
    </row>
    <row r="78347" spans="1:7" x14ac:dyDescent="0.25">
      <c r="A78347">
        <v>237899</v>
      </c>
      <c r="B78347" s="1">
        <v>44379.884087378647</v>
      </c>
      <c r="C78347">
        <v>276767</v>
      </c>
      <c r="D78347">
        <v>354876</v>
      </c>
      <c r="E78347">
        <f t="shared" si="2448"/>
        <v>21</v>
      </c>
      <c r="F78347" t="str">
        <f>+VLOOKUP(C78347,Подписчики!A:B,2,0)</f>
        <v>UTC+1</v>
      </c>
      <c r="G78347">
        <f t="shared" si="2449"/>
        <v>5</v>
      </c>
    </row>
    <row r="78348" spans="1:7" x14ac:dyDescent="0.25">
      <c r="A78348">
        <v>237904</v>
      </c>
      <c r="B78348" s="1">
        <v>44379.884087378647</v>
      </c>
      <c r="C78348">
        <v>306879</v>
      </c>
      <c r="D78348">
        <v>259288</v>
      </c>
      <c r="E78348">
        <f t="shared" si="2448"/>
        <v>21</v>
      </c>
      <c r="F78348" t="str">
        <f>+VLOOKUP(C78348,Подписчики!A:B,2,0)</f>
        <v>UTC+1</v>
      </c>
      <c r="G78348">
        <f t="shared" si="2449"/>
        <v>5</v>
      </c>
    </row>
    <row r="78349" spans="1:7" x14ac:dyDescent="0.25">
      <c r="A78349">
        <v>237906</v>
      </c>
      <c r="B78349" s="1">
        <v>44379.884087378647</v>
      </c>
      <c r="C78349">
        <v>315391</v>
      </c>
      <c r="D78349">
        <v>402459</v>
      </c>
      <c r="E78349">
        <f t="shared" si="2448"/>
        <v>21</v>
      </c>
      <c r="F78349" t="str">
        <f>+VLOOKUP(C78349,Подписчики!A:B,2,0)</f>
        <v>UTC+1</v>
      </c>
      <c r="G78349">
        <f t="shared" si="2449"/>
        <v>5</v>
      </c>
    </row>
    <row r="78350" spans="1:7" x14ac:dyDescent="0.25">
      <c r="A78350">
        <v>237908</v>
      </c>
      <c r="B78350" s="1">
        <v>44379.88570550162</v>
      </c>
      <c r="C78350">
        <v>320451</v>
      </c>
      <c r="D78350">
        <v>398201</v>
      </c>
      <c r="E78350">
        <f t="shared" si="2448"/>
        <v>21</v>
      </c>
      <c r="F78350" t="str">
        <f>+VLOOKUP(C78350,Подписчики!A:B,2,0)</f>
        <v>UTC+1</v>
      </c>
      <c r="G78350">
        <f t="shared" si="2449"/>
        <v>5</v>
      </c>
    </row>
    <row r="78351" spans="1:7" x14ac:dyDescent="0.25">
      <c r="A78351">
        <v>237909</v>
      </c>
      <c r="B78351" s="1">
        <v>44379.885999999999</v>
      </c>
      <c r="C78351">
        <v>117333</v>
      </c>
      <c r="D78351">
        <v>412293</v>
      </c>
      <c r="E78351">
        <f t="shared" si="2448"/>
        <v>21</v>
      </c>
      <c r="F78351" t="str">
        <f>+VLOOKUP(C78351,Подписчики!A:B,2,0)</f>
        <v>UTC+0</v>
      </c>
      <c r="G78351">
        <f t="shared" si="2449"/>
        <v>5</v>
      </c>
    </row>
    <row r="78352" spans="1:7" x14ac:dyDescent="0.25">
      <c r="A78352">
        <v>237910</v>
      </c>
      <c r="B78352" s="1">
        <v>44379.886110032363</v>
      </c>
      <c r="C78352">
        <v>36234</v>
      </c>
      <c r="D78352">
        <v>413446</v>
      </c>
      <c r="E78352">
        <f t="shared" si="2448"/>
        <v>21</v>
      </c>
      <c r="F78352" t="str">
        <f>+VLOOKUP(C78352,Подписчики!A:B,2,0)</f>
        <v>UTC+2</v>
      </c>
      <c r="G78352">
        <f t="shared" si="2449"/>
        <v>5</v>
      </c>
    </row>
    <row r="78353" spans="1:7" x14ac:dyDescent="0.25">
      <c r="A78353">
        <v>237912</v>
      </c>
      <c r="B78353" s="1">
        <v>44379.887323624593</v>
      </c>
      <c r="C78353">
        <v>274744</v>
      </c>
      <c r="D78353">
        <v>341333</v>
      </c>
      <c r="E78353">
        <f t="shared" si="2448"/>
        <v>21</v>
      </c>
      <c r="F78353" t="str">
        <f>+VLOOKUP(C78353,Подписчики!A:B,2,0)</f>
        <v>UTC+5</v>
      </c>
      <c r="G78353">
        <f t="shared" si="2449"/>
        <v>5</v>
      </c>
    </row>
    <row r="78354" spans="1:7" x14ac:dyDescent="0.25">
      <c r="A78354">
        <v>237916</v>
      </c>
      <c r="B78354" s="1">
        <v>44379.8873236246</v>
      </c>
      <c r="C78354">
        <v>141507</v>
      </c>
      <c r="D78354">
        <v>351192</v>
      </c>
      <c r="E78354">
        <f t="shared" si="2448"/>
        <v>21</v>
      </c>
      <c r="F78354" t="str">
        <f>+VLOOKUP(C78354,Подписчики!A:B,2,0)</f>
        <v>UTC+1</v>
      </c>
      <c r="G78354">
        <f t="shared" si="2449"/>
        <v>5</v>
      </c>
    </row>
    <row r="78355" spans="1:7" x14ac:dyDescent="0.25">
      <c r="A78355">
        <v>237921</v>
      </c>
      <c r="B78355" s="1">
        <v>44379.8873236246</v>
      </c>
      <c r="C78355">
        <v>237024</v>
      </c>
      <c r="D78355">
        <v>347393</v>
      </c>
      <c r="E78355">
        <f t="shared" si="2448"/>
        <v>21</v>
      </c>
      <c r="F78355" t="str">
        <f>+VLOOKUP(C78355,Подписчики!A:B,2,0)</f>
        <v>UTC+1</v>
      </c>
      <c r="G78355">
        <f t="shared" si="2449"/>
        <v>5</v>
      </c>
    </row>
    <row r="78356" spans="1:7" x14ac:dyDescent="0.25">
      <c r="A78356">
        <v>237922</v>
      </c>
      <c r="B78356" s="1">
        <v>44379.887728155336</v>
      </c>
      <c r="C78356">
        <v>112464</v>
      </c>
      <c r="D78356">
        <v>438887</v>
      </c>
      <c r="E78356">
        <f t="shared" si="2448"/>
        <v>21</v>
      </c>
      <c r="F78356" t="str">
        <f>+VLOOKUP(C78356,Подписчики!A:B,2,0)</f>
        <v>UTC+2</v>
      </c>
      <c r="G78356">
        <f t="shared" si="2449"/>
        <v>5</v>
      </c>
    </row>
    <row r="78357" spans="1:7" x14ac:dyDescent="0.25">
      <c r="A78357">
        <v>237925</v>
      </c>
      <c r="B78357" s="1">
        <v>44379.888941747573</v>
      </c>
      <c r="C78357">
        <v>25713</v>
      </c>
      <c r="D78357">
        <v>411922</v>
      </c>
      <c r="E78357">
        <f t="shared" si="2448"/>
        <v>21</v>
      </c>
      <c r="F78357" t="str">
        <f>+VLOOKUP(C78357,Подписчики!A:B,2,0)</f>
        <v>UTC+1</v>
      </c>
      <c r="G78357">
        <f t="shared" si="2449"/>
        <v>5</v>
      </c>
    </row>
    <row r="78358" spans="1:7" x14ac:dyDescent="0.25">
      <c r="A78358">
        <v>237929</v>
      </c>
      <c r="B78358" s="1">
        <v>44379.890155339803</v>
      </c>
      <c r="C78358">
        <v>51746</v>
      </c>
      <c r="D78358">
        <v>242428</v>
      </c>
      <c r="E78358">
        <f t="shared" si="2448"/>
        <v>21</v>
      </c>
      <c r="F78358" t="str">
        <f>+VLOOKUP(C78358,Подписчики!A:B,2,0)</f>
        <v>UTC+0</v>
      </c>
      <c r="G78358">
        <f t="shared" si="2449"/>
        <v>5</v>
      </c>
    </row>
    <row r="78359" spans="1:7" x14ac:dyDescent="0.25">
      <c r="A78359">
        <v>237934</v>
      </c>
      <c r="B78359" s="1">
        <v>44379.890155339803</v>
      </c>
      <c r="C78359">
        <v>277127</v>
      </c>
      <c r="D78359">
        <v>250679</v>
      </c>
      <c r="E78359">
        <f t="shared" si="2448"/>
        <v>21</v>
      </c>
      <c r="F78359" t="str">
        <f>+VLOOKUP(C78359,Подписчики!A:B,2,0)</f>
        <v>UTC-4</v>
      </c>
      <c r="G78359">
        <f t="shared" si="2449"/>
        <v>5</v>
      </c>
    </row>
    <row r="78360" spans="1:7" x14ac:dyDescent="0.25">
      <c r="A78360">
        <v>237938</v>
      </c>
      <c r="B78360" s="1">
        <v>44379.89136893204</v>
      </c>
      <c r="C78360">
        <v>160064</v>
      </c>
      <c r="D78360">
        <v>217307</v>
      </c>
      <c r="E78360">
        <f t="shared" si="2448"/>
        <v>21</v>
      </c>
      <c r="F78360" t="str">
        <f>+VLOOKUP(C78360,Подписчики!A:B,2,0)</f>
        <v>UTC+3</v>
      </c>
      <c r="G78360">
        <f t="shared" si="2449"/>
        <v>5</v>
      </c>
    </row>
    <row r="78361" spans="1:7" x14ac:dyDescent="0.25">
      <c r="A78361">
        <v>237941</v>
      </c>
      <c r="B78361" s="1">
        <v>44379.89136893204</v>
      </c>
      <c r="C78361">
        <v>201154</v>
      </c>
      <c r="D78361">
        <v>433247</v>
      </c>
      <c r="E78361">
        <f t="shared" si="2448"/>
        <v>21</v>
      </c>
      <c r="F78361" t="str">
        <f>+VLOOKUP(C78361,Подписчики!A:B,2,0)</f>
        <v>UTC+3</v>
      </c>
      <c r="G78361">
        <f t="shared" si="2449"/>
        <v>5</v>
      </c>
    </row>
    <row r="78362" spans="1:7" x14ac:dyDescent="0.25">
      <c r="A78362">
        <v>237944</v>
      </c>
      <c r="B78362" s="1">
        <v>44379.892177993534</v>
      </c>
      <c r="C78362">
        <v>98785</v>
      </c>
      <c r="D78362">
        <v>176684</v>
      </c>
      <c r="E78362">
        <f t="shared" si="2448"/>
        <v>21</v>
      </c>
      <c r="F78362" t="str">
        <f>+VLOOKUP(C78362,Подписчики!A:B,2,0)</f>
        <v>UTC+1</v>
      </c>
      <c r="G78362">
        <f t="shared" si="2449"/>
        <v>5</v>
      </c>
    </row>
    <row r="78363" spans="1:7" x14ac:dyDescent="0.25">
      <c r="A78363">
        <v>237949</v>
      </c>
      <c r="B78363" s="1">
        <v>44379.892666666667</v>
      </c>
      <c r="C78363">
        <v>16805</v>
      </c>
      <c r="D78363">
        <v>308796</v>
      </c>
      <c r="E78363">
        <f t="shared" si="2448"/>
        <v>21</v>
      </c>
      <c r="F78363" t="str">
        <f>+VLOOKUP(C78363,Подписчики!A:B,2,0)</f>
        <v>UTC+5</v>
      </c>
      <c r="G78363">
        <f t="shared" si="2449"/>
        <v>5</v>
      </c>
    </row>
    <row r="78364" spans="1:7" x14ac:dyDescent="0.25">
      <c r="A78364">
        <v>237951</v>
      </c>
      <c r="B78364" s="1">
        <v>44379.893391585763</v>
      </c>
      <c r="C78364">
        <v>178366</v>
      </c>
      <c r="D78364">
        <v>212452</v>
      </c>
      <c r="E78364">
        <f t="shared" si="2448"/>
        <v>21</v>
      </c>
      <c r="F78364" t="str">
        <f>+VLOOKUP(C78364,Подписчики!A:B,2,0)</f>
        <v>UTC+0</v>
      </c>
      <c r="G78364">
        <f t="shared" si="2449"/>
        <v>5</v>
      </c>
    </row>
    <row r="78365" spans="1:7" x14ac:dyDescent="0.25">
      <c r="A78365">
        <v>237956</v>
      </c>
      <c r="B78365" s="1">
        <v>44379.893391585763</v>
      </c>
      <c r="C78365">
        <v>219124</v>
      </c>
      <c r="D78365">
        <v>83474</v>
      </c>
      <c r="E78365">
        <f t="shared" si="2448"/>
        <v>21</v>
      </c>
      <c r="F78365" t="str">
        <f>+VLOOKUP(C78365,Подписчики!A:B,2,0)</f>
        <v>UTC+0</v>
      </c>
      <c r="G78365">
        <f t="shared" si="2449"/>
        <v>5</v>
      </c>
    </row>
    <row r="78366" spans="1:7" x14ac:dyDescent="0.25">
      <c r="A78366">
        <v>237959</v>
      </c>
      <c r="B78366" s="1">
        <v>44379.893796116507</v>
      </c>
      <c r="C78366">
        <v>140458</v>
      </c>
      <c r="D78366">
        <v>151401</v>
      </c>
      <c r="E78366">
        <f t="shared" si="2448"/>
        <v>21</v>
      </c>
      <c r="F78366" t="str">
        <f>+VLOOKUP(C78366,Подписчики!A:B,2,0)</f>
        <v>UTC+1</v>
      </c>
      <c r="G78366">
        <f t="shared" si="2449"/>
        <v>5</v>
      </c>
    </row>
    <row r="78367" spans="1:7" x14ac:dyDescent="0.25">
      <c r="A78367">
        <v>237960</v>
      </c>
      <c r="B78367" s="1">
        <v>44379.893796116507</v>
      </c>
      <c r="C78367">
        <v>258428</v>
      </c>
      <c r="D78367">
        <v>155428</v>
      </c>
      <c r="E78367">
        <f t="shared" si="2448"/>
        <v>21</v>
      </c>
      <c r="F78367" t="str">
        <f>+VLOOKUP(C78367,Подписчики!A:B,2,0)</f>
        <v>UTC+1</v>
      </c>
      <c r="G78367">
        <f t="shared" si="2449"/>
        <v>5</v>
      </c>
    </row>
    <row r="78368" spans="1:7" x14ac:dyDescent="0.25">
      <c r="A78368">
        <v>237961</v>
      </c>
      <c r="B78368" s="1">
        <v>44379.895414239487</v>
      </c>
      <c r="C78368">
        <v>199221</v>
      </c>
      <c r="D78368">
        <v>411922</v>
      </c>
      <c r="E78368">
        <f t="shared" si="2448"/>
        <v>21</v>
      </c>
      <c r="F78368" t="str">
        <f>+VLOOKUP(C78368,Подписчики!A:B,2,0)</f>
        <v>UTC+1</v>
      </c>
      <c r="G78368">
        <f t="shared" si="2449"/>
        <v>5</v>
      </c>
    </row>
    <row r="78369" spans="1:7" x14ac:dyDescent="0.25">
      <c r="A78369">
        <v>237963</v>
      </c>
      <c r="B78369" s="1">
        <v>44379.896223300973</v>
      </c>
      <c r="C78369">
        <v>295150</v>
      </c>
      <c r="D78369">
        <v>179296</v>
      </c>
      <c r="E78369">
        <f t="shared" si="2448"/>
        <v>21</v>
      </c>
      <c r="F78369" t="str">
        <f>+VLOOKUP(C78369,Подписчики!A:B,2,0)</f>
        <v>UTC+3</v>
      </c>
      <c r="G78369">
        <f t="shared" si="2449"/>
        <v>5</v>
      </c>
    </row>
    <row r="78370" spans="1:7" x14ac:dyDescent="0.25">
      <c r="A78370">
        <v>237965</v>
      </c>
      <c r="B78370" s="1">
        <v>44379.896627831709</v>
      </c>
      <c r="C78370">
        <v>70151</v>
      </c>
      <c r="D78370">
        <v>471403</v>
      </c>
      <c r="E78370">
        <f t="shared" si="2448"/>
        <v>21</v>
      </c>
      <c r="F78370" t="str">
        <f>+VLOOKUP(C78370,Подписчики!A:B,2,0)</f>
        <v>UTC-4</v>
      </c>
      <c r="G78370">
        <f t="shared" si="2449"/>
        <v>5</v>
      </c>
    </row>
    <row r="78371" spans="1:7" x14ac:dyDescent="0.25">
      <c r="A78371">
        <v>237967</v>
      </c>
      <c r="B78371" s="1">
        <v>44379.896627831709</v>
      </c>
      <c r="C78371">
        <v>167748</v>
      </c>
      <c r="D78371">
        <v>250679</v>
      </c>
      <c r="E78371">
        <f t="shared" si="2448"/>
        <v>21</v>
      </c>
      <c r="F78371" t="str">
        <f>+VLOOKUP(C78371,Подписчики!A:B,2,0)</f>
        <v>UTC-4</v>
      </c>
      <c r="G78371">
        <f t="shared" si="2449"/>
        <v>5</v>
      </c>
    </row>
    <row r="78372" spans="1:7" x14ac:dyDescent="0.25">
      <c r="A78372">
        <v>237972</v>
      </c>
      <c r="B78372" s="1">
        <v>44379.896627831717</v>
      </c>
      <c r="C78372">
        <v>221808</v>
      </c>
      <c r="D78372">
        <v>191893</v>
      </c>
      <c r="E78372">
        <f t="shared" si="2448"/>
        <v>21</v>
      </c>
      <c r="F78372" t="str">
        <f>+VLOOKUP(C78372,Подписчики!A:B,2,0)</f>
        <v>UTC+0</v>
      </c>
      <c r="G78372">
        <f t="shared" si="2449"/>
        <v>5</v>
      </c>
    </row>
    <row r="78373" spans="1:7" x14ac:dyDescent="0.25">
      <c r="A78373">
        <v>237974</v>
      </c>
      <c r="B78373" s="1">
        <v>44379.897436893203</v>
      </c>
      <c r="C78373">
        <v>70172</v>
      </c>
      <c r="D78373">
        <v>154256</v>
      </c>
      <c r="E78373">
        <f t="shared" si="2448"/>
        <v>21</v>
      </c>
      <c r="F78373" t="str">
        <f>+VLOOKUP(C78373,Подписчики!A:B,2,0)</f>
        <v>UTC+2</v>
      </c>
      <c r="G78373">
        <f t="shared" si="2449"/>
        <v>5</v>
      </c>
    </row>
    <row r="78374" spans="1:7" x14ac:dyDescent="0.25">
      <c r="A78374">
        <v>237976</v>
      </c>
      <c r="B78374" s="1">
        <v>44379.89824595469</v>
      </c>
      <c r="C78374">
        <v>63754</v>
      </c>
      <c r="D78374">
        <v>65828</v>
      </c>
      <c r="E78374">
        <f t="shared" si="2448"/>
        <v>21</v>
      </c>
      <c r="F78374" t="str">
        <f>+VLOOKUP(C78374,Подписчики!A:B,2,0)</f>
        <v>UTC+0</v>
      </c>
      <c r="G78374">
        <f t="shared" si="2449"/>
        <v>5</v>
      </c>
    </row>
    <row r="78375" spans="1:7" x14ac:dyDescent="0.25">
      <c r="A78375">
        <v>237977</v>
      </c>
      <c r="B78375" s="1">
        <v>44379.89865048544</v>
      </c>
      <c r="C78375">
        <v>115841</v>
      </c>
      <c r="D78375">
        <v>145779</v>
      </c>
      <c r="E78375">
        <f t="shared" si="2448"/>
        <v>21</v>
      </c>
      <c r="F78375" t="str">
        <f>+VLOOKUP(C78375,Подписчики!A:B,2,0)</f>
        <v>UTC+1</v>
      </c>
      <c r="G78375">
        <f t="shared" si="2449"/>
        <v>5</v>
      </c>
    </row>
    <row r="78376" spans="1:7" x14ac:dyDescent="0.25">
      <c r="A78376">
        <v>237982</v>
      </c>
      <c r="B78376" s="1">
        <v>44379.899055016176</v>
      </c>
      <c r="C78376">
        <v>31024</v>
      </c>
      <c r="D78376">
        <v>393308</v>
      </c>
      <c r="E78376">
        <f t="shared" si="2448"/>
        <v>21</v>
      </c>
      <c r="F78376" t="str">
        <f>+VLOOKUP(C78376,Подписчики!A:B,2,0)</f>
        <v>UTC+2</v>
      </c>
      <c r="G78376">
        <f t="shared" si="2449"/>
        <v>5</v>
      </c>
    </row>
    <row r="78377" spans="1:7" x14ac:dyDescent="0.25">
      <c r="A78377">
        <v>237985</v>
      </c>
      <c r="B78377" s="1">
        <v>44379.89986407767</v>
      </c>
      <c r="C78377">
        <v>179330</v>
      </c>
      <c r="D78377">
        <v>230507</v>
      </c>
      <c r="E78377">
        <f t="shared" si="2448"/>
        <v>21</v>
      </c>
      <c r="F78377" t="str">
        <f>+VLOOKUP(C78377,Подписчики!A:B,2,0)</f>
        <v>UTC+0</v>
      </c>
      <c r="G78377">
        <f t="shared" si="2449"/>
        <v>5</v>
      </c>
    </row>
    <row r="78378" spans="1:7" x14ac:dyDescent="0.25">
      <c r="A78378">
        <v>237986</v>
      </c>
      <c r="B78378" s="1">
        <v>44379.900673139156</v>
      </c>
      <c r="C78378">
        <v>123422</v>
      </c>
      <c r="D78378">
        <v>118549</v>
      </c>
      <c r="E78378">
        <f t="shared" si="2448"/>
        <v>21</v>
      </c>
      <c r="F78378" t="str">
        <f>+VLOOKUP(C78378,Подписчики!A:B,2,0)</f>
        <v>UTC+2</v>
      </c>
      <c r="G78378">
        <f t="shared" si="2449"/>
        <v>5</v>
      </c>
    </row>
    <row r="78379" spans="1:7" x14ac:dyDescent="0.25">
      <c r="A78379">
        <v>237989</v>
      </c>
      <c r="B78379" s="1">
        <v>44379.900673139156</v>
      </c>
      <c r="C78379">
        <v>143505</v>
      </c>
      <c r="D78379">
        <v>156268</v>
      </c>
      <c r="E78379">
        <f t="shared" si="2448"/>
        <v>21</v>
      </c>
      <c r="F78379" t="str">
        <f>+VLOOKUP(C78379,Подписчики!A:B,2,0)</f>
        <v>UTC+2</v>
      </c>
      <c r="G78379">
        <f t="shared" si="2449"/>
        <v>5</v>
      </c>
    </row>
    <row r="78380" spans="1:7" x14ac:dyDescent="0.25">
      <c r="A78380">
        <v>237990</v>
      </c>
      <c r="B78380" s="1">
        <v>44379.900673139156</v>
      </c>
      <c r="C78380">
        <v>341477</v>
      </c>
      <c r="D78380">
        <v>241927</v>
      </c>
      <c r="E78380">
        <f t="shared" si="2448"/>
        <v>21</v>
      </c>
      <c r="F78380" t="str">
        <f>+VLOOKUP(C78380,Подписчики!A:B,2,0)</f>
        <v>UTC+2</v>
      </c>
      <c r="G78380">
        <f t="shared" si="2449"/>
        <v>5</v>
      </c>
    </row>
    <row r="78381" spans="1:7" x14ac:dyDescent="0.25">
      <c r="A78381">
        <v>237994</v>
      </c>
      <c r="B78381" s="1">
        <v>44379.90148220065</v>
      </c>
      <c r="C78381">
        <v>38987</v>
      </c>
      <c r="D78381">
        <v>411922</v>
      </c>
      <c r="E78381">
        <f t="shared" si="2448"/>
        <v>21</v>
      </c>
      <c r="F78381" t="str">
        <f>+VLOOKUP(C78381,Подписчики!A:B,2,0)</f>
        <v>UTC+0</v>
      </c>
      <c r="G78381">
        <f t="shared" si="2449"/>
        <v>5</v>
      </c>
    </row>
    <row r="78382" spans="1:7" x14ac:dyDescent="0.25">
      <c r="A78382">
        <v>237999</v>
      </c>
      <c r="B78382" s="1">
        <v>44379.902291262137</v>
      </c>
      <c r="C78382">
        <v>24993</v>
      </c>
      <c r="D78382">
        <v>84062</v>
      </c>
      <c r="E78382">
        <f t="shared" si="2448"/>
        <v>21</v>
      </c>
      <c r="F78382" t="str">
        <f>+VLOOKUP(C78382,Подписчики!A:B,2,0)</f>
        <v>UTC+2</v>
      </c>
      <c r="G78382">
        <f t="shared" si="2449"/>
        <v>5</v>
      </c>
    </row>
    <row r="78383" spans="1:7" x14ac:dyDescent="0.25">
      <c r="A78383">
        <v>238000</v>
      </c>
      <c r="B78383" s="1">
        <v>44379.902291262137</v>
      </c>
      <c r="C78383">
        <v>270797</v>
      </c>
      <c r="D78383">
        <v>258219</v>
      </c>
      <c r="E78383">
        <f t="shared" si="2448"/>
        <v>21</v>
      </c>
      <c r="F78383" t="str">
        <f>+VLOOKUP(C78383,Подписчики!A:B,2,0)</f>
        <v>UTC+2</v>
      </c>
      <c r="G78383">
        <f t="shared" si="2449"/>
        <v>5</v>
      </c>
    </row>
    <row r="78384" spans="1:7" x14ac:dyDescent="0.25">
      <c r="A78384">
        <v>238002</v>
      </c>
      <c r="B78384" s="1">
        <v>44379.902333333339</v>
      </c>
      <c r="C78384">
        <v>200463</v>
      </c>
      <c r="D78384">
        <v>158978</v>
      </c>
      <c r="E78384">
        <f t="shared" si="2448"/>
        <v>21</v>
      </c>
      <c r="F78384" t="str">
        <f>+VLOOKUP(C78384,Подписчики!A:B,2,0)</f>
        <v>UTC+1</v>
      </c>
      <c r="G78384">
        <f t="shared" si="2449"/>
        <v>5</v>
      </c>
    </row>
    <row r="78385" spans="1:7" x14ac:dyDescent="0.25">
      <c r="A78385">
        <v>238005</v>
      </c>
      <c r="B78385" s="1">
        <v>44379.903100323623</v>
      </c>
      <c r="C78385">
        <v>75117</v>
      </c>
      <c r="D78385">
        <v>145101</v>
      </c>
      <c r="E78385">
        <f t="shared" si="2448"/>
        <v>21</v>
      </c>
      <c r="F78385" t="str">
        <f>+VLOOKUP(C78385,Подписчики!A:B,2,0)</f>
        <v>UTC+0</v>
      </c>
      <c r="G78385">
        <f t="shared" si="2449"/>
        <v>5</v>
      </c>
    </row>
    <row r="78386" spans="1:7" x14ac:dyDescent="0.25">
      <c r="A78386">
        <v>238007</v>
      </c>
      <c r="B78386" s="1">
        <v>44379.903504854366</v>
      </c>
      <c r="C78386">
        <v>227842</v>
      </c>
      <c r="D78386">
        <v>118549</v>
      </c>
      <c r="E78386">
        <f t="shared" si="2448"/>
        <v>21</v>
      </c>
      <c r="F78386" t="str">
        <f>+VLOOKUP(C78386,Подписчики!A:B,2,0)</f>
        <v>UTC-3</v>
      </c>
      <c r="G78386">
        <f t="shared" si="2449"/>
        <v>5</v>
      </c>
    </row>
    <row r="78387" spans="1:7" x14ac:dyDescent="0.25">
      <c r="A78387">
        <v>238010</v>
      </c>
      <c r="B78387" s="1">
        <v>44379.903504854374</v>
      </c>
      <c r="C78387">
        <v>225140</v>
      </c>
      <c r="D78387">
        <v>162482</v>
      </c>
      <c r="E78387">
        <f t="shared" si="2448"/>
        <v>21</v>
      </c>
      <c r="F78387" t="str">
        <f>+VLOOKUP(C78387,Подписчики!A:B,2,0)</f>
        <v>UTC+1</v>
      </c>
      <c r="G78387">
        <f t="shared" si="2449"/>
        <v>5</v>
      </c>
    </row>
    <row r="78388" spans="1:7" x14ac:dyDescent="0.25">
      <c r="A78388">
        <v>238015</v>
      </c>
      <c r="B78388" s="1">
        <v>44379.904000000002</v>
      </c>
      <c r="C78388">
        <v>242079</v>
      </c>
      <c r="D78388">
        <v>316541</v>
      </c>
      <c r="E78388">
        <f t="shared" si="2448"/>
        <v>21</v>
      </c>
      <c r="F78388" t="str">
        <f>+VLOOKUP(C78388,Подписчики!A:B,2,0)</f>
        <v>UTC+0</v>
      </c>
      <c r="G78388">
        <f t="shared" si="2449"/>
        <v>5</v>
      </c>
    </row>
    <row r="78389" spans="1:7" x14ac:dyDescent="0.25">
      <c r="A78389">
        <v>238016</v>
      </c>
      <c r="B78389" s="1">
        <v>44379.90431391586</v>
      </c>
      <c r="C78389">
        <v>17799</v>
      </c>
      <c r="D78389">
        <v>182191</v>
      </c>
      <c r="E78389">
        <f t="shared" si="2448"/>
        <v>21</v>
      </c>
      <c r="F78389" t="str">
        <f>+VLOOKUP(C78389,Подписчики!A:B,2,0)</f>
        <v>UTC-5</v>
      </c>
      <c r="G78389">
        <f t="shared" si="2449"/>
        <v>5</v>
      </c>
    </row>
    <row r="78390" spans="1:7" x14ac:dyDescent="0.25">
      <c r="A78390">
        <v>238019</v>
      </c>
      <c r="B78390" s="1">
        <v>44379.90431391586</v>
      </c>
      <c r="C78390">
        <v>304885</v>
      </c>
      <c r="D78390">
        <v>137327</v>
      </c>
      <c r="E78390">
        <f t="shared" si="2448"/>
        <v>21</v>
      </c>
      <c r="F78390" t="str">
        <f>+VLOOKUP(C78390,Подписчики!A:B,2,0)</f>
        <v>UTC-5</v>
      </c>
      <c r="G78390">
        <f t="shared" si="2449"/>
        <v>5</v>
      </c>
    </row>
    <row r="78391" spans="1:7" x14ac:dyDescent="0.25">
      <c r="A78391">
        <v>238024</v>
      </c>
      <c r="B78391" s="1">
        <v>44379.904718446604</v>
      </c>
      <c r="C78391">
        <v>94759</v>
      </c>
      <c r="D78391">
        <v>173184</v>
      </c>
      <c r="E78391">
        <f t="shared" si="2448"/>
        <v>21</v>
      </c>
      <c r="F78391" t="str">
        <f>+VLOOKUP(C78391,Подписчики!A:B,2,0)</f>
        <v>UTC+0</v>
      </c>
      <c r="G78391">
        <f t="shared" si="2449"/>
        <v>5</v>
      </c>
    </row>
    <row r="78392" spans="1:7" x14ac:dyDescent="0.25">
      <c r="A78392">
        <v>238026</v>
      </c>
      <c r="B78392" s="1">
        <v>44379.904999999999</v>
      </c>
      <c r="C78392">
        <v>37588</v>
      </c>
      <c r="D78392">
        <v>230507</v>
      </c>
      <c r="E78392">
        <f t="shared" si="2448"/>
        <v>21</v>
      </c>
      <c r="F78392" t="str">
        <f>+VLOOKUP(C78392,Подписчики!A:B,2,0)</f>
        <v>UTC+3</v>
      </c>
      <c r="G78392">
        <f t="shared" si="2449"/>
        <v>5</v>
      </c>
    </row>
    <row r="78393" spans="1:7" x14ac:dyDescent="0.25">
      <c r="A78393">
        <v>238027</v>
      </c>
      <c r="B78393" s="1">
        <v>44379.905932038833</v>
      </c>
      <c r="C78393">
        <v>95833</v>
      </c>
      <c r="D78393">
        <v>366294</v>
      </c>
      <c r="E78393">
        <f t="shared" si="2448"/>
        <v>21</v>
      </c>
      <c r="F78393" t="str">
        <f>+VLOOKUP(C78393,Подписчики!A:B,2,0)</f>
        <v>UTC+3</v>
      </c>
      <c r="G78393">
        <f t="shared" si="2449"/>
        <v>5</v>
      </c>
    </row>
    <row r="78394" spans="1:7" x14ac:dyDescent="0.25">
      <c r="A78394">
        <v>238032</v>
      </c>
      <c r="B78394" s="1">
        <v>44379.906336569577</v>
      </c>
      <c r="C78394">
        <v>147946</v>
      </c>
      <c r="D78394">
        <v>223759</v>
      </c>
      <c r="E78394">
        <f t="shared" si="2448"/>
        <v>21</v>
      </c>
      <c r="F78394" t="str">
        <f>+VLOOKUP(C78394,Подписчики!A:B,2,0)</f>
        <v>UTC+0</v>
      </c>
      <c r="G78394">
        <f t="shared" si="2449"/>
        <v>5</v>
      </c>
    </row>
    <row r="78395" spans="1:7" x14ac:dyDescent="0.25">
      <c r="A78395">
        <v>238034</v>
      </c>
      <c r="B78395" s="1">
        <v>44379.906336569577</v>
      </c>
      <c r="C78395">
        <v>348442</v>
      </c>
      <c r="D78395">
        <v>114865</v>
      </c>
      <c r="E78395">
        <f t="shared" si="2448"/>
        <v>21</v>
      </c>
      <c r="F78395" t="str">
        <f>+VLOOKUP(C78395,Подписчики!A:B,2,0)</f>
        <v>UTC+0</v>
      </c>
      <c r="G78395">
        <f t="shared" si="2449"/>
        <v>5</v>
      </c>
    </row>
    <row r="78396" spans="1:7" x14ac:dyDescent="0.25">
      <c r="A78396">
        <v>238038</v>
      </c>
      <c r="B78396" s="1">
        <v>44379.906741100327</v>
      </c>
      <c r="C78396">
        <v>281067</v>
      </c>
      <c r="D78396">
        <v>433572</v>
      </c>
      <c r="E78396">
        <f t="shared" si="2448"/>
        <v>21</v>
      </c>
      <c r="F78396" t="str">
        <f>+VLOOKUP(C78396,Подписчики!A:B,2,0)</f>
        <v>UTC+1</v>
      </c>
      <c r="G78396">
        <f t="shared" si="2449"/>
        <v>5</v>
      </c>
    </row>
    <row r="78397" spans="1:7" x14ac:dyDescent="0.25">
      <c r="A78397">
        <v>238039</v>
      </c>
      <c r="B78397" s="1">
        <v>44379.907145631063</v>
      </c>
      <c r="C78397">
        <v>54110</v>
      </c>
      <c r="D78397">
        <v>439489</v>
      </c>
      <c r="E78397">
        <f t="shared" si="2448"/>
        <v>21</v>
      </c>
      <c r="F78397" t="str">
        <f>+VLOOKUP(C78397,Подписчики!A:B,2,0)</f>
        <v>UTC+2</v>
      </c>
      <c r="G78397">
        <f t="shared" si="2449"/>
        <v>5</v>
      </c>
    </row>
    <row r="78398" spans="1:7" x14ac:dyDescent="0.25">
      <c r="A78398">
        <v>238043</v>
      </c>
      <c r="B78398" s="1">
        <v>44379.907333333336</v>
      </c>
      <c r="C78398">
        <v>3470</v>
      </c>
      <c r="D78398">
        <v>5151</v>
      </c>
      <c r="E78398">
        <f t="shared" si="2448"/>
        <v>21</v>
      </c>
      <c r="F78398" t="str">
        <f>+VLOOKUP(C78398,Подписчики!A:B,2,0)</f>
        <v>UTC+1</v>
      </c>
      <c r="G78398">
        <f t="shared" si="2449"/>
        <v>5</v>
      </c>
    </row>
    <row r="78399" spans="1:7" x14ac:dyDescent="0.25">
      <c r="A78399">
        <v>238048</v>
      </c>
      <c r="B78399" s="1">
        <v>44379.907954692557</v>
      </c>
      <c r="C78399">
        <v>58770</v>
      </c>
      <c r="D78399">
        <v>154256</v>
      </c>
      <c r="E78399">
        <f t="shared" si="2448"/>
        <v>21</v>
      </c>
      <c r="F78399" t="str">
        <f>+VLOOKUP(C78399,Подписчики!A:B,2,0)</f>
        <v>UTC+0</v>
      </c>
      <c r="G78399">
        <f t="shared" si="2449"/>
        <v>5</v>
      </c>
    </row>
    <row r="78400" spans="1:7" x14ac:dyDescent="0.25">
      <c r="A78400">
        <v>238051</v>
      </c>
      <c r="B78400" s="1">
        <v>44379.907954692557</v>
      </c>
      <c r="C78400">
        <v>60016</v>
      </c>
      <c r="D78400">
        <v>250679</v>
      </c>
      <c r="E78400">
        <f t="shared" si="2448"/>
        <v>21</v>
      </c>
      <c r="F78400" t="str">
        <f>+VLOOKUP(C78400,Подписчики!A:B,2,0)</f>
        <v>UTC+0</v>
      </c>
      <c r="G78400">
        <f t="shared" si="2449"/>
        <v>5</v>
      </c>
    </row>
    <row r="78401" spans="1:7" x14ac:dyDescent="0.25">
      <c r="A78401">
        <v>238056</v>
      </c>
      <c r="B78401" s="1">
        <v>44379.9083592233</v>
      </c>
      <c r="C78401">
        <v>7981</v>
      </c>
      <c r="D78401">
        <v>95492</v>
      </c>
      <c r="E78401">
        <f t="shared" si="2448"/>
        <v>21</v>
      </c>
      <c r="F78401" t="str">
        <f>+VLOOKUP(C78401,Подписчики!A:B,2,0)</f>
        <v>UTC+1</v>
      </c>
      <c r="G78401">
        <f t="shared" si="2449"/>
        <v>5</v>
      </c>
    </row>
    <row r="78402" spans="1:7" x14ac:dyDescent="0.25">
      <c r="A78402">
        <v>238057</v>
      </c>
      <c r="B78402" s="1">
        <v>44379.9083592233</v>
      </c>
      <c r="C78402">
        <v>56296</v>
      </c>
      <c r="D78402">
        <v>158978</v>
      </c>
      <c r="E78402">
        <f t="shared" si="2448"/>
        <v>21</v>
      </c>
      <c r="F78402" t="str">
        <f>+VLOOKUP(C78402,Подписчики!A:B,2,0)</f>
        <v>UTC+1</v>
      </c>
      <c r="G78402">
        <f t="shared" si="2449"/>
        <v>5</v>
      </c>
    </row>
    <row r="78403" spans="1:7" x14ac:dyDescent="0.25">
      <c r="A78403">
        <v>238061</v>
      </c>
      <c r="B78403" s="1">
        <v>44379.908763754043</v>
      </c>
      <c r="C78403">
        <v>68341</v>
      </c>
      <c r="D78403">
        <v>389431</v>
      </c>
      <c r="E78403">
        <f t="shared" ref="E78403:E78466" si="2450">HOUR(B78403)</f>
        <v>21</v>
      </c>
      <c r="F78403" t="str">
        <f>+VLOOKUP(C78403,Подписчики!A:B,2,0)</f>
        <v>UTC+2</v>
      </c>
      <c r="G78403">
        <f t="shared" ref="G78403:G78466" si="2451">WEEKDAY(B78403,2)</f>
        <v>5</v>
      </c>
    </row>
    <row r="78404" spans="1:7" x14ac:dyDescent="0.25">
      <c r="A78404">
        <v>238064</v>
      </c>
      <c r="B78404" s="1">
        <v>44379.909168284787</v>
      </c>
      <c r="C78404">
        <v>181241</v>
      </c>
      <c r="D78404">
        <v>230201</v>
      </c>
      <c r="E78404">
        <f t="shared" si="2450"/>
        <v>21</v>
      </c>
      <c r="F78404" t="str">
        <f>+VLOOKUP(C78404,Подписчики!A:B,2,0)</f>
        <v>UTC+3</v>
      </c>
      <c r="G78404">
        <f t="shared" si="2451"/>
        <v>5</v>
      </c>
    </row>
    <row r="78405" spans="1:7" x14ac:dyDescent="0.25">
      <c r="A78405">
        <v>238067</v>
      </c>
      <c r="B78405" s="1">
        <v>44379.909572815537</v>
      </c>
      <c r="C78405">
        <v>187150</v>
      </c>
      <c r="D78405">
        <v>192331</v>
      </c>
      <c r="E78405">
        <f t="shared" si="2450"/>
        <v>21</v>
      </c>
      <c r="F78405" t="str">
        <f>+VLOOKUP(C78405,Подписчики!A:B,2,0)</f>
        <v>UTC+0</v>
      </c>
      <c r="G78405">
        <f t="shared" si="2451"/>
        <v>5</v>
      </c>
    </row>
    <row r="78406" spans="1:7" x14ac:dyDescent="0.25">
      <c r="A78406">
        <v>238069</v>
      </c>
      <c r="B78406" s="1">
        <v>44379.91</v>
      </c>
      <c r="C78406">
        <v>92496</v>
      </c>
      <c r="D78406">
        <v>158978</v>
      </c>
      <c r="E78406">
        <f t="shared" si="2450"/>
        <v>21</v>
      </c>
      <c r="F78406" t="str">
        <f>+VLOOKUP(C78406,Подписчики!A:B,2,0)</f>
        <v>UTC+3</v>
      </c>
      <c r="G78406">
        <f t="shared" si="2451"/>
        <v>5</v>
      </c>
    </row>
    <row r="78407" spans="1:7" x14ac:dyDescent="0.25">
      <c r="A78407">
        <v>238070</v>
      </c>
      <c r="B78407" s="1">
        <v>44379.910333333333</v>
      </c>
      <c r="C78407">
        <v>49198</v>
      </c>
      <c r="D78407">
        <v>241713</v>
      </c>
      <c r="E78407">
        <f t="shared" si="2450"/>
        <v>21</v>
      </c>
      <c r="F78407" t="str">
        <f>+VLOOKUP(C78407,Подписчики!A:B,2,0)</f>
        <v>UTC+1</v>
      </c>
      <c r="G78407">
        <f t="shared" si="2451"/>
        <v>5</v>
      </c>
    </row>
    <row r="78408" spans="1:7" x14ac:dyDescent="0.25">
      <c r="A78408">
        <v>238075</v>
      </c>
      <c r="B78408" s="1">
        <v>44379.910381877024</v>
      </c>
      <c r="C78408">
        <v>174776</v>
      </c>
      <c r="D78408">
        <v>230507</v>
      </c>
      <c r="E78408">
        <f t="shared" si="2450"/>
        <v>21</v>
      </c>
      <c r="F78408" t="str">
        <f>+VLOOKUP(C78408,Подписчики!A:B,2,0)</f>
        <v>UTC+2</v>
      </c>
      <c r="G78408">
        <f t="shared" si="2451"/>
        <v>5</v>
      </c>
    </row>
    <row r="78409" spans="1:7" x14ac:dyDescent="0.25">
      <c r="A78409">
        <v>238078</v>
      </c>
      <c r="B78409" s="1">
        <v>44379.910786407767</v>
      </c>
      <c r="C78409">
        <v>108230</v>
      </c>
      <c r="D78409">
        <v>204394</v>
      </c>
      <c r="E78409">
        <f t="shared" si="2450"/>
        <v>21</v>
      </c>
      <c r="F78409" t="str">
        <f>+VLOOKUP(C78409,Подписчики!A:B,2,0)</f>
        <v>UTC+3</v>
      </c>
      <c r="G78409">
        <f t="shared" si="2451"/>
        <v>5</v>
      </c>
    </row>
    <row r="78410" spans="1:7" x14ac:dyDescent="0.25">
      <c r="A78410">
        <v>238083</v>
      </c>
      <c r="B78410" s="1">
        <v>44379.91119093851</v>
      </c>
      <c r="C78410">
        <v>10101</v>
      </c>
      <c r="D78410">
        <v>250679</v>
      </c>
      <c r="E78410">
        <f t="shared" si="2450"/>
        <v>21</v>
      </c>
      <c r="F78410" t="str">
        <f>+VLOOKUP(C78410,Подписчики!A:B,2,0)</f>
        <v>UTC+0</v>
      </c>
      <c r="G78410">
        <f t="shared" si="2451"/>
        <v>5</v>
      </c>
    </row>
    <row r="78411" spans="1:7" x14ac:dyDescent="0.25">
      <c r="A78411">
        <v>238086</v>
      </c>
      <c r="B78411" s="1">
        <v>44379.911333333337</v>
      </c>
      <c r="C78411">
        <v>118736</v>
      </c>
      <c r="D78411">
        <v>118549</v>
      </c>
      <c r="E78411">
        <f t="shared" si="2450"/>
        <v>21</v>
      </c>
      <c r="F78411" t="str">
        <f>+VLOOKUP(C78411,Подписчики!A:B,2,0)</f>
        <v>UTC+1</v>
      </c>
      <c r="G78411">
        <f t="shared" si="2451"/>
        <v>5</v>
      </c>
    </row>
    <row r="78412" spans="1:7" x14ac:dyDescent="0.25">
      <c r="A78412">
        <v>238089</v>
      </c>
      <c r="B78412" s="1">
        <v>44379.911595469261</v>
      </c>
      <c r="C78412">
        <v>322400</v>
      </c>
      <c r="D78412">
        <v>411922</v>
      </c>
      <c r="E78412">
        <f t="shared" si="2450"/>
        <v>21</v>
      </c>
      <c r="F78412" t="str">
        <f>+VLOOKUP(C78412,Подписчики!A:B,2,0)</f>
        <v>UTC+1</v>
      </c>
      <c r="G78412">
        <f t="shared" si="2451"/>
        <v>5</v>
      </c>
    </row>
    <row r="78413" spans="1:7" x14ac:dyDescent="0.25">
      <c r="A78413">
        <v>238091</v>
      </c>
      <c r="B78413" s="1">
        <v>44379.912666666663</v>
      </c>
      <c r="C78413">
        <v>147353</v>
      </c>
      <c r="D78413">
        <v>411922</v>
      </c>
      <c r="E78413">
        <f t="shared" si="2450"/>
        <v>21</v>
      </c>
      <c r="F78413" t="str">
        <f>+VLOOKUP(C78413,Подписчики!A:B,2,0)</f>
        <v>UTC+2</v>
      </c>
      <c r="G78413">
        <f t="shared" si="2451"/>
        <v>5</v>
      </c>
    </row>
    <row r="78414" spans="1:7" x14ac:dyDescent="0.25">
      <c r="A78414">
        <v>238092</v>
      </c>
      <c r="B78414" s="1">
        <v>44379.91280906149</v>
      </c>
      <c r="C78414">
        <v>4623</v>
      </c>
      <c r="D78414">
        <v>158978</v>
      </c>
      <c r="E78414">
        <f t="shared" si="2450"/>
        <v>21</v>
      </c>
      <c r="F78414" t="str">
        <f>+VLOOKUP(C78414,Подписчики!A:B,2,0)</f>
        <v>UTC+0</v>
      </c>
      <c r="G78414">
        <f t="shared" si="2451"/>
        <v>5</v>
      </c>
    </row>
    <row r="78415" spans="1:7" x14ac:dyDescent="0.25">
      <c r="A78415">
        <v>238094</v>
      </c>
      <c r="B78415" s="1">
        <v>44379.91280906149</v>
      </c>
      <c r="C78415">
        <v>110775</v>
      </c>
      <c r="D78415">
        <v>244574</v>
      </c>
      <c r="E78415">
        <f t="shared" si="2450"/>
        <v>21</v>
      </c>
      <c r="F78415" t="str">
        <f>+VLOOKUP(C78415,Подписчики!A:B,2,0)</f>
        <v>UTC+0</v>
      </c>
      <c r="G78415">
        <f t="shared" si="2451"/>
        <v>5</v>
      </c>
    </row>
    <row r="78416" spans="1:7" x14ac:dyDescent="0.25">
      <c r="A78416">
        <v>238095</v>
      </c>
      <c r="B78416" s="1">
        <v>44379.913213592234</v>
      </c>
      <c r="C78416">
        <v>30758</v>
      </c>
      <c r="D78416">
        <v>118549</v>
      </c>
      <c r="E78416">
        <f t="shared" si="2450"/>
        <v>21</v>
      </c>
      <c r="F78416" t="str">
        <f>+VLOOKUP(C78416,Подписчики!A:B,2,0)</f>
        <v>UTC+1</v>
      </c>
      <c r="G78416">
        <f t="shared" si="2451"/>
        <v>5</v>
      </c>
    </row>
    <row r="78417" spans="1:7" x14ac:dyDescent="0.25">
      <c r="A78417">
        <v>238096</v>
      </c>
      <c r="B78417" s="1">
        <v>44379.913213592234</v>
      </c>
      <c r="C78417">
        <v>221354</v>
      </c>
      <c r="D78417">
        <v>251574</v>
      </c>
      <c r="E78417">
        <f t="shared" si="2450"/>
        <v>21</v>
      </c>
      <c r="F78417" t="str">
        <f>+VLOOKUP(C78417,Подписчики!A:B,2,0)</f>
        <v>UTC-7</v>
      </c>
      <c r="G78417">
        <f t="shared" si="2451"/>
        <v>5</v>
      </c>
    </row>
    <row r="78418" spans="1:7" x14ac:dyDescent="0.25">
      <c r="A78418">
        <v>238100</v>
      </c>
      <c r="B78418" s="1">
        <v>44379.913213592234</v>
      </c>
      <c r="C78418">
        <v>299122</v>
      </c>
      <c r="D78418">
        <v>151932</v>
      </c>
      <c r="E78418">
        <f t="shared" si="2450"/>
        <v>21</v>
      </c>
      <c r="F78418" t="str">
        <f>+VLOOKUP(C78418,Подписчики!A:B,2,0)</f>
        <v>UTC+1</v>
      </c>
      <c r="G78418">
        <f t="shared" si="2451"/>
        <v>5</v>
      </c>
    </row>
    <row r="78419" spans="1:7" x14ac:dyDescent="0.25">
      <c r="A78419">
        <v>238104</v>
      </c>
      <c r="B78419" s="1">
        <v>44379.913618122977</v>
      </c>
      <c r="C78419">
        <v>319946</v>
      </c>
      <c r="D78419">
        <v>5151</v>
      </c>
      <c r="E78419">
        <f t="shared" si="2450"/>
        <v>21</v>
      </c>
      <c r="F78419" t="str">
        <f>+VLOOKUP(C78419,Подписчики!A:B,2,0)</f>
        <v>UTC+2</v>
      </c>
      <c r="G78419">
        <f t="shared" si="2451"/>
        <v>5</v>
      </c>
    </row>
    <row r="78420" spans="1:7" x14ac:dyDescent="0.25">
      <c r="A78420">
        <v>238108</v>
      </c>
      <c r="B78420" s="1">
        <v>44379.914427184463</v>
      </c>
      <c r="C78420">
        <v>294640</v>
      </c>
      <c r="D78420">
        <v>351192</v>
      </c>
      <c r="E78420">
        <f t="shared" si="2450"/>
        <v>21</v>
      </c>
      <c r="F78420" t="str">
        <f>+VLOOKUP(C78420,Подписчики!A:B,2,0)</f>
        <v>UTC+0</v>
      </c>
      <c r="G78420">
        <f t="shared" si="2451"/>
        <v>5</v>
      </c>
    </row>
    <row r="78421" spans="1:7" x14ac:dyDescent="0.25">
      <c r="A78421">
        <v>238112</v>
      </c>
      <c r="B78421" s="1">
        <v>44379.914831715214</v>
      </c>
      <c r="C78421">
        <v>49064</v>
      </c>
      <c r="D78421">
        <v>250679</v>
      </c>
      <c r="E78421">
        <f t="shared" si="2450"/>
        <v>21</v>
      </c>
      <c r="F78421" t="str">
        <f>+VLOOKUP(C78421,Подписчики!A:B,2,0)</f>
        <v>UTC+1</v>
      </c>
      <c r="G78421">
        <f t="shared" si="2451"/>
        <v>5</v>
      </c>
    </row>
    <row r="78422" spans="1:7" x14ac:dyDescent="0.25">
      <c r="A78422">
        <v>238117</v>
      </c>
      <c r="B78422" s="1">
        <v>44379.916449838187</v>
      </c>
      <c r="C78422">
        <v>127621</v>
      </c>
      <c r="D78422">
        <v>250679</v>
      </c>
      <c r="E78422">
        <f t="shared" si="2450"/>
        <v>21</v>
      </c>
      <c r="F78422" t="str">
        <f>+VLOOKUP(C78422,Подписчики!A:B,2,0)</f>
        <v>UTC+1</v>
      </c>
      <c r="G78422">
        <f t="shared" si="2451"/>
        <v>5</v>
      </c>
    </row>
    <row r="78423" spans="1:7" x14ac:dyDescent="0.25">
      <c r="A78423">
        <v>238122</v>
      </c>
      <c r="B78423" s="1">
        <v>44379.91685436893</v>
      </c>
      <c r="C78423">
        <v>249464</v>
      </c>
      <c r="D78423">
        <v>158978</v>
      </c>
      <c r="E78423">
        <f t="shared" si="2450"/>
        <v>22</v>
      </c>
      <c r="F78423" t="str">
        <f>+VLOOKUP(C78423,Подписчики!A:B,2,0)</f>
        <v>UTC+2</v>
      </c>
      <c r="G78423">
        <f t="shared" si="2451"/>
        <v>5</v>
      </c>
    </row>
    <row r="78424" spans="1:7" x14ac:dyDescent="0.25">
      <c r="A78424">
        <v>238127</v>
      </c>
      <c r="B78424" s="1">
        <v>44379.91685436893</v>
      </c>
      <c r="C78424">
        <v>254057</v>
      </c>
      <c r="D78424">
        <v>180863</v>
      </c>
      <c r="E78424">
        <f t="shared" si="2450"/>
        <v>22</v>
      </c>
      <c r="F78424" t="str">
        <f>+VLOOKUP(C78424,Подписчики!A:B,2,0)</f>
        <v>UTC+2</v>
      </c>
      <c r="G78424">
        <f t="shared" si="2451"/>
        <v>5</v>
      </c>
    </row>
    <row r="78425" spans="1:7" x14ac:dyDescent="0.25">
      <c r="A78425">
        <v>238131</v>
      </c>
      <c r="B78425" s="1">
        <v>44379.917000000001</v>
      </c>
      <c r="C78425">
        <v>249444</v>
      </c>
      <c r="D78425">
        <v>351192</v>
      </c>
      <c r="E78425">
        <f t="shared" si="2450"/>
        <v>22</v>
      </c>
      <c r="F78425" t="str">
        <f>+VLOOKUP(C78425,Подписчики!A:B,2,0)</f>
        <v>UTC+0</v>
      </c>
      <c r="G78425">
        <f t="shared" si="2451"/>
        <v>5</v>
      </c>
    </row>
    <row r="78426" spans="1:7" x14ac:dyDescent="0.25">
      <c r="A78426">
        <v>238133</v>
      </c>
      <c r="B78426" s="1">
        <v>44379.917663430417</v>
      </c>
      <c r="C78426">
        <v>31105</v>
      </c>
      <c r="D78426">
        <v>392636</v>
      </c>
      <c r="E78426">
        <f t="shared" si="2450"/>
        <v>22</v>
      </c>
      <c r="F78426" t="str">
        <f>+VLOOKUP(C78426,Подписчики!A:B,2,0)</f>
        <v>UTC-4</v>
      </c>
      <c r="G78426">
        <f t="shared" si="2451"/>
        <v>5</v>
      </c>
    </row>
    <row r="78427" spans="1:7" x14ac:dyDescent="0.25">
      <c r="A78427">
        <v>238137</v>
      </c>
      <c r="B78427" s="1">
        <v>44379.918472491911</v>
      </c>
      <c r="C78427">
        <v>51300</v>
      </c>
      <c r="D78427">
        <v>472712</v>
      </c>
      <c r="E78427">
        <f t="shared" si="2450"/>
        <v>22</v>
      </c>
      <c r="F78427" t="str">
        <f>+VLOOKUP(C78427,Подписчики!A:B,2,0)</f>
        <v>UTC+2</v>
      </c>
      <c r="G78427">
        <f t="shared" si="2451"/>
        <v>5</v>
      </c>
    </row>
    <row r="78428" spans="1:7" x14ac:dyDescent="0.25">
      <c r="A78428">
        <v>238138</v>
      </c>
      <c r="B78428" s="1">
        <v>44379.918472491911</v>
      </c>
      <c r="C78428">
        <v>101389</v>
      </c>
      <c r="D78428">
        <v>411922</v>
      </c>
      <c r="E78428">
        <f t="shared" si="2450"/>
        <v>22</v>
      </c>
      <c r="F78428" t="str">
        <f>+VLOOKUP(C78428,Подписчики!A:B,2,0)</f>
        <v>UTC+2</v>
      </c>
      <c r="G78428">
        <f t="shared" si="2451"/>
        <v>5</v>
      </c>
    </row>
    <row r="78429" spans="1:7" x14ac:dyDescent="0.25">
      <c r="A78429">
        <v>238142</v>
      </c>
      <c r="B78429" s="1">
        <v>44379.919281553397</v>
      </c>
      <c r="C78429">
        <v>81082</v>
      </c>
      <c r="D78429">
        <v>196571</v>
      </c>
      <c r="E78429">
        <f t="shared" si="2450"/>
        <v>22</v>
      </c>
      <c r="F78429" t="str">
        <f>+VLOOKUP(C78429,Подписчики!A:B,2,0)</f>
        <v>UTC+0</v>
      </c>
      <c r="G78429">
        <f t="shared" si="2451"/>
        <v>5</v>
      </c>
    </row>
    <row r="78430" spans="1:7" x14ac:dyDescent="0.25">
      <c r="A78430">
        <v>238147</v>
      </c>
      <c r="B78430" s="1">
        <v>44379.921304207121</v>
      </c>
      <c r="C78430">
        <v>146201</v>
      </c>
      <c r="D78430">
        <v>250679</v>
      </c>
      <c r="E78430">
        <f t="shared" si="2450"/>
        <v>22</v>
      </c>
      <c r="F78430" t="str">
        <f>+VLOOKUP(C78430,Подписчики!A:B,2,0)</f>
        <v>UTC+1</v>
      </c>
      <c r="G78430">
        <f t="shared" si="2451"/>
        <v>5</v>
      </c>
    </row>
    <row r="78431" spans="1:7" x14ac:dyDescent="0.25">
      <c r="A78431">
        <v>238149</v>
      </c>
      <c r="B78431" s="1">
        <v>44379.921304207121</v>
      </c>
      <c r="C78431">
        <v>313419</v>
      </c>
      <c r="D78431">
        <v>158978</v>
      </c>
      <c r="E78431">
        <f t="shared" si="2450"/>
        <v>22</v>
      </c>
      <c r="F78431" t="str">
        <f>+VLOOKUP(C78431,Подписчики!A:B,2,0)</f>
        <v>UTC+1</v>
      </c>
      <c r="G78431">
        <f t="shared" si="2451"/>
        <v>5</v>
      </c>
    </row>
    <row r="78432" spans="1:7" x14ac:dyDescent="0.25">
      <c r="A78432">
        <v>238154</v>
      </c>
      <c r="B78432" s="1">
        <v>44379.921708737864</v>
      </c>
      <c r="C78432">
        <v>170566</v>
      </c>
      <c r="D78432">
        <v>175663</v>
      </c>
      <c r="E78432">
        <f t="shared" si="2450"/>
        <v>22</v>
      </c>
      <c r="F78432" t="str">
        <f>+VLOOKUP(C78432,Подписчики!A:B,2,0)</f>
        <v>UTC+2</v>
      </c>
      <c r="G78432">
        <f t="shared" si="2451"/>
        <v>5</v>
      </c>
    </row>
    <row r="78433" spans="1:7" x14ac:dyDescent="0.25">
      <c r="A78433">
        <v>238157</v>
      </c>
      <c r="B78433" s="1">
        <v>44379.922922330094</v>
      </c>
      <c r="C78433">
        <v>159430</v>
      </c>
      <c r="D78433">
        <v>250679</v>
      </c>
      <c r="E78433">
        <f t="shared" si="2450"/>
        <v>22</v>
      </c>
      <c r="F78433" t="str">
        <f>+VLOOKUP(C78433,Подписчики!A:B,2,0)</f>
        <v>UTC-3</v>
      </c>
      <c r="G78433">
        <f t="shared" si="2451"/>
        <v>5</v>
      </c>
    </row>
    <row r="78434" spans="1:7" x14ac:dyDescent="0.25">
      <c r="A78434">
        <v>238160</v>
      </c>
      <c r="B78434" s="1">
        <v>44379.922922330101</v>
      </c>
      <c r="C78434">
        <v>176270</v>
      </c>
      <c r="D78434">
        <v>262119</v>
      </c>
      <c r="E78434">
        <f t="shared" si="2450"/>
        <v>22</v>
      </c>
      <c r="F78434" t="str">
        <f>+VLOOKUP(C78434,Подписчики!A:B,2,0)</f>
        <v>UTC+1</v>
      </c>
      <c r="G78434">
        <f t="shared" si="2451"/>
        <v>5</v>
      </c>
    </row>
    <row r="78435" spans="1:7" x14ac:dyDescent="0.25">
      <c r="A78435">
        <v>238163</v>
      </c>
      <c r="B78435" s="1">
        <v>44379.924540453074</v>
      </c>
      <c r="C78435">
        <v>9408</v>
      </c>
      <c r="D78435">
        <v>388328</v>
      </c>
      <c r="E78435">
        <f t="shared" si="2450"/>
        <v>22</v>
      </c>
      <c r="F78435" t="str">
        <f>+VLOOKUP(C78435,Подписчики!A:B,2,0)</f>
        <v>UTC+1</v>
      </c>
      <c r="G78435">
        <f t="shared" si="2451"/>
        <v>5</v>
      </c>
    </row>
    <row r="78436" spans="1:7" x14ac:dyDescent="0.25">
      <c r="A78436">
        <v>238166</v>
      </c>
      <c r="B78436" s="1">
        <v>44379.924540453074</v>
      </c>
      <c r="C78436">
        <v>328442</v>
      </c>
      <c r="D78436">
        <v>219046</v>
      </c>
      <c r="E78436">
        <f t="shared" si="2450"/>
        <v>22</v>
      </c>
      <c r="F78436" t="str">
        <f>+VLOOKUP(C78436,Подписчики!A:B,2,0)</f>
        <v>UTC+1</v>
      </c>
      <c r="G78436">
        <f t="shared" si="2451"/>
        <v>5</v>
      </c>
    </row>
    <row r="78437" spans="1:7" x14ac:dyDescent="0.25">
      <c r="A78437">
        <v>238171</v>
      </c>
      <c r="B78437" s="1">
        <v>44379.92534951456</v>
      </c>
      <c r="C78437">
        <v>344199</v>
      </c>
      <c r="D78437">
        <v>133619</v>
      </c>
      <c r="E78437">
        <f t="shared" si="2450"/>
        <v>22</v>
      </c>
      <c r="F78437" t="str">
        <f>+VLOOKUP(C78437,Подписчики!A:B,2,0)</f>
        <v>UTC+3</v>
      </c>
      <c r="G78437">
        <f t="shared" si="2451"/>
        <v>5</v>
      </c>
    </row>
    <row r="78438" spans="1:7" x14ac:dyDescent="0.25">
      <c r="A78438">
        <v>238172</v>
      </c>
      <c r="B78438" s="1">
        <v>44379.925754045311</v>
      </c>
      <c r="C78438">
        <v>300954</v>
      </c>
      <c r="D78438">
        <v>396686</v>
      </c>
      <c r="E78438">
        <f t="shared" si="2450"/>
        <v>22</v>
      </c>
      <c r="F78438" t="str">
        <f>+VLOOKUP(C78438,Подписчики!A:B,2,0)</f>
        <v>UTC-8</v>
      </c>
      <c r="G78438">
        <f t="shared" si="2451"/>
        <v>5</v>
      </c>
    </row>
    <row r="78439" spans="1:7" x14ac:dyDescent="0.25">
      <c r="A78439">
        <v>238175</v>
      </c>
      <c r="B78439" s="1">
        <v>44379.926158576054</v>
      </c>
      <c r="C78439">
        <v>56578</v>
      </c>
      <c r="D78439">
        <v>458081</v>
      </c>
      <c r="E78439">
        <f t="shared" si="2450"/>
        <v>22</v>
      </c>
      <c r="F78439" t="str">
        <f>+VLOOKUP(C78439,Подписчики!A:B,2,0)</f>
        <v>UTC+1</v>
      </c>
      <c r="G78439">
        <f t="shared" si="2451"/>
        <v>5</v>
      </c>
    </row>
    <row r="78440" spans="1:7" x14ac:dyDescent="0.25">
      <c r="A78440">
        <v>238176</v>
      </c>
      <c r="B78440" s="1">
        <v>44379.926158576054</v>
      </c>
      <c r="C78440">
        <v>112708</v>
      </c>
      <c r="D78440">
        <v>411922</v>
      </c>
      <c r="E78440">
        <f t="shared" si="2450"/>
        <v>22</v>
      </c>
      <c r="F78440" t="str">
        <f>+VLOOKUP(C78440,Подписчики!A:B,2,0)</f>
        <v>UTC+1</v>
      </c>
      <c r="G78440">
        <f t="shared" si="2451"/>
        <v>5</v>
      </c>
    </row>
    <row r="78441" spans="1:7" x14ac:dyDescent="0.25">
      <c r="A78441">
        <v>238179</v>
      </c>
      <c r="B78441" s="1">
        <v>44379.926158576054</v>
      </c>
      <c r="C78441">
        <v>143057</v>
      </c>
      <c r="D78441">
        <v>158978</v>
      </c>
      <c r="E78441">
        <f t="shared" si="2450"/>
        <v>22</v>
      </c>
      <c r="F78441" t="str">
        <f>+VLOOKUP(C78441,Подписчики!A:B,2,0)</f>
        <v>UTC+1</v>
      </c>
      <c r="G78441">
        <f t="shared" si="2451"/>
        <v>5</v>
      </c>
    </row>
    <row r="78442" spans="1:7" x14ac:dyDescent="0.25">
      <c r="A78442">
        <v>238181</v>
      </c>
      <c r="B78442" s="1">
        <v>44379.926158576054</v>
      </c>
      <c r="C78442">
        <v>150992</v>
      </c>
      <c r="D78442">
        <v>411922</v>
      </c>
      <c r="E78442">
        <f t="shared" si="2450"/>
        <v>22</v>
      </c>
      <c r="F78442" t="str">
        <f>+VLOOKUP(C78442,Подписчики!A:B,2,0)</f>
        <v>UTC+1</v>
      </c>
      <c r="G78442">
        <f t="shared" si="2451"/>
        <v>5</v>
      </c>
    </row>
    <row r="78443" spans="1:7" x14ac:dyDescent="0.25">
      <c r="A78443">
        <v>238185</v>
      </c>
      <c r="B78443" s="1">
        <v>44379.926158576054</v>
      </c>
      <c r="C78443">
        <v>306108</v>
      </c>
      <c r="D78443">
        <v>17150</v>
      </c>
      <c r="E78443">
        <f t="shared" si="2450"/>
        <v>22</v>
      </c>
      <c r="F78443" t="str">
        <f>+VLOOKUP(C78443,Подписчики!A:B,2,0)</f>
        <v>UTC+1</v>
      </c>
      <c r="G78443">
        <f t="shared" si="2451"/>
        <v>5</v>
      </c>
    </row>
    <row r="78444" spans="1:7" x14ac:dyDescent="0.25">
      <c r="A78444">
        <v>238190</v>
      </c>
      <c r="B78444" s="1">
        <v>44379.92656310679</v>
      </c>
      <c r="C78444">
        <v>92142</v>
      </c>
      <c r="D78444">
        <v>85026</v>
      </c>
      <c r="E78444">
        <f t="shared" si="2450"/>
        <v>22</v>
      </c>
      <c r="F78444" t="str">
        <f>+VLOOKUP(C78444,Подписчики!A:B,2,0)</f>
        <v>UTC+2</v>
      </c>
      <c r="G78444">
        <f t="shared" si="2451"/>
        <v>5</v>
      </c>
    </row>
    <row r="78445" spans="1:7" x14ac:dyDescent="0.25">
      <c r="A78445">
        <v>238193</v>
      </c>
      <c r="B78445" s="1">
        <v>44379.926967637541</v>
      </c>
      <c r="C78445">
        <v>290534</v>
      </c>
      <c r="D78445">
        <v>161918</v>
      </c>
      <c r="E78445">
        <f t="shared" si="2450"/>
        <v>22</v>
      </c>
      <c r="F78445" t="str">
        <f>+VLOOKUP(C78445,Подписчики!A:B,2,0)</f>
        <v>UTC+3</v>
      </c>
      <c r="G78445">
        <f t="shared" si="2451"/>
        <v>5</v>
      </c>
    </row>
    <row r="78446" spans="1:7" x14ac:dyDescent="0.25">
      <c r="A78446">
        <v>238196</v>
      </c>
      <c r="B78446" s="1">
        <v>44379.927776699034</v>
      </c>
      <c r="C78446">
        <v>5564</v>
      </c>
      <c r="D78446">
        <v>351192</v>
      </c>
      <c r="E78446">
        <f t="shared" si="2450"/>
        <v>22</v>
      </c>
      <c r="F78446" t="str">
        <f>+VLOOKUP(C78446,Подписчики!A:B,2,0)</f>
        <v>UTC+1</v>
      </c>
      <c r="G78446">
        <f t="shared" si="2451"/>
        <v>5</v>
      </c>
    </row>
    <row r="78447" spans="1:7" x14ac:dyDescent="0.25">
      <c r="A78447">
        <v>238200</v>
      </c>
      <c r="B78447" s="1">
        <v>44379.929333333333</v>
      </c>
      <c r="C78447">
        <v>20202</v>
      </c>
      <c r="D78447">
        <v>276751</v>
      </c>
      <c r="E78447">
        <f t="shared" si="2450"/>
        <v>22</v>
      </c>
      <c r="F78447" t="str">
        <f>+VLOOKUP(C78447,Подписчики!A:B,2,0)</f>
        <v>UTC+4</v>
      </c>
      <c r="G78447">
        <f t="shared" si="2451"/>
        <v>5</v>
      </c>
    </row>
    <row r="78448" spans="1:7" x14ac:dyDescent="0.25">
      <c r="A78448">
        <v>238203</v>
      </c>
      <c r="B78448" s="1">
        <v>44379.929394822007</v>
      </c>
      <c r="C78448">
        <v>39095</v>
      </c>
      <c r="D78448">
        <v>439981</v>
      </c>
      <c r="E78448">
        <f t="shared" si="2450"/>
        <v>22</v>
      </c>
      <c r="F78448" t="str">
        <f>+VLOOKUP(C78448,Подписчики!A:B,2,0)</f>
        <v>UTC+1</v>
      </c>
      <c r="G78448">
        <f t="shared" si="2451"/>
        <v>5</v>
      </c>
    </row>
    <row r="78449" spans="1:7" x14ac:dyDescent="0.25">
      <c r="A78449">
        <v>238206</v>
      </c>
      <c r="B78449" s="1">
        <v>44379.929394822007</v>
      </c>
      <c r="C78449">
        <v>150922</v>
      </c>
      <c r="D78449">
        <v>411922</v>
      </c>
      <c r="E78449">
        <f t="shared" si="2450"/>
        <v>22</v>
      </c>
      <c r="F78449" t="str">
        <f>+VLOOKUP(C78449,Подписчики!A:B,2,0)</f>
        <v>UTC+1</v>
      </c>
      <c r="G78449">
        <f t="shared" si="2451"/>
        <v>5</v>
      </c>
    </row>
    <row r="78450" spans="1:7" x14ac:dyDescent="0.25">
      <c r="A78450">
        <v>238211</v>
      </c>
      <c r="B78450" s="1">
        <v>44379.929799352751</v>
      </c>
      <c r="C78450">
        <v>58472</v>
      </c>
      <c r="D78450">
        <v>153893</v>
      </c>
      <c r="E78450">
        <f t="shared" si="2450"/>
        <v>22</v>
      </c>
      <c r="F78450" t="str">
        <f>+VLOOKUP(C78450,Подписчики!A:B,2,0)</f>
        <v>UTC+2</v>
      </c>
      <c r="G78450">
        <f t="shared" si="2451"/>
        <v>5</v>
      </c>
    </row>
    <row r="78451" spans="1:7" x14ac:dyDescent="0.25">
      <c r="A78451">
        <v>238212</v>
      </c>
      <c r="B78451" s="1">
        <v>44379.929799352751</v>
      </c>
      <c r="C78451">
        <v>85371</v>
      </c>
      <c r="D78451">
        <v>381626</v>
      </c>
      <c r="E78451">
        <f t="shared" si="2450"/>
        <v>22</v>
      </c>
      <c r="F78451" t="str">
        <f>+VLOOKUP(C78451,Подписчики!A:B,2,0)</f>
        <v>UTC+2</v>
      </c>
      <c r="G78451">
        <f t="shared" si="2451"/>
        <v>5</v>
      </c>
    </row>
    <row r="78452" spans="1:7" x14ac:dyDescent="0.25">
      <c r="A78452">
        <v>238217</v>
      </c>
      <c r="B78452" s="1">
        <v>44379.931417475724</v>
      </c>
      <c r="C78452">
        <v>51619</v>
      </c>
      <c r="D78452">
        <v>258219</v>
      </c>
      <c r="E78452">
        <f t="shared" si="2450"/>
        <v>22</v>
      </c>
      <c r="F78452" t="str">
        <f>+VLOOKUP(C78452,Подписчики!A:B,2,0)</f>
        <v>UTC+2</v>
      </c>
      <c r="G78452">
        <f t="shared" si="2451"/>
        <v>5</v>
      </c>
    </row>
    <row r="78453" spans="1:7" x14ac:dyDescent="0.25">
      <c r="A78453">
        <v>238222</v>
      </c>
      <c r="B78453" s="1">
        <v>44379.931822006474</v>
      </c>
      <c r="C78453">
        <v>149647</v>
      </c>
      <c r="D78453">
        <v>351192</v>
      </c>
      <c r="E78453">
        <f t="shared" si="2450"/>
        <v>22</v>
      </c>
      <c r="F78453" t="str">
        <f>+VLOOKUP(C78453,Подписчики!A:B,2,0)</f>
        <v>UTC-5</v>
      </c>
      <c r="G78453">
        <f t="shared" si="2451"/>
        <v>5</v>
      </c>
    </row>
    <row r="78454" spans="1:7" x14ac:dyDescent="0.25">
      <c r="A78454">
        <v>238227</v>
      </c>
      <c r="B78454" s="1">
        <v>44379.932226537218</v>
      </c>
      <c r="C78454">
        <v>53198</v>
      </c>
      <c r="D78454">
        <v>37644</v>
      </c>
      <c r="E78454">
        <f t="shared" si="2450"/>
        <v>22</v>
      </c>
      <c r="F78454" t="str">
        <f>+VLOOKUP(C78454,Подписчики!A:B,2,0)</f>
        <v>UTC+0</v>
      </c>
      <c r="G78454">
        <f t="shared" si="2451"/>
        <v>5</v>
      </c>
    </row>
    <row r="78455" spans="1:7" x14ac:dyDescent="0.25">
      <c r="A78455">
        <v>238228</v>
      </c>
      <c r="B78455" s="1">
        <v>44379.932631067961</v>
      </c>
      <c r="C78455">
        <v>273844</v>
      </c>
      <c r="D78455">
        <v>281236</v>
      </c>
      <c r="E78455">
        <f t="shared" si="2450"/>
        <v>22</v>
      </c>
      <c r="F78455" t="str">
        <f>+VLOOKUP(C78455,Подписчики!A:B,2,0)</f>
        <v>UTC+1</v>
      </c>
      <c r="G78455">
        <f t="shared" si="2451"/>
        <v>5</v>
      </c>
    </row>
    <row r="78456" spans="1:7" x14ac:dyDescent="0.25">
      <c r="A78456">
        <v>238232</v>
      </c>
      <c r="B78456" s="1">
        <v>44379.934000000001</v>
      </c>
      <c r="C78456">
        <v>43627</v>
      </c>
      <c r="D78456">
        <v>347393</v>
      </c>
      <c r="E78456">
        <f t="shared" si="2450"/>
        <v>22</v>
      </c>
      <c r="F78456" t="str">
        <f>+VLOOKUP(C78456,Подписчики!A:B,2,0)</f>
        <v>UTC+0</v>
      </c>
      <c r="G78456">
        <f t="shared" si="2451"/>
        <v>5</v>
      </c>
    </row>
    <row r="78457" spans="1:7" x14ac:dyDescent="0.25">
      <c r="A78457">
        <v>238234</v>
      </c>
      <c r="B78457" s="1">
        <v>44379.934249190941</v>
      </c>
      <c r="C78457">
        <v>276943</v>
      </c>
      <c r="D78457">
        <v>411922</v>
      </c>
      <c r="E78457">
        <f t="shared" si="2450"/>
        <v>22</v>
      </c>
      <c r="F78457" t="str">
        <f>+VLOOKUP(C78457,Подписчики!A:B,2,0)</f>
        <v>UTC+1</v>
      </c>
      <c r="G78457">
        <f t="shared" si="2451"/>
        <v>5</v>
      </c>
    </row>
    <row r="78458" spans="1:7" x14ac:dyDescent="0.25">
      <c r="A78458">
        <v>238239</v>
      </c>
      <c r="B78458" s="1">
        <v>44379.934249190941</v>
      </c>
      <c r="C78458">
        <v>292933</v>
      </c>
      <c r="D78458">
        <v>199629</v>
      </c>
      <c r="E78458">
        <f t="shared" si="2450"/>
        <v>22</v>
      </c>
      <c r="F78458" t="str">
        <f>+VLOOKUP(C78458,Подписчики!A:B,2,0)</f>
        <v>UTC+1</v>
      </c>
      <c r="G78458">
        <f t="shared" si="2451"/>
        <v>5</v>
      </c>
    </row>
    <row r="78459" spans="1:7" x14ac:dyDescent="0.25">
      <c r="A78459">
        <v>238241</v>
      </c>
      <c r="B78459" s="1">
        <v>44379.934249190941</v>
      </c>
      <c r="C78459">
        <v>324465</v>
      </c>
      <c r="D78459">
        <v>347008</v>
      </c>
      <c r="E78459">
        <f t="shared" si="2450"/>
        <v>22</v>
      </c>
      <c r="F78459" t="str">
        <f>+VLOOKUP(C78459,Подписчики!A:B,2,0)</f>
        <v>UTC+1</v>
      </c>
      <c r="G78459">
        <f t="shared" si="2451"/>
        <v>5</v>
      </c>
    </row>
    <row r="78460" spans="1:7" x14ac:dyDescent="0.25">
      <c r="A78460">
        <v>238245</v>
      </c>
      <c r="B78460" s="1">
        <v>44379.934666666661</v>
      </c>
      <c r="C78460">
        <v>346438</v>
      </c>
      <c r="D78460">
        <v>250679</v>
      </c>
      <c r="E78460">
        <f t="shared" si="2450"/>
        <v>22</v>
      </c>
      <c r="F78460" t="str">
        <f>+VLOOKUP(C78460,Подписчики!A:B,2,0)</f>
        <v>UTC+5</v>
      </c>
      <c r="G78460">
        <f t="shared" si="2451"/>
        <v>5</v>
      </c>
    </row>
    <row r="78461" spans="1:7" x14ac:dyDescent="0.25">
      <c r="A78461">
        <v>238248</v>
      </c>
      <c r="B78461" s="1">
        <v>44379.935462783171</v>
      </c>
      <c r="C78461">
        <v>138834</v>
      </c>
      <c r="D78461">
        <v>451624</v>
      </c>
      <c r="E78461">
        <f t="shared" si="2450"/>
        <v>22</v>
      </c>
      <c r="F78461" t="str">
        <f>+VLOOKUP(C78461,Подписчики!A:B,2,0)</f>
        <v>UTC+0</v>
      </c>
      <c r="G78461">
        <f t="shared" si="2451"/>
        <v>5</v>
      </c>
    </row>
    <row r="78462" spans="1:7" x14ac:dyDescent="0.25">
      <c r="A78462">
        <v>238251</v>
      </c>
      <c r="B78462" s="1">
        <v>44379.936271844657</v>
      </c>
      <c r="C78462">
        <v>207409</v>
      </c>
      <c r="D78462">
        <v>474478</v>
      </c>
      <c r="E78462">
        <f t="shared" si="2450"/>
        <v>22</v>
      </c>
      <c r="F78462" t="str">
        <f>+VLOOKUP(C78462,Подписчики!A:B,2,0)</f>
        <v>UTC+2</v>
      </c>
      <c r="G78462">
        <f t="shared" si="2451"/>
        <v>5</v>
      </c>
    </row>
    <row r="78463" spans="1:7" x14ac:dyDescent="0.25">
      <c r="A78463">
        <v>238253</v>
      </c>
      <c r="B78463" s="1">
        <v>44379.937080906151</v>
      </c>
      <c r="C78463">
        <v>66809</v>
      </c>
      <c r="D78463">
        <v>230723</v>
      </c>
      <c r="E78463">
        <f t="shared" si="2450"/>
        <v>22</v>
      </c>
      <c r="F78463" t="str">
        <f>+VLOOKUP(C78463,Подписчики!A:B,2,0)</f>
        <v>UTC+0</v>
      </c>
      <c r="G78463">
        <f t="shared" si="2451"/>
        <v>5</v>
      </c>
    </row>
    <row r="78464" spans="1:7" x14ac:dyDescent="0.25">
      <c r="A78464">
        <v>238256</v>
      </c>
      <c r="B78464" s="1">
        <v>44379.937485436894</v>
      </c>
      <c r="C78464">
        <v>137087</v>
      </c>
      <c r="D78464">
        <v>212299</v>
      </c>
      <c r="E78464">
        <f t="shared" si="2450"/>
        <v>22</v>
      </c>
      <c r="F78464" t="str">
        <f>+VLOOKUP(C78464,Подписчики!A:B,2,0)</f>
        <v>UTC+1</v>
      </c>
      <c r="G78464">
        <f t="shared" si="2451"/>
        <v>5</v>
      </c>
    </row>
    <row r="78465" spans="1:7" x14ac:dyDescent="0.25">
      <c r="A78465">
        <v>238257</v>
      </c>
      <c r="B78465" s="1">
        <v>44379.937889967638</v>
      </c>
      <c r="C78465">
        <v>66448</v>
      </c>
      <c r="D78465">
        <v>273301</v>
      </c>
      <c r="E78465">
        <f t="shared" si="2450"/>
        <v>22</v>
      </c>
      <c r="F78465" t="str">
        <f>+VLOOKUP(C78465,Подписчики!A:B,2,0)</f>
        <v>UTC+2</v>
      </c>
      <c r="G78465">
        <f t="shared" si="2451"/>
        <v>5</v>
      </c>
    </row>
    <row r="78466" spans="1:7" x14ac:dyDescent="0.25">
      <c r="A78466">
        <v>238259</v>
      </c>
      <c r="B78466" s="1">
        <v>44379.938000000002</v>
      </c>
      <c r="C78466">
        <v>245691</v>
      </c>
      <c r="D78466">
        <v>187427</v>
      </c>
      <c r="E78466">
        <f t="shared" si="2450"/>
        <v>22</v>
      </c>
      <c r="F78466" t="str">
        <f>+VLOOKUP(C78466,Подписчики!A:B,2,0)</f>
        <v>UTC+0</v>
      </c>
      <c r="G78466">
        <f t="shared" si="2451"/>
        <v>5</v>
      </c>
    </row>
    <row r="78467" spans="1:7" x14ac:dyDescent="0.25">
      <c r="A78467">
        <v>238260</v>
      </c>
      <c r="B78467" s="1">
        <v>44379.938294498381</v>
      </c>
      <c r="C78467">
        <v>20075</v>
      </c>
      <c r="D78467">
        <v>40049</v>
      </c>
      <c r="E78467">
        <f t="shared" ref="E78467:E78530" si="2452">HOUR(B78467)</f>
        <v>22</v>
      </c>
      <c r="F78467" t="str">
        <f>+VLOOKUP(C78467,Подписчики!A:B,2,0)</f>
        <v>UTC+3</v>
      </c>
      <c r="G78467">
        <f t="shared" ref="G78467:G78530" si="2453">WEEKDAY(B78467,2)</f>
        <v>5</v>
      </c>
    </row>
    <row r="78468" spans="1:7" x14ac:dyDescent="0.25">
      <c r="A78468">
        <v>238263</v>
      </c>
      <c r="B78468" s="1">
        <v>44379.939508090611</v>
      </c>
      <c r="C78468">
        <v>165941</v>
      </c>
      <c r="D78468">
        <v>331660</v>
      </c>
      <c r="E78468">
        <f t="shared" si="2452"/>
        <v>22</v>
      </c>
      <c r="F78468" t="str">
        <f>+VLOOKUP(C78468,Подписчики!A:B,2,0)</f>
        <v>UTC+2</v>
      </c>
      <c r="G78468">
        <f t="shared" si="2453"/>
        <v>5</v>
      </c>
    </row>
    <row r="78469" spans="1:7" x14ac:dyDescent="0.25">
      <c r="A78469">
        <v>238268</v>
      </c>
      <c r="B78469" s="1">
        <v>44379.940721682848</v>
      </c>
      <c r="C78469">
        <v>165925</v>
      </c>
      <c r="D78469">
        <v>230507</v>
      </c>
      <c r="E78469">
        <f t="shared" si="2452"/>
        <v>22</v>
      </c>
      <c r="F78469" t="str">
        <f>+VLOOKUP(C78469,Подписчики!A:B,2,0)</f>
        <v>UTC+1</v>
      </c>
      <c r="G78469">
        <f t="shared" si="2453"/>
        <v>5</v>
      </c>
    </row>
    <row r="78470" spans="1:7" x14ac:dyDescent="0.25">
      <c r="A78470">
        <v>238269</v>
      </c>
      <c r="B78470" s="1">
        <v>44379.942339805828</v>
      </c>
      <c r="C78470">
        <v>136466</v>
      </c>
      <c r="D78470">
        <v>351192</v>
      </c>
      <c r="E78470">
        <f t="shared" si="2452"/>
        <v>22</v>
      </c>
      <c r="F78470" t="str">
        <f>+VLOOKUP(C78470,Подписчики!A:B,2,0)</f>
        <v>UTC+1</v>
      </c>
      <c r="G78470">
        <f t="shared" si="2453"/>
        <v>5</v>
      </c>
    </row>
    <row r="78471" spans="1:7" x14ac:dyDescent="0.25">
      <c r="A78471">
        <v>238270</v>
      </c>
      <c r="B78471" s="1">
        <v>44379.942744336564</v>
      </c>
      <c r="C78471">
        <v>184569</v>
      </c>
      <c r="D78471">
        <v>411922</v>
      </c>
      <c r="E78471">
        <f t="shared" si="2452"/>
        <v>22</v>
      </c>
      <c r="F78471" t="str">
        <f>+VLOOKUP(C78471,Подписчики!A:B,2,0)</f>
        <v>UTC+2</v>
      </c>
      <c r="G78471">
        <f t="shared" si="2453"/>
        <v>5</v>
      </c>
    </row>
    <row r="78472" spans="1:7" x14ac:dyDescent="0.25">
      <c r="A78472">
        <v>238272</v>
      </c>
      <c r="B78472" s="1">
        <v>44379.945980582524</v>
      </c>
      <c r="C78472">
        <v>308582</v>
      </c>
      <c r="D78472">
        <v>65828</v>
      </c>
      <c r="E78472">
        <f t="shared" si="2452"/>
        <v>22</v>
      </c>
      <c r="F78472" t="str">
        <f>+VLOOKUP(C78472,Подписчики!A:B,2,0)</f>
        <v>UTC+2</v>
      </c>
      <c r="G78472">
        <f t="shared" si="2453"/>
        <v>5</v>
      </c>
    </row>
    <row r="78473" spans="1:7" x14ac:dyDescent="0.25">
      <c r="A78473">
        <v>238274</v>
      </c>
      <c r="B78473" s="1">
        <v>44379.949216828478</v>
      </c>
      <c r="C78473">
        <v>339223</v>
      </c>
      <c r="D78473">
        <v>154228</v>
      </c>
      <c r="E78473">
        <f t="shared" si="2452"/>
        <v>22</v>
      </c>
      <c r="F78473" t="str">
        <f>+VLOOKUP(C78473,Подписчики!A:B,2,0)</f>
        <v>UTC+2</v>
      </c>
      <c r="G78473">
        <f t="shared" si="2453"/>
        <v>5</v>
      </c>
    </row>
    <row r="78474" spans="1:7" x14ac:dyDescent="0.25">
      <c r="A78474">
        <v>238276</v>
      </c>
      <c r="B78474" s="1">
        <v>44379.949621359221</v>
      </c>
      <c r="C78474">
        <v>85525</v>
      </c>
      <c r="D78474">
        <v>472712</v>
      </c>
      <c r="E78474">
        <f t="shared" si="2452"/>
        <v>22</v>
      </c>
      <c r="F78474" t="str">
        <f>+VLOOKUP(C78474,Подписчики!A:B,2,0)</f>
        <v>UTC+3</v>
      </c>
      <c r="G78474">
        <f t="shared" si="2453"/>
        <v>5</v>
      </c>
    </row>
    <row r="78475" spans="1:7" x14ac:dyDescent="0.25">
      <c r="A78475">
        <v>238277</v>
      </c>
      <c r="B78475" s="1">
        <v>44379.950430420715</v>
      </c>
      <c r="C78475">
        <v>198677</v>
      </c>
      <c r="D78475">
        <v>118549</v>
      </c>
      <c r="E78475">
        <f t="shared" si="2452"/>
        <v>22</v>
      </c>
      <c r="F78475" t="str">
        <f>+VLOOKUP(C78475,Подписчики!A:B,2,0)</f>
        <v>UTC+1</v>
      </c>
      <c r="G78475">
        <f t="shared" si="2453"/>
        <v>5</v>
      </c>
    </row>
    <row r="78476" spans="1:7" x14ac:dyDescent="0.25">
      <c r="A78476">
        <v>238279</v>
      </c>
      <c r="B78476" s="1">
        <v>44379.951666666668</v>
      </c>
      <c r="C78476">
        <v>62729</v>
      </c>
      <c r="D78476">
        <v>156650</v>
      </c>
      <c r="E78476">
        <f t="shared" si="2452"/>
        <v>22</v>
      </c>
      <c r="F78476" t="str">
        <f>+VLOOKUP(C78476,Подписчики!A:B,2,0)</f>
        <v>UTC+2</v>
      </c>
      <c r="G78476">
        <f t="shared" si="2453"/>
        <v>5</v>
      </c>
    </row>
    <row r="78477" spans="1:7" x14ac:dyDescent="0.25">
      <c r="A78477">
        <v>238281</v>
      </c>
      <c r="B78477" s="1">
        <v>44379.952048543695</v>
      </c>
      <c r="C78477">
        <v>15479</v>
      </c>
      <c r="D78477">
        <v>426727</v>
      </c>
      <c r="E78477">
        <f t="shared" si="2452"/>
        <v>22</v>
      </c>
      <c r="F78477" t="str">
        <f>+VLOOKUP(C78477,Подписчики!A:B,2,0)</f>
        <v>UTC+1</v>
      </c>
      <c r="G78477">
        <f t="shared" si="2453"/>
        <v>5</v>
      </c>
    </row>
    <row r="78478" spans="1:7" x14ac:dyDescent="0.25">
      <c r="A78478">
        <v>238285</v>
      </c>
      <c r="B78478" s="1">
        <v>44379.953262135925</v>
      </c>
      <c r="C78478">
        <v>94949</v>
      </c>
      <c r="D78478">
        <v>351192</v>
      </c>
      <c r="E78478">
        <f t="shared" si="2452"/>
        <v>22</v>
      </c>
      <c r="F78478" t="str">
        <f>+VLOOKUP(C78478,Подписчики!A:B,2,0)</f>
        <v>UTC+0</v>
      </c>
      <c r="G78478">
        <f t="shared" si="2453"/>
        <v>5</v>
      </c>
    </row>
    <row r="78479" spans="1:7" x14ac:dyDescent="0.25">
      <c r="A78479">
        <v>238287</v>
      </c>
      <c r="B78479" s="1">
        <v>44379.954071197411</v>
      </c>
      <c r="C78479">
        <v>63227</v>
      </c>
      <c r="D78479">
        <v>145779</v>
      </c>
      <c r="E78479">
        <f t="shared" si="2452"/>
        <v>22</v>
      </c>
      <c r="F78479" t="str">
        <f>+VLOOKUP(C78479,Подписчики!A:B,2,0)</f>
        <v>UTC+2</v>
      </c>
      <c r="G78479">
        <f t="shared" si="2453"/>
        <v>5</v>
      </c>
    </row>
    <row r="78480" spans="1:7" x14ac:dyDescent="0.25">
      <c r="A78480">
        <v>238292</v>
      </c>
      <c r="B78480" s="1">
        <v>44379.955000000002</v>
      </c>
      <c r="C78480">
        <v>12635</v>
      </c>
      <c r="D78480">
        <v>182984</v>
      </c>
      <c r="E78480">
        <f t="shared" si="2452"/>
        <v>22</v>
      </c>
      <c r="F78480" t="str">
        <f>+VLOOKUP(C78480,Подписчики!A:B,2,0)</f>
        <v>UTC+0</v>
      </c>
      <c r="G78480">
        <f t="shared" si="2453"/>
        <v>5</v>
      </c>
    </row>
    <row r="78481" spans="1:7" x14ac:dyDescent="0.25">
      <c r="A78481">
        <v>238297</v>
      </c>
      <c r="B78481" s="1">
        <v>44379.957711974108</v>
      </c>
      <c r="C78481">
        <v>296300</v>
      </c>
      <c r="D78481">
        <v>411922</v>
      </c>
      <c r="E78481">
        <f t="shared" si="2452"/>
        <v>22</v>
      </c>
      <c r="F78481" t="str">
        <f>+VLOOKUP(C78481,Подписчики!A:B,2,0)</f>
        <v>UTC+3</v>
      </c>
      <c r="G78481">
        <f t="shared" si="2453"/>
        <v>5</v>
      </c>
    </row>
    <row r="78482" spans="1:7" x14ac:dyDescent="0.25">
      <c r="A78482">
        <v>238302</v>
      </c>
      <c r="B78482" s="1">
        <v>44379.958116504851</v>
      </c>
      <c r="C78482">
        <v>169831</v>
      </c>
      <c r="D78482">
        <v>227775</v>
      </c>
      <c r="E78482">
        <f t="shared" si="2452"/>
        <v>22</v>
      </c>
      <c r="F78482" t="str">
        <f>+VLOOKUP(C78482,Подписчики!A:B,2,0)</f>
        <v>UTC+0</v>
      </c>
      <c r="G78482">
        <f t="shared" si="2453"/>
        <v>5</v>
      </c>
    </row>
    <row r="78483" spans="1:7" x14ac:dyDescent="0.25">
      <c r="A78483">
        <v>238307</v>
      </c>
      <c r="B78483" s="1">
        <v>44379.958925566338</v>
      </c>
      <c r="C78483">
        <v>73973</v>
      </c>
      <c r="D78483">
        <v>356280</v>
      </c>
      <c r="E78483">
        <f t="shared" si="2452"/>
        <v>23</v>
      </c>
      <c r="F78483" t="str">
        <f>+VLOOKUP(C78483,Подписчики!A:B,2,0)</f>
        <v>UTC+2</v>
      </c>
      <c r="G78483">
        <f t="shared" si="2453"/>
        <v>5</v>
      </c>
    </row>
    <row r="78484" spans="1:7" x14ac:dyDescent="0.25">
      <c r="A78484">
        <v>238312</v>
      </c>
      <c r="B78484" s="1">
        <v>44379.959734627831</v>
      </c>
      <c r="C78484">
        <v>117377</v>
      </c>
      <c r="D78484">
        <v>296511</v>
      </c>
      <c r="E78484">
        <f t="shared" si="2452"/>
        <v>23</v>
      </c>
      <c r="F78484" t="str">
        <f>+VLOOKUP(C78484,Подписчики!A:B,2,0)</f>
        <v>UTC-4</v>
      </c>
      <c r="G78484">
        <f t="shared" si="2453"/>
        <v>5</v>
      </c>
    </row>
    <row r="78485" spans="1:7" x14ac:dyDescent="0.25">
      <c r="A78485">
        <v>238317</v>
      </c>
      <c r="B78485" s="1">
        <v>44379.960139158582</v>
      </c>
      <c r="C78485">
        <v>96230</v>
      </c>
      <c r="D78485">
        <v>137327</v>
      </c>
      <c r="E78485">
        <f t="shared" si="2452"/>
        <v>23</v>
      </c>
      <c r="F78485" t="str">
        <f>+VLOOKUP(C78485,Подписчики!A:B,2,0)</f>
        <v>UTC+1</v>
      </c>
      <c r="G78485">
        <f t="shared" si="2453"/>
        <v>5</v>
      </c>
    </row>
    <row r="78486" spans="1:7" x14ac:dyDescent="0.25">
      <c r="A78486">
        <v>238319</v>
      </c>
      <c r="B78486" s="1">
        <v>44379.960543689318</v>
      </c>
      <c r="C78486">
        <v>76298</v>
      </c>
      <c r="D78486">
        <v>322395</v>
      </c>
      <c r="E78486">
        <f t="shared" si="2452"/>
        <v>23</v>
      </c>
      <c r="F78486" t="str">
        <f>+VLOOKUP(C78486,Подписчики!A:B,2,0)</f>
        <v>UTC+2</v>
      </c>
      <c r="G78486">
        <f t="shared" si="2453"/>
        <v>5</v>
      </c>
    </row>
    <row r="78487" spans="1:7" x14ac:dyDescent="0.25">
      <c r="A78487">
        <v>238324</v>
      </c>
      <c r="B78487" s="1">
        <v>44379.961352750812</v>
      </c>
      <c r="C78487">
        <v>250077</v>
      </c>
      <c r="D78487">
        <v>276543</v>
      </c>
      <c r="E78487">
        <f t="shared" si="2452"/>
        <v>23</v>
      </c>
      <c r="F78487" t="str">
        <f>+VLOOKUP(C78487,Подписчики!A:B,2,0)</f>
        <v>UTC+0</v>
      </c>
      <c r="G78487">
        <f t="shared" si="2453"/>
        <v>5</v>
      </c>
    </row>
    <row r="78488" spans="1:7" x14ac:dyDescent="0.25">
      <c r="A78488">
        <v>238327</v>
      </c>
      <c r="B78488" s="1">
        <v>44379.961757281555</v>
      </c>
      <c r="C78488">
        <v>20414</v>
      </c>
      <c r="D78488">
        <v>239307</v>
      </c>
      <c r="E78488">
        <f t="shared" si="2452"/>
        <v>23</v>
      </c>
      <c r="F78488" t="str">
        <f>+VLOOKUP(C78488,Подписчики!A:B,2,0)</f>
        <v>UTC+1</v>
      </c>
      <c r="G78488">
        <f t="shared" si="2453"/>
        <v>5</v>
      </c>
    </row>
    <row r="78489" spans="1:7" x14ac:dyDescent="0.25">
      <c r="A78489">
        <v>238328</v>
      </c>
      <c r="B78489" s="1">
        <v>44379.961757281555</v>
      </c>
      <c r="C78489">
        <v>165939</v>
      </c>
      <c r="D78489">
        <v>439981</v>
      </c>
      <c r="E78489">
        <f t="shared" si="2452"/>
        <v>23</v>
      </c>
      <c r="F78489" t="str">
        <f>+VLOOKUP(C78489,Подписчики!A:B,2,0)</f>
        <v>UTC+1</v>
      </c>
      <c r="G78489">
        <f t="shared" si="2453"/>
        <v>5</v>
      </c>
    </row>
    <row r="78490" spans="1:7" x14ac:dyDescent="0.25">
      <c r="A78490">
        <v>238329</v>
      </c>
      <c r="B78490" s="1">
        <v>44379.961757281555</v>
      </c>
      <c r="C78490">
        <v>294645</v>
      </c>
      <c r="D78490">
        <v>310239</v>
      </c>
      <c r="E78490">
        <f t="shared" si="2452"/>
        <v>23</v>
      </c>
      <c r="F78490" t="str">
        <f>+VLOOKUP(C78490,Подписчики!A:B,2,0)</f>
        <v>UTC+1</v>
      </c>
      <c r="G78490">
        <f t="shared" si="2453"/>
        <v>5</v>
      </c>
    </row>
    <row r="78491" spans="1:7" x14ac:dyDescent="0.25">
      <c r="A78491">
        <v>238332</v>
      </c>
      <c r="B78491" s="1">
        <v>44379.964993527508</v>
      </c>
      <c r="C78491">
        <v>54270</v>
      </c>
      <c r="D78491">
        <v>347008</v>
      </c>
      <c r="E78491">
        <f t="shared" si="2452"/>
        <v>23</v>
      </c>
      <c r="F78491" t="str">
        <f>+VLOOKUP(C78491,Подписчики!A:B,2,0)</f>
        <v>UTC+1</v>
      </c>
      <c r="G78491">
        <f t="shared" si="2453"/>
        <v>5</v>
      </c>
    </row>
    <row r="78492" spans="1:7" x14ac:dyDescent="0.25">
      <c r="A78492">
        <v>238334</v>
      </c>
      <c r="B78492" s="1">
        <v>44379.964993527508</v>
      </c>
      <c r="C78492">
        <v>114225</v>
      </c>
      <c r="D78492">
        <v>308577</v>
      </c>
      <c r="E78492">
        <f t="shared" si="2452"/>
        <v>23</v>
      </c>
      <c r="F78492" t="str">
        <f>+VLOOKUP(C78492,Подписчики!A:B,2,0)</f>
        <v>UTC+1</v>
      </c>
      <c r="G78492">
        <f t="shared" si="2453"/>
        <v>5</v>
      </c>
    </row>
    <row r="78493" spans="1:7" x14ac:dyDescent="0.25">
      <c r="A78493">
        <v>238336</v>
      </c>
      <c r="B78493" s="1">
        <v>44379.965802588995</v>
      </c>
      <c r="C78493">
        <v>223532</v>
      </c>
      <c r="D78493">
        <v>154256</v>
      </c>
      <c r="E78493">
        <f t="shared" si="2452"/>
        <v>23</v>
      </c>
      <c r="F78493" t="str">
        <f>+VLOOKUP(C78493,Подписчики!A:B,2,0)</f>
        <v>UTC+3</v>
      </c>
      <c r="G78493">
        <f t="shared" si="2453"/>
        <v>5</v>
      </c>
    </row>
    <row r="78494" spans="1:7" x14ac:dyDescent="0.25">
      <c r="A78494">
        <v>238341</v>
      </c>
      <c r="B78494" s="1">
        <v>44379.965802589002</v>
      </c>
      <c r="C78494">
        <v>120547</v>
      </c>
      <c r="D78494">
        <v>212708</v>
      </c>
      <c r="E78494">
        <f t="shared" si="2452"/>
        <v>23</v>
      </c>
      <c r="F78494" t="str">
        <f>+VLOOKUP(C78494,Подписчики!A:B,2,0)</f>
        <v>UTC-5</v>
      </c>
      <c r="G78494">
        <f t="shared" si="2453"/>
        <v>5</v>
      </c>
    </row>
    <row r="78495" spans="1:7" x14ac:dyDescent="0.25">
      <c r="A78495">
        <v>238343</v>
      </c>
      <c r="B78495" s="1">
        <v>44379.965802589002</v>
      </c>
      <c r="C78495">
        <v>209834</v>
      </c>
      <c r="D78495">
        <v>239248</v>
      </c>
      <c r="E78495">
        <f t="shared" si="2452"/>
        <v>23</v>
      </c>
      <c r="F78495" t="str">
        <f>+VLOOKUP(C78495,Подписчики!A:B,2,0)</f>
        <v>UTC-5</v>
      </c>
      <c r="G78495">
        <f t="shared" si="2453"/>
        <v>5</v>
      </c>
    </row>
    <row r="78496" spans="1:7" x14ac:dyDescent="0.25">
      <c r="A78496">
        <v>238348</v>
      </c>
      <c r="B78496" s="1">
        <v>44379.966207119738</v>
      </c>
      <c r="C78496">
        <v>101847</v>
      </c>
      <c r="D78496">
        <v>304128</v>
      </c>
      <c r="E78496">
        <f t="shared" si="2452"/>
        <v>23</v>
      </c>
      <c r="F78496" t="str">
        <f>+VLOOKUP(C78496,Подписчики!A:B,2,0)</f>
        <v>UTC-4</v>
      </c>
      <c r="G78496">
        <f t="shared" si="2453"/>
        <v>5</v>
      </c>
    </row>
    <row r="78497" spans="1:7" x14ac:dyDescent="0.25">
      <c r="A78497">
        <v>238351</v>
      </c>
      <c r="B78497" s="1">
        <v>44379.966207119738</v>
      </c>
      <c r="C78497">
        <v>316924</v>
      </c>
      <c r="D78497">
        <v>208822</v>
      </c>
      <c r="E78497">
        <f t="shared" si="2452"/>
        <v>23</v>
      </c>
      <c r="F78497" t="str">
        <f>+VLOOKUP(C78497,Подписчики!A:B,2,0)</f>
        <v>UTC-4</v>
      </c>
      <c r="G78497">
        <f t="shared" si="2453"/>
        <v>5</v>
      </c>
    </row>
    <row r="78498" spans="1:7" x14ac:dyDescent="0.25">
      <c r="A78498">
        <v>238356</v>
      </c>
      <c r="B78498" s="1">
        <v>44379.966611650489</v>
      </c>
      <c r="C78498">
        <v>207108</v>
      </c>
      <c r="D78498">
        <v>154256</v>
      </c>
      <c r="E78498">
        <f t="shared" si="2452"/>
        <v>23</v>
      </c>
      <c r="F78498" t="str">
        <f>+VLOOKUP(C78498,Подписчики!A:B,2,0)</f>
        <v>UTC+1</v>
      </c>
      <c r="G78498">
        <f t="shared" si="2453"/>
        <v>5</v>
      </c>
    </row>
    <row r="78499" spans="1:7" x14ac:dyDescent="0.25">
      <c r="A78499">
        <v>238357</v>
      </c>
      <c r="B78499" s="1">
        <v>44379.967825242718</v>
      </c>
      <c r="C78499">
        <v>229165</v>
      </c>
      <c r="D78499">
        <v>123413</v>
      </c>
      <c r="E78499">
        <f t="shared" si="2452"/>
        <v>23</v>
      </c>
      <c r="F78499" t="str">
        <f>+VLOOKUP(C78499,Подписчики!A:B,2,0)</f>
        <v>UTC+0</v>
      </c>
      <c r="G78499">
        <f t="shared" si="2453"/>
        <v>5</v>
      </c>
    </row>
    <row r="78500" spans="1:7" x14ac:dyDescent="0.25">
      <c r="A78500">
        <v>238358</v>
      </c>
      <c r="B78500" s="1">
        <v>44379.968000000001</v>
      </c>
      <c r="C78500">
        <v>346485</v>
      </c>
      <c r="D78500">
        <v>38593</v>
      </c>
      <c r="E78500">
        <f t="shared" si="2452"/>
        <v>23</v>
      </c>
      <c r="F78500" t="str">
        <f>+VLOOKUP(C78500,Подписчики!A:B,2,0)</f>
        <v>UTC+0</v>
      </c>
      <c r="G78500">
        <f t="shared" si="2453"/>
        <v>5</v>
      </c>
    </row>
    <row r="78501" spans="1:7" x14ac:dyDescent="0.25">
      <c r="A78501">
        <v>238362</v>
      </c>
      <c r="B78501" s="1">
        <v>44379.968999999997</v>
      </c>
      <c r="C78501">
        <v>246872</v>
      </c>
      <c r="D78501">
        <v>472712</v>
      </c>
      <c r="E78501">
        <f t="shared" si="2452"/>
        <v>23</v>
      </c>
      <c r="F78501" t="str">
        <f>+VLOOKUP(C78501,Подписчики!A:B,2,0)</f>
        <v>UTC+0</v>
      </c>
      <c r="G78501">
        <f t="shared" si="2453"/>
        <v>5</v>
      </c>
    </row>
    <row r="78502" spans="1:7" x14ac:dyDescent="0.25">
      <c r="A78502">
        <v>238366</v>
      </c>
      <c r="B78502" s="1">
        <v>44379.969847896442</v>
      </c>
      <c r="C78502">
        <v>280396</v>
      </c>
      <c r="D78502">
        <v>158978</v>
      </c>
      <c r="E78502">
        <f t="shared" si="2452"/>
        <v>23</v>
      </c>
      <c r="F78502" t="str">
        <f>+VLOOKUP(C78502,Подписчики!A:B,2,0)</f>
        <v>UTC+1</v>
      </c>
      <c r="G78502">
        <f t="shared" si="2453"/>
        <v>5</v>
      </c>
    </row>
    <row r="78503" spans="1:7" x14ac:dyDescent="0.25">
      <c r="A78503">
        <v>238367</v>
      </c>
      <c r="B78503" s="1">
        <v>44379.970252427185</v>
      </c>
      <c r="C78503">
        <v>295446</v>
      </c>
      <c r="D78503">
        <v>347122</v>
      </c>
      <c r="E78503">
        <f t="shared" si="2452"/>
        <v>23</v>
      </c>
      <c r="F78503" t="str">
        <f>+VLOOKUP(C78503,Подписчики!A:B,2,0)</f>
        <v>UTC+2</v>
      </c>
      <c r="G78503">
        <f t="shared" si="2453"/>
        <v>5</v>
      </c>
    </row>
    <row r="78504" spans="1:7" x14ac:dyDescent="0.25">
      <c r="A78504">
        <v>238368</v>
      </c>
      <c r="B78504" s="1">
        <v>44379.970999999998</v>
      </c>
      <c r="C78504">
        <v>82847</v>
      </c>
      <c r="D78504">
        <v>188971</v>
      </c>
      <c r="E78504">
        <f t="shared" si="2452"/>
        <v>23</v>
      </c>
      <c r="F78504" t="str">
        <f>+VLOOKUP(C78504,Подписчики!A:B,2,0)</f>
        <v>UTC+0</v>
      </c>
      <c r="G78504">
        <f t="shared" si="2453"/>
        <v>5</v>
      </c>
    </row>
    <row r="78505" spans="1:7" x14ac:dyDescent="0.25">
      <c r="A78505">
        <v>238373</v>
      </c>
      <c r="B78505" s="1">
        <v>44379.971466019422</v>
      </c>
      <c r="C78505">
        <v>321367</v>
      </c>
      <c r="D78505">
        <v>470762</v>
      </c>
      <c r="E78505">
        <f t="shared" si="2452"/>
        <v>23</v>
      </c>
      <c r="F78505" t="str">
        <f>+VLOOKUP(C78505,Подписчики!A:B,2,0)</f>
        <v>UTC+1</v>
      </c>
      <c r="G78505">
        <f t="shared" si="2453"/>
        <v>5</v>
      </c>
    </row>
    <row r="78506" spans="1:7" x14ac:dyDescent="0.25">
      <c r="A78506">
        <v>238376</v>
      </c>
      <c r="B78506" s="1">
        <v>44379.973084142395</v>
      </c>
      <c r="C78506">
        <v>217008</v>
      </c>
      <c r="D78506">
        <v>111368</v>
      </c>
      <c r="E78506">
        <f t="shared" si="2452"/>
        <v>23</v>
      </c>
      <c r="F78506" t="str">
        <f>+VLOOKUP(C78506,Подписчики!A:B,2,0)</f>
        <v>UTC+1</v>
      </c>
      <c r="G78506">
        <f t="shared" si="2453"/>
        <v>5</v>
      </c>
    </row>
    <row r="78507" spans="1:7" x14ac:dyDescent="0.25">
      <c r="A78507">
        <v>238380</v>
      </c>
      <c r="B78507" s="1">
        <v>44379.974297734625</v>
      </c>
      <c r="C78507">
        <v>112687</v>
      </c>
      <c r="D78507">
        <v>158978</v>
      </c>
      <c r="E78507">
        <f t="shared" si="2452"/>
        <v>23</v>
      </c>
      <c r="F78507" t="str">
        <f>+VLOOKUP(C78507,Подписчики!A:B,2,0)</f>
        <v>UTC+0</v>
      </c>
      <c r="G78507">
        <f t="shared" si="2453"/>
        <v>5</v>
      </c>
    </row>
    <row r="78508" spans="1:7" x14ac:dyDescent="0.25">
      <c r="A78508">
        <v>238385</v>
      </c>
      <c r="B78508" s="1">
        <v>44379.974702265376</v>
      </c>
      <c r="C78508">
        <v>3926</v>
      </c>
      <c r="D78508">
        <v>162482</v>
      </c>
      <c r="E78508">
        <f t="shared" si="2452"/>
        <v>23</v>
      </c>
      <c r="F78508" t="str">
        <f>+VLOOKUP(C78508,Подписчики!A:B,2,0)</f>
        <v>UTC+1</v>
      </c>
      <c r="G78508">
        <f t="shared" si="2453"/>
        <v>5</v>
      </c>
    </row>
    <row r="78509" spans="1:7" x14ac:dyDescent="0.25">
      <c r="A78509">
        <v>238389</v>
      </c>
      <c r="B78509" s="1">
        <v>44379.975666666665</v>
      </c>
      <c r="C78509">
        <v>107511</v>
      </c>
      <c r="D78509">
        <v>406287</v>
      </c>
      <c r="E78509">
        <f t="shared" si="2452"/>
        <v>23</v>
      </c>
      <c r="F78509" t="str">
        <f>+VLOOKUP(C78509,Подписчики!A:B,2,0)</f>
        <v>UTC+2</v>
      </c>
      <c r="G78509">
        <f t="shared" si="2453"/>
        <v>5</v>
      </c>
    </row>
    <row r="78510" spans="1:7" x14ac:dyDescent="0.25">
      <c r="A78510">
        <v>238392</v>
      </c>
      <c r="B78510" s="1">
        <v>44379.975915857605</v>
      </c>
      <c r="C78510">
        <v>290507</v>
      </c>
      <c r="D78510">
        <v>351192</v>
      </c>
      <c r="E78510">
        <f t="shared" si="2452"/>
        <v>23</v>
      </c>
      <c r="F78510" t="str">
        <f>+VLOOKUP(C78510,Подписчики!A:B,2,0)</f>
        <v>UTC+0</v>
      </c>
      <c r="G78510">
        <f t="shared" si="2453"/>
        <v>5</v>
      </c>
    </row>
    <row r="78511" spans="1:7" x14ac:dyDescent="0.25">
      <c r="A78511">
        <v>238394</v>
      </c>
      <c r="B78511" s="1">
        <v>44379.976320388349</v>
      </c>
      <c r="C78511">
        <v>133121</v>
      </c>
      <c r="D78511">
        <v>21760</v>
      </c>
      <c r="E78511">
        <f t="shared" si="2452"/>
        <v>23</v>
      </c>
      <c r="F78511" t="str">
        <f>+VLOOKUP(C78511,Подписчики!A:B,2,0)</f>
        <v>UTC+1</v>
      </c>
      <c r="G78511">
        <f t="shared" si="2453"/>
        <v>5</v>
      </c>
    </row>
    <row r="78512" spans="1:7" x14ac:dyDescent="0.25">
      <c r="A78512">
        <v>238398</v>
      </c>
      <c r="B78512" s="1">
        <v>44379.976724919092</v>
      </c>
      <c r="C78512">
        <v>73717</v>
      </c>
      <c r="D78512">
        <v>318314</v>
      </c>
      <c r="E78512">
        <f t="shared" si="2452"/>
        <v>23</v>
      </c>
      <c r="F78512" t="str">
        <f>+VLOOKUP(C78512,Подписчики!A:B,2,0)</f>
        <v>UTC+2</v>
      </c>
      <c r="G78512">
        <f t="shared" si="2453"/>
        <v>5</v>
      </c>
    </row>
    <row r="78513" spans="1:7" x14ac:dyDescent="0.25">
      <c r="A78513">
        <v>238399</v>
      </c>
      <c r="B78513" s="1">
        <v>44379.977129449835</v>
      </c>
      <c r="C78513">
        <v>91805</v>
      </c>
      <c r="D78513">
        <v>118</v>
      </c>
      <c r="E78513">
        <f t="shared" si="2452"/>
        <v>23</v>
      </c>
      <c r="F78513" t="str">
        <f>+VLOOKUP(C78513,Подписчики!A:B,2,0)</f>
        <v>UTC+3</v>
      </c>
      <c r="G78513">
        <f t="shared" si="2453"/>
        <v>5</v>
      </c>
    </row>
    <row r="78514" spans="1:7" x14ac:dyDescent="0.25">
      <c r="A78514">
        <v>238402</v>
      </c>
      <c r="B78514" s="1">
        <v>44379.977533980586</v>
      </c>
      <c r="C78514">
        <v>57260</v>
      </c>
      <c r="D78514">
        <v>103334</v>
      </c>
      <c r="E78514">
        <f t="shared" si="2452"/>
        <v>23</v>
      </c>
      <c r="F78514" t="str">
        <f>+VLOOKUP(C78514,Подписчики!A:B,2,0)</f>
        <v>UTC+0</v>
      </c>
      <c r="G78514">
        <f t="shared" si="2453"/>
        <v>5</v>
      </c>
    </row>
    <row r="78515" spans="1:7" x14ac:dyDescent="0.25">
      <c r="A78515">
        <v>238403</v>
      </c>
      <c r="B78515" s="1">
        <v>44379.977938511329</v>
      </c>
      <c r="C78515">
        <v>190479</v>
      </c>
      <c r="D78515">
        <v>158978</v>
      </c>
      <c r="E78515">
        <f t="shared" si="2452"/>
        <v>23</v>
      </c>
      <c r="F78515" t="str">
        <f>+VLOOKUP(C78515,Подписчики!A:B,2,0)</f>
        <v>UTC+1</v>
      </c>
      <c r="G78515">
        <f t="shared" si="2453"/>
        <v>5</v>
      </c>
    </row>
    <row r="78516" spans="1:7" x14ac:dyDescent="0.25">
      <c r="A78516">
        <v>238407</v>
      </c>
      <c r="B78516" s="1">
        <v>44379.978343042072</v>
      </c>
      <c r="C78516">
        <v>57356</v>
      </c>
      <c r="D78516">
        <v>21527</v>
      </c>
      <c r="E78516">
        <f t="shared" si="2452"/>
        <v>23</v>
      </c>
      <c r="F78516" t="str">
        <f>+VLOOKUP(C78516,Подписчики!A:B,2,0)</f>
        <v>UTC+2</v>
      </c>
      <c r="G78516">
        <f t="shared" si="2453"/>
        <v>5</v>
      </c>
    </row>
    <row r="78517" spans="1:7" x14ac:dyDescent="0.25">
      <c r="A78517">
        <v>238411</v>
      </c>
      <c r="B78517" s="1">
        <v>44379.978343042072</v>
      </c>
      <c r="C78517">
        <v>219388</v>
      </c>
      <c r="D78517">
        <v>123413</v>
      </c>
      <c r="E78517">
        <f t="shared" si="2452"/>
        <v>23</v>
      </c>
      <c r="F78517" t="str">
        <f>+VLOOKUP(C78517,Подписчики!A:B,2,0)</f>
        <v>UTC+2</v>
      </c>
      <c r="G78517">
        <f t="shared" si="2453"/>
        <v>5</v>
      </c>
    </row>
    <row r="78518" spans="1:7" x14ac:dyDescent="0.25">
      <c r="A78518">
        <v>238416</v>
      </c>
      <c r="B78518" s="1">
        <v>44379.979666666666</v>
      </c>
      <c r="C78518">
        <v>305660</v>
      </c>
      <c r="D78518">
        <v>230507</v>
      </c>
      <c r="E78518">
        <f t="shared" si="2452"/>
        <v>23</v>
      </c>
      <c r="F78518" t="str">
        <f>+VLOOKUP(C78518,Подписчики!A:B,2,0)</f>
        <v>UTC+2</v>
      </c>
      <c r="G78518">
        <f t="shared" si="2453"/>
        <v>5</v>
      </c>
    </row>
    <row r="78519" spans="1:7" x14ac:dyDescent="0.25">
      <c r="A78519">
        <v>238421</v>
      </c>
      <c r="B78519" s="1">
        <v>44379.979961165045</v>
      </c>
      <c r="C78519">
        <v>231937</v>
      </c>
      <c r="D78519">
        <v>357547</v>
      </c>
      <c r="E78519">
        <f t="shared" si="2452"/>
        <v>23</v>
      </c>
      <c r="F78519" t="str">
        <f>+VLOOKUP(C78519,Подписчики!A:B,2,0)</f>
        <v>UTC+2</v>
      </c>
      <c r="G78519">
        <f t="shared" si="2453"/>
        <v>5</v>
      </c>
    </row>
    <row r="78520" spans="1:7" x14ac:dyDescent="0.25">
      <c r="A78520">
        <v>238423</v>
      </c>
      <c r="B78520" s="1">
        <v>44379.981</v>
      </c>
      <c r="C78520">
        <v>31576</v>
      </c>
      <c r="D78520">
        <v>411922</v>
      </c>
      <c r="E78520">
        <f t="shared" si="2452"/>
        <v>23</v>
      </c>
      <c r="F78520" t="str">
        <f>+VLOOKUP(C78520,Подписчики!A:B,2,0)</f>
        <v>UTC+3</v>
      </c>
      <c r="G78520">
        <f t="shared" si="2453"/>
        <v>5</v>
      </c>
    </row>
    <row r="78521" spans="1:7" x14ac:dyDescent="0.25">
      <c r="A78521">
        <v>238426</v>
      </c>
      <c r="B78521" s="1">
        <v>44379.982792880262</v>
      </c>
      <c r="C78521">
        <v>4028</v>
      </c>
      <c r="D78521">
        <v>158978</v>
      </c>
      <c r="E78521">
        <f t="shared" si="2452"/>
        <v>23</v>
      </c>
      <c r="F78521" t="str">
        <f>+VLOOKUP(C78521,Подписчики!A:B,2,0)</f>
        <v>UTC+1</v>
      </c>
      <c r="G78521">
        <f t="shared" si="2453"/>
        <v>5</v>
      </c>
    </row>
    <row r="78522" spans="1:7" x14ac:dyDescent="0.25">
      <c r="A78522">
        <v>238428</v>
      </c>
      <c r="B78522" s="1">
        <v>44379.982792880262</v>
      </c>
      <c r="C78522">
        <v>70402</v>
      </c>
      <c r="D78522">
        <v>411922</v>
      </c>
      <c r="E78522">
        <f t="shared" si="2452"/>
        <v>23</v>
      </c>
      <c r="F78522" t="str">
        <f>+VLOOKUP(C78522,Подписчики!A:B,2,0)</f>
        <v>UTC+1</v>
      </c>
      <c r="G78522">
        <f t="shared" si="2453"/>
        <v>5</v>
      </c>
    </row>
    <row r="78523" spans="1:7" x14ac:dyDescent="0.25">
      <c r="A78523">
        <v>238429</v>
      </c>
      <c r="B78523" s="1">
        <v>44379.982792880262</v>
      </c>
      <c r="C78523">
        <v>220658</v>
      </c>
      <c r="D78523">
        <v>52293</v>
      </c>
      <c r="E78523">
        <f t="shared" si="2452"/>
        <v>23</v>
      </c>
      <c r="F78523" t="str">
        <f>+VLOOKUP(C78523,Подписчики!A:B,2,0)</f>
        <v>UTC+1</v>
      </c>
      <c r="G78523">
        <f t="shared" si="2453"/>
        <v>5</v>
      </c>
    </row>
    <row r="78524" spans="1:7" x14ac:dyDescent="0.25">
      <c r="A78524">
        <v>238432</v>
      </c>
      <c r="B78524" s="1">
        <v>44379.984006472492</v>
      </c>
      <c r="C78524">
        <v>5376</v>
      </c>
      <c r="D78524">
        <v>103784</v>
      </c>
      <c r="E78524">
        <f t="shared" si="2452"/>
        <v>23</v>
      </c>
      <c r="F78524" t="str">
        <f>+VLOOKUP(C78524,Подписчики!A:B,2,0)</f>
        <v>UTC+0</v>
      </c>
      <c r="G78524">
        <f t="shared" si="2453"/>
        <v>5</v>
      </c>
    </row>
    <row r="78525" spans="1:7" x14ac:dyDescent="0.25">
      <c r="A78525">
        <v>238433</v>
      </c>
      <c r="B78525" s="1">
        <v>44379.984411003235</v>
      </c>
      <c r="C78525">
        <v>268847</v>
      </c>
      <c r="D78525">
        <v>244574</v>
      </c>
      <c r="E78525">
        <f t="shared" si="2452"/>
        <v>23</v>
      </c>
      <c r="F78525" t="str">
        <f>+VLOOKUP(C78525,Подписчики!A:B,2,0)</f>
        <v>UTC+1</v>
      </c>
      <c r="G78525">
        <f t="shared" si="2453"/>
        <v>5</v>
      </c>
    </row>
    <row r="78526" spans="1:7" x14ac:dyDescent="0.25">
      <c r="A78526">
        <v>238435</v>
      </c>
      <c r="B78526" s="1">
        <v>44379.984815533979</v>
      </c>
      <c r="C78526">
        <v>51480</v>
      </c>
      <c r="D78526">
        <v>262011</v>
      </c>
      <c r="E78526">
        <f t="shared" si="2452"/>
        <v>23</v>
      </c>
      <c r="F78526" t="str">
        <f>+VLOOKUP(C78526,Подписчики!A:B,2,0)</f>
        <v>UTC+2</v>
      </c>
      <c r="G78526">
        <f t="shared" si="2453"/>
        <v>5</v>
      </c>
    </row>
    <row r="78527" spans="1:7" x14ac:dyDescent="0.25">
      <c r="A78527">
        <v>238436</v>
      </c>
      <c r="B78527" s="1">
        <v>44379.984815533986</v>
      </c>
      <c r="C78527">
        <v>235131</v>
      </c>
      <c r="D78527">
        <v>389689</v>
      </c>
      <c r="E78527">
        <f t="shared" si="2452"/>
        <v>23</v>
      </c>
      <c r="F78527" t="str">
        <f>+VLOOKUP(C78527,Подписчики!A:B,2,0)</f>
        <v>UTC-2</v>
      </c>
      <c r="G78527">
        <f t="shared" si="2453"/>
        <v>5</v>
      </c>
    </row>
    <row r="78528" spans="1:7" x14ac:dyDescent="0.25">
      <c r="A78528">
        <v>238439</v>
      </c>
      <c r="B78528" s="1">
        <v>44379.986029126216</v>
      </c>
      <c r="C78528">
        <v>9373</v>
      </c>
      <c r="D78528">
        <v>80850</v>
      </c>
      <c r="E78528">
        <f t="shared" si="2452"/>
        <v>23</v>
      </c>
      <c r="F78528" t="str">
        <f>+VLOOKUP(C78528,Подписчики!A:B,2,0)</f>
        <v>UTC+1</v>
      </c>
      <c r="G78528">
        <f t="shared" si="2453"/>
        <v>5</v>
      </c>
    </row>
    <row r="78529" spans="1:7" x14ac:dyDescent="0.25">
      <c r="A78529">
        <v>238442</v>
      </c>
      <c r="B78529" s="1">
        <v>44379.986838187702</v>
      </c>
      <c r="C78529">
        <v>39470</v>
      </c>
      <c r="D78529">
        <v>125190</v>
      </c>
      <c r="E78529">
        <f t="shared" si="2452"/>
        <v>23</v>
      </c>
      <c r="F78529" t="str">
        <f>+VLOOKUP(C78529,Подписчики!A:B,2,0)</f>
        <v>UTC+3</v>
      </c>
      <c r="G78529">
        <f t="shared" si="2453"/>
        <v>5</v>
      </c>
    </row>
    <row r="78530" spans="1:7" x14ac:dyDescent="0.25">
      <c r="A78530">
        <v>238444</v>
      </c>
      <c r="B78530" s="1">
        <v>44379.987666666668</v>
      </c>
      <c r="C78530">
        <v>17485</v>
      </c>
      <c r="D78530">
        <v>387595</v>
      </c>
      <c r="E78530">
        <f t="shared" si="2452"/>
        <v>23</v>
      </c>
      <c r="F78530" t="str">
        <f>+VLOOKUP(C78530,Подписчики!A:B,2,0)</f>
        <v>UTC+8</v>
      </c>
      <c r="G78530">
        <f t="shared" si="2453"/>
        <v>5</v>
      </c>
    </row>
    <row r="78531" spans="1:7" x14ac:dyDescent="0.25">
      <c r="A78531">
        <v>238446</v>
      </c>
      <c r="B78531" s="1">
        <v>44379.987666666668</v>
      </c>
      <c r="C78531">
        <v>193497</v>
      </c>
      <c r="D78531">
        <v>294433</v>
      </c>
      <c r="E78531">
        <f t="shared" ref="E78531:E78594" si="2454">HOUR(B78531)</f>
        <v>23</v>
      </c>
      <c r="F78531" t="str">
        <f>+VLOOKUP(C78531,Подписчики!A:B,2,0)</f>
        <v>UTC+2</v>
      </c>
      <c r="G78531">
        <f t="shared" ref="G78531:G78594" si="2455">WEEKDAY(B78531,2)</f>
        <v>5</v>
      </c>
    </row>
    <row r="78532" spans="1:7" x14ac:dyDescent="0.25">
      <c r="A78532">
        <v>238449</v>
      </c>
      <c r="B78532" s="1">
        <v>44379.988333333335</v>
      </c>
      <c r="C78532">
        <v>289139</v>
      </c>
      <c r="D78532">
        <v>233179</v>
      </c>
      <c r="E78532">
        <f t="shared" si="2454"/>
        <v>23</v>
      </c>
      <c r="F78532" t="str">
        <f>+VLOOKUP(C78532,Подписчики!A:B,2,0)</f>
        <v>UTC+1</v>
      </c>
      <c r="G78532">
        <f t="shared" si="2455"/>
        <v>5</v>
      </c>
    </row>
    <row r="78533" spans="1:7" x14ac:dyDescent="0.25">
      <c r="A78533">
        <v>238451</v>
      </c>
      <c r="B78533" s="1">
        <v>44379.988456310683</v>
      </c>
      <c r="C78533">
        <v>172409</v>
      </c>
      <c r="D78533">
        <v>206501</v>
      </c>
      <c r="E78533">
        <f t="shared" si="2454"/>
        <v>23</v>
      </c>
      <c r="F78533" t="str">
        <f>+VLOOKUP(C78533,Подписчики!A:B,2,0)</f>
        <v>UTC-5</v>
      </c>
      <c r="G78533">
        <f t="shared" si="2455"/>
        <v>5</v>
      </c>
    </row>
    <row r="78534" spans="1:7" x14ac:dyDescent="0.25">
      <c r="A78534">
        <v>238453</v>
      </c>
      <c r="B78534" s="1">
        <v>44379.988860841426</v>
      </c>
      <c r="C78534">
        <v>333127</v>
      </c>
      <c r="D78534">
        <v>304128</v>
      </c>
      <c r="E78534">
        <f t="shared" si="2454"/>
        <v>23</v>
      </c>
      <c r="F78534" t="str">
        <f>+VLOOKUP(C78534,Подписчики!A:B,2,0)</f>
        <v>UTC+0</v>
      </c>
      <c r="G78534">
        <f t="shared" si="2455"/>
        <v>5</v>
      </c>
    </row>
    <row r="78535" spans="1:7" x14ac:dyDescent="0.25">
      <c r="A78535">
        <v>238457</v>
      </c>
      <c r="B78535" s="1">
        <v>44379.990478964399</v>
      </c>
      <c r="C78535">
        <v>67067</v>
      </c>
      <c r="D78535">
        <v>472712</v>
      </c>
      <c r="E78535">
        <f t="shared" si="2454"/>
        <v>23</v>
      </c>
      <c r="F78535" t="str">
        <f>+VLOOKUP(C78535,Подписчики!A:B,2,0)</f>
        <v>UTC-4</v>
      </c>
      <c r="G78535">
        <f t="shared" si="2455"/>
        <v>5</v>
      </c>
    </row>
    <row r="78536" spans="1:7" x14ac:dyDescent="0.25">
      <c r="A78536">
        <v>238459</v>
      </c>
      <c r="B78536" s="1">
        <v>44379.990883495149</v>
      </c>
      <c r="C78536">
        <v>136547</v>
      </c>
      <c r="D78536">
        <v>309264</v>
      </c>
      <c r="E78536">
        <f t="shared" si="2454"/>
        <v>23</v>
      </c>
      <c r="F78536" t="str">
        <f>+VLOOKUP(C78536,Подписчики!A:B,2,0)</f>
        <v>UTC+1</v>
      </c>
      <c r="G78536">
        <f t="shared" si="2455"/>
        <v>5</v>
      </c>
    </row>
    <row r="78537" spans="1:7" x14ac:dyDescent="0.25">
      <c r="A78537">
        <v>238460</v>
      </c>
      <c r="B78537" s="1">
        <v>44379.992333333335</v>
      </c>
      <c r="C78537">
        <v>164695</v>
      </c>
      <c r="D78537">
        <v>347393</v>
      </c>
      <c r="E78537">
        <f t="shared" si="2454"/>
        <v>23</v>
      </c>
      <c r="F78537" t="str">
        <f>+VLOOKUP(C78537,Подписчики!A:B,2,0)</f>
        <v>UTC+4</v>
      </c>
      <c r="G78537">
        <f t="shared" si="2455"/>
        <v>5</v>
      </c>
    </row>
    <row r="78538" spans="1:7" x14ac:dyDescent="0.25">
      <c r="A78538">
        <v>238464</v>
      </c>
      <c r="B78538" s="1">
        <v>44379.992501618122</v>
      </c>
      <c r="C78538">
        <v>149843</v>
      </c>
      <c r="D78538">
        <v>113578</v>
      </c>
      <c r="E78538">
        <f t="shared" si="2454"/>
        <v>23</v>
      </c>
      <c r="F78538" t="str">
        <f>+VLOOKUP(C78538,Подписчики!A:B,2,0)</f>
        <v>UTC+1</v>
      </c>
      <c r="G78538">
        <f t="shared" si="2455"/>
        <v>5</v>
      </c>
    </row>
    <row r="78539" spans="1:7" x14ac:dyDescent="0.25">
      <c r="A78539">
        <v>238469</v>
      </c>
      <c r="B78539" s="1">
        <v>44379.992906148866</v>
      </c>
      <c r="C78539">
        <v>277749</v>
      </c>
      <c r="D78539">
        <v>81550</v>
      </c>
      <c r="E78539">
        <f t="shared" si="2454"/>
        <v>23</v>
      </c>
      <c r="F78539" t="str">
        <f>+VLOOKUP(C78539,Подписчики!A:B,2,0)</f>
        <v>UTC+2</v>
      </c>
      <c r="G78539">
        <f t="shared" si="2455"/>
        <v>5</v>
      </c>
    </row>
    <row r="78540" spans="1:7" x14ac:dyDescent="0.25">
      <c r="A78540">
        <v>238470</v>
      </c>
      <c r="B78540" s="1">
        <v>44379.993333333339</v>
      </c>
      <c r="C78540">
        <v>93264</v>
      </c>
      <c r="D78540">
        <v>164771</v>
      </c>
      <c r="E78540">
        <f t="shared" si="2454"/>
        <v>23</v>
      </c>
      <c r="F78540" t="str">
        <f>+VLOOKUP(C78540,Подписчики!A:B,2,0)</f>
        <v>UTC+1</v>
      </c>
      <c r="G78540">
        <f t="shared" si="2455"/>
        <v>5</v>
      </c>
    </row>
    <row r="78541" spans="1:7" x14ac:dyDescent="0.25">
      <c r="A78541">
        <v>238473</v>
      </c>
      <c r="B78541" s="1">
        <v>44379.993666666662</v>
      </c>
      <c r="C78541">
        <v>174900</v>
      </c>
      <c r="D78541">
        <v>111153</v>
      </c>
      <c r="E78541">
        <f t="shared" si="2454"/>
        <v>23</v>
      </c>
      <c r="F78541" t="str">
        <f>+VLOOKUP(C78541,Подписчики!A:B,2,0)</f>
        <v>UTC+2</v>
      </c>
      <c r="G78541">
        <f t="shared" si="2455"/>
        <v>5</v>
      </c>
    </row>
    <row r="78542" spans="1:7" x14ac:dyDescent="0.25">
      <c r="A78542">
        <v>238477</v>
      </c>
      <c r="B78542" s="1">
        <v>44379.995333333332</v>
      </c>
      <c r="C78542">
        <v>204074</v>
      </c>
      <c r="D78542">
        <v>158978</v>
      </c>
      <c r="E78542">
        <f t="shared" si="2454"/>
        <v>23</v>
      </c>
      <c r="F78542" t="str">
        <f>+VLOOKUP(C78542,Подписчики!A:B,2,0)</f>
        <v>UTC-8</v>
      </c>
      <c r="G78542">
        <f t="shared" si="2455"/>
        <v>5</v>
      </c>
    </row>
    <row r="78543" spans="1:7" x14ac:dyDescent="0.25">
      <c r="A78543">
        <v>238482</v>
      </c>
      <c r="B78543" s="1">
        <v>44379.995333333332</v>
      </c>
      <c r="C78543">
        <v>348116</v>
      </c>
      <c r="D78543">
        <v>182191</v>
      </c>
      <c r="E78543">
        <f t="shared" si="2454"/>
        <v>23</v>
      </c>
      <c r="F78543" t="str">
        <f>+VLOOKUP(C78543,Подписчики!A:B,2,0)</f>
        <v>UTC-4</v>
      </c>
      <c r="G78543">
        <f t="shared" si="2455"/>
        <v>5</v>
      </c>
    </row>
    <row r="78544" spans="1:7" x14ac:dyDescent="0.25">
      <c r="A78544">
        <v>238485</v>
      </c>
      <c r="B78544" s="1">
        <v>44379.996333333336</v>
      </c>
      <c r="C78544">
        <v>247489</v>
      </c>
      <c r="D78544">
        <v>458081</v>
      </c>
      <c r="E78544">
        <f t="shared" si="2454"/>
        <v>23</v>
      </c>
      <c r="F78544" t="str">
        <f>+VLOOKUP(C78544,Подписчики!A:B,2,0)</f>
        <v>UTC+1</v>
      </c>
      <c r="G78544">
        <f t="shared" si="2455"/>
        <v>5</v>
      </c>
    </row>
    <row r="78545" spans="1:7" x14ac:dyDescent="0.25">
      <c r="A78545">
        <v>238489</v>
      </c>
      <c r="B78545" s="1">
        <v>44379.996546925569</v>
      </c>
      <c r="C78545">
        <v>318034</v>
      </c>
      <c r="D78545">
        <v>411922</v>
      </c>
      <c r="E78545">
        <f t="shared" si="2454"/>
        <v>23</v>
      </c>
      <c r="F78545" t="str">
        <f>+VLOOKUP(C78545,Подписчики!A:B,2,0)</f>
        <v>UTC+3</v>
      </c>
      <c r="G78545">
        <f t="shared" si="2455"/>
        <v>5</v>
      </c>
    </row>
    <row r="78546" spans="1:7" x14ac:dyDescent="0.25">
      <c r="A78546">
        <v>238491</v>
      </c>
      <c r="B78546" s="1">
        <v>44379.996951456313</v>
      </c>
      <c r="C78546">
        <v>243461</v>
      </c>
      <c r="D78546">
        <v>285253</v>
      </c>
      <c r="E78546">
        <f t="shared" si="2454"/>
        <v>23</v>
      </c>
      <c r="F78546" t="str">
        <f>+VLOOKUP(C78546,Подписчики!A:B,2,0)</f>
        <v>UTC+0</v>
      </c>
      <c r="G78546">
        <f t="shared" si="2455"/>
        <v>5</v>
      </c>
    </row>
    <row r="78547" spans="1:7" x14ac:dyDescent="0.25">
      <c r="A78547">
        <v>238492</v>
      </c>
      <c r="B78547" s="1">
        <v>44380.000213629566</v>
      </c>
      <c r="C78547">
        <v>302044</v>
      </c>
      <c r="D78547">
        <v>328888</v>
      </c>
      <c r="E78547">
        <f t="shared" si="2454"/>
        <v>0</v>
      </c>
      <c r="F78547" t="str">
        <f>+VLOOKUP(C78547,Подписчики!A:B,2,0)</f>
        <v>UTC+0</v>
      </c>
      <c r="G78547">
        <f t="shared" si="2455"/>
        <v>6</v>
      </c>
    </row>
    <row r="78548" spans="1:7" x14ac:dyDescent="0.25">
      <c r="A78548">
        <v>238497</v>
      </c>
      <c r="B78548" s="1">
        <v>44380.000592233009</v>
      </c>
      <c r="C78548">
        <v>333387</v>
      </c>
      <c r="D78548">
        <v>351192</v>
      </c>
      <c r="E78548">
        <f t="shared" si="2454"/>
        <v>0</v>
      </c>
      <c r="F78548" t="str">
        <f>+VLOOKUP(C78548,Подписчики!A:B,2,0)</f>
        <v>UTC+1</v>
      </c>
      <c r="G78548">
        <f t="shared" si="2455"/>
        <v>6</v>
      </c>
    </row>
    <row r="78549" spans="1:7" x14ac:dyDescent="0.25">
      <c r="A78549">
        <v>238502</v>
      </c>
      <c r="B78549" s="1">
        <v>44380.002</v>
      </c>
      <c r="C78549">
        <v>198992</v>
      </c>
      <c r="D78549">
        <v>65828</v>
      </c>
      <c r="E78549">
        <f t="shared" si="2454"/>
        <v>0</v>
      </c>
      <c r="F78549" t="str">
        <f>+VLOOKUP(C78549,Подписчики!A:B,2,0)</f>
        <v>UTC+3</v>
      </c>
      <c r="G78549">
        <f t="shared" si="2455"/>
        <v>6</v>
      </c>
    </row>
    <row r="78550" spans="1:7" x14ac:dyDescent="0.25">
      <c r="A78550">
        <v>238507</v>
      </c>
      <c r="B78550" s="1">
        <v>44380.002624591812</v>
      </c>
      <c r="C78550">
        <v>287316</v>
      </c>
      <c r="D78550">
        <v>411922</v>
      </c>
      <c r="E78550">
        <f t="shared" si="2454"/>
        <v>0</v>
      </c>
      <c r="F78550" t="str">
        <f>+VLOOKUP(C78550,Подписчики!A:B,2,0)</f>
        <v>UTC+1</v>
      </c>
      <c r="G78550">
        <f t="shared" si="2455"/>
        <v>6</v>
      </c>
    </row>
    <row r="78551" spans="1:7" x14ac:dyDescent="0.25">
      <c r="A78551">
        <v>238509</v>
      </c>
      <c r="B78551" s="1">
        <v>44380.003143406473</v>
      </c>
      <c r="C78551">
        <v>163426</v>
      </c>
      <c r="D78551">
        <v>118549</v>
      </c>
      <c r="E78551">
        <f t="shared" si="2454"/>
        <v>0</v>
      </c>
      <c r="F78551" t="str">
        <f>+VLOOKUP(C78551,Подписчики!A:B,2,0)</f>
        <v>UTC+1</v>
      </c>
      <c r="G78551">
        <f t="shared" si="2455"/>
        <v>6</v>
      </c>
    </row>
    <row r="78552" spans="1:7" x14ac:dyDescent="0.25">
      <c r="A78552">
        <v>238512</v>
      </c>
      <c r="B78552" s="1">
        <v>44380.003784295171</v>
      </c>
      <c r="C78552">
        <v>210651</v>
      </c>
      <c r="D78552">
        <v>250679</v>
      </c>
      <c r="E78552">
        <f t="shared" si="2454"/>
        <v>0</v>
      </c>
      <c r="F78552" t="str">
        <f>+VLOOKUP(C78552,Подписчики!A:B,2,0)</f>
        <v>UTC+1</v>
      </c>
      <c r="G78552">
        <f t="shared" si="2455"/>
        <v>6</v>
      </c>
    </row>
    <row r="78553" spans="1:7" x14ac:dyDescent="0.25">
      <c r="A78553">
        <v>238517</v>
      </c>
      <c r="B78553" s="1">
        <v>44380.003936887726</v>
      </c>
      <c r="C78553">
        <v>148003</v>
      </c>
      <c r="D78553">
        <v>118549</v>
      </c>
      <c r="E78553">
        <f t="shared" si="2454"/>
        <v>0</v>
      </c>
      <c r="F78553" t="str">
        <f>+VLOOKUP(C78553,Подписчики!A:B,2,0)</f>
        <v>UTC+5</v>
      </c>
      <c r="G78553">
        <f t="shared" si="2455"/>
        <v>6</v>
      </c>
    </row>
    <row r="78554" spans="1:7" x14ac:dyDescent="0.25">
      <c r="A78554">
        <v>238521</v>
      </c>
      <c r="B78554" s="1">
        <v>44380.004486220896</v>
      </c>
      <c r="C78554">
        <v>315813</v>
      </c>
      <c r="D78554">
        <v>5151</v>
      </c>
      <c r="E78554">
        <f t="shared" si="2454"/>
        <v>0</v>
      </c>
      <c r="F78554" t="str">
        <f>+VLOOKUP(C78554,Подписчики!A:B,2,0)</f>
        <v>UTC+2</v>
      </c>
      <c r="G78554">
        <f t="shared" si="2455"/>
        <v>6</v>
      </c>
    </row>
    <row r="78555" spans="1:7" x14ac:dyDescent="0.25">
      <c r="A78555">
        <v>238522</v>
      </c>
      <c r="B78555" s="1">
        <v>44380.0050420712</v>
      </c>
      <c r="C78555">
        <v>313886</v>
      </c>
      <c r="D78555">
        <v>258219</v>
      </c>
      <c r="E78555">
        <f t="shared" si="2454"/>
        <v>0</v>
      </c>
      <c r="F78555" t="str">
        <f>+VLOOKUP(C78555,Подписчики!A:B,2,0)</f>
        <v>UTC+0</v>
      </c>
      <c r="G78555">
        <f t="shared" si="2455"/>
        <v>6</v>
      </c>
    </row>
    <row r="78556" spans="1:7" x14ac:dyDescent="0.25">
      <c r="A78556">
        <v>238524</v>
      </c>
      <c r="B78556" s="1">
        <v>44380.006012146368</v>
      </c>
      <c r="C78556">
        <v>138728</v>
      </c>
      <c r="D78556">
        <v>5151</v>
      </c>
      <c r="E78556">
        <f t="shared" si="2454"/>
        <v>0</v>
      </c>
      <c r="F78556" t="str">
        <f>+VLOOKUP(C78556,Подписчики!A:B,2,0)</f>
        <v>UTC-4</v>
      </c>
      <c r="G78556">
        <f t="shared" si="2455"/>
        <v>6</v>
      </c>
    </row>
    <row r="78557" spans="1:7" x14ac:dyDescent="0.25">
      <c r="A78557">
        <v>238526</v>
      </c>
      <c r="B78557" s="1">
        <v>44380.006591998048</v>
      </c>
      <c r="C78557">
        <v>240721</v>
      </c>
      <c r="D78557">
        <v>411922</v>
      </c>
      <c r="E78557">
        <f t="shared" si="2454"/>
        <v>0</v>
      </c>
      <c r="F78557" t="str">
        <f>+VLOOKUP(C78557,Подписчики!A:B,2,0)</f>
        <v>UTC+2</v>
      </c>
      <c r="G78557">
        <f t="shared" si="2455"/>
        <v>6</v>
      </c>
    </row>
    <row r="78558" spans="1:7" x14ac:dyDescent="0.25">
      <c r="A78558">
        <v>238528</v>
      </c>
      <c r="B78558" s="1">
        <v>44380.007064724923</v>
      </c>
      <c r="C78558">
        <v>326507</v>
      </c>
      <c r="D78558">
        <v>258219</v>
      </c>
      <c r="E78558">
        <f t="shared" si="2454"/>
        <v>0</v>
      </c>
      <c r="F78558" t="str">
        <f>+VLOOKUP(C78558,Подписчики!A:B,2,0)</f>
        <v>UTC+1</v>
      </c>
      <c r="G78558">
        <f t="shared" si="2455"/>
        <v>6</v>
      </c>
    </row>
    <row r="78559" spans="1:7" x14ac:dyDescent="0.25">
      <c r="A78559">
        <v>238529</v>
      </c>
      <c r="B78559" s="1">
        <v>44380.007385479294</v>
      </c>
      <c r="C78559">
        <v>215885</v>
      </c>
      <c r="D78559">
        <v>158978</v>
      </c>
      <c r="E78559">
        <f t="shared" si="2454"/>
        <v>0</v>
      </c>
      <c r="F78559" t="str">
        <f>+VLOOKUP(C78559,Подписчики!A:B,2,0)</f>
        <v>UTC+2</v>
      </c>
      <c r="G78559">
        <f t="shared" si="2455"/>
        <v>6</v>
      </c>
    </row>
    <row r="78560" spans="1:7" x14ac:dyDescent="0.25">
      <c r="A78560">
        <v>238532</v>
      </c>
      <c r="B78560" s="1">
        <v>44380.008682847896</v>
      </c>
      <c r="C78560">
        <v>86327</v>
      </c>
      <c r="D78560">
        <v>303258</v>
      </c>
      <c r="E78560">
        <f t="shared" si="2454"/>
        <v>0</v>
      </c>
      <c r="F78560" t="str">
        <f>+VLOOKUP(C78560,Подписчики!A:B,2,0)</f>
        <v>UTC+1</v>
      </c>
      <c r="G78560">
        <f t="shared" si="2455"/>
        <v>6</v>
      </c>
    </row>
    <row r="78561" spans="1:7" x14ac:dyDescent="0.25">
      <c r="A78561">
        <v>238537</v>
      </c>
      <c r="B78561" s="1">
        <v>44380.011514563106</v>
      </c>
      <c r="C78561">
        <v>81322</v>
      </c>
      <c r="D78561">
        <v>59082</v>
      </c>
      <c r="E78561">
        <f t="shared" si="2454"/>
        <v>0</v>
      </c>
      <c r="F78561" t="str">
        <f>+VLOOKUP(C78561,Подписчики!A:B,2,0)</f>
        <v>UTC+0</v>
      </c>
      <c r="G78561">
        <f t="shared" si="2455"/>
        <v>6</v>
      </c>
    </row>
    <row r="78562" spans="1:7" x14ac:dyDescent="0.25">
      <c r="A78562">
        <v>238538</v>
      </c>
      <c r="B78562" s="1">
        <v>44380.012543107398</v>
      </c>
      <c r="C78562">
        <v>33333</v>
      </c>
      <c r="D78562">
        <v>303258</v>
      </c>
      <c r="E78562">
        <f t="shared" si="2454"/>
        <v>0</v>
      </c>
      <c r="F78562" t="str">
        <f>+VLOOKUP(C78562,Подписчики!A:B,2,0)</f>
        <v>UTC+1</v>
      </c>
      <c r="G78562">
        <f t="shared" si="2455"/>
        <v>6</v>
      </c>
    </row>
    <row r="78563" spans="1:7" x14ac:dyDescent="0.25">
      <c r="A78563">
        <v>238543</v>
      </c>
      <c r="B78563" s="1">
        <v>44380.013855403304</v>
      </c>
      <c r="C78563">
        <v>226620</v>
      </c>
      <c r="D78563">
        <v>405278</v>
      </c>
      <c r="E78563">
        <f t="shared" si="2454"/>
        <v>0</v>
      </c>
      <c r="F78563" t="str">
        <f>+VLOOKUP(C78563,Подписчики!A:B,2,0)</f>
        <v>UTC+1</v>
      </c>
      <c r="G78563">
        <f t="shared" si="2455"/>
        <v>6</v>
      </c>
    </row>
    <row r="78564" spans="1:7" x14ac:dyDescent="0.25">
      <c r="A78564">
        <v>238545</v>
      </c>
      <c r="B78564" s="1">
        <v>44380.01458784753</v>
      </c>
      <c r="C78564">
        <v>341593</v>
      </c>
      <c r="D78564">
        <v>242428</v>
      </c>
      <c r="E78564">
        <f t="shared" si="2454"/>
        <v>0</v>
      </c>
      <c r="F78564" t="str">
        <f>+VLOOKUP(C78564,Подписчики!A:B,2,0)</f>
        <v>UTC-1</v>
      </c>
      <c r="G78564">
        <f t="shared" si="2455"/>
        <v>6</v>
      </c>
    </row>
    <row r="78565" spans="1:7" x14ac:dyDescent="0.25">
      <c r="A78565">
        <v>238546</v>
      </c>
      <c r="B78565" s="1">
        <v>44380.014750809059</v>
      </c>
      <c r="C78565">
        <v>37848</v>
      </c>
      <c r="D78565">
        <v>439981</v>
      </c>
      <c r="E78565">
        <f t="shared" si="2454"/>
        <v>0</v>
      </c>
      <c r="F78565" t="str">
        <f>+VLOOKUP(C78565,Подписчики!A:B,2,0)</f>
        <v>UTC+0</v>
      </c>
      <c r="G78565">
        <f t="shared" si="2455"/>
        <v>6</v>
      </c>
    </row>
    <row r="78566" spans="1:7" x14ac:dyDescent="0.25">
      <c r="A78566">
        <v>238549</v>
      </c>
      <c r="B78566" s="1">
        <v>44380.015808587908</v>
      </c>
      <c r="C78566">
        <v>65881</v>
      </c>
      <c r="D78566">
        <v>424214</v>
      </c>
      <c r="E78566">
        <f t="shared" si="2454"/>
        <v>0</v>
      </c>
      <c r="F78566" t="str">
        <f>+VLOOKUP(C78566,Подписчики!A:B,2,0)</f>
        <v>UTC+2</v>
      </c>
      <c r="G78566">
        <f t="shared" si="2455"/>
        <v>6</v>
      </c>
    </row>
    <row r="78567" spans="1:7" x14ac:dyDescent="0.25">
      <c r="A78567">
        <v>238553</v>
      </c>
      <c r="B78567" s="1">
        <v>44380.01636893204</v>
      </c>
      <c r="C78567">
        <v>269796</v>
      </c>
      <c r="D78567">
        <v>351192</v>
      </c>
      <c r="E78567">
        <f t="shared" si="2454"/>
        <v>0</v>
      </c>
      <c r="F78567" t="str">
        <f>+VLOOKUP(C78567,Подписчики!A:B,2,0)</f>
        <v>UTC+0</v>
      </c>
      <c r="G78567">
        <f t="shared" si="2455"/>
        <v>6</v>
      </c>
    </row>
    <row r="78568" spans="1:7" x14ac:dyDescent="0.25">
      <c r="A78568">
        <v>238558</v>
      </c>
      <c r="B78568" s="1">
        <v>44380.016388439588</v>
      </c>
      <c r="C78568">
        <v>179868</v>
      </c>
      <c r="D78568">
        <v>351192</v>
      </c>
      <c r="E78568">
        <f t="shared" si="2454"/>
        <v>0</v>
      </c>
      <c r="F78568" t="str">
        <f>+VLOOKUP(C78568,Подписчики!A:B,2,0)</f>
        <v>UTC+3</v>
      </c>
      <c r="G78568">
        <f t="shared" si="2455"/>
        <v>6</v>
      </c>
    </row>
    <row r="78569" spans="1:7" x14ac:dyDescent="0.25">
      <c r="A78569">
        <v>238559</v>
      </c>
      <c r="B78569" s="1">
        <v>44380.02218695639</v>
      </c>
      <c r="C78569">
        <v>56890</v>
      </c>
      <c r="D78569">
        <v>230507</v>
      </c>
      <c r="E78569">
        <f t="shared" si="2454"/>
        <v>0</v>
      </c>
      <c r="F78569" t="str">
        <f>+VLOOKUP(C78569,Подписчики!A:B,2,0)</f>
        <v>UTC+2</v>
      </c>
      <c r="G78569">
        <f t="shared" si="2455"/>
        <v>6</v>
      </c>
    </row>
    <row r="78570" spans="1:7" x14ac:dyDescent="0.25">
      <c r="A78570">
        <v>238562</v>
      </c>
      <c r="B78570" s="1">
        <v>44380.023010956145</v>
      </c>
      <c r="C78570">
        <v>24993</v>
      </c>
      <c r="D78570">
        <v>230507</v>
      </c>
      <c r="E78570">
        <f t="shared" si="2454"/>
        <v>0</v>
      </c>
      <c r="F78570" t="str">
        <f>+VLOOKUP(C78570,Подписчики!A:B,2,0)</f>
        <v>UTC+2</v>
      </c>
      <c r="G78570">
        <f t="shared" si="2455"/>
        <v>6</v>
      </c>
    </row>
    <row r="78571" spans="1:7" x14ac:dyDescent="0.25">
      <c r="A78571">
        <v>238564</v>
      </c>
      <c r="B78571" s="1">
        <v>44380.023377178259</v>
      </c>
      <c r="C78571">
        <v>249214</v>
      </c>
      <c r="D78571">
        <v>230507</v>
      </c>
      <c r="E78571">
        <f t="shared" si="2454"/>
        <v>0</v>
      </c>
      <c r="F78571" t="str">
        <f>+VLOOKUP(C78571,Подписчики!A:B,2,0)</f>
        <v>UTC+1</v>
      </c>
      <c r="G78571">
        <f t="shared" si="2455"/>
        <v>6</v>
      </c>
    </row>
    <row r="78572" spans="1:7" x14ac:dyDescent="0.25">
      <c r="A78572">
        <v>238569</v>
      </c>
      <c r="B78572" s="1">
        <v>44380.024459546927</v>
      </c>
      <c r="C78572">
        <v>33847</v>
      </c>
      <c r="D78572">
        <v>149755</v>
      </c>
      <c r="E78572">
        <f t="shared" si="2454"/>
        <v>0</v>
      </c>
      <c r="F78572" t="str">
        <f>+VLOOKUP(C78572,Подписчики!A:B,2,0)</f>
        <v>UTC+0</v>
      </c>
      <c r="G78572">
        <f t="shared" si="2455"/>
        <v>6</v>
      </c>
    </row>
    <row r="78573" spans="1:7" x14ac:dyDescent="0.25">
      <c r="A78573">
        <v>238570</v>
      </c>
      <c r="B78573" s="1">
        <v>44380.02486407767</v>
      </c>
      <c r="C78573">
        <v>234787</v>
      </c>
      <c r="D78573">
        <v>400801</v>
      </c>
      <c r="E78573">
        <f t="shared" si="2454"/>
        <v>0</v>
      </c>
      <c r="F78573" t="str">
        <f>+VLOOKUP(C78573,Подписчики!A:B,2,0)</f>
        <v>UTC+1</v>
      </c>
      <c r="G78573">
        <f t="shared" si="2455"/>
        <v>6</v>
      </c>
    </row>
    <row r="78574" spans="1:7" x14ac:dyDescent="0.25">
      <c r="A78574">
        <v>238575</v>
      </c>
      <c r="B78574" s="1">
        <v>44380.032349620044</v>
      </c>
      <c r="C78574">
        <v>19332</v>
      </c>
      <c r="D78574">
        <v>250679</v>
      </c>
      <c r="E78574">
        <f t="shared" si="2454"/>
        <v>0</v>
      </c>
      <c r="F78574" t="str">
        <f>+VLOOKUP(C78574,Подписчики!A:B,2,0)</f>
        <v>UTC+1</v>
      </c>
      <c r="G78574">
        <f t="shared" si="2455"/>
        <v>6</v>
      </c>
    </row>
    <row r="78575" spans="1:7" x14ac:dyDescent="0.25">
      <c r="A78575">
        <v>238577</v>
      </c>
      <c r="B78575" s="1">
        <v>44380.035126804403</v>
      </c>
      <c r="C78575">
        <v>58125</v>
      </c>
      <c r="D78575">
        <v>470762</v>
      </c>
      <c r="E78575">
        <f t="shared" si="2454"/>
        <v>0</v>
      </c>
      <c r="F78575" t="str">
        <f>+VLOOKUP(C78575,Подписчики!A:B,2,0)</f>
        <v>UTC+0</v>
      </c>
      <c r="G78575">
        <f t="shared" si="2455"/>
        <v>6</v>
      </c>
    </row>
    <row r="78576" spans="1:7" x14ac:dyDescent="0.25">
      <c r="A78576">
        <v>238582</v>
      </c>
      <c r="B78576" s="1">
        <v>44380.035381877024</v>
      </c>
      <c r="C78576">
        <v>189715</v>
      </c>
      <c r="D78576">
        <v>171935</v>
      </c>
      <c r="E78576">
        <f t="shared" si="2454"/>
        <v>0</v>
      </c>
      <c r="F78576" t="str">
        <f>+VLOOKUP(C78576,Подписчики!A:B,2,0)</f>
        <v>UTC-5</v>
      </c>
      <c r="G78576">
        <f t="shared" si="2455"/>
        <v>6</v>
      </c>
    </row>
    <row r="78577" spans="1:7" x14ac:dyDescent="0.25">
      <c r="A78577">
        <v>238587</v>
      </c>
      <c r="B78577" s="1">
        <v>44380.035798211618</v>
      </c>
      <c r="C78577">
        <v>248769</v>
      </c>
      <c r="D78577">
        <v>132866</v>
      </c>
      <c r="E78577">
        <f t="shared" si="2454"/>
        <v>0</v>
      </c>
      <c r="F78577" t="str">
        <f>+VLOOKUP(C78577,Подписчики!A:B,2,0)</f>
        <v>UTC+1</v>
      </c>
      <c r="G78577">
        <f t="shared" si="2455"/>
        <v>6</v>
      </c>
    </row>
    <row r="78578" spans="1:7" x14ac:dyDescent="0.25">
      <c r="A78578">
        <v>238592</v>
      </c>
      <c r="B78578" s="1">
        <v>44380.036666666667</v>
      </c>
      <c r="C78578">
        <v>20946</v>
      </c>
      <c r="D78578">
        <v>294042</v>
      </c>
      <c r="E78578">
        <f t="shared" si="2454"/>
        <v>0</v>
      </c>
      <c r="F78578" t="str">
        <f>+VLOOKUP(C78578,Подписчики!A:B,2,0)</f>
        <v>UTC+2</v>
      </c>
      <c r="G78578">
        <f t="shared" si="2455"/>
        <v>6</v>
      </c>
    </row>
    <row r="78579" spans="1:7" x14ac:dyDescent="0.25">
      <c r="A78579">
        <v>238594</v>
      </c>
      <c r="B78579" s="1">
        <v>44380.037476729638</v>
      </c>
      <c r="C78579">
        <v>339354</v>
      </c>
      <c r="D78579">
        <v>161398</v>
      </c>
      <c r="E78579">
        <f t="shared" si="2454"/>
        <v>0</v>
      </c>
      <c r="F78579" t="str">
        <f>+VLOOKUP(C78579,Подписчики!A:B,2,0)</f>
        <v>UTC+1</v>
      </c>
      <c r="G78579">
        <f t="shared" si="2455"/>
        <v>6</v>
      </c>
    </row>
    <row r="78580" spans="1:7" x14ac:dyDescent="0.25">
      <c r="A78580">
        <v>238596</v>
      </c>
      <c r="B78580" s="1">
        <v>44380.038178655355</v>
      </c>
      <c r="C78580">
        <v>168919</v>
      </c>
      <c r="D78580">
        <v>411922</v>
      </c>
      <c r="E78580">
        <f t="shared" si="2454"/>
        <v>0</v>
      </c>
      <c r="F78580" t="str">
        <f>+VLOOKUP(C78580,Подписчики!A:B,2,0)</f>
        <v>UTC+1</v>
      </c>
      <c r="G78580">
        <f t="shared" si="2455"/>
        <v>6</v>
      </c>
    </row>
    <row r="78581" spans="1:7" x14ac:dyDescent="0.25">
      <c r="A78581">
        <v>238601</v>
      </c>
      <c r="B78581" s="1">
        <v>44380.041449838187</v>
      </c>
      <c r="C78581">
        <v>113493</v>
      </c>
      <c r="D78581">
        <v>351192</v>
      </c>
      <c r="E78581">
        <f t="shared" si="2454"/>
        <v>0</v>
      </c>
      <c r="F78581" t="str">
        <f>+VLOOKUP(C78581,Подписчики!A:B,2,0)</f>
        <v>UTC-6</v>
      </c>
      <c r="G78581">
        <f t="shared" si="2455"/>
        <v>6</v>
      </c>
    </row>
    <row r="78582" spans="1:7" x14ac:dyDescent="0.25">
      <c r="A78582">
        <v>238603</v>
      </c>
      <c r="B78582" s="1">
        <v>44380.042237617112</v>
      </c>
      <c r="C78582">
        <v>9485</v>
      </c>
      <c r="D78582">
        <v>250679</v>
      </c>
      <c r="E78582">
        <f t="shared" si="2454"/>
        <v>1</v>
      </c>
      <c r="F78582" t="str">
        <f>+VLOOKUP(C78582,Подписчики!A:B,2,0)</f>
        <v>UTC+11</v>
      </c>
      <c r="G78582">
        <f t="shared" si="2455"/>
        <v>6</v>
      </c>
    </row>
    <row r="78583" spans="1:7" x14ac:dyDescent="0.25">
      <c r="A78583">
        <v>238604</v>
      </c>
      <c r="B78583" s="1">
        <v>44380.042258899673</v>
      </c>
      <c r="C78583">
        <v>47739</v>
      </c>
      <c r="D78583">
        <v>129210</v>
      </c>
      <c r="E78583">
        <f t="shared" si="2454"/>
        <v>1</v>
      </c>
      <c r="F78583" t="str">
        <f>+VLOOKUP(C78583,Подписчики!A:B,2,0)</f>
        <v>UTC+0</v>
      </c>
      <c r="G78583">
        <f t="shared" si="2455"/>
        <v>6</v>
      </c>
    </row>
    <row r="78584" spans="1:7" x14ac:dyDescent="0.25">
      <c r="A78584">
        <v>238607</v>
      </c>
      <c r="B78584" s="1">
        <v>44380.044333333339</v>
      </c>
      <c r="C78584">
        <v>84789</v>
      </c>
      <c r="D78584">
        <v>413286</v>
      </c>
      <c r="E78584">
        <f t="shared" si="2454"/>
        <v>1</v>
      </c>
      <c r="F78584" t="str">
        <f>+VLOOKUP(C78584,Подписчики!A:B,2,0)</f>
        <v>UTC+1</v>
      </c>
      <c r="G78584">
        <f t="shared" si="2455"/>
        <v>6</v>
      </c>
    </row>
    <row r="78585" spans="1:7" x14ac:dyDescent="0.25">
      <c r="A78585">
        <v>238612</v>
      </c>
      <c r="B78585" s="1">
        <v>44380.044686084148</v>
      </c>
      <c r="C78585">
        <v>317912</v>
      </c>
      <c r="D78585">
        <v>347008</v>
      </c>
      <c r="E78585">
        <f t="shared" si="2454"/>
        <v>1</v>
      </c>
      <c r="F78585" t="str">
        <f>+VLOOKUP(C78585,Подписчики!A:B,2,0)</f>
        <v>UTC-2</v>
      </c>
      <c r="G78585">
        <f t="shared" si="2455"/>
        <v>6</v>
      </c>
    </row>
    <row r="78586" spans="1:7" x14ac:dyDescent="0.25">
      <c r="A78586">
        <v>238617</v>
      </c>
      <c r="B78586" s="1">
        <v>44380.04751779935</v>
      </c>
      <c r="C78586">
        <v>148097</v>
      </c>
      <c r="D78586">
        <v>55183</v>
      </c>
      <c r="E78586">
        <f t="shared" si="2454"/>
        <v>1</v>
      </c>
      <c r="F78586" t="str">
        <f>+VLOOKUP(C78586,Подписчики!A:B,2,0)</f>
        <v>UTC-3</v>
      </c>
      <c r="G78586">
        <f t="shared" si="2455"/>
        <v>6</v>
      </c>
    </row>
    <row r="78587" spans="1:7" x14ac:dyDescent="0.25">
      <c r="A78587">
        <v>238621</v>
      </c>
      <c r="B78587" s="1">
        <v>44380.04770043031</v>
      </c>
      <c r="C78587">
        <v>266744</v>
      </c>
      <c r="D78587">
        <v>154256</v>
      </c>
      <c r="E78587">
        <f t="shared" si="2454"/>
        <v>1</v>
      </c>
      <c r="F78587" t="str">
        <f>+VLOOKUP(C78587,Подписчики!A:B,2,0)</f>
        <v>UTC+6</v>
      </c>
      <c r="G78587">
        <f t="shared" si="2455"/>
        <v>6</v>
      </c>
    </row>
    <row r="78588" spans="1:7" x14ac:dyDescent="0.25">
      <c r="A78588">
        <v>238624</v>
      </c>
      <c r="B78588" s="1">
        <v>44380.048951689198</v>
      </c>
      <c r="C78588">
        <v>258446</v>
      </c>
      <c r="D78588">
        <v>330333</v>
      </c>
      <c r="E78588">
        <f t="shared" si="2454"/>
        <v>1</v>
      </c>
      <c r="F78588" t="str">
        <f>+VLOOKUP(C78588,Подписчики!A:B,2,0)</f>
        <v>UTC+3</v>
      </c>
      <c r="G78588">
        <f t="shared" si="2455"/>
        <v>6</v>
      </c>
    </row>
    <row r="78589" spans="1:7" x14ac:dyDescent="0.25">
      <c r="A78589">
        <v>238628</v>
      </c>
      <c r="B78589" s="1">
        <v>44380.050782799764</v>
      </c>
      <c r="C78589">
        <v>180861</v>
      </c>
      <c r="D78589">
        <v>359789</v>
      </c>
      <c r="E78589">
        <f t="shared" si="2454"/>
        <v>1</v>
      </c>
      <c r="F78589" t="str">
        <f>+VLOOKUP(C78589,Подписчики!A:B,2,0)</f>
        <v>UTC+4</v>
      </c>
      <c r="G78589">
        <f t="shared" si="2455"/>
        <v>6</v>
      </c>
    </row>
    <row r="78590" spans="1:7" x14ac:dyDescent="0.25">
      <c r="A78590">
        <v>238629</v>
      </c>
      <c r="B78590" s="1">
        <v>44380.051563106797</v>
      </c>
      <c r="C78590">
        <v>290628</v>
      </c>
      <c r="D78590">
        <v>217497</v>
      </c>
      <c r="E78590">
        <f t="shared" si="2454"/>
        <v>1</v>
      </c>
      <c r="F78590" t="str">
        <f>+VLOOKUP(C78590,Подписчики!A:B,2,0)</f>
        <v>UTC-5</v>
      </c>
      <c r="G78590">
        <f t="shared" si="2455"/>
        <v>6</v>
      </c>
    </row>
    <row r="78591" spans="1:7" x14ac:dyDescent="0.25">
      <c r="A78591">
        <v>238631</v>
      </c>
      <c r="B78591" s="1">
        <v>44380.052583391829</v>
      </c>
      <c r="C78591">
        <v>53060</v>
      </c>
      <c r="D78591">
        <v>242428</v>
      </c>
      <c r="E78591">
        <f t="shared" si="2454"/>
        <v>1</v>
      </c>
      <c r="F78591" t="str">
        <f>+VLOOKUP(C78591,Подписчики!A:B,2,0)</f>
        <v>UTC+5</v>
      </c>
      <c r="G78591">
        <f t="shared" si="2455"/>
        <v>6</v>
      </c>
    </row>
    <row r="78592" spans="1:7" x14ac:dyDescent="0.25">
      <c r="A78592">
        <v>238634</v>
      </c>
      <c r="B78592" s="1">
        <v>44380.052666666663</v>
      </c>
      <c r="C78592">
        <v>294441</v>
      </c>
      <c r="D78592">
        <v>329376</v>
      </c>
      <c r="E78592">
        <f t="shared" si="2454"/>
        <v>1</v>
      </c>
      <c r="F78592" t="str">
        <f>+VLOOKUP(C78592,Подписчики!A:B,2,0)</f>
        <v>UTC+2</v>
      </c>
      <c r="G78592">
        <f t="shared" si="2455"/>
        <v>6</v>
      </c>
    </row>
    <row r="78593" spans="1:7" x14ac:dyDescent="0.25">
      <c r="A78593">
        <v>238638</v>
      </c>
      <c r="B78593" s="1">
        <v>44380.05362102115</v>
      </c>
      <c r="C78593">
        <v>164924</v>
      </c>
      <c r="D78593">
        <v>343712</v>
      </c>
      <c r="E78593">
        <f t="shared" si="2454"/>
        <v>1</v>
      </c>
      <c r="F78593" t="str">
        <f>+VLOOKUP(C78593,Подписчики!A:B,2,0)</f>
        <v>UTC+2</v>
      </c>
      <c r="G78593">
        <f t="shared" si="2455"/>
        <v>6</v>
      </c>
    </row>
    <row r="78594" spans="1:7" x14ac:dyDescent="0.25">
      <c r="A78594">
        <v>238642</v>
      </c>
      <c r="B78594" s="1">
        <v>44380.054322946868</v>
      </c>
      <c r="C78594">
        <v>159324</v>
      </c>
      <c r="D78594">
        <v>230507</v>
      </c>
      <c r="E78594">
        <f t="shared" si="2454"/>
        <v>1</v>
      </c>
      <c r="F78594" t="str">
        <f>+VLOOKUP(C78594,Подписчики!A:B,2,0)</f>
        <v>UTC+4</v>
      </c>
      <c r="G78594">
        <f t="shared" si="2455"/>
        <v>6</v>
      </c>
    </row>
    <row r="78595" spans="1:7" x14ac:dyDescent="0.25">
      <c r="A78595">
        <v>238645</v>
      </c>
      <c r="B78595" s="1">
        <v>44380.054536576434</v>
      </c>
      <c r="C78595">
        <v>181605</v>
      </c>
      <c r="D78595">
        <v>411922</v>
      </c>
      <c r="E78595">
        <f t="shared" ref="E78595:E78658" si="2456">HOUR(B78595)</f>
        <v>1</v>
      </c>
      <c r="F78595" t="str">
        <f>+VLOOKUP(C78595,Подписчики!A:B,2,0)</f>
        <v>UTC+1</v>
      </c>
      <c r="G78595">
        <f t="shared" ref="G78595:G78658" si="2457">WEEKDAY(B78595,2)</f>
        <v>6</v>
      </c>
    </row>
    <row r="78596" spans="1:7" x14ac:dyDescent="0.25">
      <c r="A78596">
        <v>238648</v>
      </c>
      <c r="B78596" s="1">
        <v>44380.055360576189</v>
      </c>
      <c r="C78596">
        <v>164216</v>
      </c>
      <c r="D78596">
        <v>191893</v>
      </c>
      <c r="E78596">
        <f t="shared" si="2456"/>
        <v>1</v>
      </c>
      <c r="F78596" t="str">
        <f>+VLOOKUP(C78596,Подписчики!A:B,2,0)</f>
        <v>UTC+2</v>
      </c>
      <c r="G78596">
        <f t="shared" si="2457"/>
        <v>6</v>
      </c>
    </row>
    <row r="78597" spans="1:7" x14ac:dyDescent="0.25">
      <c r="A78597">
        <v>238650</v>
      </c>
      <c r="B78597" s="1">
        <v>44380.056672872095</v>
      </c>
      <c r="C78597">
        <v>127066</v>
      </c>
      <c r="D78597">
        <v>127233</v>
      </c>
      <c r="E78597">
        <f t="shared" si="2456"/>
        <v>1</v>
      </c>
      <c r="F78597" t="str">
        <f>+VLOOKUP(C78597,Подписчики!A:B,2,0)</f>
        <v>UTC+3</v>
      </c>
      <c r="G78597">
        <f t="shared" si="2457"/>
        <v>6</v>
      </c>
    </row>
    <row r="78598" spans="1:7" x14ac:dyDescent="0.25">
      <c r="A78598">
        <v>238652</v>
      </c>
      <c r="B78598" s="1">
        <v>44380.058440129447</v>
      </c>
      <c r="C78598">
        <v>90347</v>
      </c>
      <c r="D78598">
        <v>189554</v>
      </c>
      <c r="E78598">
        <f t="shared" si="2456"/>
        <v>1</v>
      </c>
      <c r="F78598" t="str">
        <f>+VLOOKUP(C78598,Подписчики!A:B,2,0)</f>
        <v>UTC+0</v>
      </c>
      <c r="G78598">
        <f t="shared" si="2457"/>
        <v>6</v>
      </c>
    </row>
    <row r="78599" spans="1:7" x14ac:dyDescent="0.25">
      <c r="A78599">
        <v>238654</v>
      </c>
      <c r="B78599" s="1">
        <v>44380.059144871368</v>
      </c>
      <c r="C78599">
        <v>257852</v>
      </c>
      <c r="D78599">
        <v>63666</v>
      </c>
      <c r="E78599">
        <f t="shared" si="2456"/>
        <v>1</v>
      </c>
      <c r="F78599" t="str">
        <f>+VLOOKUP(C78599,Подписчики!A:B,2,0)</f>
        <v>UTC+2</v>
      </c>
      <c r="G78599">
        <f t="shared" si="2457"/>
        <v>6</v>
      </c>
    </row>
    <row r="78600" spans="1:7" x14ac:dyDescent="0.25">
      <c r="A78600">
        <v>238656</v>
      </c>
      <c r="B78600" s="1">
        <v>44380.061676375401</v>
      </c>
      <c r="C78600">
        <v>100173</v>
      </c>
      <c r="D78600">
        <v>304128</v>
      </c>
      <c r="E78600">
        <f t="shared" si="2456"/>
        <v>1</v>
      </c>
      <c r="F78600" t="str">
        <f>+VLOOKUP(C78600,Подписчики!A:B,2,0)</f>
        <v>UTC-4</v>
      </c>
      <c r="G78600">
        <f t="shared" si="2457"/>
        <v>6</v>
      </c>
    </row>
    <row r="78601" spans="1:7" x14ac:dyDescent="0.25">
      <c r="A78601">
        <v>238657</v>
      </c>
      <c r="B78601" s="1">
        <v>44380.062227240822</v>
      </c>
      <c r="C78601">
        <v>97125</v>
      </c>
      <c r="D78601">
        <v>122902</v>
      </c>
      <c r="E78601">
        <f t="shared" si="2456"/>
        <v>1</v>
      </c>
      <c r="F78601" t="str">
        <f>+VLOOKUP(C78601,Подписчики!A:B,2,0)</f>
        <v>UTC+0</v>
      </c>
      <c r="G78601">
        <f t="shared" si="2457"/>
        <v>6</v>
      </c>
    </row>
    <row r="78602" spans="1:7" x14ac:dyDescent="0.25">
      <c r="A78602">
        <v>238658</v>
      </c>
      <c r="B78602" s="1">
        <v>44380.063875240332</v>
      </c>
      <c r="C78602">
        <v>70304</v>
      </c>
      <c r="D78602">
        <v>108812</v>
      </c>
      <c r="E78602">
        <f t="shared" si="2456"/>
        <v>1</v>
      </c>
      <c r="F78602" t="str">
        <f>+VLOOKUP(C78602,Подписчики!A:B,2,0)</f>
        <v>UTC+0</v>
      </c>
      <c r="G78602">
        <f t="shared" si="2457"/>
        <v>6</v>
      </c>
    </row>
    <row r="78603" spans="1:7" x14ac:dyDescent="0.25">
      <c r="A78603">
        <v>238663</v>
      </c>
      <c r="B78603" s="1">
        <v>44380.063875240332</v>
      </c>
      <c r="C78603">
        <v>187892</v>
      </c>
      <c r="D78603">
        <v>262099</v>
      </c>
      <c r="E78603">
        <f t="shared" si="2456"/>
        <v>1</v>
      </c>
      <c r="F78603" t="str">
        <f>+VLOOKUP(C78603,Подписчики!A:B,2,0)</f>
        <v>UTC+2</v>
      </c>
      <c r="G78603">
        <f t="shared" si="2457"/>
        <v>6</v>
      </c>
    </row>
    <row r="78604" spans="1:7" x14ac:dyDescent="0.25">
      <c r="A78604">
        <v>238664</v>
      </c>
      <c r="B78604" s="1">
        <v>44380.06396679586</v>
      </c>
      <c r="C78604">
        <v>300906</v>
      </c>
      <c r="D78604">
        <v>128523</v>
      </c>
      <c r="E78604">
        <f t="shared" si="2456"/>
        <v>1</v>
      </c>
      <c r="F78604" t="str">
        <f>+VLOOKUP(C78604,Подписчики!A:B,2,0)</f>
        <v>UTC+1</v>
      </c>
      <c r="G78604">
        <f t="shared" si="2457"/>
        <v>6</v>
      </c>
    </row>
    <row r="78605" spans="1:7" x14ac:dyDescent="0.25">
      <c r="A78605">
        <v>238665</v>
      </c>
      <c r="B78605" s="1">
        <v>44380.065950498974</v>
      </c>
      <c r="C78605">
        <v>162579</v>
      </c>
      <c r="D78605">
        <v>104958</v>
      </c>
      <c r="E78605">
        <f t="shared" si="2456"/>
        <v>1</v>
      </c>
      <c r="F78605" t="str">
        <f>+VLOOKUP(C78605,Подписчики!A:B,2,0)</f>
        <v>UTC+0</v>
      </c>
      <c r="G78605">
        <f t="shared" si="2457"/>
        <v>6</v>
      </c>
    </row>
    <row r="78606" spans="1:7" x14ac:dyDescent="0.25">
      <c r="A78606">
        <v>238666</v>
      </c>
      <c r="B78606" s="1">
        <v>44380.067333333332</v>
      </c>
      <c r="C78606">
        <v>323527</v>
      </c>
      <c r="D78606">
        <v>404226</v>
      </c>
      <c r="E78606">
        <f t="shared" si="2456"/>
        <v>1</v>
      </c>
      <c r="F78606" t="str">
        <f>+VLOOKUP(C78606,Подписчики!A:B,2,0)</f>
        <v>UTC+1</v>
      </c>
      <c r="G78606">
        <f t="shared" si="2457"/>
        <v>6</v>
      </c>
    </row>
    <row r="78607" spans="1:7" x14ac:dyDescent="0.25">
      <c r="A78607">
        <v>238670</v>
      </c>
      <c r="B78607" s="1">
        <v>44380.067537461473</v>
      </c>
      <c r="C78607">
        <v>28041</v>
      </c>
      <c r="D78607">
        <v>170494</v>
      </c>
      <c r="E78607">
        <f t="shared" si="2456"/>
        <v>1</v>
      </c>
      <c r="F78607" t="str">
        <f>+VLOOKUP(C78607,Подписчики!A:B,2,0)</f>
        <v>UTC+0</v>
      </c>
      <c r="G78607">
        <f t="shared" si="2457"/>
        <v>6</v>
      </c>
    </row>
    <row r="78608" spans="1:7" x14ac:dyDescent="0.25">
      <c r="A78608">
        <v>238672</v>
      </c>
      <c r="B78608" s="1">
        <v>44380.068147831662</v>
      </c>
      <c r="C78608">
        <v>138886</v>
      </c>
      <c r="D78608">
        <v>110111</v>
      </c>
      <c r="E78608">
        <f t="shared" si="2456"/>
        <v>1</v>
      </c>
      <c r="F78608" t="str">
        <f>+VLOOKUP(C78608,Подписчики!A:B,2,0)</f>
        <v>UTC+3</v>
      </c>
      <c r="G78608">
        <f t="shared" si="2457"/>
        <v>6</v>
      </c>
    </row>
    <row r="78609" spans="1:7" x14ac:dyDescent="0.25">
      <c r="A78609">
        <v>238676</v>
      </c>
      <c r="B78609" s="1">
        <v>44380.069002349926</v>
      </c>
      <c r="C78609">
        <v>304333</v>
      </c>
      <c r="D78609">
        <v>251574</v>
      </c>
      <c r="E78609">
        <f t="shared" si="2456"/>
        <v>1</v>
      </c>
      <c r="F78609" t="str">
        <f>+VLOOKUP(C78609,Подписчики!A:B,2,0)</f>
        <v>UTC+1</v>
      </c>
      <c r="G78609">
        <f t="shared" si="2457"/>
        <v>6</v>
      </c>
    </row>
    <row r="78610" spans="1:7" x14ac:dyDescent="0.25">
      <c r="A78610">
        <v>238678</v>
      </c>
      <c r="B78610" s="1">
        <v>44380.069362459551</v>
      </c>
      <c r="C78610">
        <v>198914</v>
      </c>
      <c r="D78610">
        <v>250679</v>
      </c>
      <c r="E78610">
        <f t="shared" si="2456"/>
        <v>1</v>
      </c>
      <c r="F78610" t="str">
        <f>+VLOOKUP(C78610,Подписчики!A:B,2,0)</f>
        <v>UTC-5</v>
      </c>
      <c r="G78610">
        <f t="shared" si="2457"/>
        <v>6</v>
      </c>
    </row>
    <row r="78611" spans="1:7" x14ac:dyDescent="0.25">
      <c r="A78611">
        <v>238680</v>
      </c>
      <c r="B78611" s="1">
        <v>44380.072573015532</v>
      </c>
      <c r="C78611">
        <v>160334</v>
      </c>
      <c r="D78611">
        <v>158978</v>
      </c>
      <c r="E78611">
        <f t="shared" si="2456"/>
        <v>1</v>
      </c>
      <c r="F78611" t="str">
        <f>+VLOOKUP(C78611,Подписчики!A:B,2,0)</f>
        <v>UTC+4</v>
      </c>
      <c r="G78611">
        <f t="shared" si="2457"/>
        <v>6</v>
      </c>
    </row>
    <row r="78612" spans="1:7" x14ac:dyDescent="0.25">
      <c r="A78612">
        <v>238682</v>
      </c>
      <c r="B78612" s="1">
        <v>44380.074404126106</v>
      </c>
      <c r="C78612">
        <v>330846</v>
      </c>
      <c r="D78612">
        <v>182191</v>
      </c>
      <c r="E78612">
        <f t="shared" si="2456"/>
        <v>1</v>
      </c>
      <c r="F78612" t="str">
        <f>+VLOOKUP(C78612,Подписчики!A:B,2,0)</f>
        <v>UTC+1</v>
      </c>
      <c r="G78612">
        <f t="shared" si="2457"/>
        <v>6</v>
      </c>
    </row>
    <row r="78613" spans="1:7" x14ac:dyDescent="0.25">
      <c r="A78613">
        <v>238684</v>
      </c>
      <c r="B78613" s="1">
        <v>44380.075319681389</v>
      </c>
      <c r="C78613">
        <v>267500</v>
      </c>
      <c r="D78613">
        <v>347393</v>
      </c>
      <c r="E78613">
        <f t="shared" si="2456"/>
        <v>1</v>
      </c>
      <c r="F78613" t="str">
        <f>+VLOOKUP(C78613,Подписчики!A:B,2,0)</f>
        <v>UTC+0</v>
      </c>
      <c r="G78613">
        <f t="shared" si="2457"/>
        <v>6</v>
      </c>
    </row>
    <row r="78614" spans="1:7" x14ac:dyDescent="0.25">
      <c r="A78614">
        <v>238687</v>
      </c>
      <c r="B78614" s="1">
        <v>44380.078798791466</v>
      </c>
      <c r="C78614">
        <v>99837</v>
      </c>
      <c r="D78614">
        <v>301748</v>
      </c>
      <c r="E78614">
        <f t="shared" si="2456"/>
        <v>1</v>
      </c>
      <c r="F78614" t="str">
        <f>+VLOOKUP(C78614,Подписчики!A:B,2,0)</f>
        <v>UTC+0</v>
      </c>
      <c r="G78614">
        <f t="shared" si="2457"/>
        <v>6</v>
      </c>
    </row>
    <row r="78615" spans="1:7" x14ac:dyDescent="0.25">
      <c r="A78615">
        <v>238691</v>
      </c>
      <c r="B78615" s="1">
        <v>44380.079666666665</v>
      </c>
      <c r="C78615">
        <v>113665</v>
      </c>
      <c r="D78615">
        <v>136029</v>
      </c>
      <c r="E78615">
        <f t="shared" si="2456"/>
        <v>1</v>
      </c>
      <c r="F78615" t="str">
        <f>+VLOOKUP(C78615,Подписчики!A:B,2,0)</f>
        <v>UTC+2</v>
      </c>
      <c r="G78615">
        <f t="shared" si="2457"/>
        <v>6</v>
      </c>
    </row>
    <row r="78616" spans="1:7" x14ac:dyDescent="0.25">
      <c r="A78616">
        <v>238696</v>
      </c>
      <c r="B78616" s="1">
        <v>44380.08023316141</v>
      </c>
      <c r="C78616">
        <v>250489</v>
      </c>
      <c r="D78616">
        <v>439981</v>
      </c>
      <c r="E78616">
        <f t="shared" si="2456"/>
        <v>1</v>
      </c>
      <c r="F78616" t="str">
        <f>+VLOOKUP(C78616,Подписчики!A:B,2,0)</f>
        <v>UTC-3</v>
      </c>
      <c r="G78616">
        <f t="shared" si="2457"/>
        <v>6</v>
      </c>
    </row>
    <row r="78617" spans="1:7" x14ac:dyDescent="0.25">
      <c r="A78617">
        <v>238698</v>
      </c>
      <c r="B78617" s="1">
        <v>44380.080333333339</v>
      </c>
      <c r="C78617">
        <v>100298</v>
      </c>
      <c r="D78617">
        <v>470762</v>
      </c>
      <c r="E78617">
        <f t="shared" si="2456"/>
        <v>1</v>
      </c>
      <c r="F78617" t="str">
        <f>+VLOOKUP(C78617,Подписчики!A:B,2,0)</f>
        <v>UTC+1</v>
      </c>
      <c r="G78617">
        <f t="shared" si="2457"/>
        <v>6</v>
      </c>
    </row>
    <row r="78618" spans="1:7" x14ac:dyDescent="0.25">
      <c r="A78618">
        <v>238701</v>
      </c>
      <c r="B78618" s="1">
        <v>44380.08081301309</v>
      </c>
      <c r="C78618">
        <v>205833</v>
      </c>
      <c r="D78618">
        <v>104958</v>
      </c>
      <c r="E78618">
        <f t="shared" si="2456"/>
        <v>1</v>
      </c>
      <c r="F78618" t="str">
        <f>+VLOOKUP(C78618,Подписчики!A:B,2,0)</f>
        <v>UTC+9</v>
      </c>
      <c r="G78618">
        <f t="shared" si="2457"/>
        <v>6</v>
      </c>
    </row>
    <row r="78619" spans="1:7" x14ac:dyDescent="0.25">
      <c r="A78619">
        <v>238703</v>
      </c>
      <c r="B78619" s="1">
        <v>44380.081240272222</v>
      </c>
      <c r="C78619">
        <v>226027</v>
      </c>
      <c r="D78619">
        <v>155428</v>
      </c>
      <c r="E78619">
        <f t="shared" si="2456"/>
        <v>1</v>
      </c>
      <c r="F78619" t="str">
        <f>+VLOOKUP(C78619,Подписчики!A:B,2,0)</f>
        <v>UTC+1</v>
      </c>
      <c r="G78619">
        <f t="shared" si="2457"/>
        <v>6</v>
      </c>
    </row>
    <row r="78620" spans="1:7" x14ac:dyDescent="0.25">
      <c r="A78620">
        <v>238706</v>
      </c>
      <c r="B78620" s="1">
        <v>44380.082094790494</v>
      </c>
      <c r="C78620">
        <v>126556</v>
      </c>
      <c r="D78620">
        <v>118549</v>
      </c>
      <c r="E78620">
        <f t="shared" si="2456"/>
        <v>1</v>
      </c>
      <c r="F78620" t="str">
        <f>+VLOOKUP(C78620,Подписчики!A:B,2,0)</f>
        <v>UTC+0</v>
      </c>
      <c r="G78620">
        <f t="shared" si="2457"/>
        <v>6</v>
      </c>
    </row>
    <row r="78621" spans="1:7" x14ac:dyDescent="0.25">
      <c r="A78621">
        <v>238708</v>
      </c>
      <c r="B78621" s="1">
        <v>44380.08230842006</v>
      </c>
      <c r="C78621">
        <v>325799</v>
      </c>
      <c r="D78621">
        <v>223002</v>
      </c>
      <c r="E78621">
        <f t="shared" si="2456"/>
        <v>1</v>
      </c>
      <c r="F78621" t="str">
        <f>+VLOOKUP(C78621,Подписчики!A:B,2,0)</f>
        <v>UTC+1</v>
      </c>
      <c r="G78621">
        <f t="shared" si="2457"/>
        <v>6</v>
      </c>
    </row>
    <row r="78622" spans="1:7" x14ac:dyDescent="0.25">
      <c r="A78622">
        <v>238711</v>
      </c>
      <c r="B78622" s="1">
        <v>44380.083333333336</v>
      </c>
      <c r="C78622">
        <v>301054</v>
      </c>
      <c r="D78622">
        <v>411922</v>
      </c>
      <c r="E78622">
        <f t="shared" si="2456"/>
        <v>2</v>
      </c>
      <c r="F78622" t="str">
        <f>+VLOOKUP(C78622,Подписчики!A:B,2,0)</f>
        <v>UTC+1</v>
      </c>
      <c r="G78622">
        <f t="shared" si="2457"/>
        <v>6</v>
      </c>
    </row>
    <row r="78623" spans="1:7" x14ac:dyDescent="0.25">
      <c r="A78623">
        <v>238715</v>
      </c>
      <c r="B78623" s="1">
        <v>44380.088503677478</v>
      </c>
      <c r="C78623">
        <v>229855</v>
      </c>
      <c r="D78623">
        <v>19525</v>
      </c>
      <c r="E78623">
        <f t="shared" si="2456"/>
        <v>2</v>
      </c>
      <c r="F78623" t="str">
        <f>+VLOOKUP(C78623,Подписчики!A:B,2,0)</f>
        <v>UTC+6</v>
      </c>
      <c r="G78623">
        <f t="shared" si="2457"/>
        <v>6</v>
      </c>
    </row>
    <row r="78624" spans="1:7" x14ac:dyDescent="0.25">
      <c r="A78624">
        <v>238716</v>
      </c>
      <c r="B78624" s="1">
        <v>44380.090884121222</v>
      </c>
      <c r="C78624">
        <v>5601</v>
      </c>
      <c r="D78624">
        <v>158978</v>
      </c>
      <c r="E78624">
        <f t="shared" si="2456"/>
        <v>2</v>
      </c>
      <c r="F78624" t="str">
        <f>+VLOOKUP(C78624,Подписчики!A:B,2,0)</f>
        <v>UTC-1</v>
      </c>
      <c r="G78624">
        <f t="shared" si="2457"/>
        <v>6</v>
      </c>
    </row>
    <row r="78625" spans="1:7" x14ac:dyDescent="0.25">
      <c r="A78625">
        <v>238721</v>
      </c>
      <c r="B78625" s="1">
        <v>44380.092898342846</v>
      </c>
      <c r="C78625">
        <v>41082</v>
      </c>
      <c r="D78625">
        <v>81861</v>
      </c>
      <c r="E78625">
        <f t="shared" si="2456"/>
        <v>2</v>
      </c>
      <c r="F78625" t="str">
        <f>+VLOOKUP(C78625,Подписчики!A:B,2,0)</f>
        <v>UTC+4</v>
      </c>
      <c r="G78625">
        <f t="shared" si="2457"/>
        <v>6</v>
      </c>
    </row>
    <row r="78626" spans="1:7" x14ac:dyDescent="0.25">
      <c r="A78626">
        <v>238726</v>
      </c>
      <c r="B78626" s="1">
        <v>44380.095461897639</v>
      </c>
      <c r="C78626">
        <v>214603</v>
      </c>
      <c r="D78626">
        <v>472712</v>
      </c>
      <c r="E78626">
        <f t="shared" si="2456"/>
        <v>2</v>
      </c>
      <c r="F78626" t="str">
        <f>+VLOOKUP(C78626,Подписчики!A:B,2,0)</f>
        <v>UTC+0</v>
      </c>
      <c r="G78626">
        <f t="shared" si="2457"/>
        <v>6</v>
      </c>
    </row>
    <row r="78627" spans="1:7" x14ac:dyDescent="0.25">
      <c r="A78627">
        <v>238727</v>
      </c>
      <c r="B78627" s="1">
        <v>44380.098818933686</v>
      </c>
      <c r="C78627">
        <v>90331</v>
      </c>
      <c r="D78627">
        <v>411922</v>
      </c>
      <c r="E78627">
        <f t="shared" si="2456"/>
        <v>2</v>
      </c>
      <c r="F78627" t="str">
        <f>+VLOOKUP(C78627,Подписчики!A:B,2,0)</f>
        <v>UTC+3</v>
      </c>
      <c r="G78627">
        <f t="shared" si="2457"/>
        <v>6</v>
      </c>
    </row>
    <row r="78628" spans="1:7" x14ac:dyDescent="0.25">
      <c r="A78628">
        <v>238728</v>
      </c>
      <c r="B78628" s="1">
        <v>44380.098893203889</v>
      </c>
      <c r="C78628">
        <v>300747</v>
      </c>
      <c r="D78628">
        <v>242428</v>
      </c>
      <c r="E78628">
        <f t="shared" si="2456"/>
        <v>2</v>
      </c>
      <c r="F78628" t="str">
        <f>+VLOOKUP(C78628,Подписчики!A:B,2,0)</f>
        <v>UTC-8</v>
      </c>
      <c r="G78628">
        <f t="shared" si="2457"/>
        <v>6</v>
      </c>
    </row>
    <row r="78629" spans="1:7" x14ac:dyDescent="0.25">
      <c r="A78629">
        <v>238731</v>
      </c>
      <c r="B78629" s="1">
        <v>44380.099063081761</v>
      </c>
      <c r="C78629">
        <v>186840</v>
      </c>
      <c r="D78629">
        <v>88863</v>
      </c>
      <c r="E78629">
        <f t="shared" si="2456"/>
        <v>2</v>
      </c>
      <c r="F78629" t="str">
        <f>+VLOOKUP(C78629,Подписчики!A:B,2,0)</f>
        <v>UTC+1</v>
      </c>
      <c r="G78629">
        <f t="shared" si="2457"/>
        <v>6</v>
      </c>
    </row>
    <row r="78630" spans="1:7" x14ac:dyDescent="0.25">
      <c r="A78630">
        <v>238732</v>
      </c>
      <c r="B78630" s="1">
        <v>44380.09912411878</v>
      </c>
      <c r="C78630">
        <v>227129</v>
      </c>
      <c r="D78630">
        <v>118549</v>
      </c>
      <c r="E78630">
        <f t="shared" si="2456"/>
        <v>2</v>
      </c>
      <c r="F78630" t="str">
        <f>+VLOOKUP(C78630,Подписчики!A:B,2,0)</f>
        <v>UTC+1</v>
      </c>
      <c r="G78630">
        <f t="shared" si="2457"/>
        <v>6</v>
      </c>
    </row>
    <row r="78631" spans="1:7" x14ac:dyDescent="0.25">
      <c r="A78631">
        <v>238734</v>
      </c>
      <c r="B78631" s="1">
        <v>44380.100333333336</v>
      </c>
      <c r="C78631">
        <v>100297</v>
      </c>
      <c r="D78631">
        <v>351192</v>
      </c>
      <c r="E78631">
        <f t="shared" si="2456"/>
        <v>2</v>
      </c>
      <c r="F78631" t="str">
        <f>+VLOOKUP(C78631,Подписчики!A:B,2,0)</f>
        <v>UTC+7</v>
      </c>
      <c r="G78631">
        <f t="shared" si="2457"/>
        <v>6</v>
      </c>
    </row>
    <row r="78632" spans="1:7" x14ac:dyDescent="0.25">
      <c r="A78632">
        <v>238735</v>
      </c>
      <c r="B78632" s="1">
        <v>44380.100527970215</v>
      </c>
      <c r="C78632">
        <v>219691</v>
      </c>
      <c r="D78632">
        <v>294042</v>
      </c>
      <c r="E78632">
        <f t="shared" si="2456"/>
        <v>2</v>
      </c>
      <c r="F78632" t="str">
        <f>+VLOOKUP(C78632,Подписчики!A:B,2,0)</f>
        <v>UTC+6</v>
      </c>
      <c r="G78632">
        <f t="shared" si="2457"/>
        <v>6</v>
      </c>
    </row>
    <row r="78633" spans="1:7" x14ac:dyDescent="0.25">
      <c r="A78633">
        <v>238737</v>
      </c>
      <c r="B78633" s="1">
        <v>44380.101382488479</v>
      </c>
      <c r="C78633">
        <v>313805</v>
      </c>
      <c r="D78633">
        <v>258219</v>
      </c>
      <c r="E78633">
        <f t="shared" si="2456"/>
        <v>2</v>
      </c>
      <c r="F78633" t="str">
        <f>+VLOOKUP(C78633,Подписчики!A:B,2,0)</f>
        <v>UTC+0</v>
      </c>
      <c r="G78633">
        <f t="shared" si="2457"/>
        <v>6</v>
      </c>
    </row>
    <row r="78634" spans="1:7" x14ac:dyDescent="0.25">
      <c r="A78634">
        <v>238738</v>
      </c>
      <c r="B78634" s="1">
        <v>44380.101535081027</v>
      </c>
      <c r="C78634">
        <v>336821</v>
      </c>
      <c r="D78634">
        <v>42035</v>
      </c>
      <c r="E78634">
        <f t="shared" si="2456"/>
        <v>2</v>
      </c>
      <c r="F78634" t="str">
        <f>+VLOOKUP(C78634,Подписчики!A:B,2,0)</f>
        <v>UTC+5</v>
      </c>
      <c r="G78634">
        <f t="shared" si="2457"/>
        <v>6</v>
      </c>
    </row>
    <row r="78635" spans="1:7" x14ac:dyDescent="0.25">
      <c r="A78635">
        <v>238742</v>
      </c>
      <c r="B78635" s="1">
        <v>44380.101724919092</v>
      </c>
      <c r="C78635">
        <v>217524</v>
      </c>
      <c r="D78635">
        <v>26847</v>
      </c>
      <c r="E78635">
        <f t="shared" si="2456"/>
        <v>2</v>
      </c>
      <c r="F78635" t="str">
        <f>+VLOOKUP(C78635,Подписчики!A:B,2,0)</f>
        <v>UTC+11</v>
      </c>
      <c r="G78635">
        <f t="shared" si="2457"/>
        <v>6</v>
      </c>
    </row>
    <row r="78636" spans="1:7" x14ac:dyDescent="0.25">
      <c r="A78636">
        <v>238746</v>
      </c>
      <c r="B78636" s="1">
        <v>44380.102023377178</v>
      </c>
      <c r="C78636">
        <v>160367</v>
      </c>
      <c r="D78636">
        <v>182191</v>
      </c>
      <c r="E78636">
        <f t="shared" si="2456"/>
        <v>2</v>
      </c>
      <c r="F78636" t="str">
        <f>+VLOOKUP(C78636,Подписчики!A:B,2,0)</f>
        <v>UTC+1</v>
      </c>
      <c r="G78636">
        <f t="shared" si="2457"/>
        <v>6</v>
      </c>
    </row>
    <row r="78637" spans="1:7" x14ac:dyDescent="0.25">
      <c r="A78637">
        <v>238747</v>
      </c>
      <c r="B78637" s="1">
        <v>44380.102023377178</v>
      </c>
      <c r="C78637">
        <v>288303</v>
      </c>
      <c r="D78637">
        <v>330333</v>
      </c>
      <c r="E78637">
        <f t="shared" si="2456"/>
        <v>2</v>
      </c>
      <c r="F78637" t="str">
        <f>+VLOOKUP(C78637,Подписчики!A:B,2,0)</f>
        <v>UTC+2</v>
      </c>
      <c r="G78637">
        <f t="shared" si="2457"/>
        <v>6</v>
      </c>
    </row>
    <row r="78638" spans="1:7" x14ac:dyDescent="0.25">
      <c r="A78638">
        <v>238748</v>
      </c>
      <c r="B78638" s="1">
        <v>44380.102129449835</v>
      </c>
      <c r="C78638">
        <v>220270</v>
      </c>
      <c r="D78638">
        <v>343491</v>
      </c>
      <c r="E78638">
        <f t="shared" si="2456"/>
        <v>2</v>
      </c>
      <c r="F78638" t="str">
        <f>+VLOOKUP(C78638,Подписчики!A:B,2,0)</f>
        <v>UTC-4</v>
      </c>
      <c r="G78638">
        <f t="shared" si="2457"/>
        <v>6</v>
      </c>
    </row>
    <row r="78639" spans="1:7" x14ac:dyDescent="0.25">
      <c r="A78639">
        <v>238751</v>
      </c>
      <c r="B78639" s="1">
        <v>44380.103701895197</v>
      </c>
      <c r="C78639">
        <v>109910</v>
      </c>
      <c r="D78639">
        <v>136902</v>
      </c>
      <c r="E78639">
        <f t="shared" si="2456"/>
        <v>2</v>
      </c>
      <c r="F78639" t="str">
        <f>+VLOOKUP(C78639,Подписчики!A:B,2,0)</f>
        <v>UTC+3</v>
      </c>
      <c r="G78639">
        <f t="shared" si="2457"/>
        <v>6</v>
      </c>
    </row>
    <row r="78640" spans="1:7" x14ac:dyDescent="0.25">
      <c r="A78640">
        <v>238753</v>
      </c>
      <c r="B78640" s="1">
        <v>44380.104556634302</v>
      </c>
      <c r="C78640">
        <v>19938</v>
      </c>
      <c r="D78640">
        <v>231678</v>
      </c>
      <c r="E78640">
        <f t="shared" si="2456"/>
        <v>2</v>
      </c>
      <c r="F78640" t="str">
        <f>+VLOOKUP(C78640,Подписчики!A:B,2,0)</f>
        <v>UTC-6</v>
      </c>
      <c r="G78640">
        <f t="shared" si="2457"/>
        <v>6</v>
      </c>
    </row>
    <row r="78641" spans="1:7" x14ac:dyDescent="0.25">
      <c r="A78641">
        <v>238757</v>
      </c>
      <c r="B78641" s="1">
        <v>44380.108333333337</v>
      </c>
      <c r="C78641">
        <v>306855</v>
      </c>
      <c r="D78641">
        <v>347008</v>
      </c>
      <c r="E78641">
        <f t="shared" si="2456"/>
        <v>2</v>
      </c>
      <c r="F78641" t="str">
        <f>+VLOOKUP(C78641,Подписчики!A:B,2,0)</f>
        <v>UTC+1</v>
      </c>
      <c r="G78641">
        <f t="shared" si="2457"/>
        <v>6</v>
      </c>
    </row>
    <row r="78642" spans="1:7" x14ac:dyDescent="0.25">
      <c r="A78642">
        <v>238758</v>
      </c>
      <c r="B78642" s="1">
        <v>44380.108601941749</v>
      </c>
      <c r="C78642">
        <v>258375</v>
      </c>
      <c r="D78642">
        <v>111368</v>
      </c>
      <c r="E78642">
        <f t="shared" si="2456"/>
        <v>2</v>
      </c>
      <c r="F78642" t="str">
        <f>+VLOOKUP(C78642,Подписчики!A:B,2,0)</f>
        <v>UTC+0</v>
      </c>
      <c r="G78642">
        <f t="shared" si="2457"/>
        <v>6</v>
      </c>
    </row>
    <row r="78643" spans="1:7" x14ac:dyDescent="0.25">
      <c r="A78643">
        <v>238763</v>
      </c>
      <c r="B78643" s="1">
        <v>44380.110624595465</v>
      </c>
      <c r="C78643">
        <v>62086</v>
      </c>
      <c r="D78643">
        <v>242428</v>
      </c>
      <c r="E78643">
        <f t="shared" si="2456"/>
        <v>2</v>
      </c>
      <c r="F78643" t="str">
        <f>+VLOOKUP(C78643,Подписчики!A:B,2,0)</f>
        <v>UTC-7</v>
      </c>
      <c r="G78643">
        <f t="shared" si="2457"/>
        <v>6</v>
      </c>
    </row>
    <row r="78644" spans="1:7" x14ac:dyDescent="0.25">
      <c r="A78644">
        <v>238767</v>
      </c>
      <c r="B78644" s="1">
        <v>44380.114413892028</v>
      </c>
      <c r="C78644">
        <v>271156</v>
      </c>
      <c r="D78644">
        <v>250679</v>
      </c>
      <c r="E78644">
        <f t="shared" si="2456"/>
        <v>2</v>
      </c>
      <c r="F78644" t="str">
        <f>+VLOOKUP(C78644,Подписчики!A:B,2,0)</f>
        <v>UTC+7</v>
      </c>
      <c r="G78644">
        <f t="shared" si="2457"/>
        <v>6</v>
      </c>
    </row>
    <row r="78645" spans="1:7" x14ac:dyDescent="0.25">
      <c r="A78645">
        <v>238771</v>
      </c>
      <c r="B78645" s="1">
        <v>44380.115024262217</v>
      </c>
      <c r="C78645">
        <v>311111</v>
      </c>
      <c r="D78645">
        <v>403620</v>
      </c>
      <c r="E78645">
        <f t="shared" si="2456"/>
        <v>2</v>
      </c>
      <c r="F78645" t="str">
        <f>+VLOOKUP(C78645,Подписчики!A:B,2,0)</f>
        <v>UTC+0</v>
      </c>
      <c r="G78645">
        <f t="shared" si="2457"/>
        <v>6</v>
      </c>
    </row>
    <row r="78646" spans="1:7" x14ac:dyDescent="0.25">
      <c r="A78646">
        <v>238775</v>
      </c>
      <c r="B78646" s="1">
        <v>44380.116489150671</v>
      </c>
      <c r="C78646">
        <v>27919</v>
      </c>
      <c r="D78646">
        <v>2484</v>
      </c>
      <c r="E78646">
        <f t="shared" si="2456"/>
        <v>2</v>
      </c>
      <c r="F78646" t="str">
        <f>+VLOOKUP(C78646,Подписчики!A:B,2,0)</f>
        <v>UTC+2</v>
      </c>
      <c r="G78646">
        <f t="shared" si="2457"/>
        <v>6</v>
      </c>
    </row>
    <row r="78647" spans="1:7" x14ac:dyDescent="0.25">
      <c r="A78647">
        <v>238779</v>
      </c>
      <c r="B78647" s="1">
        <v>44380.118106631671</v>
      </c>
      <c r="C78647">
        <v>200139</v>
      </c>
      <c r="D78647">
        <v>347008</v>
      </c>
      <c r="E78647">
        <f t="shared" si="2456"/>
        <v>2</v>
      </c>
      <c r="F78647" t="str">
        <f>+VLOOKUP(C78647,Подписчики!A:B,2,0)</f>
        <v>UTC+3</v>
      </c>
      <c r="G78647">
        <f t="shared" si="2457"/>
        <v>6</v>
      </c>
    </row>
    <row r="78648" spans="1:7" x14ac:dyDescent="0.25">
      <c r="A78648">
        <v>238782</v>
      </c>
      <c r="B78648" s="1">
        <v>44380.118106631671</v>
      </c>
      <c r="C78648">
        <v>237561</v>
      </c>
      <c r="D78648">
        <v>84382</v>
      </c>
      <c r="E78648">
        <f t="shared" si="2456"/>
        <v>2</v>
      </c>
      <c r="F78648" t="str">
        <f>+VLOOKUP(C78648,Подписчики!A:B,2,0)</f>
        <v>UTC+4</v>
      </c>
      <c r="G78648">
        <f t="shared" si="2457"/>
        <v>6</v>
      </c>
    </row>
    <row r="78649" spans="1:7" x14ac:dyDescent="0.25">
      <c r="A78649">
        <v>238787</v>
      </c>
      <c r="B78649" s="1">
        <v>44380.118839075898</v>
      </c>
      <c r="C78649">
        <v>93508</v>
      </c>
      <c r="D78649">
        <v>347740</v>
      </c>
      <c r="E78649">
        <f t="shared" si="2456"/>
        <v>2</v>
      </c>
      <c r="F78649" t="str">
        <f>+VLOOKUP(C78649,Подписчики!A:B,2,0)</f>
        <v>UTC+3</v>
      </c>
      <c r="G78649">
        <f t="shared" si="2457"/>
        <v>6</v>
      </c>
    </row>
    <row r="78650" spans="1:7" x14ac:dyDescent="0.25">
      <c r="A78650">
        <v>238788</v>
      </c>
      <c r="B78650" s="1">
        <v>44380.121142394826</v>
      </c>
      <c r="C78650">
        <v>152428</v>
      </c>
      <c r="D78650">
        <v>346056</v>
      </c>
      <c r="E78650">
        <f t="shared" si="2456"/>
        <v>2</v>
      </c>
      <c r="F78650" t="str">
        <f>+VLOOKUP(C78650,Подписчики!A:B,2,0)</f>
        <v>UTC-5</v>
      </c>
      <c r="G78650">
        <f t="shared" si="2457"/>
        <v>6</v>
      </c>
    </row>
    <row r="78651" spans="1:7" x14ac:dyDescent="0.25">
      <c r="A78651">
        <v>238789</v>
      </c>
      <c r="B78651" s="1">
        <v>44380.121555223246</v>
      </c>
      <c r="C78651">
        <v>146573</v>
      </c>
      <c r="D78651">
        <v>250679</v>
      </c>
      <c r="E78651">
        <f t="shared" si="2456"/>
        <v>2</v>
      </c>
      <c r="F78651" t="str">
        <f>+VLOOKUP(C78651,Подписчики!A:B,2,0)</f>
        <v>UTC+0</v>
      </c>
      <c r="G78651">
        <f t="shared" si="2457"/>
        <v>6</v>
      </c>
    </row>
    <row r="78652" spans="1:7" x14ac:dyDescent="0.25">
      <c r="A78652">
        <v>238792</v>
      </c>
      <c r="B78652" s="1">
        <v>44380.125666666667</v>
      </c>
      <c r="C78652">
        <v>116600</v>
      </c>
      <c r="D78652">
        <v>230507</v>
      </c>
      <c r="E78652">
        <f t="shared" si="2456"/>
        <v>3</v>
      </c>
      <c r="F78652" t="str">
        <f>+VLOOKUP(C78652,Подписчики!A:B,2,0)</f>
        <v>UTC+2</v>
      </c>
      <c r="G78652">
        <f t="shared" si="2457"/>
        <v>6</v>
      </c>
    </row>
    <row r="78653" spans="1:7" x14ac:dyDescent="0.25">
      <c r="A78653">
        <v>238794</v>
      </c>
      <c r="B78653" s="1">
        <v>44380.127614886733</v>
      </c>
      <c r="C78653">
        <v>72786</v>
      </c>
      <c r="D78653">
        <v>286726</v>
      </c>
      <c r="E78653">
        <f t="shared" si="2456"/>
        <v>3</v>
      </c>
      <c r="F78653" t="str">
        <f>+VLOOKUP(C78653,Подписчики!A:B,2,0)</f>
        <v>UTC-5</v>
      </c>
      <c r="G78653">
        <f t="shared" si="2457"/>
        <v>6</v>
      </c>
    </row>
    <row r="78654" spans="1:7" x14ac:dyDescent="0.25">
      <c r="A78654">
        <v>238796</v>
      </c>
      <c r="B78654" s="1">
        <v>44380.127628406626</v>
      </c>
      <c r="C78654">
        <v>289738</v>
      </c>
      <c r="D78654">
        <v>158978</v>
      </c>
      <c r="E78654">
        <f t="shared" si="2456"/>
        <v>3</v>
      </c>
      <c r="F78654" t="str">
        <f>+VLOOKUP(C78654,Подписчики!A:B,2,0)</f>
        <v>UTC+4</v>
      </c>
      <c r="G78654">
        <f t="shared" si="2457"/>
        <v>6</v>
      </c>
    </row>
    <row r="78655" spans="1:7" x14ac:dyDescent="0.25">
      <c r="A78655">
        <v>238797</v>
      </c>
      <c r="B78655" s="1">
        <v>44380.127719962155</v>
      </c>
      <c r="C78655">
        <v>214737</v>
      </c>
      <c r="D78655">
        <v>394819</v>
      </c>
      <c r="E78655">
        <f t="shared" si="2456"/>
        <v>3</v>
      </c>
      <c r="F78655" t="str">
        <f>+VLOOKUP(C78655,Подписчики!A:B,2,0)</f>
        <v>UTC+1</v>
      </c>
      <c r="G78655">
        <f t="shared" si="2457"/>
        <v>6</v>
      </c>
    </row>
    <row r="78656" spans="1:7" x14ac:dyDescent="0.25">
      <c r="A78656">
        <v>238798</v>
      </c>
      <c r="B78656" s="1">
        <v>44380.131626331371</v>
      </c>
      <c r="C78656">
        <v>274858</v>
      </c>
      <c r="D78656">
        <v>393123</v>
      </c>
      <c r="E78656">
        <f t="shared" si="2456"/>
        <v>3</v>
      </c>
      <c r="F78656" t="str">
        <f>+VLOOKUP(C78656,Подписчики!A:B,2,0)</f>
        <v>UTC-8</v>
      </c>
      <c r="G78656">
        <f t="shared" si="2457"/>
        <v>6</v>
      </c>
    </row>
    <row r="78657" spans="1:7" x14ac:dyDescent="0.25">
      <c r="A78657">
        <v>238801</v>
      </c>
      <c r="B78657" s="1">
        <v>44380.134087378647</v>
      </c>
      <c r="C78657">
        <v>115264</v>
      </c>
      <c r="D78657">
        <v>271638</v>
      </c>
      <c r="E78657">
        <f t="shared" si="2456"/>
        <v>3</v>
      </c>
      <c r="F78657" t="str">
        <f>+VLOOKUP(C78657,Подписчики!A:B,2,0)</f>
        <v>UTC-5</v>
      </c>
      <c r="G78657">
        <f t="shared" si="2457"/>
        <v>6</v>
      </c>
    </row>
    <row r="78658" spans="1:7" x14ac:dyDescent="0.25">
      <c r="A78658">
        <v>238804</v>
      </c>
      <c r="B78658" s="1">
        <v>44380.13498336741</v>
      </c>
      <c r="C78658">
        <v>196054</v>
      </c>
      <c r="D78658">
        <v>82850</v>
      </c>
      <c r="E78658">
        <f t="shared" si="2456"/>
        <v>3</v>
      </c>
      <c r="F78658" t="str">
        <f>+VLOOKUP(C78658,Подписчики!A:B,2,0)</f>
        <v>UTC+1</v>
      </c>
      <c r="G78658">
        <f t="shared" si="2457"/>
        <v>6</v>
      </c>
    </row>
    <row r="78659" spans="1:7" x14ac:dyDescent="0.25">
      <c r="A78659">
        <v>238808</v>
      </c>
      <c r="B78659" s="1">
        <v>44380.13501388592</v>
      </c>
      <c r="C78659">
        <v>187204</v>
      </c>
      <c r="D78659">
        <v>264032</v>
      </c>
      <c r="E78659">
        <f t="shared" ref="E78659:E78722" si="2458">HOUR(B78659)</f>
        <v>3</v>
      </c>
      <c r="F78659" t="str">
        <f>+VLOOKUP(C78659,Подписчики!A:B,2,0)</f>
        <v>UTC+3</v>
      </c>
      <c r="G78659">
        <f t="shared" ref="G78659:G78722" si="2459">WEEKDAY(B78659,2)</f>
        <v>6</v>
      </c>
    </row>
    <row r="78660" spans="1:7" x14ac:dyDescent="0.25">
      <c r="A78660">
        <v>238813</v>
      </c>
      <c r="B78660" s="1">
        <v>44380.13553270058</v>
      </c>
      <c r="C78660">
        <v>41712</v>
      </c>
      <c r="D78660">
        <v>177852</v>
      </c>
      <c r="E78660">
        <f t="shared" si="2458"/>
        <v>3</v>
      </c>
      <c r="F78660" t="str">
        <f>+VLOOKUP(C78660,Подписчики!A:B,2,0)</f>
        <v>UTC+1</v>
      </c>
      <c r="G78660">
        <f t="shared" si="2459"/>
        <v>6</v>
      </c>
    </row>
    <row r="78661" spans="1:7" x14ac:dyDescent="0.25">
      <c r="A78661">
        <v>238818</v>
      </c>
      <c r="B78661" s="1">
        <v>44380.138004699853</v>
      </c>
      <c r="C78661">
        <v>121261</v>
      </c>
      <c r="D78661">
        <v>347008</v>
      </c>
      <c r="E78661">
        <f t="shared" si="2458"/>
        <v>3</v>
      </c>
      <c r="F78661" t="str">
        <f>+VLOOKUP(C78661,Подписчики!A:B,2,0)</f>
        <v>UTC+0</v>
      </c>
      <c r="G78661">
        <f t="shared" si="2459"/>
        <v>6</v>
      </c>
    </row>
    <row r="78662" spans="1:7" x14ac:dyDescent="0.25">
      <c r="A78662">
        <v>238819</v>
      </c>
      <c r="B78662" s="1">
        <v>44380.138035218362</v>
      </c>
      <c r="C78662">
        <v>109194</v>
      </c>
      <c r="D78662">
        <v>104355</v>
      </c>
      <c r="E78662">
        <f t="shared" si="2458"/>
        <v>3</v>
      </c>
      <c r="F78662" t="str">
        <f>+VLOOKUP(C78662,Подписчики!A:B,2,0)</f>
        <v>UTC+3</v>
      </c>
      <c r="G78662">
        <f t="shared" si="2459"/>
        <v>6</v>
      </c>
    </row>
    <row r="78663" spans="1:7" x14ac:dyDescent="0.25">
      <c r="A78663">
        <v>238821</v>
      </c>
      <c r="B78663" s="1">
        <v>44380.140964401289</v>
      </c>
      <c r="C78663">
        <v>105432</v>
      </c>
      <c r="D78663">
        <v>250679</v>
      </c>
      <c r="E78663">
        <f t="shared" si="2458"/>
        <v>3</v>
      </c>
      <c r="F78663" t="str">
        <f>+VLOOKUP(C78663,Подписчики!A:B,2,0)</f>
        <v>UTC-4</v>
      </c>
      <c r="G78663">
        <f t="shared" si="2459"/>
        <v>6</v>
      </c>
    </row>
    <row r="78664" spans="1:7" x14ac:dyDescent="0.25">
      <c r="A78664">
        <v>238825</v>
      </c>
      <c r="B78664" s="1">
        <v>44380.146999999997</v>
      </c>
      <c r="C78664">
        <v>213303</v>
      </c>
      <c r="D78664">
        <v>118549</v>
      </c>
      <c r="E78664">
        <f t="shared" si="2458"/>
        <v>3</v>
      </c>
      <c r="F78664" t="str">
        <f>+VLOOKUP(C78664,Подписчики!A:B,2,0)</f>
        <v>UTC+3</v>
      </c>
      <c r="G78664">
        <f t="shared" si="2459"/>
        <v>6</v>
      </c>
    </row>
    <row r="78665" spans="1:7" x14ac:dyDescent="0.25">
      <c r="A78665">
        <v>238828</v>
      </c>
      <c r="B78665" s="1">
        <v>44380.147801141393</v>
      </c>
      <c r="C78665">
        <v>69595</v>
      </c>
      <c r="D78665">
        <v>119655</v>
      </c>
      <c r="E78665">
        <f t="shared" si="2458"/>
        <v>3</v>
      </c>
      <c r="F78665" t="str">
        <f>+VLOOKUP(C78665,Подписчики!A:B,2,0)</f>
        <v>UTC+0</v>
      </c>
      <c r="G78665">
        <f t="shared" si="2459"/>
        <v>6</v>
      </c>
    </row>
    <row r="78666" spans="1:7" x14ac:dyDescent="0.25">
      <c r="A78666">
        <v>238831</v>
      </c>
      <c r="B78666" s="1">
        <v>44380.147862178412</v>
      </c>
      <c r="C78666">
        <v>223545</v>
      </c>
      <c r="D78666">
        <v>104958</v>
      </c>
      <c r="E78666">
        <f t="shared" si="2458"/>
        <v>3</v>
      </c>
      <c r="F78666" t="str">
        <f>+VLOOKUP(C78666,Подписчики!A:B,2,0)</f>
        <v>UTC+2</v>
      </c>
      <c r="G78666">
        <f t="shared" si="2459"/>
        <v>6</v>
      </c>
    </row>
    <row r="78667" spans="1:7" x14ac:dyDescent="0.25">
      <c r="A78667">
        <v>238833</v>
      </c>
      <c r="B78667" s="1">
        <v>44380.150212103639</v>
      </c>
      <c r="C78667">
        <v>87670</v>
      </c>
      <c r="D78667">
        <v>16599</v>
      </c>
      <c r="E78667">
        <f t="shared" si="2458"/>
        <v>3</v>
      </c>
      <c r="F78667" t="str">
        <f>+VLOOKUP(C78667,Подписчики!A:B,2,0)</f>
        <v>UTC+3</v>
      </c>
      <c r="G78667">
        <f t="shared" si="2459"/>
        <v>6</v>
      </c>
    </row>
    <row r="78668" spans="1:7" x14ac:dyDescent="0.25">
      <c r="A78668">
        <v>238836</v>
      </c>
      <c r="B78668" s="1">
        <v>44380.151666666665</v>
      </c>
      <c r="C78668">
        <v>119613</v>
      </c>
      <c r="D78668">
        <v>347393</v>
      </c>
      <c r="E78668">
        <f t="shared" si="2458"/>
        <v>3</v>
      </c>
      <c r="F78668" t="str">
        <f>+VLOOKUP(C78668,Подписчики!A:B,2,0)</f>
        <v>UTC+2</v>
      </c>
      <c r="G78668">
        <f t="shared" si="2459"/>
        <v>6</v>
      </c>
    </row>
    <row r="78669" spans="1:7" x14ac:dyDescent="0.25">
      <c r="A78669">
        <v>238838</v>
      </c>
      <c r="B78669" s="1">
        <v>44380.153202917572</v>
      </c>
      <c r="C78669">
        <v>108480</v>
      </c>
      <c r="D78669">
        <v>459455</v>
      </c>
      <c r="E78669">
        <f t="shared" si="2458"/>
        <v>3</v>
      </c>
      <c r="F78669" t="str">
        <f>+VLOOKUP(C78669,Подписчики!A:B,2,0)</f>
        <v>UTC+5</v>
      </c>
      <c r="G78669">
        <f t="shared" si="2459"/>
        <v>6</v>
      </c>
    </row>
    <row r="78670" spans="1:7" x14ac:dyDescent="0.25">
      <c r="A78670">
        <v>238839</v>
      </c>
      <c r="B78670" s="1">
        <v>44380.15714563107</v>
      </c>
      <c r="C78670">
        <v>107606</v>
      </c>
      <c r="D78670">
        <v>367087</v>
      </c>
      <c r="E78670">
        <f t="shared" si="2458"/>
        <v>3</v>
      </c>
      <c r="F78670" t="str">
        <f>+VLOOKUP(C78670,Подписчики!A:B,2,0)</f>
        <v>UTC-8</v>
      </c>
      <c r="G78670">
        <f t="shared" si="2459"/>
        <v>6</v>
      </c>
    </row>
    <row r="78671" spans="1:7" x14ac:dyDescent="0.25">
      <c r="A78671">
        <v>238842</v>
      </c>
      <c r="B78671" s="1">
        <v>44380.157954692557</v>
      </c>
      <c r="C78671">
        <v>284492</v>
      </c>
      <c r="D78671">
        <v>250679</v>
      </c>
      <c r="E78671">
        <f t="shared" si="2458"/>
        <v>3</v>
      </c>
      <c r="F78671" t="str">
        <f>+VLOOKUP(C78671,Подписчики!A:B,2,0)</f>
        <v>UTC-6</v>
      </c>
      <c r="G78671">
        <f t="shared" si="2459"/>
        <v>6</v>
      </c>
    </row>
    <row r="78672" spans="1:7" x14ac:dyDescent="0.25">
      <c r="A78672">
        <v>238845</v>
      </c>
      <c r="B78672" s="1">
        <v>44380.159642323066</v>
      </c>
      <c r="C78672">
        <v>252983</v>
      </c>
      <c r="D78672">
        <v>351192</v>
      </c>
      <c r="E78672">
        <f t="shared" si="2458"/>
        <v>3</v>
      </c>
      <c r="F78672" t="str">
        <f>+VLOOKUP(C78672,Подписчики!A:B,2,0)</f>
        <v>UTC+0</v>
      </c>
      <c r="G78672">
        <f t="shared" si="2459"/>
        <v>6</v>
      </c>
    </row>
    <row r="78673" spans="1:7" x14ac:dyDescent="0.25">
      <c r="A78673">
        <v>238849</v>
      </c>
      <c r="B78673" s="1">
        <v>44380.160710470904</v>
      </c>
      <c r="C78673">
        <v>338922</v>
      </c>
      <c r="D78673">
        <v>347008</v>
      </c>
      <c r="E78673">
        <f t="shared" si="2458"/>
        <v>3</v>
      </c>
      <c r="F78673" t="str">
        <f>+VLOOKUP(C78673,Подписчики!A:B,2,0)</f>
        <v>UTC+1</v>
      </c>
      <c r="G78673">
        <f t="shared" si="2459"/>
        <v>6</v>
      </c>
    </row>
    <row r="78674" spans="1:7" x14ac:dyDescent="0.25">
      <c r="A78674">
        <v>238854</v>
      </c>
      <c r="B78674" s="1">
        <v>44380.160954618979</v>
      </c>
      <c r="C78674">
        <v>154760</v>
      </c>
      <c r="D78674">
        <v>83550</v>
      </c>
      <c r="E78674">
        <f t="shared" si="2458"/>
        <v>3</v>
      </c>
      <c r="F78674" t="str">
        <f>+VLOOKUP(C78674,Подписчики!A:B,2,0)</f>
        <v>UTC+6</v>
      </c>
      <c r="G78674">
        <f t="shared" si="2459"/>
        <v>6</v>
      </c>
    </row>
    <row r="78675" spans="1:7" x14ac:dyDescent="0.25">
      <c r="A78675">
        <v>238856</v>
      </c>
      <c r="B78675" s="1">
        <v>44380.163212988678</v>
      </c>
      <c r="C78675">
        <v>254425</v>
      </c>
      <c r="D78675">
        <v>317932</v>
      </c>
      <c r="E78675">
        <f t="shared" si="2458"/>
        <v>3</v>
      </c>
      <c r="F78675" t="str">
        <f>+VLOOKUP(C78675,Подписчики!A:B,2,0)</f>
        <v>UTC+3</v>
      </c>
      <c r="G78675">
        <f t="shared" si="2459"/>
        <v>6</v>
      </c>
    </row>
    <row r="78676" spans="1:7" x14ac:dyDescent="0.25">
      <c r="A78676">
        <v>238857</v>
      </c>
      <c r="B78676" s="1">
        <v>44380.164311655019</v>
      </c>
      <c r="C78676">
        <v>269810</v>
      </c>
      <c r="D78676">
        <v>89186</v>
      </c>
      <c r="E78676">
        <f t="shared" si="2458"/>
        <v>3</v>
      </c>
      <c r="F78676" t="str">
        <f>+VLOOKUP(C78676,Подписчики!A:B,2,0)</f>
        <v>UTC+1</v>
      </c>
      <c r="G78676">
        <f t="shared" si="2459"/>
        <v>6</v>
      </c>
    </row>
    <row r="78677" spans="1:7" x14ac:dyDescent="0.25">
      <c r="A78677">
        <v>238862</v>
      </c>
      <c r="B78677" s="1">
        <v>44380.164333333334</v>
      </c>
      <c r="C78677">
        <v>124917</v>
      </c>
      <c r="D78677">
        <v>154374</v>
      </c>
      <c r="E78677">
        <f t="shared" si="2458"/>
        <v>3</v>
      </c>
      <c r="F78677" t="str">
        <f>+VLOOKUP(C78677,Подписчики!A:B,2,0)</f>
        <v>UTC+1</v>
      </c>
      <c r="G78677">
        <f t="shared" si="2459"/>
        <v>6</v>
      </c>
    </row>
    <row r="78678" spans="1:7" x14ac:dyDescent="0.25">
      <c r="A78678">
        <v>238865</v>
      </c>
      <c r="B78678" s="1">
        <v>44380.164433729056</v>
      </c>
      <c r="C78678">
        <v>24410</v>
      </c>
      <c r="D78678">
        <v>411922</v>
      </c>
      <c r="E78678">
        <f t="shared" si="2458"/>
        <v>3</v>
      </c>
      <c r="F78678" t="str">
        <f>+VLOOKUP(C78678,Подписчики!A:B,2,0)</f>
        <v>UTC+2</v>
      </c>
      <c r="G78678">
        <f t="shared" si="2459"/>
        <v>6</v>
      </c>
    </row>
    <row r="78679" spans="1:7" x14ac:dyDescent="0.25">
      <c r="A78679">
        <v>238868</v>
      </c>
      <c r="B78679" s="1">
        <v>44380.165999999997</v>
      </c>
      <c r="C78679">
        <v>279306</v>
      </c>
      <c r="D78679">
        <v>97867</v>
      </c>
      <c r="E78679">
        <f t="shared" si="2458"/>
        <v>3</v>
      </c>
      <c r="F78679" t="str">
        <f>+VLOOKUP(C78679,Подписчики!A:B,2,0)</f>
        <v>UTC+0</v>
      </c>
      <c r="G78679">
        <f t="shared" si="2459"/>
        <v>6</v>
      </c>
    </row>
    <row r="78680" spans="1:7" x14ac:dyDescent="0.25">
      <c r="A78680">
        <v>238869</v>
      </c>
      <c r="B78680" s="1">
        <v>44380.170090614884</v>
      </c>
      <c r="C78680">
        <v>195200</v>
      </c>
      <c r="D78680">
        <v>81226</v>
      </c>
      <c r="E78680">
        <f t="shared" si="2458"/>
        <v>4</v>
      </c>
      <c r="F78680" t="str">
        <f>+VLOOKUP(C78680,Подписчики!A:B,2,0)</f>
        <v>UTC-4</v>
      </c>
      <c r="G78680">
        <f t="shared" si="2459"/>
        <v>6</v>
      </c>
    </row>
    <row r="78681" spans="1:7" x14ac:dyDescent="0.25">
      <c r="A78681">
        <v>238873</v>
      </c>
      <c r="B78681" s="1">
        <v>44380.171636097293</v>
      </c>
      <c r="C78681">
        <v>46073</v>
      </c>
      <c r="D78681">
        <v>351192</v>
      </c>
      <c r="E78681">
        <f t="shared" si="2458"/>
        <v>4</v>
      </c>
      <c r="F78681" t="str">
        <f>+VLOOKUP(C78681,Подписчики!A:B,2,0)</f>
        <v>UTC+4</v>
      </c>
      <c r="G78681">
        <f t="shared" si="2459"/>
        <v>6</v>
      </c>
    </row>
    <row r="78682" spans="1:7" x14ac:dyDescent="0.25">
      <c r="A78682">
        <v>238875</v>
      </c>
      <c r="B78682" s="1">
        <v>44380.172666666665</v>
      </c>
      <c r="C78682">
        <v>208491</v>
      </c>
      <c r="D78682">
        <v>363126</v>
      </c>
      <c r="E78682">
        <f t="shared" si="2458"/>
        <v>4</v>
      </c>
      <c r="F78682" t="str">
        <f>+VLOOKUP(C78682,Подписчики!A:B,2,0)</f>
        <v>UTC+2</v>
      </c>
      <c r="G78682">
        <f t="shared" si="2459"/>
        <v>6</v>
      </c>
    </row>
    <row r="78683" spans="1:7" x14ac:dyDescent="0.25">
      <c r="A78683">
        <v>238880</v>
      </c>
      <c r="B78683" s="1">
        <v>44380.173000000003</v>
      </c>
      <c r="C78683">
        <v>94393</v>
      </c>
      <c r="D78683">
        <v>438887</v>
      </c>
      <c r="E78683">
        <f t="shared" si="2458"/>
        <v>4</v>
      </c>
      <c r="F78683" t="str">
        <f>+VLOOKUP(C78683,Подписчики!A:B,2,0)</f>
        <v>UTC+3</v>
      </c>
      <c r="G78683">
        <f t="shared" si="2459"/>
        <v>6</v>
      </c>
    </row>
    <row r="78684" spans="1:7" x14ac:dyDescent="0.25">
      <c r="A78684">
        <v>238885</v>
      </c>
      <c r="B78684" s="1">
        <v>44380.173924985502</v>
      </c>
      <c r="C78684">
        <v>138165</v>
      </c>
      <c r="D78684">
        <v>43842</v>
      </c>
      <c r="E78684">
        <f t="shared" si="2458"/>
        <v>4</v>
      </c>
      <c r="F78684" t="str">
        <f>+VLOOKUP(C78684,Подписчики!A:B,2,0)</f>
        <v>UTC+0</v>
      </c>
      <c r="G78684">
        <f t="shared" si="2459"/>
        <v>6</v>
      </c>
    </row>
    <row r="78685" spans="1:7" x14ac:dyDescent="0.25">
      <c r="A78685">
        <v>238887</v>
      </c>
      <c r="B78685" s="1">
        <v>44380.174138615068</v>
      </c>
      <c r="C78685">
        <v>233427</v>
      </c>
      <c r="D78685">
        <v>208672</v>
      </c>
      <c r="E78685">
        <f t="shared" si="2458"/>
        <v>4</v>
      </c>
      <c r="F78685" t="str">
        <f>+VLOOKUP(C78685,Подписчики!A:B,2,0)</f>
        <v>UTC+3</v>
      </c>
      <c r="G78685">
        <f t="shared" si="2459"/>
        <v>6</v>
      </c>
    </row>
    <row r="78686" spans="1:7" x14ac:dyDescent="0.25">
      <c r="A78686">
        <v>238888</v>
      </c>
      <c r="B78686" s="1">
        <v>44380.174657429729</v>
      </c>
      <c r="C78686">
        <v>102064</v>
      </c>
      <c r="D78686">
        <v>325852</v>
      </c>
      <c r="E78686">
        <f t="shared" si="2458"/>
        <v>4</v>
      </c>
      <c r="F78686" t="str">
        <f>+VLOOKUP(C78686,Подписчики!A:B,2,0)</f>
        <v>UTC+1</v>
      </c>
      <c r="G78686">
        <f t="shared" si="2459"/>
        <v>6</v>
      </c>
    </row>
    <row r="78687" spans="1:7" x14ac:dyDescent="0.25">
      <c r="A78687">
        <v>238889</v>
      </c>
      <c r="B78687" s="1">
        <v>44380.174810022276</v>
      </c>
      <c r="C78687">
        <v>281616</v>
      </c>
      <c r="D78687">
        <v>411922</v>
      </c>
      <c r="E78687">
        <f t="shared" si="2458"/>
        <v>4</v>
      </c>
      <c r="F78687" t="str">
        <f>+VLOOKUP(C78687,Подписчики!A:B,2,0)</f>
        <v>UTC+5</v>
      </c>
      <c r="G78687">
        <f t="shared" si="2459"/>
        <v>6</v>
      </c>
    </row>
    <row r="78688" spans="1:7" x14ac:dyDescent="0.25">
      <c r="A78688">
        <v>238893</v>
      </c>
      <c r="B78688" s="1">
        <v>44380.176967637541</v>
      </c>
      <c r="C78688">
        <v>127290</v>
      </c>
      <c r="D78688">
        <v>154228</v>
      </c>
      <c r="E78688">
        <f t="shared" si="2458"/>
        <v>4</v>
      </c>
      <c r="F78688" t="str">
        <f>+VLOOKUP(C78688,Подписчики!A:B,2,0)</f>
        <v>UTC-7</v>
      </c>
      <c r="G78688">
        <f t="shared" si="2459"/>
        <v>6</v>
      </c>
    </row>
    <row r="78689" spans="1:7" x14ac:dyDescent="0.25">
      <c r="A78689">
        <v>238898</v>
      </c>
      <c r="B78689" s="1">
        <v>44380.177831354718</v>
      </c>
      <c r="C78689">
        <v>333387</v>
      </c>
      <c r="D78689">
        <v>347008</v>
      </c>
      <c r="E78689">
        <f t="shared" si="2458"/>
        <v>4</v>
      </c>
      <c r="F78689" t="str">
        <f>+VLOOKUP(C78689,Подписчики!A:B,2,0)</f>
        <v>UTC+1</v>
      </c>
      <c r="G78689">
        <f t="shared" si="2459"/>
        <v>6</v>
      </c>
    </row>
    <row r="78690" spans="1:7" x14ac:dyDescent="0.25">
      <c r="A78690">
        <v>238900</v>
      </c>
      <c r="B78690" s="1">
        <v>44380.179601428266</v>
      </c>
      <c r="C78690">
        <v>25105</v>
      </c>
      <c r="D78690">
        <v>297015</v>
      </c>
      <c r="E78690">
        <f t="shared" si="2458"/>
        <v>4</v>
      </c>
      <c r="F78690" t="str">
        <f>+VLOOKUP(C78690,Подписчики!A:B,2,0)</f>
        <v>UTC+1</v>
      </c>
      <c r="G78690">
        <f t="shared" si="2459"/>
        <v>6</v>
      </c>
    </row>
    <row r="78691" spans="1:7" x14ac:dyDescent="0.25">
      <c r="A78691">
        <v>238905</v>
      </c>
      <c r="B78691" s="1">
        <v>44380.180425428021</v>
      </c>
      <c r="C78691">
        <v>152401</v>
      </c>
      <c r="D78691">
        <v>118549</v>
      </c>
      <c r="E78691">
        <f t="shared" si="2458"/>
        <v>4</v>
      </c>
      <c r="F78691" t="str">
        <f>+VLOOKUP(C78691,Подписчики!A:B,2,0)</f>
        <v>UTC+1</v>
      </c>
      <c r="G78691">
        <f t="shared" si="2459"/>
        <v>6</v>
      </c>
    </row>
    <row r="78692" spans="1:7" x14ac:dyDescent="0.25">
      <c r="A78692">
        <v>238910</v>
      </c>
      <c r="B78692" s="1">
        <v>44380.180791650135</v>
      </c>
      <c r="C78692">
        <v>271808</v>
      </c>
      <c r="D78692">
        <v>267896</v>
      </c>
      <c r="E78692">
        <f t="shared" si="2458"/>
        <v>4</v>
      </c>
      <c r="F78692" t="str">
        <f>+VLOOKUP(C78692,Подписчики!A:B,2,0)</f>
        <v>UTC+1</v>
      </c>
      <c r="G78692">
        <f t="shared" si="2459"/>
        <v>6</v>
      </c>
    </row>
    <row r="78693" spans="1:7" x14ac:dyDescent="0.25">
      <c r="A78693">
        <v>238914</v>
      </c>
      <c r="B78693" s="1">
        <v>44380.181127353739</v>
      </c>
      <c r="C78693">
        <v>308856</v>
      </c>
      <c r="D78693">
        <v>373415</v>
      </c>
      <c r="E78693">
        <f t="shared" si="2458"/>
        <v>4</v>
      </c>
      <c r="F78693" t="str">
        <f>+VLOOKUP(C78693,Подписчики!A:B,2,0)</f>
        <v>UTC+2</v>
      </c>
      <c r="G78693">
        <f t="shared" si="2459"/>
        <v>6</v>
      </c>
    </row>
    <row r="78694" spans="1:7" x14ac:dyDescent="0.25">
      <c r="A78694">
        <v>238918</v>
      </c>
      <c r="B78694" s="1">
        <v>44380.181829279456</v>
      </c>
      <c r="C78694">
        <v>260912</v>
      </c>
      <c r="D78694">
        <v>178668</v>
      </c>
      <c r="E78694">
        <f t="shared" si="2458"/>
        <v>4</v>
      </c>
      <c r="F78694" t="str">
        <f>+VLOOKUP(C78694,Подписчики!A:B,2,0)</f>
        <v>UTC+1</v>
      </c>
      <c r="G78694">
        <f t="shared" si="2459"/>
        <v>6</v>
      </c>
    </row>
    <row r="78695" spans="1:7" x14ac:dyDescent="0.25">
      <c r="A78695">
        <v>238919</v>
      </c>
      <c r="B78695" s="1">
        <v>44380.183050019834</v>
      </c>
      <c r="C78695">
        <v>189405</v>
      </c>
      <c r="D78695">
        <v>437139</v>
      </c>
      <c r="E78695">
        <f t="shared" si="2458"/>
        <v>4</v>
      </c>
      <c r="F78695" t="str">
        <f>+VLOOKUP(C78695,Подписчики!A:B,2,0)</f>
        <v>UTC+8</v>
      </c>
      <c r="G78695">
        <f t="shared" si="2459"/>
        <v>6</v>
      </c>
    </row>
    <row r="78696" spans="1:7" x14ac:dyDescent="0.25">
      <c r="A78696">
        <v>238920</v>
      </c>
      <c r="B78696" s="1">
        <v>44380.183844660191</v>
      </c>
      <c r="C78696">
        <v>42825</v>
      </c>
      <c r="D78696">
        <v>311590</v>
      </c>
      <c r="E78696">
        <f t="shared" si="2458"/>
        <v>4</v>
      </c>
      <c r="F78696" t="str">
        <f>+VLOOKUP(C78696,Подписчики!A:B,2,0)</f>
        <v>UTC+2</v>
      </c>
      <c r="G78696">
        <f t="shared" si="2459"/>
        <v>6</v>
      </c>
    </row>
    <row r="78697" spans="1:7" x14ac:dyDescent="0.25">
      <c r="A78697">
        <v>238923</v>
      </c>
      <c r="B78697" s="1">
        <v>44380.184249190941</v>
      </c>
      <c r="C78697">
        <v>13934</v>
      </c>
      <c r="D78697">
        <v>118549</v>
      </c>
      <c r="E78697">
        <f t="shared" si="2458"/>
        <v>4</v>
      </c>
      <c r="F78697" t="str">
        <f>+VLOOKUP(C78697,Подписчики!A:B,2,0)</f>
        <v>UTC-5</v>
      </c>
      <c r="G78697">
        <f t="shared" si="2459"/>
        <v>6</v>
      </c>
    </row>
    <row r="78698" spans="1:7" x14ac:dyDescent="0.25">
      <c r="A78698">
        <v>238925</v>
      </c>
      <c r="B78698" s="1">
        <v>44380.186666666661</v>
      </c>
      <c r="C78698">
        <v>143917</v>
      </c>
      <c r="D78698">
        <v>454629</v>
      </c>
      <c r="E78698">
        <f t="shared" si="2458"/>
        <v>4</v>
      </c>
      <c r="F78698" t="str">
        <f>+VLOOKUP(C78698,Подписчики!A:B,2,0)</f>
        <v>UTC+2</v>
      </c>
      <c r="G78698">
        <f t="shared" si="2459"/>
        <v>6</v>
      </c>
    </row>
    <row r="78699" spans="1:7" x14ac:dyDescent="0.25">
      <c r="A78699">
        <v>238927</v>
      </c>
      <c r="B78699" s="1">
        <v>44380.187322611164</v>
      </c>
      <c r="C78699">
        <v>206536</v>
      </c>
      <c r="D78699">
        <v>81550</v>
      </c>
      <c r="E78699">
        <f t="shared" si="2458"/>
        <v>4</v>
      </c>
      <c r="F78699" t="str">
        <f>+VLOOKUP(C78699,Подписчики!A:B,2,0)</f>
        <v>UTC+2</v>
      </c>
      <c r="G78699">
        <f t="shared" si="2459"/>
        <v>6</v>
      </c>
    </row>
    <row r="78700" spans="1:7" x14ac:dyDescent="0.25">
      <c r="A78700">
        <v>238930</v>
      </c>
      <c r="B78700" s="1">
        <v>44380.18753624073</v>
      </c>
      <c r="C78700">
        <v>298445</v>
      </c>
      <c r="D78700">
        <v>29267</v>
      </c>
      <c r="E78700">
        <f t="shared" si="2458"/>
        <v>4</v>
      </c>
      <c r="F78700" t="str">
        <f>+VLOOKUP(C78700,Подписчики!A:B,2,0)</f>
        <v>UTC+7</v>
      </c>
      <c r="G78700">
        <f t="shared" si="2459"/>
        <v>6</v>
      </c>
    </row>
    <row r="78701" spans="1:7" x14ac:dyDescent="0.25">
      <c r="A78701">
        <v>238931</v>
      </c>
      <c r="B78701" s="1">
        <v>44380.187889967638</v>
      </c>
      <c r="C78701">
        <v>309236</v>
      </c>
      <c r="D78701">
        <v>227775</v>
      </c>
      <c r="E78701">
        <f t="shared" si="2458"/>
        <v>4</v>
      </c>
      <c r="F78701" t="str">
        <f>+VLOOKUP(C78701,Подписчики!A:B,2,0)</f>
        <v>UTC+8</v>
      </c>
      <c r="G78701">
        <f t="shared" si="2459"/>
        <v>6</v>
      </c>
    </row>
    <row r="78702" spans="1:7" x14ac:dyDescent="0.25">
      <c r="A78702">
        <v>238934</v>
      </c>
      <c r="B78702" s="1">
        <v>44380.190740684222</v>
      </c>
      <c r="C78702">
        <v>88652</v>
      </c>
      <c r="D78702">
        <v>89660</v>
      </c>
      <c r="E78702">
        <f t="shared" si="2458"/>
        <v>4</v>
      </c>
      <c r="F78702" t="str">
        <f>+VLOOKUP(C78702,Подписчики!A:B,2,0)</f>
        <v>UTC+1</v>
      </c>
      <c r="G78702">
        <f t="shared" si="2459"/>
        <v>6</v>
      </c>
    </row>
    <row r="78703" spans="1:7" x14ac:dyDescent="0.25">
      <c r="A78703">
        <v>238936</v>
      </c>
      <c r="B78703" s="1">
        <v>44380.191076387826</v>
      </c>
      <c r="C78703">
        <v>320282</v>
      </c>
      <c r="D78703">
        <v>470762</v>
      </c>
      <c r="E78703">
        <f t="shared" si="2458"/>
        <v>4</v>
      </c>
      <c r="F78703" t="str">
        <f>+VLOOKUP(C78703,Подписчики!A:B,2,0)</f>
        <v>UTC+3</v>
      </c>
      <c r="G78703">
        <f t="shared" si="2459"/>
        <v>6</v>
      </c>
    </row>
    <row r="78704" spans="1:7" x14ac:dyDescent="0.25">
      <c r="A78704">
        <v>238939</v>
      </c>
      <c r="B78704" s="1">
        <v>44380.191106906335</v>
      </c>
      <c r="C78704">
        <v>215626</v>
      </c>
      <c r="D78704">
        <v>369021</v>
      </c>
      <c r="E78704">
        <f t="shared" si="2458"/>
        <v>4</v>
      </c>
      <c r="F78704" t="str">
        <f>+VLOOKUP(C78704,Подписчики!A:B,2,0)</f>
        <v>UTC+2</v>
      </c>
      <c r="G78704">
        <f t="shared" si="2459"/>
        <v>6</v>
      </c>
    </row>
    <row r="78705" spans="1:7" x14ac:dyDescent="0.25">
      <c r="A78705">
        <v>238943</v>
      </c>
      <c r="B78705" s="1">
        <v>44380.191991943117</v>
      </c>
      <c r="C78705">
        <v>230046</v>
      </c>
      <c r="D78705">
        <v>301748</v>
      </c>
      <c r="E78705">
        <f t="shared" si="2458"/>
        <v>4</v>
      </c>
      <c r="F78705" t="str">
        <f>+VLOOKUP(C78705,Подписчики!A:B,2,0)</f>
        <v>UTC+1</v>
      </c>
      <c r="G78705">
        <f t="shared" si="2459"/>
        <v>6</v>
      </c>
    </row>
    <row r="78706" spans="1:7" x14ac:dyDescent="0.25">
      <c r="A78706">
        <v>238945</v>
      </c>
      <c r="B78706" s="1">
        <v>44380.192236091192</v>
      </c>
      <c r="C78706">
        <v>227843</v>
      </c>
      <c r="D78706">
        <v>60239</v>
      </c>
      <c r="E78706">
        <f t="shared" si="2458"/>
        <v>4</v>
      </c>
      <c r="F78706" t="str">
        <f>+VLOOKUP(C78706,Подписчики!A:B,2,0)</f>
        <v>UTC+6</v>
      </c>
      <c r="G78706">
        <f t="shared" si="2459"/>
        <v>6</v>
      </c>
    </row>
    <row r="78707" spans="1:7" x14ac:dyDescent="0.25">
      <c r="A78707">
        <v>238950</v>
      </c>
      <c r="B78707" s="1">
        <v>44380.192744336571</v>
      </c>
      <c r="C78707">
        <v>254471</v>
      </c>
      <c r="D78707">
        <v>230778</v>
      </c>
      <c r="E78707">
        <f t="shared" si="2458"/>
        <v>4</v>
      </c>
      <c r="F78707" t="str">
        <f>+VLOOKUP(C78707,Подписчики!A:B,2,0)</f>
        <v>UTC+12</v>
      </c>
      <c r="G78707">
        <f t="shared" si="2459"/>
        <v>6</v>
      </c>
    </row>
    <row r="78708" spans="1:7" x14ac:dyDescent="0.25">
      <c r="A78708">
        <v>238953</v>
      </c>
      <c r="B78708" s="1">
        <v>44380.197058015685</v>
      </c>
      <c r="C78708">
        <v>199564</v>
      </c>
      <c r="D78708">
        <v>98398</v>
      </c>
      <c r="E78708">
        <f t="shared" si="2458"/>
        <v>4</v>
      </c>
      <c r="F78708" t="str">
        <f>+VLOOKUP(C78708,Подписчики!A:B,2,0)</f>
        <v>UTC+3</v>
      </c>
      <c r="G78708">
        <f t="shared" si="2459"/>
        <v>6</v>
      </c>
    </row>
    <row r="78709" spans="1:7" x14ac:dyDescent="0.25">
      <c r="A78709">
        <v>238954</v>
      </c>
      <c r="B78709" s="1">
        <v>44380.197729422893</v>
      </c>
      <c r="C78709">
        <v>292933</v>
      </c>
      <c r="D78709">
        <v>347393</v>
      </c>
      <c r="E78709">
        <f t="shared" si="2458"/>
        <v>4</v>
      </c>
      <c r="F78709" t="str">
        <f>+VLOOKUP(C78709,Подписчики!A:B,2,0)</f>
        <v>UTC+1</v>
      </c>
      <c r="G78709">
        <f t="shared" si="2459"/>
        <v>6</v>
      </c>
    </row>
    <row r="78710" spans="1:7" x14ac:dyDescent="0.25">
      <c r="A78710">
        <v>238959</v>
      </c>
      <c r="B78710" s="1">
        <v>44380.198004089478</v>
      </c>
      <c r="C78710">
        <v>86876</v>
      </c>
      <c r="D78710">
        <v>230507</v>
      </c>
      <c r="E78710">
        <f t="shared" si="2458"/>
        <v>4</v>
      </c>
      <c r="F78710" t="str">
        <f>+VLOOKUP(C78710,Подписчики!A:B,2,0)</f>
        <v>UTC+8</v>
      </c>
      <c r="G78710">
        <f t="shared" si="2459"/>
        <v>6</v>
      </c>
    </row>
    <row r="78711" spans="1:7" x14ac:dyDescent="0.25">
      <c r="A78711">
        <v>238961</v>
      </c>
      <c r="B78711" s="1">
        <v>44380.199591051976</v>
      </c>
      <c r="C78711">
        <v>24414</v>
      </c>
      <c r="D78711">
        <v>357547</v>
      </c>
      <c r="E78711">
        <f t="shared" si="2458"/>
        <v>4</v>
      </c>
      <c r="F78711" t="str">
        <f>+VLOOKUP(C78711,Подписчики!A:B,2,0)</f>
        <v>UTC+3</v>
      </c>
      <c r="G78711">
        <f t="shared" si="2459"/>
        <v>6</v>
      </c>
    </row>
    <row r="78712" spans="1:7" x14ac:dyDescent="0.25">
      <c r="A78712">
        <v>238966</v>
      </c>
      <c r="B78712" s="1">
        <v>44380.199804681542</v>
      </c>
      <c r="C78712">
        <v>176487</v>
      </c>
      <c r="D78712">
        <v>411922</v>
      </c>
      <c r="E78712">
        <f t="shared" si="2458"/>
        <v>4</v>
      </c>
      <c r="F78712" t="str">
        <f>+VLOOKUP(C78712,Подписчики!A:B,2,0)</f>
        <v>UTC+2</v>
      </c>
      <c r="G78712">
        <f t="shared" si="2459"/>
        <v>6</v>
      </c>
    </row>
    <row r="78713" spans="1:7" x14ac:dyDescent="0.25">
      <c r="A78713">
        <v>238968</v>
      </c>
      <c r="B78713" s="1">
        <v>44380.205333333339</v>
      </c>
      <c r="C78713">
        <v>71004</v>
      </c>
      <c r="D78713">
        <v>454047</v>
      </c>
      <c r="E78713">
        <f t="shared" si="2458"/>
        <v>4</v>
      </c>
      <c r="F78713" t="str">
        <f>+VLOOKUP(C78713,Подписчики!A:B,2,0)</f>
        <v>UTC+7</v>
      </c>
      <c r="G78713">
        <f t="shared" si="2459"/>
        <v>6</v>
      </c>
    </row>
    <row r="78714" spans="1:7" x14ac:dyDescent="0.25">
      <c r="A78714">
        <v>238969</v>
      </c>
      <c r="B78714" s="1">
        <v>44380.207333333339</v>
      </c>
      <c r="C78714">
        <v>291021</v>
      </c>
      <c r="D78714">
        <v>69971</v>
      </c>
      <c r="E78714">
        <f t="shared" si="2458"/>
        <v>4</v>
      </c>
      <c r="F78714" t="str">
        <f>+VLOOKUP(C78714,Подписчики!A:B,2,0)</f>
        <v>UTC+1</v>
      </c>
      <c r="G78714">
        <f t="shared" si="2459"/>
        <v>6</v>
      </c>
    </row>
    <row r="78715" spans="1:7" x14ac:dyDescent="0.25">
      <c r="A78715">
        <v>238971</v>
      </c>
      <c r="B78715" s="1">
        <v>44380.21027253029</v>
      </c>
      <c r="C78715">
        <v>3627</v>
      </c>
      <c r="D78715">
        <v>411922</v>
      </c>
      <c r="E78715">
        <f t="shared" si="2458"/>
        <v>5</v>
      </c>
      <c r="F78715" t="str">
        <f>+VLOOKUP(C78715,Подписчики!A:B,2,0)</f>
        <v>UTC+2</v>
      </c>
      <c r="G78715">
        <f t="shared" si="2459"/>
        <v>6</v>
      </c>
    </row>
    <row r="78716" spans="1:7" x14ac:dyDescent="0.25">
      <c r="A78716">
        <v>238974</v>
      </c>
      <c r="B78716" s="1">
        <v>44380.211000000003</v>
      </c>
      <c r="C78716">
        <v>189411</v>
      </c>
      <c r="D78716">
        <v>470762</v>
      </c>
      <c r="E78716">
        <f t="shared" si="2458"/>
        <v>5</v>
      </c>
      <c r="F78716" t="str">
        <f>+VLOOKUP(C78716,Подписчики!A:B,2,0)</f>
        <v>UTC+3</v>
      </c>
      <c r="G78716">
        <f t="shared" si="2459"/>
        <v>6</v>
      </c>
    </row>
    <row r="78717" spans="1:7" x14ac:dyDescent="0.25">
      <c r="A78717">
        <v>238975</v>
      </c>
      <c r="B78717" s="1">
        <v>44380.211462752159</v>
      </c>
      <c r="C78717">
        <v>147175</v>
      </c>
      <c r="D78717">
        <v>112803</v>
      </c>
      <c r="E78717">
        <f t="shared" si="2458"/>
        <v>5</v>
      </c>
      <c r="F78717" t="str">
        <f>+VLOOKUP(C78717,Подписчики!A:B,2,0)</f>
        <v>UTC+4</v>
      </c>
      <c r="G78717">
        <f t="shared" si="2459"/>
        <v>6</v>
      </c>
    </row>
    <row r="78718" spans="1:7" x14ac:dyDescent="0.25">
      <c r="A78718">
        <v>238976</v>
      </c>
      <c r="B78718" s="1">
        <v>44380.211523789178</v>
      </c>
      <c r="C78718">
        <v>105806</v>
      </c>
      <c r="D78718">
        <v>262205</v>
      </c>
      <c r="E78718">
        <f t="shared" si="2458"/>
        <v>5</v>
      </c>
      <c r="F78718" t="str">
        <f>+VLOOKUP(C78718,Подписчики!A:B,2,0)</f>
        <v>UTC+2</v>
      </c>
      <c r="G78718">
        <f t="shared" si="2459"/>
        <v>6</v>
      </c>
    </row>
    <row r="78719" spans="1:7" x14ac:dyDescent="0.25">
      <c r="A78719">
        <v>238980</v>
      </c>
      <c r="B78719" s="1">
        <v>44380.211890011291</v>
      </c>
      <c r="C78719">
        <v>166036</v>
      </c>
      <c r="D78719">
        <v>250679</v>
      </c>
      <c r="E78719">
        <f t="shared" si="2458"/>
        <v>5</v>
      </c>
      <c r="F78719" t="str">
        <f>+VLOOKUP(C78719,Подписчики!A:B,2,0)</f>
        <v>UTC+1</v>
      </c>
      <c r="G78719">
        <f t="shared" si="2459"/>
        <v>6</v>
      </c>
    </row>
    <row r="78720" spans="1:7" x14ac:dyDescent="0.25">
      <c r="A78720">
        <v>238983</v>
      </c>
      <c r="B78720" s="1">
        <v>44380.212561418499</v>
      </c>
      <c r="C78720">
        <v>60792</v>
      </c>
      <c r="D78720">
        <v>347393</v>
      </c>
      <c r="E78720">
        <f t="shared" si="2458"/>
        <v>5</v>
      </c>
      <c r="F78720" t="str">
        <f>+VLOOKUP(C78720,Подписчики!A:B,2,0)</f>
        <v>UTC+0</v>
      </c>
      <c r="G78720">
        <f t="shared" si="2459"/>
        <v>6</v>
      </c>
    </row>
    <row r="78721" spans="1:7" x14ac:dyDescent="0.25">
      <c r="A78721">
        <v>238985</v>
      </c>
      <c r="B78721" s="1">
        <v>44380.212683492537</v>
      </c>
      <c r="C78721">
        <v>336704</v>
      </c>
      <c r="D78721">
        <v>112334</v>
      </c>
      <c r="E78721">
        <f t="shared" si="2458"/>
        <v>5</v>
      </c>
      <c r="F78721" t="str">
        <f>+VLOOKUP(C78721,Подписчики!A:B,2,0)</f>
        <v>UTC+1</v>
      </c>
      <c r="G78721">
        <f t="shared" si="2459"/>
        <v>6</v>
      </c>
    </row>
    <row r="78722" spans="1:7" x14ac:dyDescent="0.25">
      <c r="A78722">
        <v>238990</v>
      </c>
      <c r="B78722" s="1">
        <v>44380.214514603103</v>
      </c>
      <c r="C78722">
        <v>83526</v>
      </c>
      <c r="D78722">
        <v>251574</v>
      </c>
      <c r="E78722">
        <f t="shared" si="2458"/>
        <v>5</v>
      </c>
      <c r="F78722" t="str">
        <f>+VLOOKUP(C78722,Подписчики!A:B,2,0)</f>
        <v>UTC+7</v>
      </c>
      <c r="G78722">
        <f t="shared" si="2459"/>
        <v>6</v>
      </c>
    </row>
    <row r="78723" spans="1:7" x14ac:dyDescent="0.25">
      <c r="A78723">
        <v>238995</v>
      </c>
      <c r="B78723" s="1">
        <v>44380.214993527508</v>
      </c>
      <c r="C78723">
        <v>13834</v>
      </c>
      <c r="D78723">
        <v>230778</v>
      </c>
      <c r="E78723">
        <f t="shared" ref="E78723:E78786" si="2460">HOUR(B78723)</f>
        <v>5</v>
      </c>
      <c r="F78723" t="str">
        <f>+VLOOKUP(C78723,Подписчики!A:B,2,0)</f>
        <v>UTC+11</v>
      </c>
      <c r="G78723">
        <f t="shared" ref="G78723:G78786" si="2461">WEEKDAY(B78723,2)</f>
        <v>6</v>
      </c>
    </row>
    <row r="78724" spans="1:7" x14ac:dyDescent="0.25">
      <c r="A78724">
        <v>238997</v>
      </c>
      <c r="B78724" s="1">
        <v>44380.217016181232</v>
      </c>
      <c r="C78724">
        <v>18053</v>
      </c>
      <c r="D78724">
        <v>473327</v>
      </c>
      <c r="E78724">
        <f t="shared" si="2460"/>
        <v>5</v>
      </c>
      <c r="F78724" t="str">
        <f>+VLOOKUP(C78724,Подписчики!A:B,2,0)</f>
        <v>UTC+12</v>
      </c>
      <c r="G78724">
        <f t="shared" si="2461"/>
        <v>6</v>
      </c>
    </row>
    <row r="78725" spans="1:7" x14ac:dyDescent="0.25">
      <c r="A78725">
        <v>239002</v>
      </c>
      <c r="B78725" s="1">
        <v>44380.217596972565</v>
      </c>
      <c r="C78725">
        <v>162363</v>
      </c>
      <c r="D78725">
        <v>239565</v>
      </c>
      <c r="E78725">
        <f t="shared" si="2460"/>
        <v>5</v>
      </c>
      <c r="F78725" t="str">
        <f>+VLOOKUP(C78725,Подписчики!A:B,2,0)</f>
        <v>UTC+3</v>
      </c>
      <c r="G78725">
        <f t="shared" si="2461"/>
        <v>6</v>
      </c>
    </row>
    <row r="78726" spans="1:7" x14ac:dyDescent="0.25">
      <c r="A78726">
        <v>239005</v>
      </c>
      <c r="B78726" s="1">
        <v>44380.218390453811</v>
      </c>
      <c r="C78726">
        <v>137995</v>
      </c>
      <c r="D78726">
        <v>408733</v>
      </c>
      <c r="E78726">
        <f t="shared" si="2460"/>
        <v>5</v>
      </c>
      <c r="F78726" t="str">
        <f>+VLOOKUP(C78726,Подписчики!A:B,2,0)</f>
        <v>UTC+0</v>
      </c>
      <c r="G78726">
        <f t="shared" si="2461"/>
        <v>6</v>
      </c>
    </row>
    <row r="78727" spans="1:7" x14ac:dyDescent="0.25">
      <c r="A78727">
        <v>239010</v>
      </c>
      <c r="B78727" s="1">
        <v>44380.218848231452</v>
      </c>
      <c r="C78727">
        <v>103338</v>
      </c>
      <c r="D78727">
        <v>470762</v>
      </c>
      <c r="E78727">
        <f t="shared" si="2460"/>
        <v>5</v>
      </c>
      <c r="F78727" t="str">
        <f>+VLOOKUP(C78727,Подписчики!A:B,2,0)</f>
        <v>UTC+2</v>
      </c>
      <c r="G78727">
        <f t="shared" si="2461"/>
        <v>6</v>
      </c>
    </row>
    <row r="78728" spans="1:7" x14ac:dyDescent="0.25">
      <c r="A78728">
        <v>239011</v>
      </c>
      <c r="B78728" s="1">
        <v>44380.221411786246</v>
      </c>
      <c r="C78728">
        <v>252895</v>
      </c>
      <c r="D78728">
        <v>154256</v>
      </c>
      <c r="E78728">
        <f t="shared" si="2460"/>
        <v>5</v>
      </c>
      <c r="F78728" t="str">
        <f>+VLOOKUP(C78728,Подписчики!A:B,2,0)</f>
        <v>UTC+1</v>
      </c>
      <c r="G78728">
        <f t="shared" si="2461"/>
        <v>6</v>
      </c>
    </row>
    <row r="78729" spans="1:7" x14ac:dyDescent="0.25">
      <c r="A78729">
        <v>239016</v>
      </c>
      <c r="B78729" s="1">
        <v>44380.222449415567</v>
      </c>
      <c r="C78729">
        <v>11137</v>
      </c>
      <c r="D78729">
        <v>80850</v>
      </c>
      <c r="E78729">
        <f t="shared" si="2460"/>
        <v>5</v>
      </c>
      <c r="F78729" t="str">
        <f>+VLOOKUP(C78729,Подписчики!A:B,2,0)</f>
        <v>UTC+2</v>
      </c>
      <c r="G78729">
        <f t="shared" si="2461"/>
        <v>6</v>
      </c>
    </row>
    <row r="78730" spans="1:7" x14ac:dyDescent="0.25">
      <c r="A78730">
        <v>239020</v>
      </c>
      <c r="B78730" s="1">
        <v>44380.225775933104</v>
      </c>
      <c r="C78730">
        <v>4737</v>
      </c>
      <c r="D78730">
        <v>158978</v>
      </c>
      <c r="E78730">
        <f t="shared" si="2460"/>
        <v>5</v>
      </c>
      <c r="F78730" t="str">
        <f>+VLOOKUP(C78730,Подписчики!A:B,2,0)</f>
        <v>UTC+2</v>
      </c>
      <c r="G78730">
        <f t="shared" si="2461"/>
        <v>6</v>
      </c>
    </row>
    <row r="78731" spans="1:7" x14ac:dyDescent="0.25">
      <c r="A78731">
        <v>239025</v>
      </c>
      <c r="B78731" s="1">
        <v>44380.229010895106</v>
      </c>
      <c r="C78731">
        <v>106453</v>
      </c>
      <c r="D78731">
        <v>180697</v>
      </c>
      <c r="E78731">
        <f t="shared" si="2460"/>
        <v>5</v>
      </c>
      <c r="F78731" t="str">
        <f>+VLOOKUP(C78731,Подписчики!A:B,2,0)</f>
        <v>UTC+0</v>
      </c>
      <c r="G78731">
        <f t="shared" si="2461"/>
        <v>6</v>
      </c>
    </row>
    <row r="78732" spans="1:7" x14ac:dyDescent="0.25">
      <c r="A78732">
        <v>239026</v>
      </c>
      <c r="B78732" s="1">
        <v>44380.230292672502</v>
      </c>
      <c r="C78732">
        <v>120000</v>
      </c>
      <c r="D78732">
        <v>209477</v>
      </c>
      <c r="E78732">
        <f t="shared" si="2460"/>
        <v>5</v>
      </c>
      <c r="F78732" t="str">
        <f>+VLOOKUP(C78732,Подписчики!A:B,2,0)</f>
        <v>UTC+3</v>
      </c>
      <c r="G78732">
        <f t="shared" si="2461"/>
        <v>6</v>
      </c>
    </row>
    <row r="78733" spans="1:7" x14ac:dyDescent="0.25">
      <c r="A78733">
        <v>239028</v>
      </c>
      <c r="B78733" s="1">
        <v>44380.235053559983</v>
      </c>
      <c r="C78733">
        <v>39230</v>
      </c>
      <c r="D78733">
        <v>230507</v>
      </c>
      <c r="E78733">
        <f t="shared" si="2460"/>
        <v>5</v>
      </c>
      <c r="F78733" t="str">
        <f>+VLOOKUP(C78733,Подписчики!A:B,2,0)</f>
        <v>UTC+6</v>
      </c>
      <c r="G78733">
        <f t="shared" si="2461"/>
        <v>6</v>
      </c>
    </row>
    <row r="78734" spans="1:7" x14ac:dyDescent="0.25">
      <c r="A78734">
        <v>239029</v>
      </c>
      <c r="B78734" s="1">
        <v>44380.235145115512</v>
      </c>
      <c r="C78734">
        <v>127738</v>
      </c>
      <c r="D78734">
        <v>244574</v>
      </c>
      <c r="E78734">
        <f t="shared" si="2460"/>
        <v>5</v>
      </c>
      <c r="F78734" t="str">
        <f>+VLOOKUP(C78734,Подписчики!A:B,2,0)</f>
        <v>UTC+3</v>
      </c>
      <c r="G78734">
        <f t="shared" si="2461"/>
        <v>6</v>
      </c>
    </row>
    <row r="78735" spans="1:7" x14ac:dyDescent="0.25">
      <c r="A78735">
        <v>239030</v>
      </c>
      <c r="B78735" s="1">
        <v>44380.235511337625</v>
      </c>
      <c r="C78735">
        <v>266372</v>
      </c>
      <c r="D78735">
        <v>416762</v>
      </c>
      <c r="E78735">
        <f t="shared" si="2460"/>
        <v>5</v>
      </c>
      <c r="F78735" t="str">
        <f>+VLOOKUP(C78735,Подписчики!A:B,2,0)</f>
        <v>UTC+1</v>
      </c>
      <c r="G78735">
        <f t="shared" si="2461"/>
        <v>6</v>
      </c>
    </row>
    <row r="78736" spans="1:7" x14ac:dyDescent="0.25">
      <c r="A78736">
        <v>239035</v>
      </c>
      <c r="B78736" s="1">
        <v>44380.236793115022</v>
      </c>
      <c r="C78736">
        <v>321830</v>
      </c>
      <c r="D78736">
        <v>351192</v>
      </c>
      <c r="E78736">
        <f t="shared" si="2460"/>
        <v>5</v>
      </c>
      <c r="F78736" t="str">
        <f>+VLOOKUP(C78736,Подписчики!A:B,2,0)</f>
        <v>UTC+0</v>
      </c>
      <c r="G78736">
        <f t="shared" si="2461"/>
        <v>6</v>
      </c>
    </row>
    <row r="78737" spans="1:7" x14ac:dyDescent="0.25">
      <c r="A78737">
        <v>239038</v>
      </c>
      <c r="B78737" s="1">
        <v>44380.237242718445</v>
      </c>
      <c r="C78737">
        <v>201761</v>
      </c>
      <c r="D78737">
        <v>350756</v>
      </c>
      <c r="E78737">
        <f t="shared" si="2460"/>
        <v>5</v>
      </c>
      <c r="F78737" t="str">
        <f>+VLOOKUP(C78737,Подписчики!A:B,2,0)</f>
        <v>UTC-6</v>
      </c>
      <c r="G78737">
        <f t="shared" si="2461"/>
        <v>6</v>
      </c>
    </row>
    <row r="78738" spans="1:7" x14ac:dyDescent="0.25">
      <c r="A78738">
        <v>239039</v>
      </c>
      <c r="B78738" s="1">
        <v>44380.237739188815</v>
      </c>
      <c r="C78738">
        <v>195044</v>
      </c>
      <c r="D78738">
        <v>351192</v>
      </c>
      <c r="E78738">
        <f t="shared" si="2460"/>
        <v>5</v>
      </c>
      <c r="F78738" t="str">
        <f>+VLOOKUP(C78738,Подписчики!A:B,2,0)</f>
        <v>UTC+1</v>
      </c>
      <c r="G78738">
        <f t="shared" si="2461"/>
        <v>6</v>
      </c>
    </row>
    <row r="78739" spans="1:7" x14ac:dyDescent="0.25">
      <c r="A78739">
        <v>239041</v>
      </c>
      <c r="B78739" s="1">
        <v>44380.238051779939</v>
      </c>
      <c r="C78739">
        <v>310339</v>
      </c>
      <c r="D78739">
        <v>433247</v>
      </c>
      <c r="E78739">
        <f t="shared" si="2460"/>
        <v>5</v>
      </c>
      <c r="F78739" t="str">
        <f>+VLOOKUP(C78739,Подписчики!A:B,2,0)</f>
        <v>UTC-8</v>
      </c>
      <c r="G78739">
        <f t="shared" si="2461"/>
        <v>6</v>
      </c>
    </row>
    <row r="78740" spans="1:7" x14ac:dyDescent="0.25">
      <c r="A78740">
        <v>239044</v>
      </c>
      <c r="B78740" s="1">
        <v>44380.238105410928</v>
      </c>
      <c r="C78740">
        <v>34794</v>
      </c>
      <c r="D78740">
        <v>437229</v>
      </c>
      <c r="E78740">
        <f t="shared" si="2460"/>
        <v>5</v>
      </c>
      <c r="F78740" t="str">
        <f>+VLOOKUP(C78740,Подписчики!A:B,2,0)</f>
        <v>UTC+1</v>
      </c>
      <c r="G78740">
        <f t="shared" si="2461"/>
        <v>6</v>
      </c>
    </row>
    <row r="78741" spans="1:7" x14ac:dyDescent="0.25">
      <c r="A78741">
        <v>239049</v>
      </c>
      <c r="B78741" s="1">
        <v>44380.238196966457</v>
      </c>
      <c r="C78741">
        <v>91475</v>
      </c>
      <c r="D78741">
        <v>250679</v>
      </c>
      <c r="E78741">
        <f t="shared" si="2460"/>
        <v>5</v>
      </c>
      <c r="F78741" t="str">
        <f>+VLOOKUP(C78741,Подписчики!A:B,2,0)</f>
        <v>UTC+2</v>
      </c>
      <c r="G78741">
        <f t="shared" si="2461"/>
        <v>6</v>
      </c>
    </row>
    <row r="78742" spans="1:7" x14ac:dyDescent="0.25">
      <c r="A78742">
        <v>239054</v>
      </c>
      <c r="B78742" s="1">
        <v>44380.238685262615</v>
      </c>
      <c r="C78742">
        <v>297585</v>
      </c>
      <c r="D78742">
        <v>89186</v>
      </c>
      <c r="E78742">
        <f t="shared" si="2460"/>
        <v>5</v>
      </c>
      <c r="F78742" t="str">
        <f>+VLOOKUP(C78742,Подписчики!A:B,2,0)</f>
        <v>UTC+1</v>
      </c>
      <c r="G78742">
        <f t="shared" si="2461"/>
        <v>6</v>
      </c>
    </row>
    <row r="78743" spans="1:7" x14ac:dyDescent="0.25">
      <c r="A78743">
        <v>239057</v>
      </c>
      <c r="B78743" s="1">
        <v>44380.239387188332</v>
      </c>
      <c r="C78743">
        <v>191051</v>
      </c>
      <c r="D78743">
        <v>98921</v>
      </c>
      <c r="E78743">
        <f t="shared" si="2460"/>
        <v>5</v>
      </c>
      <c r="F78743" t="str">
        <f>+VLOOKUP(C78743,Подписчики!A:B,2,0)</f>
        <v>UTC+0</v>
      </c>
      <c r="G78743">
        <f t="shared" si="2461"/>
        <v>6</v>
      </c>
    </row>
    <row r="78744" spans="1:7" x14ac:dyDescent="0.25">
      <c r="A78744">
        <v>239059</v>
      </c>
      <c r="B78744" s="1">
        <v>44380.241000000002</v>
      </c>
      <c r="C78744">
        <v>323421</v>
      </c>
      <c r="D78744">
        <v>191893</v>
      </c>
      <c r="E78744">
        <f t="shared" si="2460"/>
        <v>5</v>
      </c>
      <c r="F78744" t="str">
        <f>+VLOOKUP(C78744,Подписчики!A:B,2,0)</f>
        <v>UTC+6</v>
      </c>
      <c r="G78744">
        <f t="shared" si="2461"/>
        <v>6</v>
      </c>
    </row>
    <row r="78745" spans="1:7" x14ac:dyDescent="0.25">
      <c r="A78745">
        <v>239060</v>
      </c>
      <c r="B78745" s="1">
        <v>44380.243629261146</v>
      </c>
      <c r="C78745">
        <v>219819</v>
      </c>
      <c r="D78745">
        <v>52130</v>
      </c>
      <c r="E78745">
        <f t="shared" si="2460"/>
        <v>5</v>
      </c>
      <c r="F78745" t="str">
        <f>+VLOOKUP(C78745,Подписчики!A:B,2,0)</f>
        <v>UTC+0</v>
      </c>
      <c r="G78745">
        <f t="shared" si="2461"/>
        <v>6</v>
      </c>
    </row>
    <row r="78746" spans="1:7" x14ac:dyDescent="0.25">
      <c r="A78746">
        <v>239063</v>
      </c>
      <c r="B78746" s="1">
        <v>44380.243781853693</v>
      </c>
      <c r="C78746">
        <v>74419</v>
      </c>
      <c r="D78746">
        <v>157871</v>
      </c>
      <c r="E78746">
        <f t="shared" si="2460"/>
        <v>5</v>
      </c>
      <c r="F78746" t="str">
        <f>+VLOOKUP(C78746,Подписчики!A:B,2,0)</f>
        <v>UTC+3</v>
      </c>
      <c r="G78746">
        <f t="shared" si="2461"/>
        <v>6</v>
      </c>
    </row>
    <row r="78747" spans="1:7" x14ac:dyDescent="0.25">
      <c r="A78747">
        <v>239066</v>
      </c>
      <c r="B78747" s="1">
        <v>44380.244361705372</v>
      </c>
      <c r="C78747">
        <v>212288</v>
      </c>
      <c r="D78747">
        <v>258219</v>
      </c>
      <c r="E78747">
        <f t="shared" si="2460"/>
        <v>5</v>
      </c>
      <c r="F78747" t="str">
        <f>+VLOOKUP(C78747,Подписчики!A:B,2,0)</f>
        <v>UTC+3</v>
      </c>
      <c r="G78747">
        <f t="shared" si="2461"/>
        <v>6</v>
      </c>
    </row>
    <row r="78748" spans="1:7" x14ac:dyDescent="0.25">
      <c r="A78748">
        <v>239068</v>
      </c>
      <c r="B78748" s="1">
        <v>44380.244697408976</v>
      </c>
      <c r="C78748">
        <v>154390</v>
      </c>
      <c r="D78748">
        <v>104958</v>
      </c>
      <c r="E78748">
        <f t="shared" si="2460"/>
        <v>5</v>
      </c>
      <c r="F78748" t="str">
        <f>+VLOOKUP(C78748,Подписчики!A:B,2,0)</f>
        <v>UTC+2</v>
      </c>
      <c r="G78748">
        <f t="shared" si="2461"/>
        <v>6</v>
      </c>
    </row>
    <row r="78749" spans="1:7" x14ac:dyDescent="0.25">
      <c r="A78749">
        <v>239069</v>
      </c>
      <c r="B78749" s="1">
        <v>44380.246333333336</v>
      </c>
      <c r="C78749">
        <v>207992</v>
      </c>
      <c r="D78749">
        <v>179296</v>
      </c>
      <c r="E78749">
        <f t="shared" si="2460"/>
        <v>5</v>
      </c>
      <c r="F78749" t="str">
        <f>+VLOOKUP(C78749,Подписчики!A:B,2,0)</f>
        <v>UTC-5</v>
      </c>
      <c r="G78749">
        <f t="shared" si="2461"/>
        <v>6</v>
      </c>
    </row>
    <row r="78750" spans="1:7" x14ac:dyDescent="0.25">
      <c r="A78750">
        <v>239073</v>
      </c>
      <c r="B78750" s="1">
        <v>44380.246546925562</v>
      </c>
      <c r="C78750">
        <v>240913</v>
      </c>
      <c r="D78750">
        <v>230507</v>
      </c>
      <c r="E78750">
        <f t="shared" si="2460"/>
        <v>5</v>
      </c>
      <c r="F78750" t="str">
        <f>+VLOOKUP(C78750,Подписчики!A:B,2,0)</f>
        <v>UTC-7</v>
      </c>
      <c r="G78750">
        <f t="shared" si="2461"/>
        <v>6</v>
      </c>
    </row>
    <row r="78751" spans="1:7" x14ac:dyDescent="0.25">
      <c r="A78751">
        <v>239074</v>
      </c>
      <c r="B78751" s="1">
        <v>44380.248</v>
      </c>
      <c r="C78751">
        <v>315851</v>
      </c>
      <c r="D78751">
        <v>112334</v>
      </c>
      <c r="E78751">
        <f t="shared" si="2460"/>
        <v>5</v>
      </c>
      <c r="F78751" t="str">
        <f>+VLOOKUP(C78751,Подписчики!A:B,2,0)</f>
        <v>UTC+0</v>
      </c>
      <c r="G78751">
        <f t="shared" si="2461"/>
        <v>6</v>
      </c>
    </row>
    <row r="78752" spans="1:7" x14ac:dyDescent="0.25">
      <c r="A78752">
        <v>239079</v>
      </c>
      <c r="B78752" s="1">
        <v>44380.248333333337</v>
      </c>
      <c r="C78752">
        <v>79697</v>
      </c>
      <c r="D78752">
        <v>145779</v>
      </c>
      <c r="E78752">
        <f t="shared" si="2460"/>
        <v>5</v>
      </c>
      <c r="F78752" t="str">
        <f>+VLOOKUP(C78752,Подписчики!A:B,2,0)</f>
        <v>UTC+1</v>
      </c>
      <c r="G78752">
        <f t="shared" si="2461"/>
        <v>6</v>
      </c>
    </row>
    <row r="78753" spans="1:7" x14ac:dyDescent="0.25">
      <c r="A78753">
        <v>239084</v>
      </c>
      <c r="B78753" s="1">
        <v>44380.248359630117</v>
      </c>
      <c r="C78753">
        <v>284062</v>
      </c>
      <c r="D78753">
        <v>389702</v>
      </c>
      <c r="E78753">
        <f t="shared" si="2460"/>
        <v>5</v>
      </c>
      <c r="F78753" t="str">
        <f>+VLOOKUP(C78753,Подписчики!A:B,2,0)</f>
        <v>UTC+2</v>
      </c>
      <c r="G78753">
        <f t="shared" si="2461"/>
        <v>6</v>
      </c>
    </row>
    <row r="78754" spans="1:7" x14ac:dyDescent="0.25">
      <c r="A78754">
        <v>239089</v>
      </c>
      <c r="B78754" s="1">
        <v>44380.248970000306</v>
      </c>
      <c r="C78754">
        <v>280282</v>
      </c>
      <c r="D78754">
        <v>89660</v>
      </c>
      <c r="E78754">
        <f t="shared" si="2460"/>
        <v>5</v>
      </c>
      <c r="F78754" t="str">
        <f>+VLOOKUP(C78754,Подписчики!A:B,2,0)</f>
        <v>UTC+2</v>
      </c>
      <c r="G78754">
        <f t="shared" si="2461"/>
        <v>6</v>
      </c>
    </row>
    <row r="78755" spans="1:7" x14ac:dyDescent="0.25">
      <c r="A78755">
        <v>239093</v>
      </c>
      <c r="B78755" s="1">
        <v>44380.251655629138</v>
      </c>
      <c r="C78755">
        <v>54101</v>
      </c>
      <c r="D78755">
        <v>347008</v>
      </c>
      <c r="E78755">
        <f t="shared" si="2460"/>
        <v>6</v>
      </c>
      <c r="F78755" t="str">
        <f>+VLOOKUP(C78755,Подписчики!A:B,2,0)</f>
        <v>UTC+2</v>
      </c>
      <c r="G78755">
        <f t="shared" si="2461"/>
        <v>6</v>
      </c>
    </row>
    <row r="78756" spans="1:7" x14ac:dyDescent="0.25">
      <c r="A78756">
        <v>239095</v>
      </c>
      <c r="B78756" s="1">
        <v>44380.253700369271</v>
      </c>
      <c r="C78756">
        <v>3139</v>
      </c>
      <c r="D78756">
        <v>411922</v>
      </c>
      <c r="E78756">
        <f t="shared" si="2460"/>
        <v>6</v>
      </c>
      <c r="F78756" t="str">
        <f>+VLOOKUP(C78756,Подписчики!A:B,2,0)</f>
        <v>UTC+5</v>
      </c>
      <c r="G78756">
        <f t="shared" si="2461"/>
        <v>6</v>
      </c>
    </row>
    <row r="78757" spans="1:7" x14ac:dyDescent="0.25">
      <c r="A78757">
        <v>239097</v>
      </c>
      <c r="B78757" s="1">
        <v>44380.254524369033</v>
      </c>
      <c r="C78757">
        <v>15044</v>
      </c>
      <c r="D78757">
        <v>472712</v>
      </c>
      <c r="E78757">
        <f t="shared" si="2460"/>
        <v>6</v>
      </c>
      <c r="F78757" t="str">
        <f>+VLOOKUP(C78757,Подписчики!A:B,2,0)</f>
        <v>UTC+2</v>
      </c>
      <c r="G78757">
        <f t="shared" si="2461"/>
        <v>6</v>
      </c>
    </row>
    <row r="78758" spans="1:7" x14ac:dyDescent="0.25">
      <c r="A78758">
        <v>239101</v>
      </c>
      <c r="B78758" s="1">
        <v>44380.254637540449</v>
      </c>
      <c r="C78758">
        <v>96431</v>
      </c>
      <c r="D78758">
        <v>227775</v>
      </c>
      <c r="E78758">
        <f t="shared" si="2460"/>
        <v>6</v>
      </c>
      <c r="F78758" t="str">
        <f>+VLOOKUP(C78758,Подписчики!A:B,2,0)</f>
        <v>UTC-7</v>
      </c>
      <c r="G78758">
        <f t="shared" si="2461"/>
        <v>6</v>
      </c>
    </row>
    <row r="78759" spans="1:7" x14ac:dyDescent="0.25">
      <c r="A78759">
        <v>239103</v>
      </c>
      <c r="B78759" s="1">
        <v>44380.25525681326</v>
      </c>
      <c r="C78759">
        <v>67552</v>
      </c>
      <c r="D78759">
        <v>230507</v>
      </c>
      <c r="E78759">
        <f t="shared" si="2460"/>
        <v>6</v>
      </c>
      <c r="F78759" t="str">
        <f>+VLOOKUP(C78759,Подписчики!A:B,2,0)</f>
        <v>UTC+3</v>
      </c>
      <c r="G78759">
        <f t="shared" si="2461"/>
        <v>6</v>
      </c>
    </row>
    <row r="78760" spans="1:7" x14ac:dyDescent="0.25">
      <c r="A78760">
        <v>239108</v>
      </c>
      <c r="B78760" s="1">
        <v>44380.256385998109</v>
      </c>
      <c r="C78760">
        <v>90991</v>
      </c>
      <c r="D78760">
        <v>230507</v>
      </c>
      <c r="E78760">
        <f t="shared" si="2460"/>
        <v>6</v>
      </c>
      <c r="F78760" t="str">
        <f>+VLOOKUP(C78760,Подписчики!A:B,2,0)</f>
        <v>UTC+2</v>
      </c>
      <c r="G78760">
        <f t="shared" si="2461"/>
        <v>6</v>
      </c>
    </row>
    <row r="78761" spans="1:7" x14ac:dyDescent="0.25">
      <c r="A78761">
        <v>239110</v>
      </c>
      <c r="B78761" s="1">
        <v>44380.256752220223</v>
      </c>
      <c r="C78761">
        <v>34363</v>
      </c>
      <c r="D78761">
        <v>411922</v>
      </c>
      <c r="E78761">
        <f t="shared" si="2460"/>
        <v>6</v>
      </c>
      <c r="F78761" t="str">
        <f>+VLOOKUP(C78761,Подписчики!A:B,2,0)</f>
        <v>UTC+3</v>
      </c>
      <c r="G78761">
        <f t="shared" si="2461"/>
        <v>6</v>
      </c>
    </row>
    <row r="78762" spans="1:7" x14ac:dyDescent="0.25">
      <c r="A78762">
        <v>239114</v>
      </c>
      <c r="B78762" s="1">
        <v>44380.258000000002</v>
      </c>
      <c r="C78762">
        <v>224864</v>
      </c>
      <c r="D78762">
        <v>108961</v>
      </c>
      <c r="E78762">
        <f t="shared" si="2460"/>
        <v>6</v>
      </c>
      <c r="F78762" t="str">
        <f>+VLOOKUP(C78762,Подписчики!A:B,2,0)</f>
        <v>UTC+0</v>
      </c>
      <c r="G78762">
        <f t="shared" si="2461"/>
        <v>6</v>
      </c>
    </row>
    <row r="78763" spans="1:7" x14ac:dyDescent="0.25">
      <c r="A78763">
        <v>239117</v>
      </c>
      <c r="B78763" s="1">
        <v>44380.258125553148</v>
      </c>
      <c r="C78763">
        <v>277577</v>
      </c>
      <c r="D78763">
        <v>147928</v>
      </c>
      <c r="E78763">
        <f t="shared" si="2460"/>
        <v>6</v>
      </c>
      <c r="F78763" t="str">
        <f>+VLOOKUP(C78763,Подписчики!A:B,2,0)</f>
        <v>UTC+2</v>
      </c>
      <c r="G78763">
        <f t="shared" si="2461"/>
        <v>6</v>
      </c>
    </row>
    <row r="78764" spans="1:7" x14ac:dyDescent="0.25">
      <c r="A78764">
        <v>239120</v>
      </c>
      <c r="B78764" s="1">
        <v>44380.258339182714</v>
      </c>
      <c r="C78764">
        <v>283881</v>
      </c>
      <c r="D78764">
        <v>74456</v>
      </c>
      <c r="E78764">
        <f t="shared" si="2460"/>
        <v>6</v>
      </c>
      <c r="F78764" t="str">
        <f>+VLOOKUP(C78764,Подписчики!A:B,2,0)</f>
        <v>UTC+0</v>
      </c>
      <c r="G78764">
        <f t="shared" si="2461"/>
        <v>6</v>
      </c>
    </row>
    <row r="78765" spans="1:7" x14ac:dyDescent="0.25">
      <c r="A78765">
        <v>239124</v>
      </c>
      <c r="B78765" s="1">
        <v>44380.259346293526</v>
      </c>
      <c r="C78765">
        <v>88509</v>
      </c>
      <c r="D78765">
        <v>196292</v>
      </c>
      <c r="E78765">
        <f t="shared" si="2460"/>
        <v>6</v>
      </c>
      <c r="F78765" t="str">
        <f>+VLOOKUP(C78765,Подписчики!A:B,2,0)</f>
        <v>UTC+1</v>
      </c>
      <c r="G78765">
        <f t="shared" si="2461"/>
        <v>6</v>
      </c>
    </row>
    <row r="78766" spans="1:7" x14ac:dyDescent="0.25">
      <c r="A78766">
        <v>239127</v>
      </c>
      <c r="B78766" s="1">
        <v>44380.259666666665</v>
      </c>
      <c r="C78766">
        <v>267123</v>
      </c>
      <c r="D78766">
        <v>272503</v>
      </c>
      <c r="E78766">
        <f t="shared" si="2460"/>
        <v>6</v>
      </c>
      <c r="F78766" t="str">
        <f>+VLOOKUP(C78766,Подписчики!A:B,2,0)</f>
        <v>UTC+2</v>
      </c>
      <c r="G78766">
        <f t="shared" si="2461"/>
        <v>6</v>
      </c>
    </row>
    <row r="78767" spans="1:7" x14ac:dyDescent="0.25">
      <c r="A78767">
        <v>239130</v>
      </c>
      <c r="B78767" s="1">
        <v>44380.261482589187</v>
      </c>
      <c r="C78767">
        <v>277825</v>
      </c>
      <c r="D78767">
        <v>43842</v>
      </c>
      <c r="E78767">
        <f t="shared" si="2460"/>
        <v>6</v>
      </c>
      <c r="F78767" t="str">
        <f>+VLOOKUP(C78767,Подписчики!A:B,2,0)</f>
        <v>UTC+1</v>
      </c>
      <c r="G78767">
        <f t="shared" si="2461"/>
        <v>6</v>
      </c>
    </row>
    <row r="78768" spans="1:7" x14ac:dyDescent="0.25">
      <c r="A78768">
        <v>239134</v>
      </c>
      <c r="B78768" s="1">
        <v>44380.26353721683</v>
      </c>
      <c r="C78768">
        <v>38519</v>
      </c>
      <c r="D78768">
        <v>405278</v>
      </c>
      <c r="E78768">
        <f t="shared" si="2460"/>
        <v>6</v>
      </c>
      <c r="F78768" t="str">
        <f>+VLOOKUP(C78768,Подписчики!A:B,2,0)</f>
        <v>UTC+7</v>
      </c>
      <c r="G78768">
        <f t="shared" si="2461"/>
        <v>6</v>
      </c>
    </row>
    <row r="78769" spans="1:7" x14ac:dyDescent="0.25">
      <c r="A78769">
        <v>239136</v>
      </c>
      <c r="B78769" s="1">
        <v>44380.265755180517</v>
      </c>
      <c r="C78769">
        <v>150111</v>
      </c>
      <c r="D78769">
        <v>411922</v>
      </c>
      <c r="E78769">
        <f t="shared" si="2460"/>
        <v>6</v>
      </c>
      <c r="F78769" t="str">
        <f>+VLOOKUP(C78769,Подписчики!A:B,2,0)</f>
        <v>UTC+3</v>
      </c>
      <c r="G78769">
        <f t="shared" si="2461"/>
        <v>6</v>
      </c>
    </row>
    <row r="78770" spans="1:7" x14ac:dyDescent="0.25">
      <c r="A78770">
        <v>239141</v>
      </c>
      <c r="B78770" s="1">
        <v>44380.267177993534</v>
      </c>
      <c r="C78770">
        <v>90376</v>
      </c>
      <c r="D78770">
        <v>158978</v>
      </c>
      <c r="E78770">
        <f t="shared" si="2460"/>
        <v>6</v>
      </c>
      <c r="F78770" t="str">
        <f>+VLOOKUP(C78770,Подписчики!A:B,2,0)</f>
        <v>UTC-8</v>
      </c>
      <c r="G78770">
        <f t="shared" si="2461"/>
        <v>6</v>
      </c>
    </row>
    <row r="78771" spans="1:7" x14ac:dyDescent="0.25">
      <c r="A78771">
        <v>239142</v>
      </c>
      <c r="B78771" s="1">
        <v>44380.267708365122</v>
      </c>
      <c r="C78771">
        <v>335143</v>
      </c>
      <c r="D78771">
        <v>353059</v>
      </c>
      <c r="E78771">
        <f t="shared" si="2460"/>
        <v>6</v>
      </c>
      <c r="F78771" t="str">
        <f>+VLOOKUP(C78771,Подписчики!A:B,2,0)</f>
        <v>UTC+0</v>
      </c>
      <c r="G78771">
        <f t="shared" si="2461"/>
        <v>6</v>
      </c>
    </row>
    <row r="78772" spans="1:7" x14ac:dyDescent="0.25">
      <c r="A78772">
        <v>239144</v>
      </c>
      <c r="B78772" s="1">
        <v>44380.269295327613</v>
      </c>
      <c r="C78772">
        <v>6673</v>
      </c>
      <c r="D78772">
        <v>214179</v>
      </c>
      <c r="E78772">
        <f t="shared" si="2460"/>
        <v>6</v>
      </c>
      <c r="F78772" t="str">
        <f>+VLOOKUP(C78772,Подписчики!A:B,2,0)</f>
        <v>UTC+5</v>
      </c>
      <c r="G78772">
        <f t="shared" si="2461"/>
        <v>6</v>
      </c>
    </row>
    <row r="78773" spans="1:7" x14ac:dyDescent="0.25">
      <c r="A78773">
        <v>239149</v>
      </c>
      <c r="B78773" s="1">
        <v>44380.269508957179</v>
      </c>
      <c r="C78773">
        <v>34987</v>
      </c>
      <c r="D78773">
        <v>150225</v>
      </c>
      <c r="E78773">
        <f t="shared" si="2460"/>
        <v>6</v>
      </c>
      <c r="F78773" t="str">
        <f>+VLOOKUP(C78773,Подписчики!A:B,2,0)</f>
        <v>UTC+1</v>
      </c>
      <c r="G78773">
        <f t="shared" si="2461"/>
        <v>6</v>
      </c>
    </row>
    <row r="78774" spans="1:7" x14ac:dyDescent="0.25">
      <c r="A78774">
        <v>239150</v>
      </c>
      <c r="B78774" s="1">
        <v>44380.269722586752</v>
      </c>
      <c r="C78774">
        <v>91873</v>
      </c>
      <c r="D78774">
        <v>378749</v>
      </c>
      <c r="E78774">
        <f t="shared" si="2460"/>
        <v>6</v>
      </c>
      <c r="F78774" t="str">
        <f>+VLOOKUP(C78774,Подписчики!A:B,2,0)</f>
        <v>UTC+0</v>
      </c>
      <c r="G78774">
        <f t="shared" si="2461"/>
        <v>6</v>
      </c>
    </row>
    <row r="78775" spans="1:7" x14ac:dyDescent="0.25">
      <c r="A78775">
        <v>239153</v>
      </c>
      <c r="B78775" s="1">
        <v>44380.270414239487</v>
      </c>
      <c r="C78775">
        <v>217399</v>
      </c>
      <c r="D78775">
        <v>238090</v>
      </c>
      <c r="E78775">
        <f t="shared" si="2460"/>
        <v>6</v>
      </c>
      <c r="F78775" t="str">
        <f>+VLOOKUP(C78775,Подписчики!A:B,2,0)</f>
        <v>UTC-8</v>
      </c>
      <c r="G78775">
        <f t="shared" si="2461"/>
        <v>6</v>
      </c>
    </row>
    <row r="78776" spans="1:7" x14ac:dyDescent="0.25">
      <c r="A78776">
        <v>239154</v>
      </c>
      <c r="B78776" s="1">
        <v>44380.27203236246</v>
      </c>
      <c r="C78776">
        <v>236932</v>
      </c>
      <c r="D78776">
        <v>357547</v>
      </c>
      <c r="E78776">
        <f t="shared" si="2460"/>
        <v>6</v>
      </c>
      <c r="F78776" t="str">
        <f>+VLOOKUP(C78776,Подписчики!A:B,2,0)</f>
        <v>UTC-4</v>
      </c>
      <c r="G78776">
        <f t="shared" si="2461"/>
        <v>6</v>
      </c>
    </row>
    <row r="78777" spans="1:7" x14ac:dyDescent="0.25">
      <c r="A78777">
        <v>239155</v>
      </c>
      <c r="B78777" s="1">
        <v>44380.273333333338</v>
      </c>
      <c r="C78777">
        <v>215735</v>
      </c>
      <c r="D78777">
        <v>230507</v>
      </c>
      <c r="E78777">
        <f t="shared" si="2460"/>
        <v>6</v>
      </c>
      <c r="F78777" t="str">
        <f>+VLOOKUP(C78777,Подписчики!A:B,2,0)</f>
        <v>UTC+1</v>
      </c>
      <c r="G78777">
        <f t="shared" si="2461"/>
        <v>6</v>
      </c>
    </row>
    <row r="78778" spans="1:7" x14ac:dyDescent="0.25">
      <c r="A78778">
        <v>239157</v>
      </c>
      <c r="B78778" s="1">
        <v>44380.273999999998</v>
      </c>
      <c r="C78778">
        <v>145707</v>
      </c>
      <c r="D78778">
        <v>301748</v>
      </c>
      <c r="E78778">
        <f t="shared" si="2460"/>
        <v>6</v>
      </c>
      <c r="F78778" t="str">
        <f>+VLOOKUP(C78778,Подписчики!A:B,2,0)</f>
        <v>UTC+0</v>
      </c>
      <c r="G78778">
        <f t="shared" si="2461"/>
        <v>6</v>
      </c>
    </row>
    <row r="78779" spans="1:7" x14ac:dyDescent="0.25">
      <c r="A78779">
        <v>239158</v>
      </c>
      <c r="B78779" s="1">
        <v>44380.274971770377</v>
      </c>
      <c r="C78779">
        <v>255570</v>
      </c>
      <c r="D78779">
        <v>182984</v>
      </c>
      <c r="E78779">
        <f t="shared" si="2460"/>
        <v>6</v>
      </c>
      <c r="F78779" t="str">
        <f>+VLOOKUP(C78779,Подписчики!A:B,2,0)</f>
        <v>UTC+1</v>
      </c>
      <c r="G78779">
        <f t="shared" si="2461"/>
        <v>6</v>
      </c>
    </row>
    <row r="78780" spans="1:7" x14ac:dyDescent="0.25">
      <c r="A78780">
        <v>239159</v>
      </c>
      <c r="B78780" s="1">
        <v>44380.276589251378</v>
      </c>
      <c r="C78780">
        <v>215455</v>
      </c>
      <c r="D78780">
        <v>51162</v>
      </c>
      <c r="E78780">
        <f t="shared" si="2460"/>
        <v>6</v>
      </c>
      <c r="F78780" t="str">
        <f>+VLOOKUP(C78780,Подписчики!A:B,2,0)</f>
        <v>UTC+1</v>
      </c>
      <c r="G78780">
        <f t="shared" si="2461"/>
        <v>6</v>
      </c>
    </row>
    <row r="78781" spans="1:7" x14ac:dyDescent="0.25">
      <c r="A78781">
        <v>239164</v>
      </c>
      <c r="B78781" s="1">
        <v>44380.276680806906</v>
      </c>
      <c r="C78781">
        <v>261084</v>
      </c>
      <c r="D78781">
        <v>306524</v>
      </c>
      <c r="E78781">
        <f t="shared" si="2460"/>
        <v>6</v>
      </c>
      <c r="F78781" t="str">
        <f>+VLOOKUP(C78781,Подписчики!A:B,2,0)</f>
        <v>UTC+0</v>
      </c>
      <c r="G78781">
        <f t="shared" si="2461"/>
        <v>6</v>
      </c>
    </row>
    <row r="78782" spans="1:7" x14ac:dyDescent="0.25">
      <c r="A78782">
        <v>239167</v>
      </c>
      <c r="B78782" s="1">
        <v>44380.276863917963</v>
      </c>
      <c r="C78782">
        <v>44642</v>
      </c>
      <c r="D78782">
        <v>439981</v>
      </c>
      <c r="E78782">
        <f t="shared" si="2460"/>
        <v>6</v>
      </c>
      <c r="F78782" t="str">
        <f>+VLOOKUP(C78782,Подписчики!A:B,2,0)</f>
        <v>UTC+8</v>
      </c>
      <c r="G78782">
        <f t="shared" si="2461"/>
        <v>6</v>
      </c>
    </row>
    <row r="78783" spans="1:7" x14ac:dyDescent="0.25">
      <c r="A78783">
        <v>239168</v>
      </c>
      <c r="B78783" s="1">
        <v>44380.279335917236</v>
      </c>
      <c r="C78783">
        <v>215704</v>
      </c>
      <c r="D78783">
        <v>158978</v>
      </c>
      <c r="E78783">
        <f t="shared" si="2460"/>
        <v>6</v>
      </c>
      <c r="F78783" t="str">
        <f>+VLOOKUP(C78783,Подписчики!A:B,2,0)</f>
        <v>UTC+5</v>
      </c>
      <c r="G78783">
        <f t="shared" si="2461"/>
        <v>6</v>
      </c>
    </row>
    <row r="78784" spans="1:7" x14ac:dyDescent="0.25">
      <c r="A78784">
        <v>239173</v>
      </c>
      <c r="B78784" s="1">
        <v>44380.280007324443</v>
      </c>
      <c r="C78784">
        <v>312998</v>
      </c>
      <c r="D78784">
        <v>230507</v>
      </c>
      <c r="E78784">
        <f t="shared" si="2460"/>
        <v>6</v>
      </c>
      <c r="F78784" t="str">
        <f>+VLOOKUP(C78784,Подписчики!A:B,2,0)</f>
        <v>UTC-5</v>
      </c>
      <c r="G78784">
        <f t="shared" si="2461"/>
        <v>6</v>
      </c>
    </row>
    <row r="78785" spans="1:7" x14ac:dyDescent="0.25">
      <c r="A78785">
        <v>239174</v>
      </c>
      <c r="B78785" s="1">
        <v>44380.281000000003</v>
      </c>
      <c r="C78785">
        <v>108650</v>
      </c>
      <c r="D78785">
        <v>250679</v>
      </c>
      <c r="E78785">
        <f t="shared" si="2460"/>
        <v>6</v>
      </c>
      <c r="F78785" t="str">
        <f>+VLOOKUP(C78785,Подписчики!A:B,2,0)</f>
        <v>UTC+0</v>
      </c>
      <c r="G78785">
        <f t="shared" si="2461"/>
        <v>6</v>
      </c>
    </row>
    <row r="78786" spans="1:7" x14ac:dyDescent="0.25">
      <c r="A78786">
        <v>239179</v>
      </c>
      <c r="B78786" s="1">
        <v>44380.282326731161</v>
      </c>
      <c r="C78786">
        <v>171689</v>
      </c>
      <c r="D78786">
        <v>411922</v>
      </c>
      <c r="E78786">
        <f t="shared" si="2460"/>
        <v>6</v>
      </c>
      <c r="F78786" t="str">
        <f>+VLOOKUP(C78786,Подписчики!A:B,2,0)</f>
        <v>UTC+3</v>
      </c>
      <c r="G78786">
        <f t="shared" si="2461"/>
        <v>6</v>
      </c>
    </row>
    <row r="78787" spans="1:7" x14ac:dyDescent="0.25">
      <c r="A78787">
        <v>239181</v>
      </c>
      <c r="B78787" s="1">
        <v>44380.286507766963</v>
      </c>
      <c r="C78787">
        <v>326055</v>
      </c>
      <c r="D78787">
        <v>128523</v>
      </c>
      <c r="E78787">
        <f t="shared" ref="E78787:E78850" si="2462">HOUR(B78787)</f>
        <v>6</v>
      </c>
      <c r="F78787" t="str">
        <f>+VLOOKUP(C78787,Подписчики!A:B,2,0)</f>
        <v>UTC+7</v>
      </c>
      <c r="G78787">
        <f t="shared" ref="G78787:G78850" si="2463">WEEKDAY(B78787,2)</f>
        <v>6</v>
      </c>
    </row>
    <row r="78788" spans="1:7" x14ac:dyDescent="0.25">
      <c r="A78788">
        <v>239186</v>
      </c>
      <c r="B78788" s="1">
        <v>44380.287697988831</v>
      </c>
      <c r="C78788">
        <v>343691</v>
      </c>
      <c r="D78788">
        <v>151749</v>
      </c>
      <c r="E78788">
        <f t="shared" si="2462"/>
        <v>6</v>
      </c>
      <c r="F78788" t="str">
        <f>+VLOOKUP(C78788,Подписчики!A:B,2,0)</f>
        <v>UTC+2</v>
      </c>
      <c r="G78788">
        <f t="shared" si="2463"/>
        <v>6</v>
      </c>
    </row>
    <row r="78789" spans="1:7" x14ac:dyDescent="0.25">
      <c r="A78789">
        <v>239187</v>
      </c>
      <c r="B78789" s="1">
        <v>44380.293984801785</v>
      </c>
      <c r="C78789">
        <v>231510</v>
      </c>
      <c r="D78789">
        <v>397136</v>
      </c>
      <c r="E78789">
        <f t="shared" si="2462"/>
        <v>7</v>
      </c>
      <c r="F78789" t="str">
        <f>+VLOOKUP(C78789,Подписчики!A:B,2,0)</f>
        <v>UTC+9</v>
      </c>
      <c r="G78789">
        <f t="shared" si="2463"/>
        <v>6</v>
      </c>
    </row>
    <row r="78790" spans="1:7" x14ac:dyDescent="0.25">
      <c r="A78790">
        <v>239188</v>
      </c>
      <c r="B78790" s="1">
        <v>44380.294015320294</v>
      </c>
      <c r="C78790">
        <v>92979</v>
      </c>
      <c r="D78790">
        <v>411922</v>
      </c>
      <c r="E78790">
        <f t="shared" si="2462"/>
        <v>7</v>
      </c>
      <c r="F78790" t="str">
        <f>+VLOOKUP(C78790,Подписчики!A:B,2,0)</f>
        <v>UTC+1</v>
      </c>
      <c r="G78790">
        <f t="shared" si="2463"/>
        <v>6</v>
      </c>
    </row>
    <row r="78791" spans="1:7" x14ac:dyDescent="0.25">
      <c r="A78791">
        <v>239193</v>
      </c>
      <c r="B78791" s="1">
        <v>44380.294564653464</v>
      </c>
      <c r="C78791">
        <v>162699</v>
      </c>
      <c r="D78791">
        <v>411922</v>
      </c>
      <c r="E78791">
        <f t="shared" si="2462"/>
        <v>7</v>
      </c>
      <c r="F78791" t="str">
        <f>+VLOOKUP(C78791,Подписчики!A:B,2,0)</f>
        <v>UTC+1</v>
      </c>
      <c r="G78791">
        <f t="shared" si="2463"/>
        <v>6</v>
      </c>
    </row>
    <row r="78792" spans="1:7" x14ac:dyDescent="0.25">
      <c r="A78792">
        <v>239196</v>
      </c>
      <c r="B78792" s="1">
        <v>44380.298999999999</v>
      </c>
      <c r="C78792">
        <v>155798</v>
      </c>
      <c r="D78792">
        <v>331902</v>
      </c>
      <c r="E78792">
        <f t="shared" si="2462"/>
        <v>7</v>
      </c>
      <c r="F78792" t="str">
        <f>+VLOOKUP(C78792,Подписчики!A:B,2,0)</f>
        <v>UTC+0</v>
      </c>
      <c r="G78792">
        <f t="shared" si="2463"/>
        <v>6</v>
      </c>
    </row>
    <row r="78793" spans="1:7" x14ac:dyDescent="0.25">
      <c r="A78793">
        <v>239200</v>
      </c>
      <c r="B78793" s="1">
        <v>44380.299333333336</v>
      </c>
      <c r="C78793">
        <v>323266</v>
      </c>
      <c r="D78793">
        <v>207760</v>
      </c>
      <c r="E78793">
        <f t="shared" si="2462"/>
        <v>7</v>
      </c>
      <c r="F78793" t="str">
        <f>+VLOOKUP(C78793,Подписчики!A:B,2,0)</f>
        <v>UTC-5</v>
      </c>
      <c r="G78793">
        <f t="shared" si="2463"/>
        <v>6</v>
      </c>
    </row>
    <row r="78794" spans="1:7" x14ac:dyDescent="0.25">
      <c r="A78794">
        <v>239204</v>
      </c>
      <c r="B78794" s="1">
        <v>44380.300912503437</v>
      </c>
      <c r="C78794">
        <v>286637</v>
      </c>
      <c r="D78794">
        <v>398903</v>
      </c>
      <c r="E78794">
        <f t="shared" si="2462"/>
        <v>7</v>
      </c>
      <c r="F78794" t="str">
        <f>+VLOOKUP(C78794,Подписчики!A:B,2,0)</f>
        <v>UTC+1</v>
      </c>
      <c r="G78794">
        <f t="shared" si="2463"/>
        <v>6</v>
      </c>
    </row>
    <row r="78795" spans="1:7" x14ac:dyDescent="0.25">
      <c r="A78795">
        <v>239205</v>
      </c>
      <c r="B78795" s="1">
        <v>44380.301034577475</v>
      </c>
      <c r="C78795">
        <v>183339</v>
      </c>
      <c r="D78795">
        <v>304128</v>
      </c>
      <c r="E78795">
        <f t="shared" si="2462"/>
        <v>7</v>
      </c>
      <c r="F78795" t="str">
        <f>+VLOOKUP(C78795,Подписчики!A:B,2,0)</f>
        <v>UTC+3</v>
      </c>
      <c r="G78795">
        <f t="shared" si="2463"/>
        <v>6</v>
      </c>
    </row>
    <row r="78796" spans="1:7" x14ac:dyDescent="0.25">
      <c r="A78796">
        <v>239209</v>
      </c>
      <c r="B78796" s="1">
        <v>44380.301614429154</v>
      </c>
      <c r="C78796">
        <v>66597</v>
      </c>
      <c r="D78796">
        <v>227151</v>
      </c>
      <c r="E78796">
        <f t="shared" si="2462"/>
        <v>7</v>
      </c>
      <c r="F78796" t="str">
        <f>+VLOOKUP(C78796,Подписчики!A:B,2,0)</f>
        <v>UTC+1</v>
      </c>
      <c r="G78796">
        <f t="shared" si="2463"/>
        <v>6</v>
      </c>
    </row>
    <row r="78797" spans="1:7" x14ac:dyDescent="0.25">
      <c r="A78797">
        <v>239213</v>
      </c>
      <c r="B78797" s="1">
        <v>44380.301666666666</v>
      </c>
      <c r="C78797">
        <v>271313</v>
      </c>
      <c r="D78797">
        <v>466283</v>
      </c>
      <c r="E78797">
        <f t="shared" si="2462"/>
        <v>7</v>
      </c>
      <c r="F78797" t="str">
        <f>+VLOOKUP(C78797,Подписчики!A:B,2,0)</f>
        <v>UTC+2</v>
      </c>
      <c r="G78797">
        <f t="shared" si="2463"/>
        <v>6</v>
      </c>
    </row>
    <row r="78798" spans="1:7" x14ac:dyDescent="0.25">
      <c r="A78798">
        <v>239217</v>
      </c>
      <c r="B78798" s="1">
        <v>44380.303079317608</v>
      </c>
      <c r="C78798">
        <v>4893</v>
      </c>
      <c r="D78798">
        <v>411922</v>
      </c>
      <c r="E78798">
        <f t="shared" si="2462"/>
        <v>7</v>
      </c>
      <c r="F78798" t="str">
        <f>+VLOOKUP(C78798,Подписчики!A:B,2,0)</f>
        <v>UTC+2</v>
      </c>
      <c r="G78798">
        <f t="shared" si="2463"/>
        <v>6</v>
      </c>
    </row>
    <row r="78799" spans="1:7" x14ac:dyDescent="0.25">
      <c r="A78799">
        <v>239222</v>
      </c>
      <c r="B78799" s="1">
        <v>44380.303781243325</v>
      </c>
      <c r="C78799">
        <v>43447</v>
      </c>
      <c r="D78799">
        <v>351192</v>
      </c>
      <c r="E78799">
        <f t="shared" si="2462"/>
        <v>7</v>
      </c>
      <c r="F78799" t="str">
        <f>+VLOOKUP(C78799,Подписчики!A:B,2,0)</f>
        <v>UTC+4</v>
      </c>
      <c r="G78799">
        <f t="shared" si="2463"/>
        <v>6</v>
      </c>
    </row>
    <row r="78800" spans="1:7" x14ac:dyDescent="0.25">
      <c r="A78800">
        <v>239225</v>
      </c>
      <c r="B78800" s="1">
        <v>44380.305795464948</v>
      </c>
      <c r="C78800">
        <v>88843</v>
      </c>
      <c r="D78800">
        <v>258251</v>
      </c>
      <c r="E78800">
        <f t="shared" si="2462"/>
        <v>7</v>
      </c>
      <c r="F78800" t="str">
        <f>+VLOOKUP(C78800,Подписчики!A:B,2,0)</f>
        <v>UTC+0</v>
      </c>
      <c r="G78800">
        <f t="shared" si="2463"/>
        <v>6</v>
      </c>
    </row>
    <row r="78801" spans="1:7" x14ac:dyDescent="0.25">
      <c r="A78801">
        <v>239228</v>
      </c>
      <c r="B78801" s="1">
        <v>44380.306588946194</v>
      </c>
      <c r="C78801">
        <v>291499</v>
      </c>
      <c r="D78801">
        <v>351192</v>
      </c>
      <c r="E78801">
        <f t="shared" si="2462"/>
        <v>7</v>
      </c>
      <c r="F78801" t="str">
        <f>+VLOOKUP(C78801,Подписчики!A:B,2,0)</f>
        <v>UTC+0</v>
      </c>
      <c r="G78801">
        <f t="shared" si="2463"/>
        <v>6</v>
      </c>
    </row>
    <row r="78802" spans="1:7" x14ac:dyDescent="0.25">
      <c r="A78802">
        <v>239230</v>
      </c>
      <c r="B78802" s="1">
        <v>44380.307443464459</v>
      </c>
      <c r="C78802">
        <v>242082</v>
      </c>
      <c r="D78802">
        <v>118549</v>
      </c>
      <c r="E78802">
        <f t="shared" si="2462"/>
        <v>7</v>
      </c>
      <c r="F78802" t="str">
        <f>+VLOOKUP(C78802,Подписчики!A:B,2,0)</f>
        <v>UTC+3</v>
      </c>
      <c r="G78802">
        <f t="shared" si="2463"/>
        <v>6</v>
      </c>
    </row>
    <row r="78803" spans="1:7" x14ac:dyDescent="0.25">
      <c r="A78803">
        <v>239233</v>
      </c>
      <c r="B78803" s="1">
        <v>44380.308664204844</v>
      </c>
      <c r="C78803">
        <v>321329</v>
      </c>
      <c r="D78803">
        <v>413612</v>
      </c>
      <c r="E78803">
        <f t="shared" si="2462"/>
        <v>7</v>
      </c>
      <c r="F78803" t="str">
        <f>+VLOOKUP(C78803,Подписчики!A:B,2,0)</f>
        <v>UTC+0</v>
      </c>
      <c r="G78803">
        <f t="shared" si="2463"/>
        <v>6</v>
      </c>
    </row>
    <row r="78804" spans="1:7" x14ac:dyDescent="0.25">
      <c r="A78804">
        <v>239235</v>
      </c>
      <c r="B78804" s="1">
        <v>44380.308725241863</v>
      </c>
      <c r="C78804">
        <v>166635</v>
      </c>
      <c r="D78804">
        <v>351192</v>
      </c>
      <c r="E78804">
        <f t="shared" si="2462"/>
        <v>7</v>
      </c>
      <c r="F78804" t="str">
        <f>+VLOOKUP(C78804,Подписчики!A:B,2,0)</f>
        <v>UTC+2</v>
      </c>
      <c r="G78804">
        <f t="shared" si="2463"/>
        <v>6</v>
      </c>
    </row>
    <row r="78805" spans="1:7" x14ac:dyDescent="0.25">
      <c r="A78805">
        <v>239237</v>
      </c>
      <c r="B78805" s="1">
        <v>44380.310892056033</v>
      </c>
      <c r="C78805">
        <v>6721</v>
      </c>
      <c r="D78805">
        <v>118549</v>
      </c>
      <c r="E78805">
        <f t="shared" si="2462"/>
        <v>7</v>
      </c>
      <c r="F78805" t="str">
        <f>+VLOOKUP(C78805,Подписчики!A:B,2,0)</f>
        <v>UTC+3</v>
      </c>
      <c r="G78805">
        <f t="shared" si="2463"/>
        <v>6</v>
      </c>
    </row>
    <row r="78806" spans="1:7" x14ac:dyDescent="0.25">
      <c r="A78806">
        <v>239242</v>
      </c>
      <c r="B78806" s="1">
        <v>44380.312051759392</v>
      </c>
      <c r="C78806">
        <v>162171</v>
      </c>
      <c r="D78806">
        <v>384697</v>
      </c>
      <c r="E78806">
        <f t="shared" si="2462"/>
        <v>7</v>
      </c>
      <c r="F78806" t="str">
        <f>+VLOOKUP(C78806,Подписчики!A:B,2,0)</f>
        <v>UTC+0</v>
      </c>
      <c r="G78806">
        <f t="shared" si="2463"/>
        <v>6</v>
      </c>
    </row>
    <row r="78807" spans="1:7" x14ac:dyDescent="0.25">
      <c r="A78807">
        <v>239247</v>
      </c>
      <c r="B78807" s="1">
        <v>44380.313058870204</v>
      </c>
      <c r="C78807">
        <v>319946</v>
      </c>
      <c r="D78807">
        <v>109960</v>
      </c>
      <c r="E78807">
        <f t="shared" si="2462"/>
        <v>7</v>
      </c>
      <c r="F78807" t="str">
        <f>+VLOOKUP(C78807,Подписчики!A:B,2,0)</f>
        <v>UTC+2</v>
      </c>
      <c r="G78807">
        <f t="shared" si="2463"/>
        <v>6</v>
      </c>
    </row>
    <row r="78808" spans="1:7" x14ac:dyDescent="0.25">
      <c r="A78808">
        <v>239252</v>
      </c>
      <c r="B78808" s="1">
        <v>44380.314188055054</v>
      </c>
      <c r="C78808">
        <v>267642</v>
      </c>
      <c r="D78808">
        <v>298909</v>
      </c>
      <c r="E78808">
        <f t="shared" si="2462"/>
        <v>7</v>
      </c>
      <c r="F78808" t="str">
        <f>+VLOOKUP(C78808,Подписчики!A:B,2,0)</f>
        <v>UTC+1</v>
      </c>
      <c r="G78808">
        <f t="shared" si="2463"/>
        <v>6</v>
      </c>
    </row>
    <row r="78809" spans="1:7" x14ac:dyDescent="0.25">
      <c r="A78809">
        <v>239254</v>
      </c>
      <c r="B78809" s="1">
        <v>44380.315439313941</v>
      </c>
      <c r="C78809">
        <v>238404</v>
      </c>
      <c r="D78809">
        <v>12149</v>
      </c>
      <c r="E78809">
        <f t="shared" si="2462"/>
        <v>7</v>
      </c>
      <c r="F78809" t="str">
        <f>+VLOOKUP(C78809,Подписчики!A:B,2,0)</f>
        <v>UTC+3</v>
      </c>
      <c r="G78809">
        <f t="shared" si="2463"/>
        <v>6</v>
      </c>
    </row>
    <row r="78810" spans="1:7" x14ac:dyDescent="0.25">
      <c r="A78810">
        <v>239256</v>
      </c>
      <c r="B78810" s="1">
        <v>44380.315683462017</v>
      </c>
      <c r="C78810">
        <v>156771</v>
      </c>
      <c r="D78810">
        <v>436070</v>
      </c>
      <c r="E78810">
        <f t="shared" si="2462"/>
        <v>7</v>
      </c>
      <c r="F78810" t="str">
        <f>+VLOOKUP(C78810,Подписчики!A:B,2,0)</f>
        <v>UTC+1</v>
      </c>
      <c r="G78810">
        <f t="shared" si="2463"/>
        <v>6</v>
      </c>
    </row>
    <row r="78811" spans="1:7" x14ac:dyDescent="0.25">
      <c r="A78811">
        <v>239261</v>
      </c>
      <c r="B78811" s="1">
        <v>44380.316507461779</v>
      </c>
      <c r="C78811">
        <v>250846</v>
      </c>
      <c r="D78811">
        <v>231132</v>
      </c>
      <c r="E78811">
        <f t="shared" si="2462"/>
        <v>7</v>
      </c>
      <c r="F78811" t="str">
        <f>+VLOOKUP(C78811,Подписчики!A:B,2,0)</f>
        <v>UTC+6</v>
      </c>
      <c r="G78811">
        <f t="shared" si="2463"/>
        <v>6</v>
      </c>
    </row>
    <row r="78812" spans="1:7" x14ac:dyDescent="0.25">
      <c r="A78812">
        <v>239265</v>
      </c>
      <c r="B78812" s="1">
        <v>44380.318979461044</v>
      </c>
      <c r="C78812">
        <v>332101</v>
      </c>
      <c r="D78812">
        <v>88863</v>
      </c>
      <c r="E78812">
        <f t="shared" si="2462"/>
        <v>7</v>
      </c>
      <c r="F78812" t="str">
        <f>+VLOOKUP(C78812,Подписчики!A:B,2,0)</f>
        <v>UTC+4</v>
      </c>
      <c r="G78812">
        <f t="shared" si="2463"/>
        <v>6</v>
      </c>
    </row>
    <row r="78813" spans="1:7" x14ac:dyDescent="0.25">
      <c r="A78813">
        <v>239267</v>
      </c>
      <c r="B78813" s="1">
        <v>44380.319362459544</v>
      </c>
      <c r="C78813">
        <v>179959</v>
      </c>
      <c r="D78813">
        <v>444323</v>
      </c>
      <c r="E78813">
        <f t="shared" si="2462"/>
        <v>7</v>
      </c>
      <c r="F78813" t="str">
        <f>+VLOOKUP(C78813,Подписчики!A:B,2,0)</f>
        <v>UTC+5</v>
      </c>
      <c r="G78813">
        <f t="shared" si="2463"/>
        <v>6</v>
      </c>
    </row>
    <row r="78814" spans="1:7" x14ac:dyDescent="0.25">
      <c r="A78814">
        <v>239271</v>
      </c>
      <c r="B78814" s="1">
        <v>44380.322061830499</v>
      </c>
      <c r="C78814">
        <v>322457</v>
      </c>
      <c r="D78814">
        <v>158978</v>
      </c>
      <c r="E78814">
        <f t="shared" si="2462"/>
        <v>7</v>
      </c>
      <c r="F78814" t="str">
        <f>+VLOOKUP(C78814,Подписчики!A:B,2,0)</f>
        <v>UTC+0</v>
      </c>
      <c r="G78814">
        <f t="shared" si="2463"/>
        <v>6</v>
      </c>
    </row>
    <row r="78815" spans="1:7" x14ac:dyDescent="0.25">
      <c r="A78815">
        <v>239276</v>
      </c>
      <c r="B78815" s="1">
        <v>44380.326700643942</v>
      </c>
      <c r="C78815">
        <v>62658</v>
      </c>
      <c r="D78815">
        <v>21760</v>
      </c>
      <c r="E78815">
        <f t="shared" si="2462"/>
        <v>7</v>
      </c>
      <c r="F78815" t="str">
        <f>+VLOOKUP(C78815,Подписчики!A:B,2,0)</f>
        <v>UTC+7</v>
      </c>
      <c r="G78815">
        <f t="shared" si="2463"/>
        <v>6</v>
      </c>
    </row>
    <row r="78816" spans="1:7" x14ac:dyDescent="0.25">
      <c r="A78816">
        <v>239280</v>
      </c>
      <c r="B78816" s="1">
        <v>44380.327127903074</v>
      </c>
      <c r="C78816">
        <v>107230</v>
      </c>
      <c r="D78816">
        <v>15045</v>
      </c>
      <c r="E78816">
        <f t="shared" si="2462"/>
        <v>7</v>
      </c>
      <c r="F78816" t="str">
        <f>+VLOOKUP(C78816,Подписчики!A:B,2,0)</f>
        <v>UTC+2</v>
      </c>
      <c r="G78816">
        <f t="shared" si="2463"/>
        <v>6</v>
      </c>
    </row>
    <row r="78817" spans="1:7" x14ac:dyDescent="0.25">
      <c r="A78817">
        <v>239284</v>
      </c>
      <c r="B78817" s="1">
        <v>44380.33066805017</v>
      </c>
      <c r="C78817">
        <v>302135</v>
      </c>
      <c r="D78817">
        <v>347008</v>
      </c>
      <c r="E78817">
        <f t="shared" si="2462"/>
        <v>7</v>
      </c>
      <c r="F78817" t="str">
        <f>+VLOOKUP(C78817,Подписчики!A:B,2,0)</f>
        <v>UTC+2</v>
      </c>
      <c r="G78817">
        <f t="shared" si="2463"/>
        <v>6</v>
      </c>
    </row>
    <row r="78818" spans="1:7" x14ac:dyDescent="0.25">
      <c r="A78818">
        <v>239286</v>
      </c>
      <c r="B78818" s="1">
        <v>44380.330999999998</v>
      </c>
      <c r="C78818">
        <v>348532</v>
      </c>
      <c r="D78818">
        <v>42705</v>
      </c>
      <c r="E78818">
        <f t="shared" si="2462"/>
        <v>7</v>
      </c>
      <c r="F78818" t="str">
        <f>+VLOOKUP(C78818,Подписчики!A:B,2,0)</f>
        <v>UTC+3</v>
      </c>
      <c r="G78818">
        <f t="shared" si="2463"/>
        <v>6</v>
      </c>
    </row>
    <row r="78819" spans="1:7" x14ac:dyDescent="0.25">
      <c r="A78819">
        <v>239289</v>
      </c>
      <c r="B78819" s="1">
        <v>44380.33176671651</v>
      </c>
      <c r="C78819">
        <v>56890</v>
      </c>
      <c r="D78819">
        <v>17483</v>
      </c>
      <c r="E78819">
        <f t="shared" si="2462"/>
        <v>7</v>
      </c>
      <c r="F78819" t="str">
        <f>+VLOOKUP(C78819,Подписчики!A:B,2,0)</f>
        <v>UTC+2</v>
      </c>
      <c r="G78819">
        <f t="shared" si="2463"/>
        <v>6</v>
      </c>
    </row>
    <row r="78820" spans="1:7" x14ac:dyDescent="0.25">
      <c r="A78820">
        <v>239294</v>
      </c>
      <c r="B78820" s="1">
        <v>44380.333521035602</v>
      </c>
      <c r="C78820">
        <v>176198</v>
      </c>
      <c r="D78820">
        <v>260812</v>
      </c>
      <c r="E78820">
        <f t="shared" si="2462"/>
        <v>8</v>
      </c>
      <c r="F78820" t="str">
        <f>+VLOOKUP(C78820,Подписчики!A:B,2,0)</f>
        <v>UTC+12</v>
      </c>
      <c r="G78820">
        <f t="shared" si="2463"/>
        <v>6</v>
      </c>
    </row>
    <row r="78821" spans="1:7" x14ac:dyDescent="0.25">
      <c r="A78821">
        <v>239296</v>
      </c>
      <c r="B78821" s="1">
        <v>44380.33381145665</v>
      </c>
      <c r="C78821">
        <v>274380</v>
      </c>
      <c r="D78821">
        <v>351192</v>
      </c>
      <c r="E78821">
        <f t="shared" si="2462"/>
        <v>8</v>
      </c>
      <c r="F78821" t="str">
        <f>+VLOOKUP(C78821,Подписчики!A:B,2,0)</f>
        <v>UTC+4</v>
      </c>
      <c r="G78821">
        <f t="shared" si="2463"/>
        <v>6</v>
      </c>
    </row>
    <row r="78822" spans="1:7" x14ac:dyDescent="0.25">
      <c r="A78822">
        <v>239301</v>
      </c>
      <c r="B78822" s="1">
        <v>44380.334421826839</v>
      </c>
      <c r="C78822">
        <v>318000</v>
      </c>
      <c r="D78822">
        <v>343712</v>
      </c>
      <c r="E78822">
        <f t="shared" si="2462"/>
        <v>8</v>
      </c>
      <c r="F78822" t="str">
        <f>+VLOOKUP(C78822,Подписчики!A:B,2,0)</f>
        <v>UTC+1</v>
      </c>
      <c r="G78822">
        <f t="shared" si="2463"/>
        <v>6</v>
      </c>
    </row>
    <row r="78823" spans="1:7" x14ac:dyDescent="0.25">
      <c r="A78823">
        <v>239305</v>
      </c>
      <c r="B78823" s="1">
        <v>44380.334696493424</v>
      </c>
      <c r="C78823">
        <v>112070</v>
      </c>
      <c r="D78823">
        <v>172251</v>
      </c>
      <c r="E78823">
        <f t="shared" si="2462"/>
        <v>8</v>
      </c>
      <c r="F78823" t="str">
        <f>+VLOOKUP(C78823,Подписчики!A:B,2,0)</f>
        <v>UTC+8</v>
      </c>
      <c r="G78823">
        <f t="shared" si="2463"/>
        <v>6</v>
      </c>
    </row>
    <row r="78824" spans="1:7" x14ac:dyDescent="0.25">
      <c r="A78824">
        <v>239309</v>
      </c>
      <c r="B78824" s="1">
        <v>44380.33603930784</v>
      </c>
      <c r="C78824">
        <v>303890</v>
      </c>
      <c r="D78824">
        <v>313862</v>
      </c>
      <c r="E78824">
        <f t="shared" si="2462"/>
        <v>8</v>
      </c>
      <c r="F78824" t="str">
        <f>+VLOOKUP(C78824,Подписчики!A:B,2,0)</f>
        <v>UTC+3</v>
      </c>
      <c r="G78824">
        <f t="shared" si="2463"/>
        <v>6</v>
      </c>
    </row>
    <row r="78825" spans="1:7" x14ac:dyDescent="0.25">
      <c r="A78825">
        <v>239310</v>
      </c>
      <c r="B78825" s="1">
        <v>44380.336352750812</v>
      </c>
      <c r="C78825">
        <v>163208</v>
      </c>
      <c r="D78825">
        <v>347393</v>
      </c>
      <c r="E78825">
        <f t="shared" si="2462"/>
        <v>8</v>
      </c>
      <c r="F78825" t="str">
        <f>+VLOOKUP(C78825,Подписчики!A:B,2,0)</f>
        <v>UTC+7</v>
      </c>
      <c r="G78825">
        <f t="shared" si="2463"/>
        <v>6</v>
      </c>
    </row>
    <row r="78826" spans="1:7" x14ac:dyDescent="0.25">
      <c r="A78826">
        <v>239314</v>
      </c>
      <c r="B78826" s="1">
        <v>44380.337656788841</v>
      </c>
      <c r="C78826">
        <v>205613</v>
      </c>
      <c r="D78826">
        <v>154228</v>
      </c>
      <c r="E78826">
        <f t="shared" si="2462"/>
        <v>8</v>
      </c>
      <c r="F78826" t="str">
        <f>+VLOOKUP(C78826,Подписчики!A:B,2,0)</f>
        <v>UTC+7</v>
      </c>
      <c r="G78826">
        <f t="shared" si="2463"/>
        <v>6</v>
      </c>
    </row>
    <row r="78827" spans="1:7" x14ac:dyDescent="0.25">
      <c r="A78827">
        <v>239317</v>
      </c>
      <c r="B78827" s="1">
        <v>44380.338375404528</v>
      </c>
      <c r="C78827">
        <v>249317</v>
      </c>
      <c r="D78827">
        <v>351192</v>
      </c>
      <c r="E78827">
        <f t="shared" si="2462"/>
        <v>8</v>
      </c>
      <c r="F78827" t="str">
        <f>+VLOOKUP(C78827,Подписчики!A:B,2,0)</f>
        <v>UTC+12</v>
      </c>
      <c r="G78827">
        <f t="shared" si="2463"/>
        <v>6</v>
      </c>
    </row>
    <row r="78828" spans="1:7" x14ac:dyDescent="0.25">
      <c r="A78828">
        <v>239318</v>
      </c>
      <c r="B78828" s="1">
        <v>44380.340006714076</v>
      </c>
      <c r="C78828">
        <v>42894</v>
      </c>
      <c r="D78828">
        <v>258219</v>
      </c>
      <c r="E78828">
        <f t="shared" si="2462"/>
        <v>8</v>
      </c>
      <c r="F78828" t="str">
        <f>+VLOOKUP(C78828,Подписчики!A:B,2,0)</f>
        <v>UTC+1</v>
      </c>
      <c r="G78828">
        <f t="shared" si="2463"/>
        <v>6</v>
      </c>
    </row>
    <row r="78829" spans="1:7" x14ac:dyDescent="0.25">
      <c r="A78829">
        <v>239319</v>
      </c>
      <c r="B78829" s="1">
        <v>44380.342333333334</v>
      </c>
      <c r="C78829">
        <v>228699</v>
      </c>
      <c r="D78829">
        <v>230507</v>
      </c>
      <c r="E78829">
        <f t="shared" si="2462"/>
        <v>8</v>
      </c>
      <c r="F78829" t="str">
        <f>+VLOOKUP(C78829,Подписчики!A:B,2,0)</f>
        <v>UTC+1</v>
      </c>
      <c r="G78829">
        <f t="shared" si="2463"/>
        <v>6</v>
      </c>
    </row>
    <row r="78830" spans="1:7" x14ac:dyDescent="0.25">
      <c r="A78830">
        <v>239321</v>
      </c>
      <c r="B78830" s="1">
        <v>44380.343229773462</v>
      </c>
      <c r="C78830">
        <v>244623</v>
      </c>
      <c r="D78830">
        <v>158978</v>
      </c>
      <c r="E78830">
        <f t="shared" si="2462"/>
        <v>8</v>
      </c>
      <c r="F78830" t="str">
        <f>+VLOOKUP(C78830,Подписчики!A:B,2,0)</f>
        <v>UTC+8</v>
      </c>
      <c r="G78830">
        <f t="shared" si="2463"/>
        <v>6</v>
      </c>
    </row>
    <row r="78831" spans="1:7" x14ac:dyDescent="0.25">
      <c r="A78831">
        <v>239325</v>
      </c>
      <c r="B78831" s="1">
        <v>44380.346263008512</v>
      </c>
      <c r="C78831">
        <v>281245</v>
      </c>
      <c r="D78831">
        <v>228405</v>
      </c>
      <c r="E78831">
        <f t="shared" si="2462"/>
        <v>8</v>
      </c>
      <c r="F78831" t="str">
        <f>+VLOOKUP(C78831,Подписчики!A:B,2,0)</f>
        <v>UTC+2</v>
      </c>
      <c r="G78831">
        <f t="shared" si="2463"/>
        <v>6</v>
      </c>
    </row>
    <row r="78832" spans="1:7" x14ac:dyDescent="0.25">
      <c r="A78832">
        <v>239326</v>
      </c>
      <c r="B78832" s="1">
        <v>44380.347270119324</v>
      </c>
      <c r="C78832">
        <v>163978</v>
      </c>
      <c r="D78832">
        <v>60239</v>
      </c>
      <c r="E78832">
        <f t="shared" si="2462"/>
        <v>8</v>
      </c>
      <c r="F78832" t="str">
        <f>+VLOOKUP(C78832,Подписчики!A:B,2,0)</f>
        <v>UTC+2</v>
      </c>
      <c r="G78832">
        <f t="shared" si="2463"/>
        <v>6</v>
      </c>
    </row>
    <row r="78833" spans="1:7" x14ac:dyDescent="0.25">
      <c r="A78833">
        <v>239329</v>
      </c>
      <c r="B78833" s="1">
        <v>44380.349131748408</v>
      </c>
      <c r="C78833">
        <v>190444</v>
      </c>
      <c r="D78833">
        <v>330333</v>
      </c>
      <c r="E78833">
        <f t="shared" si="2462"/>
        <v>8</v>
      </c>
      <c r="F78833" t="str">
        <f>+VLOOKUP(C78833,Подписчики!A:B,2,0)</f>
        <v>UTC+3</v>
      </c>
      <c r="G78833">
        <f t="shared" si="2463"/>
        <v>6</v>
      </c>
    </row>
    <row r="78834" spans="1:7" x14ac:dyDescent="0.25">
      <c r="A78834">
        <v>239331</v>
      </c>
      <c r="B78834" s="1">
        <v>44380.350321970276</v>
      </c>
      <c r="C78834">
        <v>64417</v>
      </c>
      <c r="D78834">
        <v>254768</v>
      </c>
      <c r="E78834">
        <f t="shared" si="2462"/>
        <v>8</v>
      </c>
      <c r="F78834" t="str">
        <f>+VLOOKUP(C78834,Подписчики!A:B,2,0)</f>
        <v>UTC+2</v>
      </c>
      <c r="G78834">
        <f t="shared" si="2463"/>
        <v>6</v>
      </c>
    </row>
    <row r="78835" spans="1:7" x14ac:dyDescent="0.25">
      <c r="A78835">
        <v>239333</v>
      </c>
      <c r="B78835" s="1">
        <v>44380.351634266182</v>
      </c>
      <c r="C78835">
        <v>229855</v>
      </c>
      <c r="D78835">
        <v>122982</v>
      </c>
      <c r="E78835">
        <f t="shared" si="2462"/>
        <v>8</v>
      </c>
      <c r="F78835" t="str">
        <f>+VLOOKUP(C78835,Подписчики!A:B,2,0)</f>
        <v>UTC+6</v>
      </c>
      <c r="G78835">
        <f t="shared" si="2463"/>
        <v>6</v>
      </c>
    </row>
    <row r="78836" spans="1:7" x14ac:dyDescent="0.25">
      <c r="A78836">
        <v>239338</v>
      </c>
      <c r="B78836" s="1">
        <v>44380.352153080843</v>
      </c>
      <c r="C78836">
        <v>296042</v>
      </c>
      <c r="D78836">
        <v>21760</v>
      </c>
      <c r="E78836">
        <f t="shared" si="2462"/>
        <v>8</v>
      </c>
      <c r="F78836" t="str">
        <f>+VLOOKUP(C78836,Подписчики!A:B,2,0)</f>
        <v>UTC+3</v>
      </c>
      <c r="G78836">
        <f t="shared" si="2463"/>
        <v>6</v>
      </c>
    </row>
    <row r="78837" spans="1:7" x14ac:dyDescent="0.25">
      <c r="A78837">
        <v>239343</v>
      </c>
      <c r="B78837" s="1">
        <v>44380.354556634302</v>
      </c>
      <c r="C78837">
        <v>166301</v>
      </c>
      <c r="D78837">
        <v>268705</v>
      </c>
      <c r="E78837">
        <f t="shared" si="2462"/>
        <v>8</v>
      </c>
      <c r="F78837" t="str">
        <f>+VLOOKUP(C78837,Подписчики!A:B,2,0)</f>
        <v>UTC+8</v>
      </c>
      <c r="G78837">
        <f t="shared" si="2463"/>
        <v>6</v>
      </c>
    </row>
    <row r="78838" spans="1:7" x14ac:dyDescent="0.25">
      <c r="A78838">
        <v>239344</v>
      </c>
      <c r="B78838" s="1">
        <v>44380.355937376022</v>
      </c>
      <c r="C78838">
        <v>151510</v>
      </c>
      <c r="D78838">
        <v>154256</v>
      </c>
      <c r="E78838">
        <f t="shared" si="2462"/>
        <v>8</v>
      </c>
      <c r="F78838" t="str">
        <f>+VLOOKUP(C78838,Подписчики!A:B,2,0)</f>
        <v>UTC+2</v>
      </c>
      <c r="G78838">
        <f t="shared" si="2463"/>
        <v>6</v>
      </c>
    </row>
    <row r="78839" spans="1:7" x14ac:dyDescent="0.25">
      <c r="A78839">
        <v>239346</v>
      </c>
      <c r="B78839" s="1">
        <v>44380.355998413041</v>
      </c>
      <c r="C78839">
        <v>190787</v>
      </c>
      <c r="D78839">
        <v>472712</v>
      </c>
      <c r="E78839">
        <f t="shared" si="2462"/>
        <v>8</v>
      </c>
      <c r="F78839" t="str">
        <f>+VLOOKUP(C78839,Подписчики!A:B,2,0)</f>
        <v>UTC+1</v>
      </c>
      <c r="G78839">
        <f t="shared" si="2463"/>
        <v>6</v>
      </c>
    </row>
    <row r="78840" spans="1:7" x14ac:dyDescent="0.25">
      <c r="A78840">
        <v>239349</v>
      </c>
      <c r="B78840" s="1">
        <v>44380.356425672173</v>
      </c>
      <c r="C78840">
        <v>133845</v>
      </c>
      <c r="D78840">
        <v>472712</v>
      </c>
      <c r="E78840">
        <f t="shared" si="2462"/>
        <v>8</v>
      </c>
      <c r="F78840" t="str">
        <f>+VLOOKUP(C78840,Подписчики!A:B,2,0)</f>
        <v>UTC+3</v>
      </c>
      <c r="G78840">
        <f t="shared" si="2463"/>
        <v>6</v>
      </c>
    </row>
    <row r="78841" spans="1:7" x14ac:dyDescent="0.25">
      <c r="A78841">
        <v>239352</v>
      </c>
      <c r="B78841" s="1">
        <v>44380.356730857267</v>
      </c>
      <c r="C78841">
        <v>12229</v>
      </c>
      <c r="D78841">
        <v>347008</v>
      </c>
      <c r="E78841">
        <f t="shared" si="2462"/>
        <v>8</v>
      </c>
      <c r="F78841" t="str">
        <f>+VLOOKUP(C78841,Подписчики!A:B,2,0)</f>
        <v>UTC+1</v>
      </c>
      <c r="G78841">
        <f t="shared" si="2463"/>
        <v>6</v>
      </c>
    </row>
    <row r="78842" spans="1:7" x14ac:dyDescent="0.25">
      <c r="A78842">
        <v>239353</v>
      </c>
      <c r="B78842" s="1">
        <v>44380.35932493057</v>
      </c>
      <c r="C78842">
        <v>2136</v>
      </c>
      <c r="D78842">
        <v>276751</v>
      </c>
      <c r="E78842">
        <f t="shared" si="2462"/>
        <v>8</v>
      </c>
      <c r="F78842" t="str">
        <f>+VLOOKUP(C78842,Подписчики!A:B,2,0)</f>
        <v>UTC+2</v>
      </c>
      <c r="G78842">
        <f t="shared" si="2463"/>
        <v>6</v>
      </c>
    </row>
    <row r="78843" spans="1:7" x14ac:dyDescent="0.25">
      <c r="A78843">
        <v>239354</v>
      </c>
      <c r="B78843" s="1">
        <v>44380.359411003235</v>
      </c>
      <c r="C78843">
        <v>192331</v>
      </c>
      <c r="D78843">
        <v>330333</v>
      </c>
      <c r="E78843">
        <f t="shared" si="2462"/>
        <v>8</v>
      </c>
      <c r="F78843" t="str">
        <f>+VLOOKUP(C78843,Подписчики!A:B,2,0)</f>
        <v>UTC+4</v>
      </c>
      <c r="G78843">
        <f t="shared" si="2463"/>
        <v>6</v>
      </c>
    </row>
    <row r="78844" spans="1:7" x14ac:dyDescent="0.25">
      <c r="A78844">
        <v>239358</v>
      </c>
      <c r="B78844" s="1">
        <v>44380.360057374797</v>
      </c>
      <c r="C78844">
        <v>77115</v>
      </c>
      <c r="D78844">
        <v>411922</v>
      </c>
      <c r="E78844">
        <f t="shared" si="2462"/>
        <v>8</v>
      </c>
      <c r="F78844" t="str">
        <f>+VLOOKUP(C78844,Подписчики!A:B,2,0)</f>
        <v>UTC+9</v>
      </c>
      <c r="G78844">
        <f t="shared" si="2463"/>
        <v>6</v>
      </c>
    </row>
    <row r="78845" spans="1:7" x14ac:dyDescent="0.25">
      <c r="A78845">
        <v>239362</v>
      </c>
      <c r="B78845" s="1">
        <v>44380.362468337044</v>
      </c>
      <c r="C78845">
        <v>82383</v>
      </c>
      <c r="D78845">
        <v>209122</v>
      </c>
      <c r="E78845">
        <f t="shared" si="2462"/>
        <v>8</v>
      </c>
      <c r="F78845" t="str">
        <f>+VLOOKUP(C78845,Подписчики!A:B,2,0)</f>
        <v>UTC+2</v>
      </c>
      <c r="G78845">
        <f t="shared" si="2463"/>
        <v>6</v>
      </c>
    </row>
    <row r="78846" spans="1:7" x14ac:dyDescent="0.25">
      <c r="A78846">
        <v>239363</v>
      </c>
      <c r="B78846" s="1">
        <v>44380.363689077429</v>
      </c>
      <c r="C78846">
        <v>221808</v>
      </c>
      <c r="D78846">
        <v>242719</v>
      </c>
      <c r="E78846">
        <f t="shared" si="2462"/>
        <v>8</v>
      </c>
      <c r="F78846" t="str">
        <f>+VLOOKUP(C78846,Подписчики!A:B,2,0)</f>
        <v>UTC+0</v>
      </c>
      <c r="G78846">
        <f t="shared" si="2463"/>
        <v>6</v>
      </c>
    </row>
    <row r="78847" spans="1:7" x14ac:dyDescent="0.25">
      <c r="A78847">
        <v>239368</v>
      </c>
      <c r="B78847" s="1">
        <v>44380.364757225259</v>
      </c>
      <c r="C78847">
        <v>296869</v>
      </c>
      <c r="D78847">
        <v>115218</v>
      </c>
      <c r="E78847">
        <f t="shared" si="2462"/>
        <v>8</v>
      </c>
      <c r="F78847" t="str">
        <f>+VLOOKUP(C78847,Подписчики!A:B,2,0)</f>
        <v>UTC+2</v>
      </c>
      <c r="G78847">
        <f t="shared" si="2463"/>
        <v>6</v>
      </c>
    </row>
    <row r="78848" spans="1:7" x14ac:dyDescent="0.25">
      <c r="A78848">
        <v>239369</v>
      </c>
      <c r="B78848" s="1">
        <v>44380.365333333335</v>
      </c>
      <c r="C78848">
        <v>290595</v>
      </c>
      <c r="D78848">
        <v>320264</v>
      </c>
      <c r="E78848">
        <f t="shared" si="2462"/>
        <v>8</v>
      </c>
      <c r="F78848" t="str">
        <f>+VLOOKUP(C78848,Подписчики!A:B,2,0)</f>
        <v>UTC+1</v>
      </c>
      <c r="G78848">
        <f t="shared" si="2463"/>
        <v>6</v>
      </c>
    </row>
    <row r="78849" spans="1:7" x14ac:dyDescent="0.25">
      <c r="A78849">
        <v>239370</v>
      </c>
      <c r="B78849" s="1">
        <v>44380.367906148866</v>
      </c>
      <c r="C78849">
        <v>60737</v>
      </c>
      <c r="D78849">
        <v>230507</v>
      </c>
      <c r="E78849">
        <f t="shared" si="2462"/>
        <v>8</v>
      </c>
      <c r="F78849" t="str">
        <f>+VLOOKUP(C78849,Подписчики!A:B,2,0)</f>
        <v>UTC+9</v>
      </c>
      <c r="G78849">
        <f t="shared" si="2463"/>
        <v>6</v>
      </c>
    </row>
    <row r="78850" spans="1:7" x14ac:dyDescent="0.25">
      <c r="A78850">
        <v>239373</v>
      </c>
      <c r="B78850" s="1">
        <v>44380.368785668506</v>
      </c>
      <c r="C78850">
        <v>322311</v>
      </c>
      <c r="D78850">
        <v>303699</v>
      </c>
      <c r="E78850">
        <f t="shared" si="2462"/>
        <v>8</v>
      </c>
      <c r="F78850" t="str">
        <f>+VLOOKUP(C78850,Подписчики!A:B,2,0)</f>
        <v>UTC+2</v>
      </c>
      <c r="G78850">
        <f t="shared" si="2463"/>
        <v>6</v>
      </c>
    </row>
    <row r="78851" spans="1:7" x14ac:dyDescent="0.25">
      <c r="A78851">
        <v>239377</v>
      </c>
      <c r="B78851" s="1">
        <v>44380.370433668017</v>
      </c>
      <c r="C78851">
        <v>159972</v>
      </c>
      <c r="D78851">
        <v>250679</v>
      </c>
      <c r="E78851">
        <f t="shared" ref="E78851:E78914" si="2464">HOUR(B78851)</f>
        <v>8</v>
      </c>
      <c r="F78851" t="str">
        <f>+VLOOKUP(C78851,Подписчики!A:B,2,0)</f>
        <v>UTC+2</v>
      </c>
      <c r="G78851">
        <f t="shared" ref="G78851:G78914" si="2465">WEEKDAY(B78851,2)</f>
        <v>6</v>
      </c>
    </row>
    <row r="78852" spans="1:7" x14ac:dyDescent="0.25">
      <c r="A78852">
        <v>239381</v>
      </c>
      <c r="B78852" s="1">
        <v>44380.371951456313</v>
      </c>
      <c r="C78852">
        <v>271540</v>
      </c>
      <c r="D78852">
        <v>465525</v>
      </c>
      <c r="E78852">
        <f t="shared" si="2464"/>
        <v>8</v>
      </c>
      <c r="F78852" t="str">
        <f>+VLOOKUP(C78852,Подписчики!A:B,2,0)</f>
        <v>UTC+7</v>
      </c>
      <c r="G78852">
        <f t="shared" si="2465"/>
        <v>6</v>
      </c>
    </row>
    <row r="78853" spans="1:7" x14ac:dyDescent="0.25">
      <c r="A78853">
        <v>239384</v>
      </c>
      <c r="B78853" s="1">
        <v>44380.372997222818</v>
      </c>
      <c r="C78853">
        <v>31650</v>
      </c>
      <c r="D78853">
        <v>43623</v>
      </c>
      <c r="E78853">
        <f t="shared" si="2464"/>
        <v>8</v>
      </c>
      <c r="F78853" t="str">
        <f>+VLOOKUP(C78853,Подписчики!A:B,2,0)</f>
        <v>UTC+7</v>
      </c>
      <c r="G78853">
        <f t="shared" si="2465"/>
        <v>6</v>
      </c>
    </row>
    <row r="78854" spans="1:7" x14ac:dyDescent="0.25">
      <c r="A78854">
        <v>239389</v>
      </c>
      <c r="B78854" s="1">
        <v>44380.374889370403</v>
      </c>
      <c r="C78854">
        <v>37766</v>
      </c>
      <c r="D78854">
        <v>60239</v>
      </c>
      <c r="E78854">
        <f t="shared" si="2464"/>
        <v>8</v>
      </c>
      <c r="F78854" t="str">
        <f>+VLOOKUP(C78854,Подписчики!A:B,2,0)</f>
        <v>UTC+3</v>
      </c>
      <c r="G78854">
        <f t="shared" si="2465"/>
        <v>6</v>
      </c>
    </row>
    <row r="78855" spans="1:7" x14ac:dyDescent="0.25">
      <c r="A78855">
        <v>239393</v>
      </c>
      <c r="B78855" s="1">
        <v>44380.376689962461</v>
      </c>
      <c r="C78855">
        <v>328509</v>
      </c>
      <c r="D78855">
        <v>411922</v>
      </c>
      <c r="E78855">
        <f t="shared" si="2464"/>
        <v>9</v>
      </c>
      <c r="F78855" t="str">
        <f>+VLOOKUP(C78855,Подписчики!A:B,2,0)</f>
        <v>UTC+3</v>
      </c>
      <c r="G78855">
        <f t="shared" si="2465"/>
        <v>6</v>
      </c>
    </row>
    <row r="78856" spans="1:7" x14ac:dyDescent="0.25">
      <c r="A78856">
        <v>239396</v>
      </c>
      <c r="B78856" s="1">
        <v>44380.377333333337</v>
      </c>
      <c r="C78856">
        <v>200091</v>
      </c>
      <c r="D78856">
        <v>189009</v>
      </c>
      <c r="E78856">
        <f t="shared" si="2464"/>
        <v>9</v>
      </c>
      <c r="F78856" t="str">
        <f>+VLOOKUP(C78856,Подписчики!A:B,2,0)</f>
        <v>UTC+1</v>
      </c>
      <c r="G78856">
        <f t="shared" si="2465"/>
        <v>6</v>
      </c>
    </row>
    <row r="78857" spans="1:7" x14ac:dyDescent="0.25">
      <c r="A78857">
        <v>239399</v>
      </c>
      <c r="B78857" s="1">
        <v>44380.377636036254</v>
      </c>
      <c r="C78857">
        <v>69557</v>
      </c>
      <c r="D78857">
        <v>411922</v>
      </c>
      <c r="E78857">
        <f t="shared" si="2464"/>
        <v>9</v>
      </c>
      <c r="F78857" t="str">
        <f>+VLOOKUP(C78857,Подписчики!A:B,2,0)</f>
        <v>UTC+2</v>
      </c>
      <c r="G78857">
        <f t="shared" si="2465"/>
        <v>6</v>
      </c>
    </row>
    <row r="78858" spans="1:7" x14ac:dyDescent="0.25">
      <c r="A78858">
        <v>239401</v>
      </c>
      <c r="B78858" s="1">
        <v>44380.378423948219</v>
      </c>
      <c r="C78858">
        <v>69300</v>
      </c>
      <c r="D78858">
        <v>470762</v>
      </c>
      <c r="E78858">
        <f t="shared" si="2464"/>
        <v>9</v>
      </c>
      <c r="F78858" t="str">
        <f>+VLOOKUP(C78858,Подписчики!A:B,2,0)</f>
        <v>UTC+3</v>
      </c>
      <c r="G78858">
        <f t="shared" si="2465"/>
        <v>6</v>
      </c>
    </row>
    <row r="78859" spans="1:7" x14ac:dyDescent="0.25">
      <c r="A78859">
        <v>239405</v>
      </c>
      <c r="B78859" s="1">
        <v>44380.379924924469</v>
      </c>
      <c r="C78859">
        <v>109296</v>
      </c>
      <c r="D78859">
        <v>274147</v>
      </c>
      <c r="E78859">
        <f t="shared" si="2464"/>
        <v>9</v>
      </c>
      <c r="F78859" t="str">
        <f>+VLOOKUP(C78859,Подписчики!A:B,2,0)</f>
        <v>UTC+1</v>
      </c>
      <c r="G78859">
        <f t="shared" si="2465"/>
        <v>6</v>
      </c>
    </row>
    <row r="78860" spans="1:7" x14ac:dyDescent="0.25">
      <c r="A78860">
        <v>239407</v>
      </c>
      <c r="B78860" s="1">
        <v>44380.379955442979</v>
      </c>
      <c r="C78860">
        <v>346663</v>
      </c>
      <c r="D78860">
        <v>42705</v>
      </c>
      <c r="E78860">
        <f t="shared" si="2464"/>
        <v>9</v>
      </c>
      <c r="F78860" t="str">
        <f>+VLOOKUP(C78860,Подписчики!A:B,2,0)</f>
        <v>UTC+1</v>
      </c>
      <c r="G78860">
        <f t="shared" si="2465"/>
        <v>6</v>
      </c>
    </row>
    <row r="78861" spans="1:7" x14ac:dyDescent="0.25">
      <c r="A78861">
        <v>239412</v>
      </c>
      <c r="B78861" s="1">
        <v>44380.382064724923</v>
      </c>
      <c r="C78861">
        <v>147416</v>
      </c>
      <c r="D78861">
        <v>241927</v>
      </c>
      <c r="E78861">
        <f t="shared" si="2464"/>
        <v>9</v>
      </c>
      <c r="F78861" t="str">
        <f>+VLOOKUP(C78861,Подписчики!A:B,2,0)</f>
        <v>UTC-8</v>
      </c>
      <c r="G78861">
        <f t="shared" si="2465"/>
        <v>6</v>
      </c>
    </row>
    <row r="78862" spans="1:7" x14ac:dyDescent="0.25">
      <c r="A78862">
        <v>239415</v>
      </c>
      <c r="B78862" s="1">
        <v>44380.38287378641</v>
      </c>
      <c r="C78862">
        <v>129259</v>
      </c>
      <c r="D78862">
        <v>87238</v>
      </c>
      <c r="E78862">
        <f t="shared" si="2464"/>
        <v>9</v>
      </c>
      <c r="F78862" t="str">
        <f>+VLOOKUP(C78862,Подписчики!A:B,2,0)</f>
        <v>UTC+6</v>
      </c>
      <c r="G78862">
        <f t="shared" si="2465"/>
        <v>6</v>
      </c>
    </row>
    <row r="78863" spans="1:7" x14ac:dyDescent="0.25">
      <c r="A78863">
        <v>239420</v>
      </c>
      <c r="B78863" s="1">
        <v>44380.382885219886</v>
      </c>
      <c r="C78863">
        <v>340148</v>
      </c>
      <c r="D78863">
        <v>250679</v>
      </c>
      <c r="E78863">
        <f t="shared" si="2464"/>
        <v>9</v>
      </c>
      <c r="F78863" t="str">
        <f>+VLOOKUP(C78863,Подписчики!A:B,2,0)</f>
        <v>UTC+2</v>
      </c>
      <c r="G78863">
        <f t="shared" si="2465"/>
        <v>6</v>
      </c>
    </row>
    <row r="78864" spans="1:7" x14ac:dyDescent="0.25">
      <c r="A78864">
        <v>239422</v>
      </c>
      <c r="B78864" s="1">
        <v>44380.384380626849</v>
      </c>
      <c r="C78864">
        <v>112322</v>
      </c>
      <c r="D78864">
        <v>250679</v>
      </c>
      <c r="E78864">
        <f t="shared" si="2464"/>
        <v>9</v>
      </c>
      <c r="F78864" t="str">
        <f>+VLOOKUP(C78864,Подписчики!A:B,2,0)</f>
        <v>UTC+1</v>
      </c>
      <c r="G78864">
        <f t="shared" si="2465"/>
        <v>6</v>
      </c>
    </row>
    <row r="78865" spans="1:7" x14ac:dyDescent="0.25">
      <c r="A78865">
        <v>239426</v>
      </c>
      <c r="B78865" s="1">
        <v>44380.387066255687</v>
      </c>
      <c r="C78865">
        <v>148840</v>
      </c>
      <c r="D78865">
        <v>189009</v>
      </c>
      <c r="E78865">
        <f t="shared" si="2464"/>
        <v>9</v>
      </c>
      <c r="F78865" t="str">
        <f>+VLOOKUP(C78865,Подписчики!A:B,2,0)</f>
        <v>UTC+0</v>
      </c>
      <c r="G78865">
        <f t="shared" si="2465"/>
        <v>6</v>
      </c>
    </row>
    <row r="78866" spans="1:7" x14ac:dyDescent="0.25">
      <c r="A78866">
        <v>239427</v>
      </c>
      <c r="B78866" s="1">
        <v>44380.387066255687</v>
      </c>
      <c r="C78866">
        <v>182402</v>
      </c>
      <c r="D78866">
        <v>214179</v>
      </c>
      <c r="E78866">
        <f t="shared" si="2464"/>
        <v>9</v>
      </c>
      <c r="F78866" t="str">
        <f>+VLOOKUP(C78866,Подписчики!A:B,2,0)</f>
        <v>UTC+2</v>
      </c>
      <c r="G78866">
        <f t="shared" si="2465"/>
        <v>6</v>
      </c>
    </row>
    <row r="78867" spans="1:7" x14ac:dyDescent="0.25">
      <c r="A78867">
        <v>239430</v>
      </c>
      <c r="B78867" s="1">
        <v>44380.387323624593</v>
      </c>
      <c r="C78867">
        <v>228612</v>
      </c>
      <c r="D78867">
        <v>134888</v>
      </c>
      <c r="E78867">
        <f t="shared" si="2464"/>
        <v>9</v>
      </c>
      <c r="F78867" t="str">
        <f>+VLOOKUP(C78867,Подписчики!A:B,2,0)</f>
        <v>UTC+5</v>
      </c>
      <c r="G78867">
        <f t="shared" si="2465"/>
        <v>6</v>
      </c>
    </row>
    <row r="78868" spans="1:7" x14ac:dyDescent="0.25">
      <c r="A78868">
        <v>239433</v>
      </c>
      <c r="B78868" s="1">
        <v>44380.389666666662</v>
      </c>
      <c r="C78868">
        <v>166714</v>
      </c>
      <c r="D78868">
        <v>304128</v>
      </c>
      <c r="E78868">
        <f t="shared" si="2464"/>
        <v>9</v>
      </c>
      <c r="F78868" t="str">
        <f>+VLOOKUP(C78868,Подписчики!A:B,2,0)</f>
        <v>UTC-4</v>
      </c>
      <c r="G78868">
        <f t="shared" si="2465"/>
        <v>6</v>
      </c>
    </row>
    <row r="78869" spans="1:7" x14ac:dyDescent="0.25">
      <c r="A78869">
        <v>239435</v>
      </c>
      <c r="B78869" s="1">
        <v>44380.39015533981</v>
      </c>
      <c r="C78869">
        <v>337142</v>
      </c>
      <c r="D78869">
        <v>416030</v>
      </c>
      <c r="E78869">
        <f t="shared" si="2464"/>
        <v>9</v>
      </c>
      <c r="F78869" t="str">
        <f>+VLOOKUP(C78869,Подписчики!A:B,2,0)</f>
        <v>UTC+4</v>
      </c>
      <c r="G78869">
        <f t="shared" si="2465"/>
        <v>6</v>
      </c>
    </row>
    <row r="78870" spans="1:7" x14ac:dyDescent="0.25">
      <c r="A78870">
        <v>239437</v>
      </c>
      <c r="B78870" s="1">
        <v>44380.390575884274</v>
      </c>
      <c r="C78870">
        <v>861</v>
      </c>
      <c r="D78870">
        <v>471403</v>
      </c>
      <c r="E78870">
        <f t="shared" si="2464"/>
        <v>9</v>
      </c>
      <c r="F78870" t="str">
        <f>+VLOOKUP(C78870,Подписчики!A:B,2,0)</f>
        <v>UTC+7</v>
      </c>
      <c r="G78870">
        <f t="shared" si="2465"/>
        <v>6</v>
      </c>
    </row>
    <row r="78871" spans="1:7" x14ac:dyDescent="0.25">
      <c r="A78871">
        <v>239440</v>
      </c>
      <c r="B78871" s="1">
        <v>44380.391773462783</v>
      </c>
      <c r="C78871">
        <v>222433</v>
      </c>
      <c r="D78871">
        <v>83136</v>
      </c>
      <c r="E78871">
        <f t="shared" si="2464"/>
        <v>9</v>
      </c>
      <c r="F78871" t="str">
        <f>+VLOOKUP(C78871,Подписчики!A:B,2,0)</f>
        <v>UTC+0</v>
      </c>
      <c r="G78871">
        <f t="shared" si="2465"/>
        <v>6</v>
      </c>
    </row>
    <row r="78872" spans="1:7" x14ac:dyDescent="0.25">
      <c r="A78872">
        <v>239445</v>
      </c>
      <c r="B78872" s="1">
        <v>44380.396000000001</v>
      </c>
      <c r="C78872">
        <v>20570</v>
      </c>
      <c r="D78872">
        <v>249086</v>
      </c>
      <c r="E78872">
        <f t="shared" si="2464"/>
        <v>9</v>
      </c>
      <c r="F78872" t="str">
        <f>+VLOOKUP(C78872,Подписчики!A:B,2,0)</f>
        <v>UTC+3</v>
      </c>
      <c r="G78872">
        <f t="shared" si="2465"/>
        <v>6</v>
      </c>
    </row>
    <row r="78873" spans="1:7" x14ac:dyDescent="0.25">
      <c r="A78873">
        <v>239447</v>
      </c>
      <c r="B78873" s="1">
        <v>44380.396496475114</v>
      </c>
      <c r="C78873">
        <v>237202</v>
      </c>
      <c r="D78873">
        <v>327968</v>
      </c>
      <c r="E78873">
        <f t="shared" si="2464"/>
        <v>9</v>
      </c>
      <c r="F78873" t="str">
        <f>+VLOOKUP(C78873,Подписчики!A:B,2,0)</f>
        <v>UTC+1</v>
      </c>
      <c r="G78873">
        <f t="shared" si="2465"/>
        <v>6</v>
      </c>
    </row>
    <row r="78874" spans="1:7" x14ac:dyDescent="0.25">
      <c r="A78874">
        <v>239449</v>
      </c>
      <c r="B78874" s="1">
        <v>44380.396649067661</v>
      </c>
      <c r="C78874">
        <v>45534</v>
      </c>
      <c r="D78874">
        <v>347008</v>
      </c>
      <c r="E78874">
        <f t="shared" si="2464"/>
        <v>9</v>
      </c>
      <c r="F78874" t="str">
        <f>+VLOOKUP(C78874,Подписчики!A:B,2,0)</f>
        <v>UTC+2</v>
      </c>
      <c r="G78874">
        <f t="shared" si="2465"/>
        <v>6</v>
      </c>
    </row>
    <row r="78875" spans="1:7" x14ac:dyDescent="0.25">
      <c r="A78875">
        <v>239451</v>
      </c>
      <c r="B78875" s="1">
        <v>44380.397333333334</v>
      </c>
      <c r="C78875">
        <v>86475</v>
      </c>
      <c r="D78875">
        <v>56323</v>
      </c>
      <c r="E78875">
        <f t="shared" si="2464"/>
        <v>9</v>
      </c>
      <c r="F78875" t="str">
        <f>+VLOOKUP(C78875,Подписчики!A:B,2,0)</f>
        <v>UTC+1</v>
      </c>
      <c r="G78875">
        <f t="shared" si="2465"/>
        <v>6</v>
      </c>
    </row>
    <row r="78876" spans="1:7" x14ac:dyDescent="0.25">
      <c r="A78876">
        <v>239453</v>
      </c>
      <c r="B78876" s="1">
        <v>44380.398571733756</v>
      </c>
      <c r="C78876">
        <v>88379</v>
      </c>
      <c r="D78876">
        <v>347008</v>
      </c>
      <c r="E78876">
        <f t="shared" si="2464"/>
        <v>9</v>
      </c>
      <c r="F78876" t="str">
        <f>+VLOOKUP(C78876,Подписчики!A:B,2,0)</f>
        <v>UTC+1</v>
      </c>
      <c r="G78876">
        <f t="shared" si="2465"/>
        <v>6</v>
      </c>
    </row>
    <row r="78877" spans="1:7" x14ac:dyDescent="0.25">
      <c r="A78877">
        <v>239457</v>
      </c>
      <c r="B78877" s="1">
        <v>44380.399055016176</v>
      </c>
      <c r="C78877">
        <v>73223</v>
      </c>
      <c r="D78877">
        <v>305608</v>
      </c>
      <c r="E78877">
        <f t="shared" si="2464"/>
        <v>9</v>
      </c>
      <c r="F78877" t="str">
        <f>+VLOOKUP(C78877,Подписчики!A:B,2,0)</f>
        <v>UTC+2</v>
      </c>
      <c r="G78877">
        <f t="shared" si="2465"/>
        <v>6</v>
      </c>
    </row>
    <row r="78878" spans="1:7" x14ac:dyDescent="0.25">
      <c r="A78878">
        <v>239458</v>
      </c>
      <c r="B78878" s="1">
        <v>44380.400673139156</v>
      </c>
      <c r="C78878">
        <v>335630</v>
      </c>
      <c r="D78878">
        <v>156268</v>
      </c>
      <c r="E78878">
        <f t="shared" si="2464"/>
        <v>9</v>
      </c>
      <c r="F78878" t="str">
        <f>+VLOOKUP(C78878,Подписчики!A:B,2,0)</f>
        <v>UTC+2</v>
      </c>
      <c r="G78878">
        <f t="shared" si="2465"/>
        <v>6</v>
      </c>
    </row>
    <row r="78879" spans="1:7" x14ac:dyDescent="0.25">
      <c r="A78879">
        <v>239460</v>
      </c>
      <c r="B78879" s="1">
        <v>44380.40269579288</v>
      </c>
      <c r="C78879">
        <v>298181</v>
      </c>
      <c r="D78879">
        <v>226000</v>
      </c>
      <c r="E78879">
        <f t="shared" si="2464"/>
        <v>9</v>
      </c>
      <c r="F78879" t="str">
        <f>+VLOOKUP(C78879,Подписчики!A:B,2,0)</f>
        <v>UTC+11</v>
      </c>
      <c r="G78879">
        <f t="shared" si="2465"/>
        <v>6</v>
      </c>
    </row>
    <row r="78880" spans="1:7" x14ac:dyDescent="0.25">
      <c r="A78880">
        <v>239462</v>
      </c>
      <c r="B78880" s="1">
        <v>44380.403973509936</v>
      </c>
      <c r="C78880">
        <v>284920</v>
      </c>
      <c r="D78880">
        <v>158978</v>
      </c>
      <c r="E78880">
        <f t="shared" si="2464"/>
        <v>9</v>
      </c>
      <c r="F78880" t="str">
        <f>+VLOOKUP(C78880,Подписчики!A:B,2,0)</f>
        <v>UTC+1</v>
      </c>
      <c r="G78880">
        <f t="shared" si="2465"/>
        <v>6</v>
      </c>
    </row>
    <row r="78881" spans="1:7" x14ac:dyDescent="0.25">
      <c r="A78881">
        <v>239466</v>
      </c>
      <c r="B78881" s="1">
        <v>44380.406018250069</v>
      </c>
      <c r="C78881">
        <v>144103</v>
      </c>
      <c r="D78881">
        <v>250679</v>
      </c>
      <c r="E78881">
        <f t="shared" si="2464"/>
        <v>9</v>
      </c>
      <c r="F78881" t="str">
        <f>+VLOOKUP(C78881,Подписчики!A:B,2,0)</f>
        <v>UTC+1</v>
      </c>
      <c r="G78881">
        <f t="shared" si="2465"/>
        <v>6</v>
      </c>
    </row>
    <row r="78882" spans="1:7" x14ac:dyDescent="0.25">
      <c r="A78882">
        <v>239471</v>
      </c>
      <c r="B78882" s="1">
        <v>44380.40760521256</v>
      </c>
      <c r="C78882">
        <v>167399</v>
      </c>
      <c r="D78882">
        <v>154256</v>
      </c>
      <c r="E78882">
        <f t="shared" si="2464"/>
        <v>9</v>
      </c>
      <c r="F78882" t="str">
        <f>+VLOOKUP(C78882,Подписчики!A:B,2,0)</f>
        <v>UTC+1</v>
      </c>
      <c r="G78882">
        <f t="shared" si="2465"/>
        <v>6</v>
      </c>
    </row>
    <row r="78883" spans="1:7" x14ac:dyDescent="0.25">
      <c r="A78883">
        <v>239473</v>
      </c>
      <c r="B78883" s="1">
        <v>44380.408642841881</v>
      </c>
      <c r="C78883">
        <v>245040</v>
      </c>
      <c r="D78883">
        <v>230507</v>
      </c>
      <c r="E78883">
        <f t="shared" si="2464"/>
        <v>9</v>
      </c>
      <c r="F78883" t="str">
        <f>+VLOOKUP(C78883,Подписчики!A:B,2,0)</f>
        <v>UTC+1</v>
      </c>
      <c r="G78883">
        <f t="shared" si="2465"/>
        <v>6</v>
      </c>
    </row>
    <row r="78884" spans="1:7" x14ac:dyDescent="0.25">
      <c r="A78884">
        <v>239475</v>
      </c>
      <c r="B78884" s="1">
        <v>44380.408673360391</v>
      </c>
      <c r="C78884">
        <v>190656</v>
      </c>
      <c r="D78884">
        <v>345637</v>
      </c>
      <c r="E78884">
        <f t="shared" si="2464"/>
        <v>9</v>
      </c>
      <c r="F78884" t="str">
        <f>+VLOOKUP(C78884,Подписчики!A:B,2,0)</f>
        <v>UTC+1</v>
      </c>
      <c r="G78884">
        <f t="shared" si="2465"/>
        <v>6</v>
      </c>
    </row>
    <row r="78885" spans="1:7" x14ac:dyDescent="0.25">
      <c r="A78885">
        <v>239476</v>
      </c>
      <c r="B78885" s="1">
        <v>44380.409009063995</v>
      </c>
      <c r="C78885">
        <v>188385</v>
      </c>
      <c r="D78885">
        <v>347393</v>
      </c>
      <c r="E78885">
        <f t="shared" si="2464"/>
        <v>9</v>
      </c>
      <c r="F78885" t="str">
        <f>+VLOOKUP(C78885,Подписчики!A:B,2,0)</f>
        <v>UTC+1</v>
      </c>
      <c r="G78885">
        <f t="shared" si="2465"/>
        <v>6</v>
      </c>
    </row>
    <row r="78886" spans="1:7" x14ac:dyDescent="0.25">
      <c r="A78886">
        <v>239480</v>
      </c>
      <c r="B78886" s="1">
        <v>44380.410666666663</v>
      </c>
      <c r="C78886">
        <v>15813</v>
      </c>
      <c r="D78886">
        <v>425965</v>
      </c>
      <c r="E78886">
        <f t="shared" si="2464"/>
        <v>9</v>
      </c>
      <c r="F78886" t="str">
        <f>+VLOOKUP(C78886,Подписчики!A:B,2,0)</f>
        <v>UTC+2</v>
      </c>
      <c r="G78886">
        <f t="shared" si="2465"/>
        <v>6</v>
      </c>
    </row>
    <row r="78887" spans="1:7" x14ac:dyDescent="0.25">
      <c r="A78887">
        <v>239484</v>
      </c>
      <c r="B78887" s="1">
        <v>44380.41280906149</v>
      </c>
      <c r="C78887">
        <v>158660</v>
      </c>
      <c r="D78887">
        <v>182984</v>
      </c>
      <c r="E78887">
        <f t="shared" si="2464"/>
        <v>9</v>
      </c>
      <c r="F78887" t="str">
        <f>+VLOOKUP(C78887,Подписчики!A:B,2,0)</f>
        <v>UTC+4</v>
      </c>
      <c r="G78887">
        <f t="shared" si="2465"/>
        <v>6</v>
      </c>
    </row>
    <row r="78888" spans="1:7" x14ac:dyDescent="0.25">
      <c r="A78888">
        <v>239489</v>
      </c>
      <c r="B78888" s="1">
        <v>44380.413068025759</v>
      </c>
      <c r="C78888">
        <v>232208</v>
      </c>
      <c r="D78888">
        <v>351192</v>
      </c>
      <c r="E78888">
        <f t="shared" si="2464"/>
        <v>9</v>
      </c>
      <c r="F78888" t="str">
        <f>+VLOOKUP(C78888,Подписчики!A:B,2,0)</f>
        <v>UTC+1</v>
      </c>
      <c r="G78888">
        <f t="shared" si="2465"/>
        <v>6</v>
      </c>
    </row>
    <row r="78889" spans="1:7" x14ac:dyDescent="0.25">
      <c r="A78889">
        <v>239492</v>
      </c>
      <c r="B78889" s="1">
        <v>44380.413618122977</v>
      </c>
      <c r="C78889">
        <v>119699</v>
      </c>
      <c r="D78889">
        <v>158978</v>
      </c>
      <c r="E78889">
        <f t="shared" si="2464"/>
        <v>9</v>
      </c>
      <c r="F78889" t="str">
        <f>+VLOOKUP(C78889,Подписчики!A:B,2,0)</f>
        <v>UTC+10</v>
      </c>
      <c r="G78889">
        <f t="shared" si="2465"/>
        <v>6</v>
      </c>
    </row>
    <row r="78890" spans="1:7" x14ac:dyDescent="0.25">
      <c r="A78890">
        <v>239494</v>
      </c>
      <c r="B78890" s="1">
        <v>44380.413618122977</v>
      </c>
      <c r="C78890">
        <v>129254</v>
      </c>
      <c r="D78890">
        <v>118549</v>
      </c>
      <c r="E78890">
        <f t="shared" si="2464"/>
        <v>9</v>
      </c>
      <c r="F78890" t="str">
        <f>+VLOOKUP(C78890,Подписчики!A:B,2,0)</f>
        <v>UTC+2</v>
      </c>
      <c r="G78890">
        <f t="shared" si="2465"/>
        <v>6</v>
      </c>
    </row>
    <row r="78891" spans="1:7" x14ac:dyDescent="0.25">
      <c r="A78891">
        <v>239498</v>
      </c>
      <c r="B78891" s="1">
        <v>44380.413922544023</v>
      </c>
      <c r="C78891">
        <v>273941</v>
      </c>
      <c r="D78891">
        <v>95638</v>
      </c>
      <c r="E78891">
        <f t="shared" si="2464"/>
        <v>9</v>
      </c>
      <c r="F78891" t="str">
        <f>+VLOOKUP(C78891,Подписчики!A:B,2,0)</f>
        <v>UTC+3</v>
      </c>
      <c r="G78891">
        <f t="shared" si="2465"/>
        <v>6</v>
      </c>
    </row>
    <row r="78892" spans="1:7" x14ac:dyDescent="0.25">
      <c r="A78892">
        <v>239501</v>
      </c>
      <c r="B78892" s="1">
        <v>44380.414441358684</v>
      </c>
      <c r="C78892">
        <v>170315</v>
      </c>
      <c r="D78892">
        <v>140874</v>
      </c>
      <c r="E78892">
        <f t="shared" si="2464"/>
        <v>9</v>
      </c>
      <c r="F78892" t="str">
        <f>+VLOOKUP(C78892,Подписчики!A:B,2,0)</f>
        <v>UTC+0</v>
      </c>
      <c r="G78892">
        <f t="shared" si="2465"/>
        <v>6</v>
      </c>
    </row>
    <row r="78893" spans="1:7" x14ac:dyDescent="0.25">
      <c r="A78893">
        <v>239503</v>
      </c>
      <c r="B78893" s="1">
        <v>44380.414929654835</v>
      </c>
      <c r="C78893">
        <v>78429</v>
      </c>
      <c r="D78893">
        <v>218088</v>
      </c>
      <c r="E78893">
        <f t="shared" si="2464"/>
        <v>9</v>
      </c>
      <c r="F78893" t="str">
        <f>+VLOOKUP(C78893,Подписчики!A:B,2,0)</f>
        <v>UTC+2</v>
      </c>
      <c r="G78893">
        <f t="shared" si="2465"/>
        <v>6</v>
      </c>
    </row>
    <row r="78894" spans="1:7" x14ac:dyDescent="0.25">
      <c r="A78894">
        <v>239504</v>
      </c>
      <c r="B78894" s="1">
        <v>44380.415997802666</v>
      </c>
      <c r="C78894">
        <v>212639</v>
      </c>
      <c r="D78894">
        <v>411922</v>
      </c>
      <c r="E78894">
        <f t="shared" si="2464"/>
        <v>9</v>
      </c>
      <c r="F78894" t="str">
        <f>+VLOOKUP(C78894,Подписчики!A:B,2,0)</f>
        <v>UTC+2</v>
      </c>
      <c r="G78894">
        <f t="shared" si="2465"/>
        <v>6</v>
      </c>
    </row>
    <row r="78895" spans="1:7" x14ac:dyDescent="0.25">
      <c r="A78895">
        <v>239508</v>
      </c>
      <c r="B78895" s="1">
        <v>44380.417000000001</v>
      </c>
      <c r="C78895">
        <v>179918</v>
      </c>
      <c r="D78895">
        <v>189009</v>
      </c>
      <c r="E78895">
        <f t="shared" si="2464"/>
        <v>10</v>
      </c>
      <c r="F78895" t="str">
        <f>+VLOOKUP(C78895,Подписчики!A:B,2,0)</f>
        <v>UTC+0</v>
      </c>
      <c r="G78895">
        <f t="shared" si="2465"/>
        <v>6</v>
      </c>
    </row>
    <row r="78896" spans="1:7" x14ac:dyDescent="0.25">
      <c r="A78896">
        <v>239513</v>
      </c>
      <c r="B78896" s="1">
        <v>44380.417258899673</v>
      </c>
      <c r="C78896">
        <v>262765</v>
      </c>
      <c r="D78896">
        <v>140885</v>
      </c>
      <c r="E78896">
        <f t="shared" si="2464"/>
        <v>10</v>
      </c>
      <c r="F78896" t="str">
        <f>+VLOOKUP(C78896,Подписчики!A:B,2,0)</f>
        <v>UTC+3</v>
      </c>
      <c r="G78896">
        <f t="shared" si="2465"/>
        <v>6</v>
      </c>
    </row>
    <row r="78897" spans="1:7" x14ac:dyDescent="0.25">
      <c r="A78897">
        <v>239517</v>
      </c>
      <c r="B78897" s="1">
        <v>44380.417258899681</v>
      </c>
      <c r="C78897">
        <v>307645</v>
      </c>
      <c r="D78897">
        <v>284325</v>
      </c>
      <c r="E78897">
        <f t="shared" si="2464"/>
        <v>10</v>
      </c>
      <c r="F78897" t="str">
        <f>+VLOOKUP(C78897,Подписчики!A:B,2,0)</f>
        <v>UTC+7</v>
      </c>
      <c r="G78897">
        <f t="shared" si="2465"/>
        <v>6</v>
      </c>
    </row>
    <row r="78898" spans="1:7" x14ac:dyDescent="0.25">
      <c r="A78898">
        <v>239518</v>
      </c>
      <c r="B78898" s="1">
        <v>44380.419141209146</v>
      </c>
      <c r="C78898">
        <v>99158</v>
      </c>
      <c r="D78898">
        <v>158978</v>
      </c>
      <c r="E78898">
        <f t="shared" si="2464"/>
        <v>10</v>
      </c>
      <c r="F78898" t="str">
        <f>+VLOOKUP(C78898,Подписчики!A:B,2,0)</f>
        <v>UTC+2</v>
      </c>
      <c r="G78898">
        <f t="shared" si="2465"/>
        <v>6</v>
      </c>
    </row>
    <row r="78899" spans="1:7" x14ac:dyDescent="0.25">
      <c r="A78899">
        <v>239523</v>
      </c>
      <c r="B78899" s="1">
        <v>44380.419415875731</v>
      </c>
      <c r="C78899">
        <v>237848</v>
      </c>
      <c r="D78899">
        <v>42035</v>
      </c>
      <c r="E78899">
        <f t="shared" si="2464"/>
        <v>10</v>
      </c>
      <c r="F78899" t="str">
        <f>+VLOOKUP(C78899,Подписчики!A:B,2,0)</f>
        <v>UTC+6</v>
      </c>
      <c r="G78899">
        <f t="shared" si="2465"/>
        <v>6</v>
      </c>
    </row>
    <row r="78900" spans="1:7" x14ac:dyDescent="0.25">
      <c r="A78900">
        <v>239526</v>
      </c>
      <c r="B78900" s="1">
        <v>44380.422113268607</v>
      </c>
      <c r="C78900">
        <v>13994</v>
      </c>
      <c r="D78900">
        <v>50669</v>
      </c>
      <c r="E78900">
        <f t="shared" si="2464"/>
        <v>10</v>
      </c>
      <c r="F78900" t="str">
        <f>+VLOOKUP(C78900,Подписчики!A:B,2,0)</f>
        <v>UTC+3</v>
      </c>
      <c r="G78900">
        <f t="shared" si="2465"/>
        <v>6</v>
      </c>
    </row>
    <row r="78901" spans="1:7" x14ac:dyDescent="0.25">
      <c r="A78901">
        <v>239529</v>
      </c>
      <c r="B78901" s="1">
        <v>44380.422467726676</v>
      </c>
      <c r="C78901">
        <v>211537</v>
      </c>
      <c r="D78901">
        <v>123413</v>
      </c>
      <c r="E78901">
        <f t="shared" si="2464"/>
        <v>10</v>
      </c>
      <c r="F78901" t="str">
        <f>+VLOOKUP(C78901,Подписчики!A:B,2,0)</f>
        <v>UTC+4</v>
      </c>
      <c r="G78901">
        <f t="shared" si="2465"/>
        <v>6</v>
      </c>
    </row>
    <row r="78902" spans="1:7" x14ac:dyDescent="0.25">
      <c r="A78902">
        <v>239531</v>
      </c>
      <c r="B78902" s="1">
        <v>44380.424333333336</v>
      </c>
      <c r="C78902">
        <v>138090</v>
      </c>
      <c r="D78902">
        <v>192331</v>
      </c>
      <c r="E78902">
        <f t="shared" si="2464"/>
        <v>10</v>
      </c>
      <c r="F78902" t="str">
        <f>+VLOOKUP(C78902,Подписчики!A:B,2,0)</f>
        <v>UTC+1</v>
      </c>
      <c r="G78902">
        <f t="shared" si="2465"/>
        <v>6</v>
      </c>
    </row>
    <row r="78903" spans="1:7" x14ac:dyDescent="0.25">
      <c r="A78903">
        <v>239536</v>
      </c>
      <c r="B78903" s="1">
        <v>44380.424848170413</v>
      </c>
      <c r="C78903">
        <v>162082</v>
      </c>
      <c r="D78903">
        <v>107006</v>
      </c>
      <c r="E78903">
        <f t="shared" si="2464"/>
        <v>10</v>
      </c>
      <c r="F78903" t="str">
        <f>+VLOOKUP(C78903,Подписчики!A:B,2,0)</f>
        <v>UTC+0</v>
      </c>
      <c r="G78903">
        <f t="shared" si="2465"/>
        <v>6</v>
      </c>
    </row>
    <row r="78904" spans="1:7" x14ac:dyDescent="0.25">
      <c r="A78904">
        <v>239538</v>
      </c>
      <c r="B78904" s="1">
        <v>44380.427776699034</v>
      </c>
      <c r="C78904">
        <v>24959</v>
      </c>
      <c r="D78904">
        <v>341333</v>
      </c>
      <c r="E78904">
        <f t="shared" si="2464"/>
        <v>10</v>
      </c>
      <c r="F78904" t="str">
        <f>+VLOOKUP(C78904,Подписчики!A:B,2,0)</f>
        <v>UTC+1</v>
      </c>
      <c r="G78904">
        <f t="shared" si="2465"/>
        <v>6</v>
      </c>
    </row>
    <row r="78905" spans="1:7" x14ac:dyDescent="0.25">
      <c r="A78905">
        <v>239541</v>
      </c>
      <c r="B78905" s="1">
        <v>44380.428876613667</v>
      </c>
      <c r="C78905">
        <v>218970</v>
      </c>
      <c r="D78905">
        <v>239248</v>
      </c>
      <c r="E78905">
        <f t="shared" si="2464"/>
        <v>10</v>
      </c>
      <c r="F78905" t="str">
        <f>+VLOOKUP(C78905,Подписчики!A:B,2,0)</f>
        <v>UTC+2</v>
      </c>
      <c r="G78905">
        <f t="shared" si="2465"/>
        <v>6</v>
      </c>
    </row>
    <row r="78906" spans="1:7" x14ac:dyDescent="0.25">
      <c r="A78906">
        <v>239543</v>
      </c>
      <c r="B78906" s="1">
        <v>44380.429799352751</v>
      </c>
      <c r="C78906">
        <v>290660</v>
      </c>
      <c r="D78906">
        <v>258251</v>
      </c>
      <c r="E78906">
        <f t="shared" si="2464"/>
        <v>10</v>
      </c>
      <c r="F78906" t="str">
        <f>+VLOOKUP(C78906,Подписчики!A:B,2,0)</f>
        <v>UTC+6</v>
      </c>
      <c r="G78906">
        <f t="shared" si="2465"/>
        <v>6</v>
      </c>
    </row>
    <row r="78907" spans="1:7" x14ac:dyDescent="0.25">
      <c r="A78907">
        <v>239548</v>
      </c>
      <c r="B78907" s="1">
        <v>44380.430433057649</v>
      </c>
      <c r="C78907">
        <v>117599</v>
      </c>
      <c r="D78907">
        <v>250679</v>
      </c>
      <c r="E78907">
        <f t="shared" si="2464"/>
        <v>10</v>
      </c>
      <c r="F78907" t="str">
        <f>+VLOOKUP(C78907,Подписчики!A:B,2,0)</f>
        <v>UTC+3</v>
      </c>
      <c r="G78907">
        <f t="shared" si="2465"/>
        <v>6</v>
      </c>
    </row>
    <row r="78908" spans="1:7" x14ac:dyDescent="0.25">
      <c r="A78908">
        <v>239553</v>
      </c>
      <c r="B78908" s="1">
        <v>44380.430707724234</v>
      </c>
      <c r="C78908">
        <v>193038</v>
      </c>
      <c r="D78908">
        <v>153893</v>
      </c>
      <c r="E78908">
        <f t="shared" si="2464"/>
        <v>10</v>
      </c>
      <c r="F78908" t="str">
        <f>+VLOOKUP(C78908,Подписчики!A:B,2,0)</f>
        <v>UTC+1</v>
      </c>
      <c r="G78908">
        <f t="shared" si="2465"/>
        <v>6</v>
      </c>
    </row>
    <row r="78909" spans="1:7" x14ac:dyDescent="0.25">
      <c r="A78909">
        <v>239555</v>
      </c>
      <c r="B78909" s="1">
        <v>44380.430999999997</v>
      </c>
      <c r="C78909">
        <v>241470</v>
      </c>
      <c r="D78909">
        <v>351192</v>
      </c>
      <c r="E78909">
        <f t="shared" si="2464"/>
        <v>10</v>
      </c>
      <c r="F78909" t="str">
        <f>+VLOOKUP(C78909,Подписчики!A:B,2,0)</f>
        <v>UTC+0</v>
      </c>
      <c r="G78909">
        <f t="shared" si="2465"/>
        <v>6</v>
      </c>
    </row>
    <row r="78910" spans="1:7" x14ac:dyDescent="0.25">
      <c r="A78910">
        <v>239560</v>
      </c>
      <c r="B78910" s="1">
        <v>44380.434949797054</v>
      </c>
      <c r="C78910">
        <v>58133</v>
      </c>
      <c r="D78910">
        <v>315985</v>
      </c>
      <c r="E78910">
        <f t="shared" si="2464"/>
        <v>10</v>
      </c>
      <c r="F78910" t="str">
        <f>+VLOOKUP(C78910,Подписчики!A:B,2,0)</f>
        <v>UTC+1</v>
      </c>
      <c r="G78910">
        <f t="shared" si="2465"/>
        <v>6</v>
      </c>
    </row>
    <row r="78911" spans="1:7" x14ac:dyDescent="0.25">
      <c r="A78911">
        <v>239564</v>
      </c>
      <c r="B78911" s="1">
        <v>44380.435804315319</v>
      </c>
      <c r="C78911">
        <v>93077</v>
      </c>
      <c r="D78911">
        <v>467908</v>
      </c>
      <c r="E78911">
        <f t="shared" si="2464"/>
        <v>10</v>
      </c>
      <c r="F78911" t="str">
        <f>+VLOOKUP(C78911,Подписчики!A:B,2,0)</f>
        <v>UTC+2</v>
      </c>
      <c r="G78911">
        <f t="shared" si="2465"/>
        <v>6</v>
      </c>
    </row>
    <row r="78912" spans="1:7" x14ac:dyDescent="0.25">
      <c r="A78912">
        <v>239566</v>
      </c>
      <c r="B78912" s="1">
        <v>44380.436201055942</v>
      </c>
      <c r="C78912">
        <v>294843</v>
      </c>
      <c r="D78912">
        <v>193296</v>
      </c>
      <c r="E78912">
        <f t="shared" si="2464"/>
        <v>10</v>
      </c>
      <c r="F78912" t="str">
        <f>+VLOOKUP(C78912,Подписчики!A:B,2,0)</f>
        <v>UTC+2</v>
      </c>
      <c r="G78912">
        <f t="shared" si="2465"/>
        <v>6</v>
      </c>
    </row>
    <row r="78913" spans="1:7" x14ac:dyDescent="0.25">
      <c r="A78913">
        <v>239569</v>
      </c>
      <c r="B78913" s="1">
        <v>44380.43903927732</v>
      </c>
      <c r="C78913">
        <v>209811</v>
      </c>
      <c r="D78913">
        <v>118549</v>
      </c>
      <c r="E78913">
        <f t="shared" si="2464"/>
        <v>10</v>
      </c>
      <c r="F78913" t="str">
        <f>+VLOOKUP(C78913,Подписчики!A:B,2,0)</f>
        <v>UTC+3</v>
      </c>
      <c r="G78913">
        <f t="shared" si="2465"/>
        <v>6</v>
      </c>
    </row>
    <row r="78914" spans="1:7" x14ac:dyDescent="0.25">
      <c r="A78914">
        <v>239570</v>
      </c>
      <c r="B78914" s="1">
        <v>44380.441530744334</v>
      </c>
      <c r="C78914">
        <v>234233</v>
      </c>
      <c r="D78914">
        <v>35968</v>
      </c>
      <c r="E78914">
        <f t="shared" si="2464"/>
        <v>10</v>
      </c>
      <c r="F78914" t="str">
        <f>+VLOOKUP(C78914,Подписчики!A:B,2,0)</f>
        <v>UTC+3</v>
      </c>
      <c r="G78914">
        <f t="shared" si="2465"/>
        <v>6</v>
      </c>
    </row>
    <row r="78915" spans="1:7" x14ac:dyDescent="0.25">
      <c r="A78915">
        <v>239574</v>
      </c>
      <c r="B78915" s="1">
        <v>44380.442339805821</v>
      </c>
      <c r="C78915">
        <v>176798</v>
      </c>
      <c r="D78915">
        <v>158978</v>
      </c>
      <c r="E78915">
        <f t="shared" ref="E78915:E78978" si="2466">HOUR(B78915)</f>
        <v>10</v>
      </c>
      <c r="F78915" t="str">
        <f>+VLOOKUP(C78915,Подписчики!A:B,2,0)</f>
        <v>UTC+5</v>
      </c>
      <c r="G78915">
        <f t="shared" ref="G78915:G78978" si="2467">WEEKDAY(B78915,2)</f>
        <v>6</v>
      </c>
    </row>
    <row r="78916" spans="1:7" x14ac:dyDescent="0.25">
      <c r="A78916">
        <v>239577</v>
      </c>
      <c r="B78916" s="1">
        <v>44380.443464461197</v>
      </c>
      <c r="C78916">
        <v>301931</v>
      </c>
      <c r="D78916">
        <v>118549</v>
      </c>
      <c r="E78916">
        <f t="shared" si="2466"/>
        <v>10</v>
      </c>
      <c r="F78916" t="str">
        <f>+VLOOKUP(C78916,Подписчики!A:B,2,0)</f>
        <v>UTC+0</v>
      </c>
      <c r="G78916">
        <f t="shared" si="2467"/>
        <v>6</v>
      </c>
    </row>
    <row r="78917" spans="1:7" x14ac:dyDescent="0.25">
      <c r="A78917">
        <v>239582</v>
      </c>
      <c r="B78917" s="1">
        <v>44380.444766990295</v>
      </c>
      <c r="C78917">
        <v>286534</v>
      </c>
      <c r="D78917">
        <v>230507</v>
      </c>
      <c r="E78917">
        <f t="shared" si="2466"/>
        <v>10</v>
      </c>
      <c r="F78917" t="str">
        <f>+VLOOKUP(C78917,Подписчики!A:B,2,0)</f>
        <v>UTC+3</v>
      </c>
      <c r="G78917">
        <f t="shared" si="2467"/>
        <v>6</v>
      </c>
    </row>
    <row r="78918" spans="1:7" x14ac:dyDescent="0.25">
      <c r="A78918">
        <v>239585</v>
      </c>
      <c r="B78918" s="1">
        <v>44380.445722830897</v>
      </c>
      <c r="C78918">
        <v>163445</v>
      </c>
      <c r="D78918">
        <v>349014</v>
      </c>
      <c r="E78918">
        <f t="shared" si="2466"/>
        <v>10</v>
      </c>
      <c r="F78918" t="str">
        <f>+VLOOKUP(C78918,Подписчики!A:B,2,0)</f>
        <v>UTC+1</v>
      </c>
      <c r="G78918">
        <f t="shared" si="2467"/>
        <v>6</v>
      </c>
    </row>
    <row r="78919" spans="1:7" x14ac:dyDescent="0.25">
      <c r="A78919">
        <v>239587</v>
      </c>
      <c r="B78919" s="1">
        <v>44380.446577349161</v>
      </c>
      <c r="C78919">
        <v>333899</v>
      </c>
      <c r="D78919">
        <v>394819</v>
      </c>
      <c r="E78919">
        <f t="shared" si="2466"/>
        <v>10</v>
      </c>
      <c r="F78919" t="str">
        <f>+VLOOKUP(C78919,Подписчики!A:B,2,0)</f>
        <v>UTC+0</v>
      </c>
      <c r="G78919">
        <f t="shared" si="2467"/>
        <v>6</v>
      </c>
    </row>
    <row r="78920" spans="1:7" x14ac:dyDescent="0.25">
      <c r="A78920">
        <v>239589</v>
      </c>
      <c r="B78920" s="1">
        <v>44380.446607867671</v>
      </c>
      <c r="C78920">
        <v>147576</v>
      </c>
      <c r="D78920">
        <v>419338</v>
      </c>
      <c r="E78920">
        <f t="shared" si="2466"/>
        <v>10</v>
      </c>
      <c r="F78920" t="str">
        <f>+VLOOKUP(C78920,Подписчики!A:B,2,0)</f>
        <v>UTC+4</v>
      </c>
      <c r="G78920">
        <f t="shared" si="2467"/>
        <v>6</v>
      </c>
    </row>
    <row r="78921" spans="1:7" x14ac:dyDescent="0.25">
      <c r="A78921">
        <v>239592</v>
      </c>
      <c r="B78921" s="1">
        <v>44380.447598705505</v>
      </c>
      <c r="C78921">
        <v>141522</v>
      </c>
      <c r="D78921">
        <v>158978</v>
      </c>
      <c r="E78921">
        <f t="shared" si="2466"/>
        <v>10</v>
      </c>
      <c r="F78921" t="str">
        <f>+VLOOKUP(C78921,Подписчики!A:B,2,0)</f>
        <v>UTC+6</v>
      </c>
      <c r="G78921">
        <f t="shared" si="2467"/>
        <v>6</v>
      </c>
    </row>
    <row r="78922" spans="1:7" x14ac:dyDescent="0.25">
      <c r="A78922">
        <v>239593</v>
      </c>
      <c r="B78922" s="1">
        <v>44380.448225348671</v>
      </c>
      <c r="C78922">
        <v>204098</v>
      </c>
      <c r="D78922">
        <v>118549</v>
      </c>
      <c r="E78922">
        <f t="shared" si="2466"/>
        <v>10</v>
      </c>
      <c r="F78922" t="str">
        <f>+VLOOKUP(C78922,Подписчики!A:B,2,0)</f>
        <v>UTC+3</v>
      </c>
      <c r="G78922">
        <f t="shared" si="2467"/>
        <v>6</v>
      </c>
    </row>
    <row r="78923" spans="1:7" x14ac:dyDescent="0.25">
      <c r="A78923">
        <v>239594</v>
      </c>
      <c r="B78923" s="1">
        <v>44380.448407766991</v>
      </c>
      <c r="C78923">
        <v>167530</v>
      </c>
      <c r="D78923">
        <v>451624</v>
      </c>
      <c r="E78923">
        <f t="shared" si="2466"/>
        <v>10</v>
      </c>
      <c r="F78923" t="str">
        <f>+VLOOKUP(C78923,Подписчики!A:B,2,0)</f>
        <v>UTC+4</v>
      </c>
      <c r="G78923">
        <f t="shared" si="2467"/>
        <v>6</v>
      </c>
    </row>
    <row r="78924" spans="1:7" x14ac:dyDescent="0.25">
      <c r="A78924">
        <v>239599</v>
      </c>
      <c r="B78924" s="1">
        <v>44380.450697347944</v>
      </c>
      <c r="C78924">
        <v>72641</v>
      </c>
      <c r="D78924">
        <v>244574</v>
      </c>
      <c r="E78924">
        <f t="shared" si="2466"/>
        <v>10</v>
      </c>
      <c r="F78924" t="str">
        <f>+VLOOKUP(C78924,Подписчики!A:B,2,0)</f>
        <v>UTC+2</v>
      </c>
      <c r="G78924">
        <f t="shared" si="2467"/>
        <v>6</v>
      </c>
    </row>
    <row r="78925" spans="1:7" x14ac:dyDescent="0.25">
      <c r="A78925">
        <v>239602</v>
      </c>
      <c r="B78925" s="1">
        <v>44380.451277199623</v>
      </c>
      <c r="C78925">
        <v>184225</v>
      </c>
      <c r="D78925">
        <v>458081</v>
      </c>
      <c r="E78925">
        <f t="shared" si="2466"/>
        <v>10</v>
      </c>
      <c r="F78925" t="str">
        <f>+VLOOKUP(C78925,Подписчики!A:B,2,0)</f>
        <v>UTC+2</v>
      </c>
      <c r="G78925">
        <f t="shared" si="2467"/>
        <v>6</v>
      </c>
    </row>
    <row r="78926" spans="1:7" x14ac:dyDescent="0.25">
      <c r="A78926">
        <v>239606</v>
      </c>
      <c r="B78926" s="1">
        <v>44380.452070680869</v>
      </c>
      <c r="C78926">
        <v>184870</v>
      </c>
      <c r="D78926">
        <v>182191</v>
      </c>
      <c r="E78926">
        <f t="shared" si="2466"/>
        <v>10</v>
      </c>
      <c r="F78926" t="str">
        <f>+VLOOKUP(C78926,Подписчики!A:B,2,0)</f>
        <v>UTC+5</v>
      </c>
      <c r="G78926">
        <f t="shared" si="2467"/>
        <v>6</v>
      </c>
    </row>
    <row r="78927" spans="1:7" x14ac:dyDescent="0.25">
      <c r="A78927">
        <v>239609</v>
      </c>
      <c r="B78927" s="1">
        <v>44380.452955717643</v>
      </c>
      <c r="C78927">
        <v>311175</v>
      </c>
      <c r="D78927">
        <v>347008</v>
      </c>
      <c r="E78927">
        <f t="shared" si="2466"/>
        <v>10</v>
      </c>
      <c r="F78927" t="str">
        <f>+VLOOKUP(C78927,Подписчики!A:B,2,0)</f>
        <v>UTC+1</v>
      </c>
      <c r="G78927">
        <f t="shared" si="2467"/>
        <v>6</v>
      </c>
    </row>
    <row r="78928" spans="1:7" x14ac:dyDescent="0.25">
      <c r="A78928">
        <v>239613</v>
      </c>
      <c r="B78928" s="1">
        <v>44380.453169347209</v>
      </c>
      <c r="C78928">
        <v>113349</v>
      </c>
      <c r="D78928">
        <v>258219</v>
      </c>
      <c r="E78928">
        <f t="shared" si="2466"/>
        <v>10</v>
      </c>
      <c r="F78928" t="str">
        <f>+VLOOKUP(C78928,Подписчики!A:B,2,0)</f>
        <v>UTC+1</v>
      </c>
      <c r="G78928">
        <f t="shared" si="2467"/>
        <v>6</v>
      </c>
    </row>
    <row r="78929" spans="1:7" x14ac:dyDescent="0.25">
      <c r="A78929">
        <v>239616</v>
      </c>
      <c r="B78929" s="1">
        <v>44380.453666666661</v>
      </c>
      <c r="C78929">
        <v>229722</v>
      </c>
      <c r="D78929">
        <v>189339</v>
      </c>
      <c r="E78929">
        <f t="shared" si="2466"/>
        <v>10</v>
      </c>
      <c r="F78929" t="str">
        <f>+VLOOKUP(C78929,Подписчики!A:B,2,0)</f>
        <v>UTC+5</v>
      </c>
      <c r="G78929">
        <f t="shared" si="2467"/>
        <v>6</v>
      </c>
    </row>
    <row r="78930" spans="1:7" x14ac:dyDescent="0.25">
      <c r="A78930">
        <v>239621</v>
      </c>
      <c r="B78930" s="1">
        <v>44380.453666666668</v>
      </c>
      <c r="C78930">
        <v>6453</v>
      </c>
      <c r="D78930">
        <v>104958</v>
      </c>
      <c r="E78930">
        <f t="shared" si="2466"/>
        <v>10</v>
      </c>
      <c r="F78930" t="str">
        <f>+VLOOKUP(C78930,Подписчики!A:B,2,0)</f>
        <v>UTC+1</v>
      </c>
      <c r="G78930">
        <f t="shared" si="2467"/>
        <v>6</v>
      </c>
    </row>
    <row r="78931" spans="1:7" x14ac:dyDescent="0.25">
      <c r="A78931">
        <v>239624</v>
      </c>
      <c r="B78931" s="1">
        <v>44380.453666666668</v>
      </c>
      <c r="C78931">
        <v>140363</v>
      </c>
      <c r="D78931">
        <v>254150</v>
      </c>
      <c r="E78931">
        <f t="shared" si="2466"/>
        <v>10</v>
      </c>
      <c r="F78931" t="str">
        <f>+VLOOKUP(C78931,Подписчики!A:B,2,0)</f>
        <v>UTC+1</v>
      </c>
      <c r="G78931">
        <f t="shared" si="2467"/>
        <v>6</v>
      </c>
    </row>
    <row r="78932" spans="1:7" x14ac:dyDescent="0.25">
      <c r="A78932">
        <v>239625</v>
      </c>
      <c r="B78932" s="1">
        <v>44380.458116504858</v>
      </c>
      <c r="C78932">
        <v>21391</v>
      </c>
      <c r="D78932">
        <v>325852</v>
      </c>
      <c r="E78932">
        <f t="shared" si="2466"/>
        <v>10</v>
      </c>
      <c r="F78932" t="str">
        <f>+VLOOKUP(C78932,Подписчики!A:B,2,0)</f>
        <v>UTC-8</v>
      </c>
      <c r="G78932">
        <f t="shared" si="2467"/>
        <v>6</v>
      </c>
    </row>
    <row r="78933" spans="1:7" x14ac:dyDescent="0.25">
      <c r="A78933">
        <v>239626</v>
      </c>
      <c r="B78933" s="1">
        <v>44380.459000000003</v>
      </c>
      <c r="C78933">
        <v>298373</v>
      </c>
      <c r="D78933">
        <v>180863</v>
      </c>
      <c r="E78933">
        <f t="shared" si="2466"/>
        <v>11</v>
      </c>
      <c r="F78933" t="str">
        <f>+VLOOKUP(C78933,Подписчики!A:B,2,0)</f>
        <v>UTC+0</v>
      </c>
      <c r="G78933">
        <f t="shared" si="2467"/>
        <v>6</v>
      </c>
    </row>
    <row r="78934" spans="1:7" x14ac:dyDescent="0.25">
      <c r="A78934">
        <v>239631</v>
      </c>
      <c r="B78934" s="1">
        <v>44380.460097048861</v>
      </c>
      <c r="C78934">
        <v>303007</v>
      </c>
      <c r="D78934">
        <v>62068</v>
      </c>
      <c r="E78934">
        <f t="shared" si="2466"/>
        <v>11</v>
      </c>
      <c r="F78934" t="str">
        <f>+VLOOKUP(C78934,Подписчики!A:B,2,0)</f>
        <v>UTC+3</v>
      </c>
      <c r="G78934">
        <f t="shared" si="2467"/>
        <v>6</v>
      </c>
    </row>
    <row r="78935" spans="1:7" x14ac:dyDescent="0.25">
      <c r="A78935">
        <v>239632</v>
      </c>
      <c r="B78935" s="1">
        <v>44380.462566343042</v>
      </c>
      <c r="C78935">
        <v>157471</v>
      </c>
      <c r="D78935">
        <v>411922</v>
      </c>
      <c r="E78935">
        <f t="shared" si="2466"/>
        <v>11</v>
      </c>
      <c r="F78935" t="str">
        <f>+VLOOKUP(C78935,Подписчики!A:B,2,0)</f>
        <v>UTC+3</v>
      </c>
      <c r="G78935">
        <f t="shared" si="2467"/>
        <v>6</v>
      </c>
    </row>
    <row r="78936" spans="1:7" x14ac:dyDescent="0.25">
      <c r="A78936">
        <v>239633</v>
      </c>
      <c r="B78936" s="1">
        <v>44380.462566343042</v>
      </c>
      <c r="C78936">
        <v>235298</v>
      </c>
      <c r="D78936">
        <v>411922</v>
      </c>
      <c r="E78936">
        <f t="shared" si="2466"/>
        <v>11</v>
      </c>
      <c r="F78936" t="str">
        <f>+VLOOKUP(C78936,Подписчики!A:B,2,0)</f>
        <v>UTC+7</v>
      </c>
      <c r="G78936">
        <f t="shared" si="2467"/>
        <v>6</v>
      </c>
    </row>
    <row r="78937" spans="1:7" x14ac:dyDescent="0.25">
      <c r="A78937">
        <v>239638</v>
      </c>
      <c r="B78937" s="1">
        <v>44380.463118381296</v>
      </c>
      <c r="C78937">
        <v>154292</v>
      </c>
      <c r="D78937">
        <v>205718</v>
      </c>
      <c r="E78937">
        <f t="shared" si="2466"/>
        <v>11</v>
      </c>
      <c r="F78937" t="str">
        <f>+VLOOKUP(C78937,Подписчики!A:B,2,0)</f>
        <v>UTC+2</v>
      </c>
      <c r="G78937">
        <f t="shared" si="2467"/>
        <v>6</v>
      </c>
    </row>
    <row r="78938" spans="1:7" x14ac:dyDescent="0.25">
      <c r="A78938">
        <v>239640</v>
      </c>
      <c r="B78938" s="1">
        <v>44380.463375404535</v>
      </c>
      <c r="C78938">
        <v>75360</v>
      </c>
      <c r="D78938">
        <v>155428</v>
      </c>
      <c r="E78938">
        <f t="shared" si="2466"/>
        <v>11</v>
      </c>
      <c r="F78938" t="str">
        <f>+VLOOKUP(C78938,Подписчики!A:B,2,0)</f>
        <v>UTC+1</v>
      </c>
      <c r="G78938">
        <f t="shared" si="2467"/>
        <v>6</v>
      </c>
    </row>
    <row r="78939" spans="1:7" x14ac:dyDescent="0.25">
      <c r="A78939">
        <v>239643</v>
      </c>
      <c r="B78939" s="1">
        <v>44380.463881344032</v>
      </c>
      <c r="C78939">
        <v>217425</v>
      </c>
      <c r="D78939">
        <v>436459</v>
      </c>
      <c r="E78939">
        <f t="shared" si="2466"/>
        <v>11</v>
      </c>
      <c r="F78939" t="str">
        <f>+VLOOKUP(C78939,Подписчики!A:B,2,0)</f>
        <v>UTC+1</v>
      </c>
      <c r="G78939">
        <f t="shared" si="2467"/>
        <v>6</v>
      </c>
    </row>
    <row r="78940" spans="1:7" x14ac:dyDescent="0.25">
      <c r="A78940">
        <v>239645</v>
      </c>
      <c r="B78940" s="1">
        <v>44380.464993527508</v>
      </c>
      <c r="C78940">
        <v>154713</v>
      </c>
      <c r="D78940">
        <v>411922</v>
      </c>
      <c r="E78940">
        <f t="shared" si="2466"/>
        <v>11</v>
      </c>
      <c r="F78940" t="str">
        <f>+VLOOKUP(C78940,Подписчики!A:B,2,0)</f>
        <v>UTC+1</v>
      </c>
      <c r="G78940">
        <f t="shared" si="2467"/>
        <v>6</v>
      </c>
    </row>
    <row r="78941" spans="1:7" x14ac:dyDescent="0.25">
      <c r="A78941">
        <v>239650</v>
      </c>
      <c r="B78941" s="1">
        <v>44380.465895565663</v>
      </c>
      <c r="C78941">
        <v>318322</v>
      </c>
      <c r="D78941">
        <v>242428</v>
      </c>
      <c r="E78941">
        <f t="shared" si="2466"/>
        <v>11</v>
      </c>
      <c r="F78941" t="str">
        <f>+VLOOKUP(C78941,Подписчики!A:B,2,0)</f>
        <v>UTC+5</v>
      </c>
      <c r="G78941">
        <f t="shared" si="2467"/>
        <v>6</v>
      </c>
    </row>
    <row r="78942" spans="1:7" x14ac:dyDescent="0.25">
      <c r="A78942">
        <v>239652</v>
      </c>
      <c r="B78942" s="1">
        <v>44380.467329935607</v>
      </c>
      <c r="C78942">
        <v>334181</v>
      </c>
      <c r="D78942">
        <v>73365</v>
      </c>
      <c r="E78942">
        <f t="shared" si="2466"/>
        <v>11</v>
      </c>
      <c r="F78942" t="str">
        <f>+VLOOKUP(C78942,Подписчики!A:B,2,0)</f>
        <v>UTC+3</v>
      </c>
      <c r="G78942">
        <f t="shared" si="2467"/>
        <v>6</v>
      </c>
    </row>
    <row r="78943" spans="1:7" x14ac:dyDescent="0.25">
      <c r="A78943">
        <v>239655</v>
      </c>
      <c r="B78943" s="1">
        <v>44380.46940519425</v>
      </c>
      <c r="C78943">
        <v>304270</v>
      </c>
      <c r="D78943">
        <v>351192</v>
      </c>
      <c r="E78943">
        <f t="shared" si="2466"/>
        <v>11</v>
      </c>
      <c r="F78943" t="str">
        <f>+VLOOKUP(C78943,Подписчики!A:B,2,0)</f>
        <v>UTC+4</v>
      </c>
      <c r="G78943">
        <f t="shared" si="2467"/>
        <v>6</v>
      </c>
    </row>
    <row r="78944" spans="1:7" x14ac:dyDescent="0.25">
      <c r="A78944">
        <v>239656</v>
      </c>
      <c r="B78944" s="1">
        <v>44380.470666666661</v>
      </c>
      <c r="C78944">
        <v>339534</v>
      </c>
      <c r="D78944">
        <v>103966</v>
      </c>
      <c r="E78944">
        <f t="shared" si="2466"/>
        <v>11</v>
      </c>
      <c r="F78944" t="str">
        <f>+VLOOKUP(C78944,Подписчики!A:B,2,0)</f>
        <v>UTC+5</v>
      </c>
      <c r="G78944">
        <f t="shared" si="2467"/>
        <v>6</v>
      </c>
    </row>
    <row r="78945" spans="1:7" x14ac:dyDescent="0.25">
      <c r="A78945">
        <v>239658</v>
      </c>
      <c r="B78945" s="1">
        <v>44380.471144749288</v>
      </c>
      <c r="C78945">
        <v>47070</v>
      </c>
      <c r="D78945">
        <v>83136</v>
      </c>
      <c r="E78945">
        <f t="shared" si="2466"/>
        <v>11</v>
      </c>
      <c r="F78945" t="str">
        <f>+VLOOKUP(C78945,Подписчики!A:B,2,0)</f>
        <v>UTC+0</v>
      </c>
      <c r="G78945">
        <f t="shared" si="2467"/>
        <v>6</v>
      </c>
    </row>
    <row r="78946" spans="1:7" x14ac:dyDescent="0.25">
      <c r="A78946">
        <v>239660</v>
      </c>
      <c r="B78946" s="1">
        <v>44380.472333333339</v>
      </c>
      <c r="C78946">
        <v>126429</v>
      </c>
      <c r="D78946">
        <v>176181</v>
      </c>
      <c r="E78946">
        <f t="shared" si="2466"/>
        <v>11</v>
      </c>
      <c r="F78946" t="str">
        <f>+VLOOKUP(C78946,Подписчики!A:B,2,0)</f>
        <v>UTC+1</v>
      </c>
      <c r="G78946">
        <f t="shared" si="2467"/>
        <v>6</v>
      </c>
    </row>
    <row r="78947" spans="1:7" x14ac:dyDescent="0.25">
      <c r="A78947">
        <v>239665</v>
      </c>
      <c r="B78947" s="1">
        <v>44380.473891415146</v>
      </c>
      <c r="C78947">
        <v>317607</v>
      </c>
      <c r="D78947">
        <v>120139</v>
      </c>
      <c r="E78947">
        <f t="shared" si="2466"/>
        <v>11</v>
      </c>
      <c r="F78947" t="str">
        <f>+VLOOKUP(C78947,Подписчики!A:B,2,0)</f>
        <v>UTC+3</v>
      </c>
      <c r="G78947">
        <f t="shared" si="2467"/>
        <v>6</v>
      </c>
    </row>
    <row r="78948" spans="1:7" x14ac:dyDescent="0.25">
      <c r="A78948">
        <v>239669</v>
      </c>
      <c r="B78948" s="1">
        <v>44380.473893203882</v>
      </c>
      <c r="C78948">
        <v>8890</v>
      </c>
      <c r="D78948">
        <v>104958</v>
      </c>
      <c r="E78948">
        <f t="shared" si="2466"/>
        <v>11</v>
      </c>
      <c r="F78948" t="str">
        <f>+VLOOKUP(C78948,Подписчики!A:B,2,0)</f>
        <v>UTC+11</v>
      </c>
      <c r="G78948">
        <f t="shared" si="2467"/>
        <v>6</v>
      </c>
    </row>
    <row r="78949" spans="1:7" x14ac:dyDescent="0.25">
      <c r="A78949">
        <v>239670</v>
      </c>
      <c r="B78949" s="1">
        <v>44380.473893203882</v>
      </c>
      <c r="C78949">
        <v>264466</v>
      </c>
      <c r="D78949">
        <v>153893</v>
      </c>
      <c r="E78949">
        <f t="shared" si="2466"/>
        <v>11</v>
      </c>
      <c r="F78949" t="str">
        <f>+VLOOKUP(C78949,Подписчики!A:B,2,0)</f>
        <v>UTC+3</v>
      </c>
      <c r="G78949">
        <f t="shared" si="2467"/>
        <v>6</v>
      </c>
    </row>
    <row r="78950" spans="1:7" x14ac:dyDescent="0.25">
      <c r="A78950">
        <v>239675</v>
      </c>
      <c r="B78950" s="1">
        <v>44380.474044007693</v>
      </c>
      <c r="C78950">
        <v>271243</v>
      </c>
      <c r="D78950">
        <v>137670</v>
      </c>
      <c r="E78950">
        <f t="shared" si="2466"/>
        <v>11</v>
      </c>
      <c r="F78950" t="str">
        <f>+VLOOKUP(C78950,Подписчики!A:B,2,0)</f>
        <v>UTC+2</v>
      </c>
      <c r="G78950">
        <f t="shared" si="2467"/>
        <v>6</v>
      </c>
    </row>
    <row r="78951" spans="1:7" x14ac:dyDescent="0.25">
      <c r="A78951">
        <v>239676</v>
      </c>
      <c r="B78951" s="1">
        <v>44380.475511326862</v>
      </c>
      <c r="C78951">
        <v>251412</v>
      </c>
      <c r="D78951">
        <v>452568</v>
      </c>
      <c r="E78951">
        <f t="shared" si="2466"/>
        <v>11</v>
      </c>
      <c r="F78951" t="str">
        <f>+VLOOKUP(C78951,Подписчики!A:B,2,0)</f>
        <v>UTC+3</v>
      </c>
      <c r="G78951">
        <f t="shared" si="2467"/>
        <v>6</v>
      </c>
    </row>
    <row r="78952" spans="1:7" x14ac:dyDescent="0.25">
      <c r="A78952">
        <v>239677</v>
      </c>
      <c r="B78952" s="1">
        <v>44380.475511326862</v>
      </c>
      <c r="C78952">
        <v>338264</v>
      </c>
      <c r="D78952">
        <v>169042</v>
      </c>
      <c r="E78952">
        <f t="shared" si="2466"/>
        <v>11</v>
      </c>
      <c r="F78952" t="str">
        <f>+VLOOKUP(C78952,Подписчики!A:B,2,0)</f>
        <v>UTC+3</v>
      </c>
      <c r="G78952">
        <f t="shared" si="2467"/>
        <v>6</v>
      </c>
    </row>
    <row r="78953" spans="1:7" x14ac:dyDescent="0.25">
      <c r="A78953">
        <v>239679</v>
      </c>
      <c r="B78953" s="1">
        <v>44380.475692007203</v>
      </c>
      <c r="C78953">
        <v>176360</v>
      </c>
      <c r="D78953">
        <v>134245</v>
      </c>
      <c r="E78953">
        <f t="shared" si="2466"/>
        <v>11</v>
      </c>
      <c r="F78953" t="str">
        <f>+VLOOKUP(C78953,Подписчики!A:B,2,0)</f>
        <v>UTC+2</v>
      </c>
      <c r="G78953">
        <f t="shared" si="2467"/>
        <v>6</v>
      </c>
    </row>
    <row r="78954" spans="1:7" x14ac:dyDescent="0.25">
      <c r="A78954">
        <v>239683</v>
      </c>
      <c r="B78954" s="1">
        <v>44380.476912747581</v>
      </c>
      <c r="C78954">
        <v>56132</v>
      </c>
      <c r="D78954">
        <v>241927</v>
      </c>
      <c r="E78954">
        <f t="shared" si="2466"/>
        <v>11</v>
      </c>
      <c r="F78954" t="str">
        <f>+VLOOKUP(C78954,Подписчики!A:B,2,0)</f>
        <v>UTC+0</v>
      </c>
      <c r="G78954">
        <f t="shared" si="2467"/>
        <v>6</v>
      </c>
    </row>
    <row r="78955" spans="1:7" x14ac:dyDescent="0.25">
      <c r="A78955">
        <v>239685</v>
      </c>
      <c r="B78955" s="1">
        <v>44380.477065340128</v>
      </c>
      <c r="C78955">
        <v>183354</v>
      </c>
      <c r="D78955">
        <v>304128</v>
      </c>
      <c r="E78955">
        <f t="shared" si="2466"/>
        <v>11</v>
      </c>
      <c r="F78955" t="str">
        <f>+VLOOKUP(C78955,Подписчики!A:B,2,0)</f>
        <v>UTC+1</v>
      </c>
      <c r="G78955">
        <f t="shared" si="2467"/>
        <v>6</v>
      </c>
    </row>
    <row r="78956" spans="1:7" x14ac:dyDescent="0.25">
      <c r="A78956">
        <v>239688</v>
      </c>
      <c r="B78956" s="1">
        <v>44380.477129449835</v>
      </c>
      <c r="C78956">
        <v>113794</v>
      </c>
      <c r="D78956">
        <v>191893</v>
      </c>
      <c r="E78956">
        <f t="shared" si="2466"/>
        <v>11</v>
      </c>
      <c r="F78956" t="str">
        <f>+VLOOKUP(C78956,Подписчики!A:B,2,0)</f>
        <v>UTC+3</v>
      </c>
      <c r="G78956">
        <f t="shared" si="2467"/>
        <v>6</v>
      </c>
    </row>
    <row r="78957" spans="1:7" x14ac:dyDescent="0.25">
      <c r="A78957">
        <v>239693</v>
      </c>
      <c r="B78957" s="1">
        <v>44380.478747572815</v>
      </c>
      <c r="C78957">
        <v>45083</v>
      </c>
      <c r="D78957">
        <v>183290</v>
      </c>
      <c r="E78957">
        <f t="shared" si="2466"/>
        <v>11</v>
      </c>
      <c r="F78957" t="str">
        <f>+VLOOKUP(C78957,Подписчики!A:B,2,0)</f>
        <v>UTC+3</v>
      </c>
      <c r="G78957">
        <f t="shared" si="2467"/>
        <v>6</v>
      </c>
    </row>
    <row r="78958" spans="1:7" x14ac:dyDescent="0.25">
      <c r="A78958">
        <v>239698</v>
      </c>
      <c r="B78958" s="1">
        <v>44380.482253486742</v>
      </c>
      <c r="C78958">
        <v>214282</v>
      </c>
      <c r="D78958">
        <v>118549</v>
      </c>
      <c r="E78958">
        <f t="shared" si="2466"/>
        <v>11</v>
      </c>
      <c r="F78958" t="str">
        <f>+VLOOKUP(C78958,Подписчики!A:B,2,0)</f>
        <v>UTC+0</v>
      </c>
      <c r="G78958">
        <f t="shared" si="2467"/>
        <v>6</v>
      </c>
    </row>
    <row r="78959" spans="1:7" x14ac:dyDescent="0.25">
      <c r="A78959">
        <v>239700</v>
      </c>
      <c r="B78959" s="1">
        <v>44380.482792880255</v>
      </c>
      <c r="C78959">
        <v>111806</v>
      </c>
      <c r="D78959">
        <v>267654</v>
      </c>
      <c r="E78959">
        <f t="shared" si="2466"/>
        <v>11</v>
      </c>
      <c r="F78959" t="str">
        <f>+VLOOKUP(C78959,Подписчики!A:B,2,0)</f>
        <v>UTC+5</v>
      </c>
      <c r="G78959">
        <f t="shared" si="2467"/>
        <v>6</v>
      </c>
    </row>
    <row r="78960" spans="1:7" x14ac:dyDescent="0.25">
      <c r="A78960">
        <v>239703</v>
      </c>
      <c r="B78960" s="1">
        <v>44380.483321634572</v>
      </c>
      <c r="C78960">
        <v>139363</v>
      </c>
      <c r="D78960">
        <v>145209</v>
      </c>
      <c r="E78960">
        <f t="shared" si="2466"/>
        <v>11</v>
      </c>
      <c r="F78960" t="str">
        <f>+VLOOKUP(C78960,Подписчики!A:B,2,0)</f>
        <v>UTC-4</v>
      </c>
      <c r="G78960">
        <f t="shared" si="2467"/>
        <v>6</v>
      </c>
    </row>
    <row r="78961" spans="1:7" x14ac:dyDescent="0.25">
      <c r="A78961">
        <v>239708</v>
      </c>
      <c r="B78961" s="1">
        <v>44380.484411003235</v>
      </c>
      <c r="C78961">
        <v>37430</v>
      </c>
      <c r="D78961">
        <v>184941</v>
      </c>
      <c r="E78961">
        <f t="shared" si="2466"/>
        <v>11</v>
      </c>
      <c r="F78961" t="str">
        <f>+VLOOKUP(C78961,Подписчики!A:B,2,0)</f>
        <v>UTC+1</v>
      </c>
      <c r="G78961">
        <f t="shared" si="2467"/>
        <v>6</v>
      </c>
    </row>
    <row r="78962" spans="1:7" x14ac:dyDescent="0.25">
      <c r="A78962">
        <v>239713</v>
      </c>
      <c r="B78962" s="1">
        <v>44380.484815533979</v>
      </c>
      <c r="C78962">
        <v>250518</v>
      </c>
      <c r="D78962">
        <v>347008</v>
      </c>
      <c r="E78962">
        <f t="shared" si="2466"/>
        <v>11</v>
      </c>
      <c r="F78962" t="str">
        <f>+VLOOKUP(C78962,Подписчики!A:B,2,0)</f>
        <v>UTC+6</v>
      </c>
      <c r="G78962">
        <f t="shared" si="2467"/>
        <v>6</v>
      </c>
    </row>
    <row r="78963" spans="1:7" x14ac:dyDescent="0.25">
      <c r="A78963">
        <v>239714</v>
      </c>
      <c r="B78963" s="1">
        <v>44380.485030671101</v>
      </c>
      <c r="C78963">
        <v>21507</v>
      </c>
      <c r="D78963">
        <v>118549</v>
      </c>
      <c r="E78963">
        <f t="shared" si="2466"/>
        <v>11</v>
      </c>
      <c r="F78963" t="str">
        <f>+VLOOKUP(C78963,Подписчики!A:B,2,0)</f>
        <v>UTC+3</v>
      </c>
      <c r="G78963">
        <f t="shared" si="2467"/>
        <v>6</v>
      </c>
    </row>
    <row r="78964" spans="1:7" x14ac:dyDescent="0.25">
      <c r="A78964">
        <v>239715</v>
      </c>
      <c r="B78964" s="1">
        <v>44380.485333333338</v>
      </c>
      <c r="C78964">
        <v>309061</v>
      </c>
      <c r="D78964">
        <v>178403</v>
      </c>
      <c r="E78964">
        <f t="shared" si="2466"/>
        <v>11</v>
      </c>
      <c r="F78964" t="str">
        <f>+VLOOKUP(C78964,Подписчики!A:B,2,0)</f>
        <v>UTC+1</v>
      </c>
      <c r="G78964">
        <f t="shared" si="2467"/>
        <v>6</v>
      </c>
    </row>
    <row r="78965" spans="1:7" x14ac:dyDescent="0.25">
      <c r="A78965">
        <v>239720</v>
      </c>
      <c r="B78965" s="1">
        <v>44380.486029126216</v>
      </c>
      <c r="C78965">
        <v>267035</v>
      </c>
      <c r="D78965">
        <v>250679</v>
      </c>
      <c r="E78965">
        <f t="shared" si="2466"/>
        <v>11</v>
      </c>
      <c r="F78965" t="str">
        <f>+VLOOKUP(C78965,Подписчики!A:B,2,0)</f>
        <v>UTC+1</v>
      </c>
      <c r="G78965">
        <f t="shared" si="2467"/>
        <v>6</v>
      </c>
    </row>
    <row r="78966" spans="1:7" x14ac:dyDescent="0.25">
      <c r="A78966">
        <v>239722</v>
      </c>
      <c r="B78966" s="1">
        <v>44380.486838187702</v>
      </c>
      <c r="C78966">
        <v>271156</v>
      </c>
      <c r="D78966">
        <v>209917</v>
      </c>
      <c r="E78966">
        <f t="shared" si="2466"/>
        <v>11</v>
      </c>
      <c r="F78966" t="str">
        <f>+VLOOKUP(C78966,Подписчики!A:B,2,0)</f>
        <v>UTC+7</v>
      </c>
      <c r="G78966">
        <f t="shared" si="2467"/>
        <v>6</v>
      </c>
    </row>
    <row r="78967" spans="1:7" x14ac:dyDescent="0.25">
      <c r="A78967">
        <v>239723</v>
      </c>
      <c r="B78967" s="1">
        <v>44380.487533188876</v>
      </c>
      <c r="C78967">
        <v>162577</v>
      </c>
      <c r="D78967">
        <v>411922</v>
      </c>
      <c r="E78967">
        <f t="shared" si="2466"/>
        <v>11</v>
      </c>
      <c r="F78967" t="str">
        <f>+VLOOKUP(C78967,Подписчики!A:B,2,0)</f>
        <v>UTC+2</v>
      </c>
      <c r="G78967">
        <f t="shared" si="2467"/>
        <v>6</v>
      </c>
    </row>
    <row r="78968" spans="1:7" x14ac:dyDescent="0.25">
      <c r="A78968">
        <v>239727</v>
      </c>
      <c r="B78968" s="1">
        <v>44380.487716299933</v>
      </c>
      <c r="C78968">
        <v>265201</v>
      </c>
      <c r="D78968">
        <v>419438</v>
      </c>
      <c r="E78968">
        <f t="shared" si="2466"/>
        <v>11</v>
      </c>
      <c r="F78968" t="str">
        <f>+VLOOKUP(C78968,Подписчики!A:B,2,0)</f>
        <v>UTC+2</v>
      </c>
      <c r="G78968">
        <f t="shared" si="2467"/>
        <v>6</v>
      </c>
    </row>
    <row r="78969" spans="1:7" x14ac:dyDescent="0.25">
      <c r="A78969">
        <v>239728</v>
      </c>
      <c r="B78969" s="1">
        <v>44380.487960448008</v>
      </c>
      <c r="C78969">
        <v>342623</v>
      </c>
      <c r="D78969">
        <v>397613</v>
      </c>
      <c r="E78969">
        <f t="shared" si="2466"/>
        <v>11</v>
      </c>
      <c r="F78969" t="str">
        <f>+VLOOKUP(C78969,Подписчики!A:B,2,0)</f>
        <v>UTC+3</v>
      </c>
      <c r="G78969">
        <f t="shared" si="2467"/>
        <v>6</v>
      </c>
    </row>
    <row r="78970" spans="1:7" x14ac:dyDescent="0.25">
      <c r="A78970">
        <v>239733</v>
      </c>
      <c r="B78970" s="1">
        <v>44380.487999999998</v>
      </c>
      <c r="C78970">
        <v>267953</v>
      </c>
      <c r="D78970">
        <v>313853</v>
      </c>
      <c r="E78970">
        <f t="shared" si="2466"/>
        <v>11</v>
      </c>
      <c r="F78970" t="str">
        <f>+VLOOKUP(C78970,Подписчики!A:B,2,0)</f>
        <v>UTC+3</v>
      </c>
      <c r="G78970">
        <f t="shared" si="2467"/>
        <v>6</v>
      </c>
    </row>
    <row r="78971" spans="1:7" x14ac:dyDescent="0.25">
      <c r="A78971">
        <v>239735</v>
      </c>
      <c r="B78971" s="1">
        <v>44380.488051779932</v>
      </c>
      <c r="C78971">
        <v>164924</v>
      </c>
      <c r="D78971">
        <v>329376</v>
      </c>
      <c r="E78971">
        <f t="shared" si="2466"/>
        <v>11</v>
      </c>
      <c r="F78971" t="str">
        <f>+VLOOKUP(C78971,Подписчики!A:B,2,0)</f>
        <v>UTC+2</v>
      </c>
      <c r="G78971">
        <f t="shared" si="2467"/>
        <v>6</v>
      </c>
    </row>
    <row r="78972" spans="1:7" x14ac:dyDescent="0.25">
      <c r="A78972">
        <v>239740</v>
      </c>
      <c r="B78972" s="1">
        <v>44380.488456310683</v>
      </c>
      <c r="C78972">
        <v>74401</v>
      </c>
      <c r="D78972">
        <v>472330</v>
      </c>
      <c r="E78972">
        <f t="shared" si="2466"/>
        <v>11</v>
      </c>
      <c r="F78972" t="str">
        <f>+VLOOKUP(C78972,Подписчики!A:B,2,0)</f>
        <v>UTC+3</v>
      </c>
      <c r="G78972">
        <f t="shared" si="2467"/>
        <v>6</v>
      </c>
    </row>
    <row r="78973" spans="1:7" x14ac:dyDescent="0.25">
      <c r="A78973">
        <v>239743</v>
      </c>
      <c r="B78973" s="1">
        <v>44380.48881496628</v>
      </c>
      <c r="C78973">
        <v>285905</v>
      </c>
      <c r="D78973">
        <v>258219</v>
      </c>
      <c r="E78973">
        <f t="shared" si="2466"/>
        <v>11</v>
      </c>
      <c r="F78973" t="str">
        <f>+VLOOKUP(C78973,Подписчики!A:B,2,0)</f>
        <v>UTC+1</v>
      </c>
      <c r="G78973">
        <f t="shared" si="2467"/>
        <v>6</v>
      </c>
    </row>
    <row r="78974" spans="1:7" x14ac:dyDescent="0.25">
      <c r="A78974">
        <v>239747</v>
      </c>
      <c r="B78974" s="1">
        <v>44380.488860841426</v>
      </c>
      <c r="C78974">
        <v>184874</v>
      </c>
      <c r="D78974">
        <v>411922</v>
      </c>
      <c r="E78974">
        <f t="shared" si="2466"/>
        <v>11</v>
      </c>
      <c r="F78974" t="str">
        <f>+VLOOKUP(C78974,Подписчики!A:B,2,0)</f>
        <v>UTC+4</v>
      </c>
      <c r="G78974">
        <f t="shared" si="2467"/>
        <v>6</v>
      </c>
    </row>
    <row r="78975" spans="1:7" x14ac:dyDescent="0.25">
      <c r="A78975">
        <v>239752</v>
      </c>
      <c r="B78975" s="1">
        <v>44380.489669484545</v>
      </c>
      <c r="C78975">
        <v>73609</v>
      </c>
      <c r="D78975">
        <v>411922</v>
      </c>
      <c r="E78975">
        <f t="shared" si="2466"/>
        <v>11</v>
      </c>
      <c r="F78975" t="str">
        <f>+VLOOKUP(C78975,Подписчики!A:B,2,0)</f>
        <v>UTC+3</v>
      </c>
      <c r="G78975">
        <f t="shared" si="2467"/>
        <v>6</v>
      </c>
    </row>
    <row r="78976" spans="1:7" x14ac:dyDescent="0.25">
      <c r="A78976">
        <v>239755</v>
      </c>
      <c r="B78976" s="1">
        <v>44380.490279854734</v>
      </c>
      <c r="C78976">
        <v>62955</v>
      </c>
      <c r="D78976">
        <v>230507</v>
      </c>
      <c r="E78976">
        <f t="shared" si="2466"/>
        <v>11</v>
      </c>
      <c r="F78976" t="str">
        <f>+VLOOKUP(C78976,Подписчики!A:B,2,0)</f>
        <v>UTC+1</v>
      </c>
      <c r="G78976">
        <f t="shared" si="2467"/>
        <v>6</v>
      </c>
    </row>
    <row r="78977" spans="1:7" x14ac:dyDescent="0.25">
      <c r="A78977">
        <v>239760</v>
      </c>
      <c r="B78977" s="1">
        <v>44380.490554521319</v>
      </c>
      <c r="C78977">
        <v>102921</v>
      </c>
      <c r="D78977">
        <v>21760</v>
      </c>
      <c r="E78977">
        <f t="shared" si="2466"/>
        <v>11</v>
      </c>
      <c r="F78977" t="str">
        <f>+VLOOKUP(C78977,Подписчики!A:B,2,0)</f>
        <v>UTC+0</v>
      </c>
      <c r="G78977">
        <f t="shared" si="2467"/>
        <v>6</v>
      </c>
    </row>
    <row r="78978" spans="1:7" x14ac:dyDescent="0.25">
      <c r="A78978">
        <v>239762</v>
      </c>
      <c r="B78978" s="1">
        <v>44380.491683706168</v>
      </c>
      <c r="C78978">
        <v>109910</v>
      </c>
      <c r="D78978">
        <v>230507</v>
      </c>
      <c r="E78978">
        <f t="shared" si="2466"/>
        <v>11</v>
      </c>
      <c r="F78978" t="str">
        <f>+VLOOKUP(C78978,Подписчики!A:B,2,0)</f>
        <v>UTC+3</v>
      </c>
      <c r="G78978">
        <f t="shared" si="2467"/>
        <v>6</v>
      </c>
    </row>
    <row r="78979" spans="1:7" x14ac:dyDescent="0.25">
      <c r="A78979">
        <v>239763</v>
      </c>
      <c r="B78979" s="1">
        <v>44380.491692556636</v>
      </c>
      <c r="C78979">
        <v>35220</v>
      </c>
      <c r="D78979">
        <v>411922</v>
      </c>
      <c r="E78979">
        <f t="shared" ref="E78979:E79042" si="2468">HOUR(B78979)</f>
        <v>11</v>
      </c>
      <c r="F78979" t="str">
        <f>+VLOOKUP(C78979,Подписчики!A:B,2,0)</f>
        <v>UTC+3</v>
      </c>
      <c r="G78979">
        <f t="shared" ref="G78979:G79042" si="2469">WEEKDAY(B78979,2)</f>
        <v>6</v>
      </c>
    </row>
    <row r="78980" spans="1:7" x14ac:dyDescent="0.25">
      <c r="A78980">
        <v>239767</v>
      </c>
      <c r="B78980" s="1">
        <v>44380.492019409772</v>
      </c>
      <c r="C78980">
        <v>13176</v>
      </c>
      <c r="D78980">
        <v>351192</v>
      </c>
      <c r="E78980">
        <f t="shared" si="2468"/>
        <v>11</v>
      </c>
      <c r="F78980" t="str">
        <f>+VLOOKUP(C78980,Подписчики!A:B,2,0)</f>
        <v>UTC+1</v>
      </c>
      <c r="G78980">
        <f t="shared" si="2469"/>
        <v>6</v>
      </c>
    </row>
    <row r="78981" spans="1:7" x14ac:dyDescent="0.25">
      <c r="A78981">
        <v>239772</v>
      </c>
      <c r="B78981" s="1">
        <v>44380.494333333336</v>
      </c>
      <c r="C78981">
        <v>177681</v>
      </c>
      <c r="D78981">
        <v>439981</v>
      </c>
      <c r="E78981">
        <f t="shared" si="2468"/>
        <v>11</v>
      </c>
      <c r="F78981" t="str">
        <f>+VLOOKUP(C78981,Подписчики!A:B,2,0)</f>
        <v>UTC+1</v>
      </c>
      <c r="G78981">
        <f t="shared" si="2469"/>
        <v>6</v>
      </c>
    </row>
    <row r="78982" spans="1:7" x14ac:dyDescent="0.25">
      <c r="A78982">
        <v>239775</v>
      </c>
      <c r="B78982" s="1">
        <v>44380.495010223698</v>
      </c>
      <c r="C78982">
        <v>321322</v>
      </c>
      <c r="D78982">
        <v>470762</v>
      </c>
      <c r="E78982">
        <f t="shared" si="2468"/>
        <v>11</v>
      </c>
      <c r="F78982" t="str">
        <f>+VLOOKUP(C78982,Подписчики!A:B,2,0)</f>
        <v>UTC+3</v>
      </c>
      <c r="G78982">
        <f t="shared" si="2469"/>
        <v>6</v>
      </c>
    </row>
    <row r="78983" spans="1:7" x14ac:dyDescent="0.25">
      <c r="A78983">
        <v>239778</v>
      </c>
      <c r="B78983" s="1">
        <v>44380.495333333332</v>
      </c>
      <c r="C78983">
        <v>101246</v>
      </c>
      <c r="D78983">
        <v>43623</v>
      </c>
      <c r="E78983">
        <f t="shared" si="2468"/>
        <v>11</v>
      </c>
      <c r="F78983" t="str">
        <f>+VLOOKUP(C78983,Подписчики!A:B,2,0)</f>
        <v>UTC+8</v>
      </c>
      <c r="G78983">
        <f t="shared" si="2469"/>
        <v>6</v>
      </c>
    </row>
    <row r="78984" spans="1:7" x14ac:dyDescent="0.25">
      <c r="A78984">
        <v>239782</v>
      </c>
      <c r="B78984" s="1">
        <v>44380.495333333332</v>
      </c>
      <c r="C78984">
        <v>197564</v>
      </c>
      <c r="D78984">
        <v>439981</v>
      </c>
      <c r="E78984">
        <f t="shared" si="2468"/>
        <v>11</v>
      </c>
      <c r="F78984" t="str">
        <f>+VLOOKUP(C78984,Подписчики!A:B,2,0)</f>
        <v>UTC+0</v>
      </c>
      <c r="G78984">
        <f t="shared" si="2469"/>
        <v>6</v>
      </c>
    </row>
    <row r="78985" spans="1:7" x14ac:dyDescent="0.25">
      <c r="A78985">
        <v>239787</v>
      </c>
      <c r="B78985" s="1">
        <v>44380.496142394819</v>
      </c>
      <c r="C78985">
        <v>104020</v>
      </c>
      <c r="D78985">
        <v>158978</v>
      </c>
      <c r="E78985">
        <f t="shared" si="2468"/>
        <v>11</v>
      </c>
      <c r="F78985" t="str">
        <f>+VLOOKUP(C78985,Подписчики!A:B,2,0)</f>
        <v>UTC+2</v>
      </c>
      <c r="G78985">
        <f t="shared" si="2469"/>
        <v>6</v>
      </c>
    </row>
    <row r="78986" spans="1:7" x14ac:dyDescent="0.25">
      <c r="A78986">
        <v>239789</v>
      </c>
      <c r="B78986" s="1">
        <v>44380.497238074895</v>
      </c>
      <c r="C78986">
        <v>99333</v>
      </c>
      <c r="D78986">
        <v>88863</v>
      </c>
      <c r="E78986">
        <f t="shared" si="2468"/>
        <v>11</v>
      </c>
      <c r="F78986" t="str">
        <f>+VLOOKUP(C78986,Подписчики!A:B,2,0)</f>
        <v>UTC+1</v>
      </c>
      <c r="G78986">
        <f t="shared" si="2469"/>
        <v>6</v>
      </c>
    </row>
    <row r="78987" spans="1:7" x14ac:dyDescent="0.25">
      <c r="A78987">
        <v>239794</v>
      </c>
      <c r="B78987" s="1">
        <v>44380.49806207465</v>
      </c>
      <c r="C78987">
        <v>249339</v>
      </c>
      <c r="D78987">
        <v>438324</v>
      </c>
      <c r="E78987">
        <f t="shared" si="2468"/>
        <v>11</v>
      </c>
      <c r="F78987" t="str">
        <f>+VLOOKUP(C78987,Подписчики!A:B,2,0)</f>
        <v>UTC+2</v>
      </c>
      <c r="G78987">
        <f t="shared" si="2469"/>
        <v>6</v>
      </c>
    </row>
    <row r="78988" spans="1:7" x14ac:dyDescent="0.25">
      <c r="A78988">
        <v>239798</v>
      </c>
      <c r="B78988" s="1">
        <v>44380.498165048542</v>
      </c>
      <c r="C78988">
        <v>213303</v>
      </c>
      <c r="D78988">
        <v>112456</v>
      </c>
      <c r="E78988">
        <f t="shared" si="2468"/>
        <v>11</v>
      </c>
      <c r="F78988" t="str">
        <f>+VLOOKUP(C78988,Подписчики!A:B,2,0)</f>
        <v>UTC+3</v>
      </c>
      <c r="G78988">
        <f t="shared" si="2469"/>
        <v>6</v>
      </c>
    </row>
    <row r="78989" spans="1:7" x14ac:dyDescent="0.25">
      <c r="A78989">
        <v>239802</v>
      </c>
      <c r="B78989" s="1">
        <v>44380.499282815028</v>
      </c>
      <c r="C78989">
        <v>44348</v>
      </c>
      <c r="D78989">
        <v>154256</v>
      </c>
      <c r="E78989">
        <f t="shared" si="2468"/>
        <v>11</v>
      </c>
      <c r="F78989" t="str">
        <f>+VLOOKUP(C78989,Подписчики!A:B,2,0)</f>
        <v>UTC+3</v>
      </c>
      <c r="G78989">
        <f t="shared" si="2469"/>
        <v>6</v>
      </c>
    </row>
    <row r="78990" spans="1:7" x14ac:dyDescent="0.25">
      <c r="A78990">
        <v>239804</v>
      </c>
      <c r="B78990" s="1">
        <v>44380.499984740745</v>
      </c>
      <c r="C78990">
        <v>242146</v>
      </c>
      <c r="D78990">
        <v>36482</v>
      </c>
      <c r="E78990">
        <f t="shared" si="2468"/>
        <v>11</v>
      </c>
      <c r="F78990" t="str">
        <f>+VLOOKUP(C78990,Подписчики!A:B,2,0)</f>
        <v>UTC+6</v>
      </c>
      <c r="G78990">
        <f t="shared" si="2469"/>
        <v>6</v>
      </c>
    </row>
    <row r="78991" spans="1:7" x14ac:dyDescent="0.25">
      <c r="A78991">
        <v>239806</v>
      </c>
      <c r="B78991" s="1">
        <v>44380.501205481123</v>
      </c>
      <c r="C78991">
        <v>152186</v>
      </c>
      <c r="D78991">
        <v>470762</v>
      </c>
      <c r="E78991">
        <f t="shared" si="2468"/>
        <v>12</v>
      </c>
      <c r="F78991" t="str">
        <f>+VLOOKUP(C78991,Подписчики!A:B,2,0)</f>
        <v>UTC+6</v>
      </c>
      <c r="G78991">
        <f t="shared" si="2469"/>
        <v>6</v>
      </c>
    </row>
    <row r="78992" spans="1:7" x14ac:dyDescent="0.25">
      <c r="A78992">
        <v>239809</v>
      </c>
      <c r="B78992" s="1">
        <v>44380.501805825246</v>
      </c>
      <c r="C78992">
        <v>179110</v>
      </c>
      <c r="D78992">
        <v>78646</v>
      </c>
      <c r="E78992">
        <f t="shared" si="2468"/>
        <v>12</v>
      </c>
      <c r="F78992" t="str">
        <f>+VLOOKUP(C78992,Подписчики!A:B,2,0)</f>
        <v>UTC+0</v>
      </c>
      <c r="G78992">
        <f t="shared" si="2469"/>
        <v>6</v>
      </c>
    </row>
    <row r="78993" spans="1:7" x14ac:dyDescent="0.25">
      <c r="A78993">
        <v>239812</v>
      </c>
      <c r="B78993" s="1">
        <v>44380.503463850822</v>
      </c>
      <c r="C78993">
        <v>219422</v>
      </c>
      <c r="D78993">
        <v>3876</v>
      </c>
      <c r="E78993">
        <f t="shared" si="2468"/>
        <v>12</v>
      </c>
      <c r="F78993" t="str">
        <f>+VLOOKUP(C78993,Подписчики!A:B,2,0)</f>
        <v>UTC+3</v>
      </c>
      <c r="G78993">
        <f t="shared" si="2469"/>
        <v>6</v>
      </c>
    </row>
    <row r="78994" spans="1:7" x14ac:dyDescent="0.25">
      <c r="A78994">
        <v>239813</v>
      </c>
      <c r="B78994" s="1">
        <v>44380.505666666664</v>
      </c>
      <c r="C78994">
        <v>188007</v>
      </c>
      <c r="D78994">
        <v>9110</v>
      </c>
      <c r="E78994">
        <f t="shared" si="2468"/>
        <v>12</v>
      </c>
      <c r="F78994" t="str">
        <f>+VLOOKUP(C78994,Подписчики!A:B,2,0)</f>
        <v>UTC+2</v>
      </c>
      <c r="G78994">
        <f t="shared" si="2469"/>
        <v>6</v>
      </c>
    </row>
    <row r="78995" spans="1:7" x14ac:dyDescent="0.25">
      <c r="A78995">
        <v>239815</v>
      </c>
      <c r="B78995" s="1">
        <v>44380.50787378641</v>
      </c>
      <c r="C78995">
        <v>88639</v>
      </c>
      <c r="D78995">
        <v>281994</v>
      </c>
      <c r="E78995">
        <f t="shared" si="2468"/>
        <v>12</v>
      </c>
      <c r="F78995" t="str">
        <f>+VLOOKUP(C78995,Подписчики!A:B,2,0)</f>
        <v>UTC+3</v>
      </c>
      <c r="G78995">
        <f t="shared" si="2469"/>
        <v>6</v>
      </c>
    </row>
    <row r="78996" spans="1:7" x14ac:dyDescent="0.25">
      <c r="A78996">
        <v>239816</v>
      </c>
      <c r="B78996" s="1">
        <v>44380.508666666661</v>
      </c>
      <c r="C78996">
        <v>3820</v>
      </c>
      <c r="D78996">
        <v>73707</v>
      </c>
      <c r="E78996">
        <f t="shared" si="2468"/>
        <v>12</v>
      </c>
      <c r="F78996" t="str">
        <f>+VLOOKUP(C78996,Подписчики!A:B,2,0)</f>
        <v>UTC+2</v>
      </c>
      <c r="G78996">
        <f t="shared" si="2469"/>
        <v>6</v>
      </c>
    </row>
    <row r="78997" spans="1:7" x14ac:dyDescent="0.25">
      <c r="A78997">
        <v>239818</v>
      </c>
      <c r="B78997" s="1">
        <v>44380.508682847896</v>
      </c>
      <c r="C78997">
        <v>297384</v>
      </c>
      <c r="D78997">
        <v>351192</v>
      </c>
      <c r="E78997">
        <f t="shared" si="2468"/>
        <v>12</v>
      </c>
      <c r="F78997" t="str">
        <f>+VLOOKUP(C78997,Подписчики!A:B,2,0)</f>
        <v>UTC+1</v>
      </c>
      <c r="G78997">
        <f t="shared" si="2469"/>
        <v>6</v>
      </c>
    </row>
    <row r="78998" spans="1:7" x14ac:dyDescent="0.25">
      <c r="A78998">
        <v>239822</v>
      </c>
      <c r="B78998" s="1">
        <v>44380.509109775077</v>
      </c>
      <c r="C78998">
        <v>225005</v>
      </c>
      <c r="D78998">
        <v>411922</v>
      </c>
      <c r="E78998">
        <f t="shared" si="2468"/>
        <v>12</v>
      </c>
      <c r="F78998" t="str">
        <f>+VLOOKUP(C78998,Подписчики!A:B,2,0)</f>
        <v>UTC+0</v>
      </c>
      <c r="G78998">
        <f t="shared" si="2469"/>
        <v>6</v>
      </c>
    </row>
    <row r="78999" spans="1:7" x14ac:dyDescent="0.25">
      <c r="A78999">
        <v>239825</v>
      </c>
      <c r="B78999" s="1">
        <v>44380.509567552719</v>
      </c>
      <c r="C78999">
        <v>332620</v>
      </c>
      <c r="D78999">
        <v>250679</v>
      </c>
      <c r="E78999">
        <f t="shared" si="2468"/>
        <v>12</v>
      </c>
      <c r="F78999" t="str">
        <f>+VLOOKUP(C78999,Подписчики!A:B,2,0)</f>
        <v>UTC+1</v>
      </c>
      <c r="G78999">
        <f t="shared" si="2469"/>
        <v>6</v>
      </c>
    </row>
    <row r="79000" spans="1:7" x14ac:dyDescent="0.25">
      <c r="A79000">
        <v>239830</v>
      </c>
      <c r="B79000" s="1">
        <v>44380.511110032363</v>
      </c>
      <c r="C79000">
        <v>328761</v>
      </c>
      <c r="D79000">
        <v>122902</v>
      </c>
      <c r="E79000">
        <f t="shared" si="2468"/>
        <v>12</v>
      </c>
      <c r="F79000" t="str">
        <f>+VLOOKUP(C79000,Подписчики!A:B,2,0)</f>
        <v>UTC+3</v>
      </c>
      <c r="G79000">
        <f t="shared" si="2469"/>
        <v>6</v>
      </c>
    </row>
    <row r="79001" spans="1:7" x14ac:dyDescent="0.25">
      <c r="A79001">
        <v>239832</v>
      </c>
      <c r="B79001" s="1">
        <v>44380.512323624593</v>
      </c>
      <c r="C79001">
        <v>95520</v>
      </c>
      <c r="D79001">
        <v>158978</v>
      </c>
      <c r="E79001">
        <f t="shared" si="2468"/>
        <v>12</v>
      </c>
      <c r="F79001" t="str">
        <f>+VLOOKUP(C79001,Подписчики!A:B,2,0)</f>
        <v>UTC+6</v>
      </c>
      <c r="G79001">
        <f t="shared" si="2469"/>
        <v>6</v>
      </c>
    </row>
    <row r="79002" spans="1:7" x14ac:dyDescent="0.25">
      <c r="A79002">
        <v>239834</v>
      </c>
      <c r="B79002" s="1">
        <v>44380.512728155343</v>
      </c>
      <c r="C79002">
        <v>11352</v>
      </c>
      <c r="D79002">
        <v>250679</v>
      </c>
      <c r="E79002">
        <f t="shared" si="2468"/>
        <v>12</v>
      </c>
      <c r="F79002" t="str">
        <f>+VLOOKUP(C79002,Подписчики!A:B,2,0)</f>
        <v>UTC+3</v>
      </c>
      <c r="G79002">
        <f t="shared" si="2469"/>
        <v>6</v>
      </c>
    </row>
    <row r="79003" spans="1:7" x14ac:dyDescent="0.25">
      <c r="A79003">
        <v>239835</v>
      </c>
      <c r="B79003" s="1">
        <v>44380.513840144049</v>
      </c>
      <c r="C79003">
        <v>4705</v>
      </c>
      <c r="D79003">
        <v>283467</v>
      </c>
      <c r="E79003">
        <f t="shared" si="2468"/>
        <v>12</v>
      </c>
      <c r="F79003" t="str">
        <f>+VLOOKUP(C79003,Подписчики!A:B,2,0)</f>
        <v>UTC+1</v>
      </c>
      <c r="G79003">
        <f t="shared" si="2469"/>
        <v>6</v>
      </c>
    </row>
    <row r="79004" spans="1:7" x14ac:dyDescent="0.25">
      <c r="A79004">
        <v>239839</v>
      </c>
      <c r="B79004" s="1">
        <v>44380.514346278316</v>
      </c>
      <c r="C79004">
        <v>151473</v>
      </c>
      <c r="D79004">
        <v>21760</v>
      </c>
      <c r="E79004">
        <f t="shared" si="2468"/>
        <v>12</v>
      </c>
      <c r="F79004" t="str">
        <f>+VLOOKUP(C79004,Подписчики!A:B,2,0)</f>
        <v>UTC+3</v>
      </c>
      <c r="G79004">
        <f t="shared" si="2469"/>
        <v>6</v>
      </c>
    </row>
    <row r="79005" spans="1:7" x14ac:dyDescent="0.25">
      <c r="A79005">
        <v>239844</v>
      </c>
      <c r="B79005" s="1">
        <v>44380.51515533981</v>
      </c>
      <c r="C79005">
        <v>69769</v>
      </c>
      <c r="D79005">
        <v>218380</v>
      </c>
      <c r="E79005">
        <f t="shared" si="2468"/>
        <v>12</v>
      </c>
      <c r="F79005" t="str">
        <f>+VLOOKUP(C79005,Подписчики!A:B,2,0)</f>
        <v>UTC+1</v>
      </c>
      <c r="G79005">
        <f t="shared" si="2469"/>
        <v>6</v>
      </c>
    </row>
    <row r="79006" spans="1:7" x14ac:dyDescent="0.25">
      <c r="A79006">
        <v>239847</v>
      </c>
      <c r="B79006" s="1">
        <v>44380.515366069521</v>
      </c>
      <c r="C79006">
        <v>149891</v>
      </c>
      <c r="D79006">
        <v>301748</v>
      </c>
      <c r="E79006">
        <f t="shared" si="2468"/>
        <v>12</v>
      </c>
      <c r="F79006" t="str">
        <f>+VLOOKUP(C79006,Подписчики!A:B,2,0)</f>
        <v>UTC+0</v>
      </c>
      <c r="G79006">
        <f t="shared" si="2469"/>
        <v>6</v>
      </c>
    </row>
    <row r="79007" spans="1:7" x14ac:dyDescent="0.25">
      <c r="A79007">
        <v>239848</v>
      </c>
      <c r="B79007" s="1">
        <v>44380.515559870546</v>
      </c>
      <c r="C79007">
        <v>186704</v>
      </c>
      <c r="D79007">
        <v>52293</v>
      </c>
      <c r="E79007">
        <f t="shared" si="2468"/>
        <v>12</v>
      </c>
      <c r="F79007" t="str">
        <f>+VLOOKUP(C79007,Подписчики!A:B,2,0)</f>
        <v>UTC+2</v>
      </c>
      <c r="G79007">
        <f t="shared" si="2469"/>
        <v>6</v>
      </c>
    </row>
    <row r="79008" spans="1:7" x14ac:dyDescent="0.25">
      <c r="A79008">
        <v>239849</v>
      </c>
      <c r="B79008" s="1">
        <v>44380.515559870553</v>
      </c>
      <c r="C79008">
        <v>155606</v>
      </c>
      <c r="D79008">
        <v>227775</v>
      </c>
      <c r="E79008">
        <f t="shared" si="2468"/>
        <v>12</v>
      </c>
      <c r="F79008" t="str">
        <f>+VLOOKUP(C79008,Подписчики!A:B,2,0)</f>
        <v>UTC+6</v>
      </c>
      <c r="G79008">
        <f t="shared" si="2469"/>
        <v>6</v>
      </c>
    </row>
    <row r="79009" spans="1:7" x14ac:dyDescent="0.25">
      <c r="A79009">
        <v>239850</v>
      </c>
      <c r="B79009" s="1">
        <v>44380.516773462783</v>
      </c>
      <c r="C79009">
        <v>189283</v>
      </c>
      <c r="D79009">
        <v>217497</v>
      </c>
      <c r="E79009">
        <f t="shared" si="2468"/>
        <v>12</v>
      </c>
      <c r="F79009" t="str">
        <f>+VLOOKUP(C79009,Подписчики!A:B,2,0)</f>
        <v>UTC+1</v>
      </c>
      <c r="G79009">
        <f t="shared" si="2469"/>
        <v>6</v>
      </c>
    </row>
    <row r="79010" spans="1:7" x14ac:dyDescent="0.25">
      <c r="A79010">
        <v>239853</v>
      </c>
      <c r="B79010" s="1">
        <v>44380.517593920711</v>
      </c>
      <c r="C79010">
        <v>301416</v>
      </c>
      <c r="D79010">
        <v>468614</v>
      </c>
      <c r="E79010">
        <f t="shared" si="2468"/>
        <v>12</v>
      </c>
      <c r="F79010" t="str">
        <f>+VLOOKUP(C79010,Подписчики!A:B,2,0)</f>
        <v>UTC+0</v>
      </c>
      <c r="G79010">
        <f t="shared" si="2469"/>
        <v>6</v>
      </c>
    </row>
    <row r="79011" spans="1:7" x14ac:dyDescent="0.25">
      <c r="A79011">
        <v>239858</v>
      </c>
      <c r="B79011" s="1">
        <v>44380.518295846428</v>
      </c>
      <c r="C79011">
        <v>35540</v>
      </c>
      <c r="D79011">
        <v>411922</v>
      </c>
      <c r="E79011">
        <f t="shared" si="2468"/>
        <v>12</v>
      </c>
      <c r="F79011" t="str">
        <f>+VLOOKUP(C79011,Подписчики!A:B,2,0)</f>
        <v>UTC+3</v>
      </c>
      <c r="G79011">
        <f t="shared" si="2469"/>
        <v>6</v>
      </c>
    </row>
    <row r="79012" spans="1:7" x14ac:dyDescent="0.25">
      <c r="A79012">
        <v>239860</v>
      </c>
      <c r="B79012" s="1">
        <v>44380.518391585756</v>
      </c>
      <c r="C79012">
        <v>85890</v>
      </c>
      <c r="D79012">
        <v>362198</v>
      </c>
      <c r="E79012">
        <f t="shared" si="2468"/>
        <v>12</v>
      </c>
      <c r="F79012" t="str">
        <f>+VLOOKUP(C79012,Подписчики!A:B,2,0)</f>
        <v>UTC+5</v>
      </c>
      <c r="G79012">
        <f t="shared" si="2469"/>
        <v>6</v>
      </c>
    </row>
    <row r="79013" spans="1:7" x14ac:dyDescent="0.25">
      <c r="A79013">
        <v>239862</v>
      </c>
      <c r="B79013" s="1">
        <v>44380.518796116499</v>
      </c>
      <c r="C79013">
        <v>245229</v>
      </c>
      <c r="D79013">
        <v>351192</v>
      </c>
      <c r="E79013">
        <f t="shared" si="2468"/>
        <v>12</v>
      </c>
      <c r="F79013" t="str">
        <f>+VLOOKUP(C79013,Подписчики!A:B,2,0)</f>
        <v>UTC+2</v>
      </c>
      <c r="G79013">
        <f t="shared" si="2469"/>
        <v>6</v>
      </c>
    </row>
    <row r="79014" spans="1:7" x14ac:dyDescent="0.25">
      <c r="A79014">
        <v>239867</v>
      </c>
      <c r="B79014" s="1">
        <v>44380.51920064725</v>
      </c>
      <c r="C79014">
        <v>329183</v>
      </c>
      <c r="D79014">
        <v>286745</v>
      </c>
      <c r="E79014">
        <f t="shared" si="2468"/>
        <v>12</v>
      </c>
      <c r="F79014" t="str">
        <f>+VLOOKUP(C79014,Подписчики!A:B,2,0)</f>
        <v>UTC+7</v>
      </c>
      <c r="G79014">
        <f t="shared" si="2469"/>
        <v>6</v>
      </c>
    </row>
    <row r="79015" spans="1:7" x14ac:dyDescent="0.25">
      <c r="A79015">
        <v>239872</v>
      </c>
      <c r="B79015" s="1">
        <v>44380.520009708744</v>
      </c>
      <c r="C79015">
        <v>144809</v>
      </c>
      <c r="D79015">
        <v>191893</v>
      </c>
      <c r="E79015">
        <f t="shared" si="2468"/>
        <v>12</v>
      </c>
      <c r="F79015" t="str">
        <f>+VLOOKUP(C79015,Подписчики!A:B,2,0)</f>
        <v>UTC+1</v>
      </c>
      <c r="G79015">
        <f t="shared" si="2469"/>
        <v>6</v>
      </c>
    </row>
    <row r="79016" spans="1:7" x14ac:dyDescent="0.25">
      <c r="A79016">
        <v>239873</v>
      </c>
      <c r="B79016" s="1">
        <v>44380.521000000001</v>
      </c>
      <c r="C79016">
        <v>227842</v>
      </c>
      <c r="D79016">
        <v>184941</v>
      </c>
      <c r="E79016">
        <f t="shared" si="2468"/>
        <v>12</v>
      </c>
      <c r="F79016" t="str">
        <f>+VLOOKUP(C79016,Подписчики!A:B,2,0)</f>
        <v>UTC-3</v>
      </c>
      <c r="G79016">
        <f t="shared" si="2469"/>
        <v>6</v>
      </c>
    </row>
    <row r="79017" spans="1:7" x14ac:dyDescent="0.25">
      <c r="A79017">
        <v>239874</v>
      </c>
      <c r="B79017" s="1">
        <v>44380.52137821589</v>
      </c>
      <c r="C79017">
        <v>137117</v>
      </c>
      <c r="D79017">
        <v>411922</v>
      </c>
      <c r="E79017">
        <f t="shared" si="2468"/>
        <v>12</v>
      </c>
      <c r="F79017" t="str">
        <f>+VLOOKUP(C79017,Подписчики!A:B,2,0)</f>
        <v>UTC+1</v>
      </c>
      <c r="G79017">
        <f t="shared" si="2469"/>
        <v>6</v>
      </c>
    </row>
    <row r="79018" spans="1:7" x14ac:dyDescent="0.25">
      <c r="A79018">
        <v>239879</v>
      </c>
      <c r="B79018" s="1">
        <v>44380.521805475022</v>
      </c>
      <c r="C79018">
        <v>188385</v>
      </c>
      <c r="D79018">
        <v>238891</v>
      </c>
      <c r="E79018">
        <f t="shared" si="2468"/>
        <v>12</v>
      </c>
      <c r="F79018" t="str">
        <f>+VLOOKUP(C79018,Подписчики!A:B,2,0)</f>
        <v>UTC+1</v>
      </c>
      <c r="G79018">
        <f t="shared" si="2469"/>
        <v>6</v>
      </c>
    </row>
    <row r="79019" spans="1:7" x14ac:dyDescent="0.25">
      <c r="A79019">
        <v>239883</v>
      </c>
      <c r="B79019" s="1">
        <v>44380.525268608413</v>
      </c>
      <c r="C79019">
        <v>15044</v>
      </c>
      <c r="D79019">
        <v>137899</v>
      </c>
      <c r="E79019">
        <f t="shared" si="2468"/>
        <v>12</v>
      </c>
      <c r="F79019" t="str">
        <f>+VLOOKUP(C79019,Подписчики!A:B,2,0)</f>
        <v>UTC+2</v>
      </c>
      <c r="G79019">
        <f t="shared" si="2469"/>
        <v>6</v>
      </c>
    </row>
    <row r="79020" spans="1:7" x14ac:dyDescent="0.25">
      <c r="A79020">
        <v>239884</v>
      </c>
      <c r="B79020" s="1">
        <v>44380.525268608413</v>
      </c>
      <c r="C79020">
        <v>213189</v>
      </c>
      <c r="D79020">
        <v>317627</v>
      </c>
      <c r="E79020">
        <f t="shared" si="2468"/>
        <v>12</v>
      </c>
      <c r="F79020" t="str">
        <f>+VLOOKUP(C79020,Подписчики!A:B,2,0)</f>
        <v>UTC+6</v>
      </c>
      <c r="G79020">
        <f t="shared" si="2469"/>
        <v>6</v>
      </c>
    </row>
    <row r="79021" spans="1:7" x14ac:dyDescent="0.25">
      <c r="A79021">
        <v>239886</v>
      </c>
      <c r="B79021" s="1">
        <v>44380.525333333338</v>
      </c>
      <c r="C79021">
        <v>138254</v>
      </c>
      <c r="D79021">
        <v>233494</v>
      </c>
      <c r="E79021">
        <f t="shared" si="2468"/>
        <v>12</v>
      </c>
      <c r="F79021" t="str">
        <f>+VLOOKUP(C79021,Подписчики!A:B,2,0)</f>
        <v>UTC+1</v>
      </c>
      <c r="G79021">
        <f t="shared" si="2469"/>
        <v>6</v>
      </c>
    </row>
    <row r="79022" spans="1:7" x14ac:dyDescent="0.25">
      <c r="A79022">
        <v>239890</v>
      </c>
      <c r="B79022" s="1">
        <v>44380.525673139156</v>
      </c>
      <c r="C79022">
        <v>318034</v>
      </c>
      <c r="D79022">
        <v>4199</v>
      </c>
      <c r="E79022">
        <f t="shared" si="2468"/>
        <v>12</v>
      </c>
      <c r="F79022" t="str">
        <f>+VLOOKUP(C79022,Подписчики!A:B,2,0)</f>
        <v>UTC+3</v>
      </c>
      <c r="G79022">
        <f t="shared" si="2469"/>
        <v>6</v>
      </c>
    </row>
    <row r="79023" spans="1:7" x14ac:dyDescent="0.25">
      <c r="A79023">
        <v>239894</v>
      </c>
      <c r="B79023" s="1">
        <v>44380.526886731386</v>
      </c>
      <c r="C79023">
        <v>277577</v>
      </c>
      <c r="D79023">
        <v>10148</v>
      </c>
      <c r="E79023">
        <f t="shared" si="2468"/>
        <v>12</v>
      </c>
      <c r="F79023" t="str">
        <f>+VLOOKUP(C79023,Подписчики!A:B,2,0)</f>
        <v>UTC+2</v>
      </c>
      <c r="G79023">
        <f t="shared" si="2469"/>
        <v>6</v>
      </c>
    </row>
    <row r="79024" spans="1:7" x14ac:dyDescent="0.25">
      <c r="A79024">
        <v>239897</v>
      </c>
      <c r="B79024" s="1">
        <v>44380.528504854366</v>
      </c>
      <c r="C79024">
        <v>119102</v>
      </c>
      <c r="D79024">
        <v>180055</v>
      </c>
      <c r="E79024">
        <f t="shared" si="2468"/>
        <v>12</v>
      </c>
      <c r="F79024" t="str">
        <f>+VLOOKUP(C79024,Подписчики!A:B,2,0)</f>
        <v>UTC+2</v>
      </c>
      <c r="G79024">
        <f t="shared" si="2469"/>
        <v>6</v>
      </c>
    </row>
    <row r="79025" spans="1:7" x14ac:dyDescent="0.25">
      <c r="A79025">
        <v>239898</v>
      </c>
      <c r="B79025" s="1">
        <v>44380.52890938511</v>
      </c>
      <c r="C79025">
        <v>178594</v>
      </c>
      <c r="D79025">
        <v>111368</v>
      </c>
      <c r="E79025">
        <f t="shared" si="2468"/>
        <v>12</v>
      </c>
      <c r="F79025" t="str">
        <f>+VLOOKUP(C79025,Подписчики!A:B,2,0)</f>
        <v>UTC+3</v>
      </c>
      <c r="G79025">
        <f t="shared" si="2469"/>
        <v>6</v>
      </c>
    </row>
    <row r="79026" spans="1:7" x14ac:dyDescent="0.25">
      <c r="A79026">
        <v>239899</v>
      </c>
      <c r="B79026" s="1">
        <v>44380.529618213448</v>
      </c>
      <c r="C79026">
        <v>255380</v>
      </c>
      <c r="D79026">
        <v>4199</v>
      </c>
      <c r="E79026">
        <f t="shared" si="2468"/>
        <v>12</v>
      </c>
      <c r="F79026" t="str">
        <f>+VLOOKUP(C79026,Подписчики!A:B,2,0)</f>
        <v>UTC+2</v>
      </c>
      <c r="G79026">
        <f t="shared" si="2469"/>
        <v>6</v>
      </c>
    </row>
    <row r="79027" spans="1:7" x14ac:dyDescent="0.25">
      <c r="A79027">
        <v>239904</v>
      </c>
      <c r="B79027" s="1">
        <v>44380.53227332377</v>
      </c>
      <c r="C79027">
        <v>341972</v>
      </c>
      <c r="D79027">
        <v>131746</v>
      </c>
      <c r="E79027">
        <f t="shared" si="2468"/>
        <v>12</v>
      </c>
      <c r="F79027" t="str">
        <f>+VLOOKUP(C79027,Подписчики!A:B,2,0)</f>
        <v>UTC+2</v>
      </c>
      <c r="G79027">
        <f t="shared" si="2469"/>
        <v>6</v>
      </c>
    </row>
    <row r="79028" spans="1:7" x14ac:dyDescent="0.25">
      <c r="A79028">
        <v>239906</v>
      </c>
      <c r="B79028" s="1">
        <v>44380.5333592233</v>
      </c>
      <c r="C79028">
        <v>16519</v>
      </c>
      <c r="D79028">
        <v>37644</v>
      </c>
      <c r="E79028">
        <f t="shared" si="2468"/>
        <v>12</v>
      </c>
      <c r="F79028" t="str">
        <f>+VLOOKUP(C79028,Подписчики!A:B,2,0)</f>
        <v>UTC+2</v>
      </c>
      <c r="G79028">
        <f t="shared" si="2469"/>
        <v>6</v>
      </c>
    </row>
    <row r="79029" spans="1:7" x14ac:dyDescent="0.25">
      <c r="A79029">
        <v>239911</v>
      </c>
      <c r="B79029" s="1">
        <v>44380.533666666663</v>
      </c>
      <c r="C79029">
        <v>46061</v>
      </c>
      <c r="D79029">
        <v>88863</v>
      </c>
      <c r="E79029">
        <f t="shared" si="2468"/>
        <v>12</v>
      </c>
      <c r="F79029" t="str">
        <f>+VLOOKUP(C79029,Подписчики!A:B,2,0)</f>
        <v>UTC+2</v>
      </c>
      <c r="G79029">
        <f t="shared" si="2469"/>
        <v>6</v>
      </c>
    </row>
    <row r="79030" spans="1:7" x14ac:dyDescent="0.25">
      <c r="A79030">
        <v>239915</v>
      </c>
      <c r="B79030" s="1">
        <v>44380.533763754043</v>
      </c>
      <c r="C79030">
        <v>36869</v>
      </c>
      <c r="D79030">
        <v>209122</v>
      </c>
      <c r="E79030">
        <f t="shared" si="2468"/>
        <v>12</v>
      </c>
      <c r="F79030" t="str">
        <f>+VLOOKUP(C79030,Подписчики!A:B,2,0)</f>
        <v>UTC+3</v>
      </c>
      <c r="G79030">
        <f t="shared" si="2469"/>
        <v>6</v>
      </c>
    </row>
    <row r="79031" spans="1:7" x14ac:dyDescent="0.25">
      <c r="A79031">
        <v>239916</v>
      </c>
      <c r="B79031" s="1">
        <v>44380.534</v>
      </c>
      <c r="C79031">
        <v>114584</v>
      </c>
      <c r="D79031">
        <v>392434</v>
      </c>
      <c r="E79031">
        <f t="shared" si="2468"/>
        <v>12</v>
      </c>
      <c r="F79031" t="str">
        <f>+VLOOKUP(C79031,Подписчики!A:B,2,0)</f>
        <v>UTC+0</v>
      </c>
      <c r="G79031">
        <f t="shared" si="2469"/>
        <v>6</v>
      </c>
    </row>
    <row r="79032" spans="1:7" x14ac:dyDescent="0.25">
      <c r="A79032">
        <v>239921</v>
      </c>
      <c r="B79032" s="1">
        <v>44380.534134952846</v>
      </c>
      <c r="C79032">
        <v>338471</v>
      </c>
      <c r="D79032">
        <v>182191</v>
      </c>
      <c r="E79032">
        <f t="shared" si="2468"/>
        <v>12</v>
      </c>
      <c r="F79032" t="str">
        <f>+VLOOKUP(C79032,Подписчики!A:B,2,0)</f>
        <v>UTC+2</v>
      </c>
      <c r="G79032">
        <f t="shared" si="2469"/>
        <v>6</v>
      </c>
    </row>
    <row r="79033" spans="1:7" x14ac:dyDescent="0.25">
      <c r="A79033">
        <v>239923</v>
      </c>
      <c r="B79033" s="1">
        <v>44380.53457281553</v>
      </c>
      <c r="C79033">
        <v>319342</v>
      </c>
      <c r="D79033">
        <v>244574</v>
      </c>
      <c r="E79033">
        <f t="shared" si="2468"/>
        <v>12</v>
      </c>
      <c r="F79033" t="str">
        <f>+VLOOKUP(C79033,Подписчики!A:B,2,0)</f>
        <v>UTC+5</v>
      </c>
      <c r="G79033">
        <f t="shared" si="2469"/>
        <v>6</v>
      </c>
    </row>
    <row r="79034" spans="1:7" x14ac:dyDescent="0.25">
      <c r="A79034">
        <v>239927</v>
      </c>
      <c r="B79034" s="1">
        <v>44380.535813470873</v>
      </c>
      <c r="C79034">
        <v>182218</v>
      </c>
      <c r="D79034">
        <v>153893</v>
      </c>
      <c r="E79034">
        <f t="shared" si="2468"/>
        <v>12</v>
      </c>
      <c r="F79034" t="str">
        <f>+VLOOKUP(C79034,Подписчики!A:B,2,0)</f>
        <v>UTC+1</v>
      </c>
      <c r="G79034">
        <f t="shared" si="2469"/>
        <v>6</v>
      </c>
    </row>
    <row r="79035" spans="1:7" x14ac:dyDescent="0.25">
      <c r="A79035">
        <v>239931</v>
      </c>
      <c r="B79035" s="1">
        <v>44380.536088137458</v>
      </c>
      <c r="C79035">
        <v>18053</v>
      </c>
      <c r="D79035">
        <v>250679</v>
      </c>
      <c r="E79035">
        <f t="shared" si="2468"/>
        <v>12</v>
      </c>
      <c r="F79035" t="str">
        <f>+VLOOKUP(C79035,Подписчики!A:B,2,0)</f>
        <v>UTC+12</v>
      </c>
      <c r="G79035">
        <f t="shared" si="2469"/>
        <v>6</v>
      </c>
    </row>
    <row r="79036" spans="1:7" x14ac:dyDescent="0.25">
      <c r="A79036">
        <v>239935</v>
      </c>
      <c r="B79036" s="1">
        <v>44380.53619093851</v>
      </c>
      <c r="C79036">
        <v>287249</v>
      </c>
      <c r="D79036">
        <v>470762</v>
      </c>
      <c r="E79036">
        <f t="shared" si="2468"/>
        <v>12</v>
      </c>
      <c r="F79036" t="str">
        <f>+VLOOKUP(C79036,Подписчики!A:B,2,0)</f>
        <v>UTC+1</v>
      </c>
      <c r="G79036">
        <f t="shared" si="2469"/>
        <v>6</v>
      </c>
    </row>
    <row r="79037" spans="1:7" x14ac:dyDescent="0.25">
      <c r="A79037">
        <v>239938</v>
      </c>
      <c r="B79037" s="1">
        <v>44380.536698507647</v>
      </c>
      <c r="C79037">
        <v>12260</v>
      </c>
      <c r="D79037">
        <v>146115</v>
      </c>
      <c r="E79037">
        <f t="shared" si="2468"/>
        <v>12</v>
      </c>
      <c r="F79037" t="str">
        <f>+VLOOKUP(C79037,Подписчики!A:B,2,0)</f>
        <v>UTC+1</v>
      </c>
      <c r="G79037">
        <f t="shared" si="2469"/>
        <v>6</v>
      </c>
    </row>
    <row r="79038" spans="1:7" x14ac:dyDescent="0.25">
      <c r="A79038">
        <v>239940</v>
      </c>
      <c r="B79038" s="1">
        <v>44380.538618122977</v>
      </c>
      <c r="C79038">
        <v>341732</v>
      </c>
      <c r="D79038">
        <v>318588</v>
      </c>
      <c r="E79038">
        <f t="shared" si="2468"/>
        <v>12</v>
      </c>
      <c r="F79038" t="str">
        <f>+VLOOKUP(C79038,Подписчики!A:B,2,0)</f>
        <v>UTC+3</v>
      </c>
      <c r="G79038">
        <f t="shared" si="2469"/>
        <v>6</v>
      </c>
    </row>
    <row r="79039" spans="1:7" x14ac:dyDescent="0.25">
      <c r="A79039">
        <v>239942</v>
      </c>
      <c r="B79039" s="1">
        <v>44380.538621173742</v>
      </c>
      <c r="C79039">
        <v>25022</v>
      </c>
      <c r="D79039">
        <v>250679</v>
      </c>
      <c r="E79039">
        <f t="shared" si="2468"/>
        <v>12</v>
      </c>
      <c r="F79039" t="str">
        <f>+VLOOKUP(C79039,Подписчики!A:B,2,0)</f>
        <v>UTC+0</v>
      </c>
      <c r="G79039">
        <f t="shared" si="2469"/>
        <v>6</v>
      </c>
    </row>
    <row r="79040" spans="1:7" x14ac:dyDescent="0.25">
      <c r="A79040">
        <v>239943</v>
      </c>
      <c r="B79040" s="1">
        <v>44380.538682210761</v>
      </c>
      <c r="C79040">
        <v>240536</v>
      </c>
      <c r="D79040">
        <v>258219</v>
      </c>
      <c r="E79040">
        <f t="shared" si="2468"/>
        <v>12</v>
      </c>
      <c r="F79040" t="str">
        <f>+VLOOKUP(C79040,Подписчики!A:B,2,0)</f>
        <v>UTC+2</v>
      </c>
      <c r="G79040">
        <f t="shared" si="2469"/>
        <v>6</v>
      </c>
    </row>
    <row r="79041" spans="1:7" x14ac:dyDescent="0.25">
      <c r="A79041">
        <v>239946</v>
      </c>
      <c r="B79041" s="1">
        <v>44380.539022653727</v>
      </c>
      <c r="C79041">
        <v>217579</v>
      </c>
      <c r="D79041">
        <v>411922</v>
      </c>
      <c r="E79041">
        <f t="shared" si="2468"/>
        <v>12</v>
      </c>
      <c r="F79041" t="str">
        <f>+VLOOKUP(C79041,Подписчики!A:B,2,0)</f>
        <v>UTC+4</v>
      </c>
      <c r="G79041">
        <f t="shared" si="2469"/>
        <v>6</v>
      </c>
    </row>
    <row r="79042" spans="1:7" x14ac:dyDescent="0.25">
      <c r="A79042">
        <v>239948</v>
      </c>
      <c r="B79042" s="1">
        <v>44380.539831715214</v>
      </c>
      <c r="C79042">
        <v>5309</v>
      </c>
      <c r="D79042">
        <v>180863</v>
      </c>
      <c r="E79042">
        <f t="shared" si="2468"/>
        <v>12</v>
      </c>
      <c r="F79042" t="str">
        <f>+VLOOKUP(C79042,Подписчики!A:B,2,0)</f>
        <v>UTC+6</v>
      </c>
      <c r="G79042">
        <f t="shared" si="2469"/>
        <v>6</v>
      </c>
    </row>
    <row r="79043" spans="1:7" x14ac:dyDescent="0.25">
      <c r="A79043">
        <v>239952</v>
      </c>
      <c r="B79043" s="1">
        <v>44380.540236245957</v>
      </c>
      <c r="C79043">
        <v>247442</v>
      </c>
      <c r="D79043">
        <v>347367</v>
      </c>
      <c r="E79043">
        <f t="shared" ref="E79043:E79106" si="2470">HOUR(B79043)</f>
        <v>12</v>
      </c>
      <c r="F79043" t="str">
        <f>+VLOOKUP(C79043,Подписчики!A:B,2,0)</f>
        <v>UTC+3</v>
      </c>
      <c r="G79043">
        <f t="shared" ref="G79043:G79106" si="2471">WEEKDAY(B79043,2)</f>
        <v>6</v>
      </c>
    </row>
    <row r="79044" spans="1:7" x14ac:dyDescent="0.25">
      <c r="A79044">
        <v>239955</v>
      </c>
      <c r="B79044" s="1">
        <v>44380.5406407767</v>
      </c>
      <c r="C79044">
        <v>259141</v>
      </c>
      <c r="D79044">
        <v>347008</v>
      </c>
      <c r="E79044">
        <f t="shared" si="2470"/>
        <v>12</v>
      </c>
      <c r="F79044" t="str">
        <f>+VLOOKUP(C79044,Подписчики!A:B,2,0)</f>
        <v>UTC+4</v>
      </c>
      <c r="G79044">
        <f t="shared" si="2471"/>
        <v>6</v>
      </c>
    </row>
    <row r="79045" spans="1:7" x14ac:dyDescent="0.25">
      <c r="A79045">
        <v>239957</v>
      </c>
      <c r="B79045" s="1">
        <v>44380.541449838187</v>
      </c>
      <c r="C79045">
        <v>27919</v>
      </c>
      <c r="D79045">
        <v>191706</v>
      </c>
      <c r="E79045">
        <f t="shared" si="2470"/>
        <v>12</v>
      </c>
      <c r="F79045" t="str">
        <f>+VLOOKUP(C79045,Подписчики!A:B,2,0)</f>
        <v>UTC+2</v>
      </c>
      <c r="G79045">
        <f t="shared" si="2471"/>
        <v>6</v>
      </c>
    </row>
    <row r="79046" spans="1:7" x14ac:dyDescent="0.25">
      <c r="A79046">
        <v>239960</v>
      </c>
      <c r="B79046" s="1">
        <v>44380.542663430417</v>
      </c>
      <c r="C79046">
        <v>313410</v>
      </c>
      <c r="D79046">
        <v>339039</v>
      </c>
      <c r="E79046">
        <f t="shared" si="2470"/>
        <v>13</v>
      </c>
      <c r="F79046" t="str">
        <f>+VLOOKUP(C79046,Подписчики!A:B,2,0)</f>
        <v>UTC+5</v>
      </c>
      <c r="G79046">
        <f t="shared" si="2471"/>
        <v>6</v>
      </c>
    </row>
    <row r="79047" spans="1:7" x14ac:dyDescent="0.25">
      <c r="A79047">
        <v>239964</v>
      </c>
      <c r="B79047" s="1">
        <v>44380.542663430424</v>
      </c>
      <c r="C79047">
        <v>166678</v>
      </c>
      <c r="D79047">
        <v>180863</v>
      </c>
      <c r="E79047">
        <f t="shared" si="2470"/>
        <v>13</v>
      </c>
      <c r="F79047" t="str">
        <f>+VLOOKUP(C79047,Подписчики!A:B,2,0)</f>
        <v>UTC+1</v>
      </c>
      <c r="G79047">
        <f t="shared" si="2471"/>
        <v>6</v>
      </c>
    </row>
    <row r="79048" spans="1:7" x14ac:dyDescent="0.25">
      <c r="A79048">
        <v>239965</v>
      </c>
      <c r="B79048" s="1">
        <v>44380.543877022654</v>
      </c>
      <c r="C79048">
        <v>207422</v>
      </c>
      <c r="D79048">
        <v>158978</v>
      </c>
      <c r="E79048">
        <f t="shared" si="2470"/>
        <v>13</v>
      </c>
      <c r="F79048" t="str">
        <f>+VLOOKUP(C79048,Подписчики!A:B,2,0)</f>
        <v>UTC+8</v>
      </c>
      <c r="G79048">
        <f t="shared" si="2471"/>
        <v>6</v>
      </c>
    </row>
    <row r="79049" spans="1:7" x14ac:dyDescent="0.25">
      <c r="A79049">
        <v>239966</v>
      </c>
      <c r="B79049" s="1">
        <v>44380.54468608414</v>
      </c>
      <c r="C79049">
        <v>337763</v>
      </c>
      <c r="D79049">
        <v>170634</v>
      </c>
      <c r="E79049">
        <f t="shared" si="2470"/>
        <v>13</v>
      </c>
      <c r="F79049" t="str">
        <f>+VLOOKUP(C79049,Подписчики!A:B,2,0)</f>
        <v>UTC+2</v>
      </c>
      <c r="G79049">
        <f t="shared" si="2471"/>
        <v>6</v>
      </c>
    </row>
    <row r="79050" spans="1:7" x14ac:dyDescent="0.25">
      <c r="A79050">
        <v>239967</v>
      </c>
      <c r="B79050" s="1">
        <v>44380.545152134771</v>
      </c>
      <c r="C79050">
        <v>5543</v>
      </c>
      <c r="D79050">
        <v>112334</v>
      </c>
      <c r="E79050">
        <f t="shared" si="2470"/>
        <v>13</v>
      </c>
      <c r="F79050" t="str">
        <f>+VLOOKUP(C79050,Подписчики!A:B,2,0)</f>
        <v>UTC+1</v>
      </c>
      <c r="G79050">
        <f t="shared" si="2471"/>
        <v>6</v>
      </c>
    </row>
    <row r="79051" spans="1:7" x14ac:dyDescent="0.25">
      <c r="A79051">
        <v>239969</v>
      </c>
      <c r="B79051" s="1">
        <v>44380.546304207121</v>
      </c>
      <c r="C79051">
        <v>86941</v>
      </c>
      <c r="D79051">
        <v>346056</v>
      </c>
      <c r="E79051">
        <f t="shared" si="2470"/>
        <v>13</v>
      </c>
      <c r="F79051" t="str">
        <f>+VLOOKUP(C79051,Подписчики!A:B,2,0)</f>
        <v>UTC+2</v>
      </c>
      <c r="G79051">
        <f t="shared" si="2471"/>
        <v>6</v>
      </c>
    </row>
    <row r="79052" spans="1:7" x14ac:dyDescent="0.25">
      <c r="A79052">
        <v>239972</v>
      </c>
      <c r="B79052" s="1">
        <v>44380.54631183813</v>
      </c>
      <c r="C79052">
        <v>219691</v>
      </c>
      <c r="D79052">
        <v>158978</v>
      </c>
      <c r="E79052">
        <f t="shared" si="2470"/>
        <v>13</v>
      </c>
      <c r="F79052" t="str">
        <f>+VLOOKUP(C79052,Подписчики!A:B,2,0)</f>
        <v>UTC+6</v>
      </c>
      <c r="G79052">
        <f t="shared" si="2471"/>
        <v>6</v>
      </c>
    </row>
    <row r="79053" spans="1:7" x14ac:dyDescent="0.25">
      <c r="A79053">
        <v>239973</v>
      </c>
      <c r="B79053" s="1">
        <v>44380.547517799358</v>
      </c>
      <c r="C79053">
        <v>312558</v>
      </c>
      <c r="D79053">
        <v>440811</v>
      </c>
      <c r="E79053">
        <f t="shared" si="2470"/>
        <v>13</v>
      </c>
      <c r="F79053" t="str">
        <f>+VLOOKUP(C79053,Подписчики!A:B,2,0)</f>
        <v>UTC+1</v>
      </c>
      <c r="G79053">
        <f t="shared" si="2471"/>
        <v>6</v>
      </c>
    </row>
    <row r="79054" spans="1:7" x14ac:dyDescent="0.25">
      <c r="A79054">
        <v>239974</v>
      </c>
      <c r="B79054" s="1">
        <v>44380.547593615527</v>
      </c>
      <c r="C79054">
        <v>109285</v>
      </c>
      <c r="D79054">
        <v>439981</v>
      </c>
      <c r="E79054">
        <f t="shared" si="2470"/>
        <v>13</v>
      </c>
      <c r="F79054" t="str">
        <f>+VLOOKUP(C79054,Подписчики!A:B,2,0)</f>
        <v>UTC+0</v>
      </c>
      <c r="G79054">
        <f t="shared" si="2471"/>
        <v>6</v>
      </c>
    </row>
    <row r="79055" spans="1:7" x14ac:dyDescent="0.25">
      <c r="A79055">
        <v>239975</v>
      </c>
      <c r="B79055" s="1">
        <v>44380.547837763603</v>
      </c>
      <c r="C79055">
        <v>115841</v>
      </c>
      <c r="D79055">
        <v>145058</v>
      </c>
      <c r="E79055">
        <f t="shared" si="2470"/>
        <v>13</v>
      </c>
      <c r="F79055" t="str">
        <f>+VLOOKUP(C79055,Подписчики!A:B,2,0)</f>
        <v>UTC+1</v>
      </c>
      <c r="G79055">
        <f t="shared" si="2471"/>
        <v>6</v>
      </c>
    </row>
    <row r="79056" spans="1:7" x14ac:dyDescent="0.25">
      <c r="A79056">
        <v>239976</v>
      </c>
      <c r="B79056" s="1">
        <v>44380.547922330094</v>
      </c>
      <c r="C79056">
        <v>90985</v>
      </c>
      <c r="D79056">
        <v>116857</v>
      </c>
      <c r="E79056">
        <f t="shared" si="2470"/>
        <v>13</v>
      </c>
      <c r="F79056" t="str">
        <f>+VLOOKUP(C79056,Подписчики!A:B,2,0)</f>
        <v>UTC+2</v>
      </c>
      <c r="G79056">
        <f t="shared" si="2471"/>
        <v>6</v>
      </c>
    </row>
    <row r="79057" spans="1:7" x14ac:dyDescent="0.25">
      <c r="A79057">
        <v>239978</v>
      </c>
      <c r="B79057" s="1">
        <v>44380.549135922331</v>
      </c>
      <c r="C79057">
        <v>165925</v>
      </c>
      <c r="D79057">
        <v>238334</v>
      </c>
      <c r="E79057">
        <f t="shared" si="2470"/>
        <v>13</v>
      </c>
      <c r="F79057" t="str">
        <f>+VLOOKUP(C79057,Подписчики!A:B,2,0)</f>
        <v>UTC+1</v>
      </c>
      <c r="G79057">
        <f t="shared" si="2471"/>
        <v>6</v>
      </c>
    </row>
    <row r="79058" spans="1:7" x14ac:dyDescent="0.25">
      <c r="A79058">
        <v>239983</v>
      </c>
      <c r="B79058" s="1">
        <v>44380.549540453074</v>
      </c>
      <c r="C79058">
        <v>210104</v>
      </c>
      <c r="D79058">
        <v>411922</v>
      </c>
      <c r="E79058">
        <f t="shared" si="2470"/>
        <v>13</v>
      </c>
      <c r="F79058" t="str">
        <f>+VLOOKUP(C79058,Подписчики!A:B,2,0)</f>
        <v>UTC+2</v>
      </c>
      <c r="G79058">
        <f t="shared" si="2471"/>
        <v>6</v>
      </c>
    </row>
    <row r="79059" spans="1:7" x14ac:dyDescent="0.25">
      <c r="A79059">
        <v>239984</v>
      </c>
      <c r="B79059" s="1">
        <v>44380.549540453074</v>
      </c>
      <c r="C79059">
        <v>268894</v>
      </c>
      <c r="D79059">
        <v>42705</v>
      </c>
      <c r="E79059">
        <f t="shared" si="2470"/>
        <v>13</v>
      </c>
      <c r="F79059" t="str">
        <f>+VLOOKUP(C79059,Подписчики!A:B,2,0)</f>
        <v>UTC+2</v>
      </c>
      <c r="G79059">
        <f t="shared" si="2471"/>
        <v>6</v>
      </c>
    </row>
    <row r="79060" spans="1:7" x14ac:dyDescent="0.25">
      <c r="A79060">
        <v>239989</v>
      </c>
      <c r="B79060" s="1">
        <v>44380.549944983817</v>
      </c>
      <c r="C79060">
        <v>96389</v>
      </c>
      <c r="D79060">
        <v>370651</v>
      </c>
      <c r="E79060">
        <f t="shared" si="2470"/>
        <v>13</v>
      </c>
      <c r="F79060" t="str">
        <f>+VLOOKUP(C79060,Подписчики!A:B,2,0)</f>
        <v>UTC+3</v>
      </c>
      <c r="G79060">
        <f t="shared" si="2471"/>
        <v>6</v>
      </c>
    </row>
    <row r="79061" spans="1:7" x14ac:dyDescent="0.25">
      <c r="A79061">
        <v>239990</v>
      </c>
      <c r="B79061" s="1">
        <v>44380.550333333333</v>
      </c>
      <c r="C79061">
        <v>231165</v>
      </c>
      <c r="D79061">
        <v>148570</v>
      </c>
      <c r="E79061">
        <f t="shared" si="2470"/>
        <v>13</v>
      </c>
      <c r="F79061" t="str">
        <f>+VLOOKUP(C79061,Подписчики!A:B,2,0)</f>
        <v>UTC+1</v>
      </c>
      <c r="G79061">
        <f t="shared" si="2471"/>
        <v>6</v>
      </c>
    </row>
    <row r="79062" spans="1:7" x14ac:dyDescent="0.25">
      <c r="A79062">
        <v>239995</v>
      </c>
      <c r="B79062" s="1">
        <v>44380.55034951456</v>
      </c>
      <c r="C79062">
        <v>260410</v>
      </c>
      <c r="D79062">
        <v>21527</v>
      </c>
      <c r="E79062">
        <f t="shared" si="2470"/>
        <v>13</v>
      </c>
      <c r="F79062" t="str">
        <f>+VLOOKUP(C79062,Подписчики!A:B,2,0)</f>
        <v>UTC+0</v>
      </c>
      <c r="G79062">
        <f t="shared" si="2471"/>
        <v>6</v>
      </c>
    </row>
    <row r="79063" spans="1:7" x14ac:dyDescent="0.25">
      <c r="A79063">
        <v>240000</v>
      </c>
      <c r="B79063" s="1">
        <v>44380.551561021763</v>
      </c>
      <c r="C79063">
        <v>265550</v>
      </c>
      <c r="D79063">
        <v>381626</v>
      </c>
      <c r="E79063">
        <f t="shared" si="2470"/>
        <v>13</v>
      </c>
      <c r="F79063" t="str">
        <f>+VLOOKUP(C79063,Подписчики!A:B,2,0)</f>
        <v>UTC+2</v>
      </c>
      <c r="G79063">
        <f t="shared" si="2471"/>
        <v>6</v>
      </c>
    </row>
    <row r="79064" spans="1:7" x14ac:dyDescent="0.25">
      <c r="A79064">
        <v>240002</v>
      </c>
      <c r="B79064" s="1">
        <v>44380.551563106797</v>
      </c>
      <c r="C79064">
        <v>91326</v>
      </c>
      <c r="D79064">
        <v>411922</v>
      </c>
      <c r="E79064">
        <f t="shared" si="2470"/>
        <v>13</v>
      </c>
      <c r="F79064" t="str">
        <f>+VLOOKUP(C79064,Подписчики!A:B,2,0)</f>
        <v>UTC+7</v>
      </c>
      <c r="G79064">
        <f t="shared" si="2471"/>
        <v>6</v>
      </c>
    </row>
    <row r="79065" spans="1:7" x14ac:dyDescent="0.25">
      <c r="A79065">
        <v>240006</v>
      </c>
      <c r="B79065" s="1">
        <v>44380.553990291257</v>
      </c>
      <c r="C79065">
        <v>139998</v>
      </c>
      <c r="D79065">
        <v>351192</v>
      </c>
      <c r="E79065">
        <f t="shared" si="2470"/>
        <v>13</v>
      </c>
      <c r="F79065" t="str">
        <f>+VLOOKUP(C79065,Подписчики!A:B,2,0)</f>
        <v>UTC+5</v>
      </c>
      <c r="G79065">
        <f t="shared" si="2471"/>
        <v>6</v>
      </c>
    </row>
    <row r="79066" spans="1:7" x14ac:dyDescent="0.25">
      <c r="A79066">
        <v>240010</v>
      </c>
      <c r="B79066" s="1">
        <v>44380.554246650594</v>
      </c>
      <c r="C79066">
        <v>271549</v>
      </c>
      <c r="D79066">
        <v>137327</v>
      </c>
      <c r="E79066">
        <f t="shared" si="2470"/>
        <v>13</v>
      </c>
      <c r="F79066" t="str">
        <f>+VLOOKUP(C79066,Подписчики!A:B,2,0)</f>
        <v>UTC+1</v>
      </c>
      <c r="G79066">
        <f t="shared" si="2471"/>
        <v>6</v>
      </c>
    </row>
    <row r="79067" spans="1:7" x14ac:dyDescent="0.25">
      <c r="A79067">
        <v>240011</v>
      </c>
      <c r="B79067" s="1">
        <v>44380.554666666663</v>
      </c>
      <c r="C79067">
        <v>230066</v>
      </c>
      <c r="D79067">
        <v>339123</v>
      </c>
      <c r="E79067">
        <f t="shared" si="2470"/>
        <v>13</v>
      </c>
      <c r="F79067" t="str">
        <f>+VLOOKUP(C79067,Подписчики!A:B,2,0)</f>
        <v>UTC+2</v>
      </c>
      <c r="G79067">
        <f t="shared" si="2471"/>
        <v>6</v>
      </c>
    </row>
    <row r="79068" spans="1:7" x14ac:dyDescent="0.25">
      <c r="A79068">
        <v>240013</v>
      </c>
      <c r="B79068" s="1">
        <v>44380.555528427991</v>
      </c>
      <c r="C79068">
        <v>240154</v>
      </c>
      <c r="D79068">
        <v>118549</v>
      </c>
      <c r="E79068">
        <f t="shared" si="2470"/>
        <v>13</v>
      </c>
      <c r="F79068" t="str">
        <f>+VLOOKUP(C79068,Подписчики!A:B,2,0)</f>
        <v>UTC+2</v>
      </c>
      <c r="G79068">
        <f t="shared" si="2471"/>
        <v>6</v>
      </c>
    </row>
    <row r="79069" spans="1:7" x14ac:dyDescent="0.25">
      <c r="A79069">
        <v>240016</v>
      </c>
      <c r="B79069" s="1">
        <v>44380.555833613085</v>
      </c>
      <c r="C79069">
        <v>117464</v>
      </c>
      <c r="D79069">
        <v>228405</v>
      </c>
      <c r="E79069">
        <f t="shared" si="2470"/>
        <v>13</v>
      </c>
      <c r="F79069" t="str">
        <f>+VLOOKUP(C79069,Подписчики!A:B,2,0)</f>
        <v>UTC+1</v>
      </c>
      <c r="G79069">
        <f t="shared" si="2471"/>
        <v>6</v>
      </c>
    </row>
    <row r="79070" spans="1:7" x14ac:dyDescent="0.25">
      <c r="A79070">
        <v>240021</v>
      </c>
      <c r="B79070" s="1">
        <v>44380.55601294498</v>
      </c>
      <c r="C79070">
        <v>347819</v>
      </c>
      <c r="D79070">
        <v>250679</v>
      </c>
      <c r="E79070">
        <f t="shared" si="2470"/>
        <v>13</v>
      </c>
      <c r="F79070" t="str">
        <f>+VLOOKUP(C79070,Подписчики!A:B,2,0)</f>
        <v>UTC+2</v>
      </c>
      <c r="G79070">
        <f t="shared" si="2471"/>
        <v>6</v>
      </c>
    </row>
    <row r="79071" spans="1:7" x14ac:dyDescent="0.25">
      <c r="A79071">
        <v>240022</v>
      </c>
      <c r="B79071" s="1">
        <v>44380.556417475731</v>
      </c>
      <c r="C79071">
        <v>344132</v>
      </c>
      <c r="D79071">
        <v>411922</v>
      </c>
      <c r="E79071">
        <f t="shared" si="2470"/>
        <v>13</v>
      </c>
      <c r="F79071" t="str">
        <f>+VLOOKUP(C79071,Подписчики!A:B,2,0)</f>
        <v>UTC+3</v>
      </c>
      <c r="G79071">
        <f t="shared" si="2471"/>
        <v>6</v>
      </c>
    </row>
    <row r="79072" spans="1:7" x14ac:dyDescent="0.25">
      <c r="A79072">
        <v>240025</v>
      </c>
      <c r="B79072" s="1">
        <v>44380.556822006474</v>
      </c>
      <c r="C79072">
        <v>286181</v>
      </c>
      <c r="D79072">
        <v>250679</v>
      </c>
      <c r="E79072">
        <f t="shared" si="2470"/>
        <v>13</v>
      </c>
      <c r="F79072" t="str">
        <f>+VLOOKUP(C79072,Подписчики!A:B,2,0)</f>
        <v>UTC+0</v>
      </c>
      <c r="G79072">
        <f t="shared" si="2471"/>
        <v>6</v>
      </c>
    </row>
    <row r="79073" spans="1:7" x14ac:dyDescent="0.25">
      <c r="A79073">
        <v>240030</v>
      </c>
      <c r="B79073" s="1">
        <v>44380.557226537218</v>
      </c>
      <c r="C79073">
        <v>235248</v>
      </c>
      <c r="D79073">
        <v>472712</v>
      </c>
      <c r="E79073">
        <f t="shared" si="2470"/>
        <v>13</v>
      </c>
      <c r="F79073" t="str">
        <f>+VLOOKUP(C79073,Подписчики!A:B,2,0)</f>
        <v>UTC+1</v>
      </c>
      <c r="G79073">
        <f t="shared" si="2471"/>
        <v>6</v>
      </c>
    </row>
    <row r="79074" spans="1:7" x14ac:dyDescent="0.25">
      <c r="A79074">
        <v>240034</v>
      </c>
      <c r="B79074" s="1">
        <v>44380.557631067961</v>
      </c>
      <c r="C79074">
        <v>22323</v>
      </c>
      <c r="D79074">
        <v>357547</v>
      </c>
      <c r="E79074">
        <f t="shared" si="2470"/>
        <v>13</v>
      </c>
      <c r="F79074" t="str">
        <f>+VLOOKUP(C79074,Подписчики!A:B,2,0)</f>
        <v>UTC+6</v>
      </c>
      <c r="G79074">
        <f t="shared" si="2471"/>
        <v>6</v>
      </c>
    </row>
    <row r="79075" spans="1:7" x14ac:dyDescent="0.25">
      <c r="A79075">
        <v>240035</v>
      </c>
      <c r="B79075" s="1">
        <v>44380.558844660191</v>
      </c>
      <c r="C79075">
        <v>228612</v>
      </c>
      <c r="D79075">
        <v>401945</v>
      </c>
      <c r="E79075">
        <f t="shared" si="2470"/>
        <v>13</v>
      </c>
      <c r="F79075" t="str">
        <f>+VLOOKUP(C79075,Подписчики!A:B,2,0)</f>
        <v>UTC+5</v>
      </c>
      <c r="G79075">
        <f t="shared" si="2471"/>
        <v>6</v>
      </c>
    </row>
    <row r="79076" spans="1:7" x14ac:dyDescent="0.25">
      <c r="A79076">
        <v>240038</v>
      </c>
      <c r="B79076" s="1">
        <v>44380.558915982547</v>
      </c>
      <c r="C79076">
        <v>219489</v>
      </c>
      <c r="D79076">
        <v>129210</v>
      </c>
      <c r="E79076">
        <f t="shared" si="2470"/>
        <v>13</v>
      </c>
      <c r="F79076" t="str">
        <f>+VLOOKUP(C79076,Подписчики!A:B,2,0)</f>
        <v>UTC+0</v>
      </c>
      <c r="G79076">
        <f t="shared" si="2471"/>
        <v>6</v>
      </c>
    </row>
    <row r="79077" spans="1:7" x14ac:dyDescent="0.25">
      <c r="A79077">
        <v>240042</v>
      </c>
      <c r="B79077" s="1">
        <v>44380.559129612113</v>
      </c>
      <c r="C79077">
        <v>319017</v>
      </c>
      <c r="D79077">
        <v>286645</v>
      </c>
      <c r="E79077">
        <f t="shared" si="2470"/>
        <v>13</v>
      </c>
      <c r="F79077" t="str">
        <f>+VLOOKUP(C79077,Подписчики!A:B,2,0)</f>
        <v>UTC+5</v>
      </c>
      <c r="G79077">
        <f t="shared" si="2471"/>
        <v>6</v>
      </c>
    </row>
    <row r="79078" spans="1:7" x14ac:dyDescent="0.25">
      <c r="A79078">
        <v>240044</v>
      </c>
      <c r="B79078" s="1">
        <v>44380.560228278453</v>
      </c>
      <c r="C79078">
        <v>309764</v>
      </c>
      <c r="D79078">
        <v>217307</v>
      </c>
      <c r="E79078">
        <f t="shared" si="2470"/>
        <v>13</v>
      </c>
      <c r="F79078" t="str">
        <f>+VLOOKUP(C79078,Подписчики!A:B,2,0)</f>
        <v>UTC-5</v>
      </c>
      <c r="G79078">
        <f t="shared" si="2471"/>
        <v>6</v>
      </c>
    </row>
    <row r="79079" spans="1:7" x14ac:dyDescent="0.25">
      <c r="A79079">
        <v>240049</v>
      </c>
      <c r="B79079" s="1">
        <v>44380.560462783171</v>
      </c>
      <c r="C79079">
        <v>45058</v>
      </c>
      <c r="D79079">
        <v>109473</v>
      </c>
      <c r="E79079">
        <f t="shared" si="2470"/>
        <v>13</v>
      </c>
      <c r="F79079" t="str">
        <f>+VLOOKUP(C79079,Подписчики!A:B,2,0)</f>
        <v>UTC+1</v>
      </c>
      <c r="G79079">
        <f t="shared" si="2471"/>
        <v>6</v>
      </c>
    </row>
    <row r="79080" spans="1:7" x14ac:dyDescent="0.25">
      <c r="A79080">
        <v>240053</v>
      </c>
      <c r="B79080" s="1">
        <v>44380.560472426529</v>
      </c>
      <c r="C79080">
        <v>238239</v>
      </c>
      <c r="D79080">
        <v>230507</v>
      </c>
      <c r="E79080">
        <f t="shared" si="2470"/>
        <v>13</v>
      </c>
      <c r="F79080" t="str">
        <f>+VLOOKUP(C79080,Подписчики!A:B,2,0)</f>
        <v>UTC-7</v>
      </c>
      <c r="G79080">
        <f t="shared" si="2471"/>
        <v>6</v>
      </c>
    </row>
    <row r="79081" spans="1:7" x14ac:dyDescent="0.25">
      <c r="A79081">
        <v>240056</v>
      </c>
      <c r="B79081" s="1">
        <v>44380.562080906151</v>
      </c>
      <c r="C79081">
        <v>210896</v>
      </c>
      <c r="D79081">
        <v>411922</v>
      </c>
      <c r="E79081">
        <f t="shared" si="2470"/>
        <v>13</v>
      </c>
      <c r="F79081" t="str">
        <f>+VLOOKUP(C79081,Подписчики!A:B,2,0)</f>
        <v>UTC+1</v>
      </c>
      <c r="G79081">
        <f t="shared" si="2471"/>
        <v>6</v>
      </c>
    </row>
    <row r="79082" spans="1:7" x14ac:dyDescent="0.25">
      <c r="A79082">
        <v>240059</v>
      </c>
      <c r="B79082" s="1">
        <v>44380.562485436894</v>
      </c>
      <c r="C79082">
        <v>189085</v>
      </c>
      <c r="D79082">
        <v>347393</v>
      </c>
      <c r="E79082">
        <f t="shared" si="2470"/>
        <v>13</v>
      </c>
      <c r="F79082" t="str">
        <f>+VLOOKUP(C79082,Подписчики!A:B,2,0)</f>
        <v>UTC+2</v>
      </c>
      <c r="G79082">
        <f t="shared" si="2471"/>
        <v>6</v>
      </c>
    </row>
    <row r="79083" spans="1:7" x14ac:dyDescent="0.25">
      <c r="A79083">
        <v>240063</v>
      </c>
      <c r="B79083" s="1">
        <v>44380.562889967638</v>
      </c>
      <c r="C79083">
        <v>169697</v>
      </c>
      <c r="D79083">
        <v>81558</v>
      </c>
      <c r="E79083">
        <f t="shared" si="2470"/>
        <v>13</v>
      </c>
      <c r="F79083" t="str">
        <f>+VLOOKUP(C79083,Подписчики!A:B,2,0)</f>
        <v>UTC+3</v>
      </c>
      <c r="G79083">
        <f t="shared" si="2471"/>
        <v>6</v>
      </c>
    </row>
    <row r="79084" spans="1:7" x14ac:dyDescent="0.25">
      <c r="A79084">
        <v>240067</v>
      </c>
      <c r="B79084" s="1">
        <v>44380.562889967638</v>
      </c>
      <c r="C79084">
        <v>312205</v>
      </c>
      <c r="D79084">
        <v>396686</v>
      </c>
      <c r="E79084">
        <f t="shared" si="2470"/>
        <v>13</v>
      </c>
      <c r="F79084" t="str">
        <f>+VLOOKUP(C79084,Подписчики!A:B,2,0)</f>
        <v>UTC+3</v>
      </c>
      <c r="G79084">
        <f t="shared" si="2471"/>
        <v>6</v>
      </c>
    </row>
    <row r="79085" spans="1:7" x14ac:dyDescent="0.25">
      <c r="A79085">
        <v>240069</v>
      </c>
      <c r="B79085" s="1">
        <v>44380.563005462813</v>
      </c>
      <c r="C79085">
        <v>25805</v>
      </c>
      <c r="D79085">
        <v>75550</v>
      </c>
      <c r="E79085">
        <f t="shared" si="2470"/>
        <v>13</v>
      </c>
      <c r="F79085" t="str">
        <f>+VLOOKUP(C79085,Подписчики!A:B,2,0)</f>
        <v>UTC+1</v>
      </c>
      <c r="G79085">
        <f t="shared" si="2471"/>
        <v>6</v>
      </c>
    </row>
    <row r="79086" spans="1:7" x14ac:dyDescent="0.25">
      <c r="A79086">
        <v>240074</v>
      </c>
      <c r="B79086" s="1">
        <v>44380.563249610888</v>
      </c>
      <c r="C79086">
        <v>27969</v>
      </c>
      <c r="D79086">
        <v>472908</v>
      </c>
      <c r="E79086">
        <f t="shared" si="2470"/>
        <v>13</v>
      </c>
      <c r="F79086" t="str">
        <f>+VLOOKUP(C79086,Подписчики!A:B,2,0)</f>
        <v>UTC+0</v>
      </c>
      <c r="G79086">
        <f t="shared" si="2471"/>
        <v>6</v>
      </c>
    </row>
    <row r="79087" spans="1:7" x14ac:dyDescent="0.25">
      <c r="A79087">
        <v>240079</v>
      </c>
      <c r="B79087" s="1">
        <v>44380.563699029131</v>
      </c>
      <c r="C79087">
        <v>279769</v>
      </c>
      <c r="D79087">
        <v>217497</v>
      </c>
      <c r="E79087">
        <f t="shared" si="2470"/>
        <v>13</v>
      </c>
      <c r="F79087" t="str">
        <f>+VLOOKUP(C79087,Подписчики!A:B,2,0)</f>
        <v>UTC+1</v>
      </c>
      <c r="G79087">
        <f t="shared" si="2471"/>
        <v>6</v>
      </c>
    </row>
    <row r="79088" spans="1:7" x14ac:dyDescent="0.25">
      <c r="A79088">
        <v>240083</v>
      </c>
      <c r="B79088" s="1">
        <v>44380.564348277228</v>
      </c>
      <c r="C79088">
        <v>197497</v>
      </c>
      <c r="D79088">
        <v>8805</v>
      </c>
      <c r="E79088">
        <f t="shared" si="2470"/>
        <v>13</v>
      </c>
      <c r="F79088" t="str">
        <f>+VLOOKUP(C79088,Подписчики!A:B,2,0)</f>
        <v>UTC+2</v>
      </c>
      <c r="G79088">
        <f t="shared" si="2471"/>
        <v>6</v>
      </c>
    </row>
    <row r="79089" spans="1:7" x14ac:dyDescent="0.25">
      <c r="A79089">
        <v>240087</v>
      </c>
      <c r="B79089" s="1">
        <v>44380.564500869776</v>
      </c>
      <c r="C79089">
        <v>160222</v>
      </c>
      <c r="D79089">
        <v>374837</v>
      </c>
      <c r="E79089">
        <f t="shared" si="2470"/>
        <v>13</v>
      </c>
      <c r="F79089" t="str">
        <f>+VLOOKUP(C79089,Подписчики!A:B,2,0)</f>
        <v>UTC+2</v>
      </c>
      <c r="G79089">
        <f t="shared" si="2471"/>
        <v>6</v>
      </c>
    </row>
    <row r="79090" spans="1:7" x14ac:dyDescent="0.25">
      <c r="A79090">
        <v>240090</v>
      </c>
      <c r="B79090" s="1">
        <v>44380.564508090618</v>
      </c>
      <c r="C79090">
        <v>93877</v>
      </c>
      <c r="D79090">
        <v>128523</v>
      </c>
      <c r="E79090">
        <f t="shared" si="2470"/>
        <v>13</v>
      </c>
      <c r="F79090" t="str">
        <f>+VLOOKUP(C79090,Подписчики!A:B,2,0)</f>
        <v>UTC+3</v>
      </c>
      <c r="G79090">
        <f t="shared" si="2471"/>
        <v>6</v>
      </c>
    </row>
    <row r="79091" spans="1:7" x14ac:dyDescent="0.25">
      <c r="A79091">
        <v>240095</v>
      </c>
      <c r="B79091" s="1">
        <v>44380.564508090618</v>
      </c>
      <c r="C79091">
        <v>94673</v>
      </c>
      <c r="D79091">
        <v>347008</v>
      </c>
      <c r="E79091">
        <f t="shared" si="2470"/>
        <v>13</v>
      </c>
      <c r="F79091" t="str">
        <f>+VLOOKUP(C79091,Подписчики!A:B,2,0)</f>
        <v>UTC+3</v>
      </c>
      <c r="G79091">
        <f t="shared" si="2471"/>
        <v>6</v>
      </c>
    </row>
    <row r="79092" spans="1:7" x14ac:dyDescent="0.25">
      <c r="A79092">
        <v>240099</v>
      </c>
      <c r="B79092" s="1">
        <v>44380.565317152104</v>
      </c>
      <c r="C79092">
        <v>31842</v>
      </c>
      <c r="D79092">
        <v>152578</v>
      </c>
      <c r="E79092">
        <f t="shared" si="2470"/>
        <v>13</v>
      </c>
      <c r="F79092" t="str">
        <f>+VLOOKUP(C79092,Подписчики!A:B,2,0)</f>
        <v>UTC+9</v>
      </c>
      <c r="G79092">
        <f t="shared" si="2471"/>
        <v>6</v>
      </c>
    </row>
    <row r="79093" spans="1:7" x14ac:dyDescent="0.25">
      <c r="A79093">
        <v>240103</v>
      </c>
      <c r="B79093" s="1">
        <v>44380.565317152104</v>
      </c>
      <c r="C79093">
        <v>232707</v>
      </c>
      <c r="D79093">
        <v>303258</v>
      </c>
      <c r="E79093">
        <f t="shared" si="2470"/>
        <v>13</v>
      </c>
      <c r="F79093" t="str">
        <f>+VLOOKUP(C79093,Подписчики!A:B,2,0)</f>
        <v>UTC+1</v>
      </c>
      <c r="G79093">
        <f t="shared" si="2471"/>
        <v>6</v>
      </c>
    </row>
    <row r="79094" spans="1:7" x14ac:dyDescent="0.25">
      <c r="A79094">
        <v>240106</v>
      </c>
      <c r="B79094" s="1">
        <v>44380.566126213591</v>
      </c>
      <c r="C79094">
        <v>175138</v>
      </c>
      <c r="D79094">
        <v>347008</v>
      </c>
      <c r="E79094">
        <f t="shared" si="2470"/>
        <v>13</v>
      </c>
      <c r="F79094" t="str">
        <f>+VLOOKUP(C79094,Подписчики!A:B,2,0)</f>
        <v>UTC+3</v>
      </c>
      <c r="G79094">
        <f t="shared" si="2471"/>
        <v>6</v>
      </c>
    </row>
    <row r="79095" spans="1:7" x14ac:dyDescent="0.25">
      <c r="A79095">
        <v>240109</v>
      </c>
      <c r="B79095" s="1">
        <v>44380.566666666666</v>
      </c>
      <c r="C79095">
        <v>79389</v>
      </c>
      <c r="D79095">
        <v>179296</v>
      </c>
      <c r="E79095">
        <f t="shared" si="2470"/>
        <v>13</v>
      </c>
      <c r="F79095" t="str">
        <f>+VLOOKUP(C79095,Подписчики!A:B,2,0)</f>
        <v>UTC+5</v>
      </c>
      <c r="G79095">
        <f t="shared" si="2471"/>
        <v>6</v>
      </c>
    </row>
    <row r="79096" spans="1:7" x14ac:dyDescent="0.25">
      <c r="A79096">
        <v>240110</v>
      </c>
      <c r="B79096" s="1">
        <v>44380.566935275085</v>
      </c>
      <c r="C79096">
        <v>124048</v>
      </c>
      <c r="D79096">
        <v>258219</v>
      </c>
      <c r="E79096">
        <f t="shared" si="2470"/>
        <v>13</v>
      </c>
      <c r="F79096" t="str">
        <f>+VLOOKUP(C79096,Подписчики!A:B,2,0)</f>
        <v>UTC+1</v>
      </c>
      <c r="G79096">
        <f t="shared" si="2471"/>
        <v>6</v>
      </c>
    </row>
    <row r="79097" spans="1:7" x14ac:dyDescent="0.25">
      <c r="A79097">
        <v>240114</v>
      </c>
      <c r="B79097" s="1">
        <v>44380.567064424577</v>
      </c>
      <c r="C79097">
        <v>167676</v>
      </c>
      <c r="D79097">
        <v>411922</v>
      </c>
      <c r="E79097">
        <f t="shared" si="2470"/>
        <v>13</v>
      </c>
      <c r="F79097" t="str">
        <f>+VLOOKUP(C79097,Подписчики!A:B,2,0)</f>
        <v>UTC+3</v>
      </c>
      <c r="G79097">
        <f t="shared" si="2471"/>
        <v>6</v>
      </c>
    </row>
    <row r="79098" spans="1:7" x14ac:dyDescent="0.25">
      <c r="A79098">
        <v>240118</v>
      </c>
      <c r="B79098" s="1">
        <v>44380.567613757747</v>
      </c>
      <c r="C79098">
        <v>59535</v>
      </c>
      <c r="D79098">
        <v>38789</v>
      </c>
      <c r="E79098">
        <f t="shared" si="2470"/>
        <v>13</v>
      </c>
      <c r="F79098" t="str">
        <f>+VLOOKUP(C79098,Подписчики!A:B,2,0)</f>
        <v>UTC+1</v>
      </c>
      <c r="G79098">
        <f t="shared" si="2471"/>
        <v>6</v>
      </c>
    </row>
    <row r="79099" spans="1:7" x14ac:dyDescent="0.25">
      <c r="A79099">
        <v>240119</v>
      </c>
      <c r="B79099" s="1">
        <v>44380.567613757747</v>
      </c>
      <c r="C79099">
        <v>66972</v>
      </c>
      <c r="D79099">
        <v>381434</v>
      </c>
      <c r="E79099">
        <f t="shared" si="2470"/>
        <v>13</v>
      </c>
      <c r="F79099" t="str">
        <f>+VLOOKUP(C79099,Подписчики!A:B,2,0)</f>
        <v>UTC+2</v>
      </c>
      <c r="G79099">
        <f t="shared" si="2471"/>
        <v>6</v>
      </c>
    </row>
    <row r="79100" spans="1:7" x14ac:dyDescent="0.25">
      <c r="A79100">
        <v>240121</v>
      </c>
      <c r="B79100" s="1">
        <v>44380.567744336571</v>
      </c>
      <c r="C79100">
        <v>87278</v>
      </c>
      <c r="D79100">
        <v>78282</v>
      </c>
      <c r="E79100">
        <f t="shared" si="2470"/>
        <v>13</v>
      </c>
      <c r="F79100" t="str">
        <f>+VLOOKUP(C79100,Подписчики!A:B,2,0)</f>
        <v>UTC+3</v>
      </c>
      <c r="G79100">
        <f t="shared" si="2471"/>
        <v>6</v>
      </c>
    </row>
    <row r="79101" spans="1:7" x14ac:dyDescent="0.25">
      <c r="A79101">
        <v>240124</v>
      </c>
      <c r="B79101" s="1">
        <v>44380.567744336571</v>
      </c>
      <c r="C79101">
        <v>138886</v>
      </c>
      <c r="D79101">
        <v>98704</v>
      </c>
      <c r="E79101">
        <f t="shared" si="2470"/>
        <v>13</v>
      </c>
      <c r="F79101" t="str">
        <f>+VLOOKUP(C79101,Подписчики!A:B,2,0)</f>
        <v>UTC+3</v>
      </c>
      <c r="G79101">
        <f t="shared" si="2471"/>
        <v>6</v>
      </c>
    </row>
    <row r="79102" spans="1:7" x14ac:dyDescent="0.25">
      <c r="A79102">
        <v>240128</v>
      </c>
      <c r="B79102" s="1">
        <v>44380.567744336571</v>
      </c>
      <c r="C79102">
        <v>225386</v>
      </c>
      <c r="D79102">
        <v>35833</v>
      </c>
      <c r="E79102">
        <f t="shared" si="2470"/>
        <v>13</v>
      </c>
      <c r="F79102" t="str">
        <f>+VLOOKUP(C79102,Подписчики!A:B,2,0)</f>
        <v>UTC+3</v>
      </c>
      <c r="G79102">
        <f t="shared" si="2471"/>
        <v>6</v>
      </c>
    </row>
    <row r="79103" spans="1:7" x14ac:dyDescent="0.25">
      <c r="A79103">
        <v>240133</v>
      </c>
      <c r="B79103" s="1">
        <v>44380.568553398058</v>
      </c>
      <c r="C79103">
        <v>205833</v>
      </c>
      <c r="D79103">
        <v>473323</v>
      </c>
      <c r="E79103">
        <f t="shared" si="2470"/>
        <v>13</v>
      </c>
      <c r="F79103" t="str">
        <f>+VLOOKUP(C79103,Подписчики!A:B,2,0)</f>
        <v>UTC+9</v>
      </c>
      <c r="G79103">
        <f t="shared" si="2471"/>
        <v>6</v>
      </c>
    </row>
    <row r="79104" spans="1:7" x14ac:dyDescent="0.25">
      <c r="A79104">
        <v>240135</v>
      </c>
      <c r="B79104" s="1">
        <v>44380.568957928801</v>
      </c>
      <c r="C79104">
        <v>274523</v>
      </c>
      <c r="D79104">
        <v>439981</v>
      </c>
      <c r="E79104">
        <f t="shared" si="2470"/>
        <v>13</v>
      </c>
      <c r="F79104" t="str">
        <f>+VLOOKUP(C79104,Подписчики!A:B,2,0)</f>
        <v>UTC+2</v>
      </c>
      <c r="G79104">
        <f t="shared" si="2471"/>
        <v>6</v>
      </c>
    </row>
    <row r="79105" spans="1:7" x14ac:dyDescent="0.25">
      <c r="A79105">
        <v>240136</v>
      </c>
      <c r="B79105" s="1">
        <v>44380.569333333333</v>
      </c>
      <c r="C79105">
        <v>14995</v>
      </c>
      <c r="D79105">
        <v>230507</v>
      </c>
      <c r="E79105">
        <f t="shared" si="2470"/>
        <v>13</v>
      </c>
      <c r="F79105" t="str">
        <f>+VLOOKUP(C79105,Подписчики!A:B,2,0)</f>
        <v>UTC+1</v>
      </c>
      <c r="G79105">
        <f t="shared" si="2471"/>
        <v>6</v>
      </c>
    </row>
    <row r="79106" spans="1:7" x14ac:dyDescent="0.25">
      <c r="A79106">
        <v>240140</v>
      </c>
      <c r="B79106" s="1">
        <v>44380.569362459544</v>
      </c>
      <c r="C79106">
        <v>76728</v>
      </c>
      <c r="D79106">
        <v>357547</v>
      </c>
      <c r="E79106">
        <f t="shared" si="2470"/>
        <v>13</v>
      </c>
      <c r="F79106" t="str">
        <f>+VLOOKUP(C79106,Подписчики!A:B,2,0)</f>
        <v>UTC+3</v>
      </c>
      <c r="G79106">
        <f t="shared" si="2471"/>
        <v>6</v>
      </c>
    </row>
    <row r="79107" spans="1:7" x14ac:dyDescent="0.25">
      <c r="A79107">
        <v>240145</v>
      </c>
      <c r="B79107" s="1">
        <v>44380.569414349804</v>
      </c>
      <c r="C79107">
        <v>191226</v>
      </c>
      <c r="D79107">
        <v>16599</v>
      </c>
      <c r="E79107">
        <f t="shared" ref="E79107:E79170" si="2472">HOUR(B79107)</f>
        <v>13</v>
      </c>
      <c r="F79107" t="str">
        <f>+VLOOKUP(C79107,Подписчики!A:B,2,0)</f>
        <v>UTC+7</v>
      </c>
      <c r="G79107">
        <f t="shared" ref="G79107:G79170" si="2473">WEEKDAY(B79107,2)</f>
        <v>6</v>
      </c>
    </row>
    <row r="79108" spans="1:7" x14ac:dyDescent="0.25">
      <c r="A79108">
        <v>240150</v>
      </c>
      <c r="B79108" s="1">
        <v>44380.570980582524</v>
      </c>
      <c r="C79108">
        <v>179733</v>
      </c>
      <c r="D79108">
        <v>154256</v>
      </c>
      <c r="E79108">
        <f t="shared" si="2472"/>
        <v>13</v>
      </c>
      <c r="F79108" t="str">
        <f>+VLOOKUP(C79108,Подписчики!A:B,2,0)</f>
        <v>UTC+3</v>
      </c>
      <c r="G79108">
        <f t="shared" si="2473"/>
        <v>6</v>
      </c>
    </row>
    <row r="79109" spans="1:7" x14ac:dyDescent="0.25">
      <c r="A79109">
        <v>240155</v>
      </c>
      <c r="B79109" s="1">
        <v>44380.571385113268</v>
      </c>
      <c r="C79109">
        <v>41649</v>
      </c>
      <c r="D79109">
        <v>189009</v>
      </c>
      <c r="E79109">
        <f t="shared" si="2472"/>
        <v>13</v>
      </c>
      <c r="F79109" t="str">
        <f>+VLOOKUP(C79109,Подписчики!A:B,2,0)</f>
        <v>UTC+0</v>
      </c>
      <c r="G79109">
        <f t="shared" si="2473"/>
        <v>6</v>
      </c>
    </row>
    <row r="79110" spans="1:7" x14ac:dyDescent="0.25">
      <c r="A79110">
        <v>240156</v>
      </c>
      <c r="B79110" s="1">
        <v>44380.572038941616</v>
      </c>
      <c r="C79110">
        <v>66996</v>
      </c>
      <c r="D79110">
        <v>158978</v>
      </c>
      <c r="E79110">
        <f t="shared" si="2472"/>
        <v>13</v>
      </c>
      <c r="F79110" t="str">
        <f>+VLOOKUP(C79110,Подписчики!A:B,2,0)</f>
        <v>UTC+5</v>
      </c>
      <c r="G79110">
        <f t="shared" si="2473"/>
        <v>6</v>
      </c>
    </row>
    <row r="79111" spans="1:7" x14ac:dyDescent="0.25">
      <c r="A79111">
        <v>240161</v>
      </c>
      <c r="B79111" s="1">
        <v>44380.572194174754</v>
      </c>
      <c r="C79111">
        <v>65200</v>
      </c>
      <c r="D79111">
        <v>174865</v>
      </c>
      <c r="E79111">
        <f t="shared" si="2472"/>
        <v>13</v>
      </c>
      <c r="F79111" t="str">
        <f>+VLOOKUP(C79111,Подписчики!A:B,2,0)</f>
        <v>UTC+2</v>
      </c>
      <c r="G79111">
        <f t="shared" si="2473"/>
        <v>6</v>
      </c>
    </row>
    <row r="79112" spans="1:7" x14ac:dyDescent="0.25">
      <c r="A79112">
        <v>240166</v>
      </c>
      <c r="B79112" s="1">
        <v>44380.572194174754</v>
      </c>
      <c r="C79112">
        <v>244727</v>
      </c>
      <c r="D79112">
        <v>21760</v>
      </c>
      <c r="E79112">
        <f t="shared" si="2472"/>
        <v>13</v>
      </c>
      <c r="F79112" t="str">
        <f>+VLOOKUP(C79112,Подписчики!A:B,2,0)</f>
        <v>UTC+2</v>
      </c>
      <c r="G79112">
        <f t="shared" si="2473"/>
        <v>6</v>
      </c>
    </row>
    <row r="79113" spans="1:7" x14ac:dyDescent="0.25">
      <c r="A79113">
        <v>240168</v>
      </c>
      <c r="B79113" s="1">
        <v>44380.573168126466</v>
      </c>
      <c r="C79113">
        <v>89981</v>
      </c>
      <c r="D79113">
        <v>347008</v>
      </c>
      <c r="E79113">
        <f t="shared" si="2472"/>
        <v>13</v>
      </c>
      <c r="F79113" t="str">
        <f>+VLOOKUP(C79113,Подписчики!A:B,2,0)</f>
        <v>UTC+2</v>
      </c>
      <c r="G79113">
        <f t="shared" si="2473"/>
        <v>6</v>
      </c>
    </row>
    <row r="79114" spans="1:7" x14ac:dyDescent="0.25">
      <c r="A79114">
        <v>240169</v>
      </c>
      <c r="B79114" s="1">
        <v>44380.573407766991</v>
      </c>
      <c r="C79114">
        <v>338042</v>
      </c>
      <c r="D79114">
        <v>52293</v>
      </c>
      <c r="E79114">
        <f t="shared" si="2472"/>
        <v>13</v>
      </c>
      <c r="F79114" t="str">
        <f>+VLOOKUP(C79114,Подписчики!A:B,2,0)</f>
        <v>UTC+1</v>
      </c>
      <c r="G79114">
        <f t="shared" si="2473"/>
        <v>6</v>
      </c>
    </row>
    <row r="79115" spans="1:7" x14ac:dyDescent="0.25">
      <c r="A79115">
        <v>240171</v>
      </c>
      <c r="B79115" s="1">
        <v>44380.573534348579</v>
      </c>
      <c r="C79115">
        <v>218216</v>
      </c>
      <c r="D79115">
        <v>68991</v>
      </c>
      <c r="E79115">
        <f t="shared" si="2472"/>
        <v>13</v>
      </c>
      <c r="F79115" t="str">
        <f>+VLOOKUP(C79115,Подписчики!A:B,2,0)</f>
        <v>UTC+1</v>
      </c>
      <c r="G79115">
        <f t="shared" si="2473"/>
        <v>6</v>
      </c>
    </row>
    <row r="79116" spans="1:7" x14ac:dyDescent="0.25">
      <c r="A79116">
        <v>240174</v>
      </c>
      <c r="B79116" s="1">
        <v>44380.573812297735</v>
      </c>
      <c r="C79116">
        <v>158057</v>
      </c>
      <c r="D79116">
        <v>399866</v>
      </c>
      <c r="E79116">
        <f t="shared" si="2472"/>
        <v>13</v>
      </c>
      <c r="F79116" t="str">
        <f>+VLOOKUP(C79116,Подписчики!A:B,2,0)</f>
        <v>UTC+2</v>
      </c>
      <c r="G79116">
        <f t="shared" si="2473"/>
        <v>6</v>
      </c>
    </row>
    <row r="79117" spans="1:7" x14ac:dyDescent="0.25">
      <c r="A79117">
        <v>240178</v>
      </c>
      <c r="B79117" s="1">
        <v>44380.574266792813</v>
      </c>
      <c r="C79117">
        <v>196386</v>
      </c>
      <c r="D79117">
        <v>182984</v>
      </c>
      <c r="E79117">
        <f t="shared" si="2472"/>
        <v>13</v>
      </c>
      <c r="F79117" t="str">
        <f>+VLOOKUP(C79117,Подписчики!A:B,2,0)</f>
        <v>UTC-7</v>
      </c>
      <c r="G79117">
        <f t="shared" si="2473"/>
        <v>6</v>
      </c>
    </row>
    <row r="79118" spans="1:7" x14ac:dyDescent="0.25">
      <c r="A79118">
        <v>240183</v>
      </c>
      <c r="B79118" s="1">
        <v>44380.574327829832</v>
      </c>
      <c r="C79118">
        <v>111687</v>
      </c>
      <c r="D79118">
        <v>351192</v>
      </c>
      <c r="E79118">
        <f t="shared" si="2472"/>
        <v>13</v>
      </c>
      <c r="F79118" t="str">
        <f>+VLOOKUP(C79118,Подписчики!A:B,2,0)</f>
        <v>UTC+1</v>
      </c>
      <c r="G79118">
        <f t="shared" si="2473"/>
        <v>6</v>
      </c>
    </row>
    <row r="79119" spans="1:7" x14ac:dyDescent="0.25">
      <c r="A79119">
        <v>240187</v>
      </c>
      <c r="B79119" s="1">
        <v>44380.574358348342</v>
      </c>
      <c r="C79119">
        <v>107913</v>
      </c>
      <c r="D79119">
        <v>108961</v>
      </c>
      <c r="E79119">
        <f t="shared" si="2472"/>
        <v>13</v>
      </c>
      <c r="F79119" t="str">
        <f>+VLOOKUP(C79119,Подписчики!A:B,2,0)</f>
        <v>UTC+2</v>
      </c>
      <c r="G79119">
        <f t="shared" si="2473"/>
        <v>6</v>
      </c>
    </row>
    <row r="79120" spans="1:7" x14ac:dyDescent="0.25">
      <c r="A79120">
        <v>240189</v>
      </c>
      <c r="B79120" s="1">
        <v>44380.575430420708</v>
      </c>
      <c r="C79120">
        <v>289990</v>
      </c>
      <c r="D79120">
        <v>230507</v>
      </c>
      <c r="E79120">
        <f t="shared" si="2472"/>
        <v>13</v>
      </c>
      <c r="F79120" t="str">
        <f>+VLOOKUP(C79120,Подписчики!A:B,2,0)</f>
        <v>UTC+2</v>
      </c>
      <c r="G79120">
        <f t="shared" si="2473"/>
        <v>6</v>
      </c>
    </row>
    <row r="79121" spans="1:7" x14ac:dyDescent="0.25">
      <c r="A79121">
        <v>240194</v>
      </c>
      <c r="B79121" s="1">
        <v>44380.575731681267</v>
      </c>
      <c r="C79121">
        <v>135039</v>
      </c>
      <c r="D79121">
        <v>347393</v>
      </c>
      <c r="E79121">
        <f t="shared" si="2472"/>
        <v>13</v>
      </c>
      <c r="F79121" t="str">
        <f>+VLOOKUP(C79121,Подписчики!A:B,2,0)</f>
        <v>UTC+2</v>
      </c>
      <c r="G79121">
        <f t="shared" si="2473"/>
        <v>6</v>
      </c>
    </row>
    <row r="79122" spans="1:7" x14ac:dyDescent="0.25">
      <c r="A79122">
        <v>240199</v>
      </c>
      <c r="B79122" s="1">
        <v>44380.576525162513</v>
      </c>
      <c r="C79122">
        <v>4893</v>
      </c>
      <c r="D79122">
        <v>262099</v>
      </c>
      <c r="E79122">
        <f t="shared" si="2472"/>
        <v>13</v>
      </c>
      <c r="F79122" t="str">
        <f>+VLOOKUP(C79122,Подписчики!A:B,2,0)</f>
        <v>UTC+2</v>
      </c>
      <c r="G79122">
        <f t="shared" si="2473"/>
        <v>6</v>
      </c>
    </row>
    <row r="79123" spans="1:7" x14ac:dyDescent="0.25">
      <c r="A79123">
        <v>240200</v>
      </c>
      <c r="B79123" s="1">
        <v>44380.576644012945</v>
      </c>
      <c r="C79123">
        <v>204445</v>
      </c>
      <c r="D79123">
        <v>394591</v>
      </c>
      <c r="E79123">
        <f t="shared" si="2472"/>
        <v>13</v>
      </c>
      <c r="F79123" t="str">
        <f>+VLOOKUP(C79123,Подписчики!A:B,2,0)</f>
        <v>UTC+1</v>
      </c>
      <c r="G79123">
        <f t="shared" si="2473"/>
        <v>6</v>
      </c>
    </row>
    <row r="79124" spans="1:7" x14ac:dyDescent="0.25">
      <c r="A79124">
        <v>240205</v>
      </c>
      <c r="B79124" s="1">
        <v>44380.577048543688</v>
      </c>
      <c r="C79124">
        <v>104192</v>
      </c>
      <c r="D79124">
        <v>21407</v>
      </c>
      <c r="E79124">
        <f t="shared" si="2472"/>
        <v>13</v>
      </c>
      <c r="F79124" t="str">
        <f>+VLOOKUP(C79124,Подписчики!A:B,2,0)</f>
        <v>UTC+2</v>
      </c>
      <c r="G79124">
        <f t="shared" si="2473"/>
        <v>6</v>
      </c>
    </row>
    <row r="79125" spans="1:7" x14ac:dyDescent="0.25">
      <c r="A79125">
        <v>240209</v>
      </c>
      <c r="B79125" s="1">
        <v>44380.577453074431</v>
      </c>
      <c r="C79125">
        <v>207909</v>
      </c>
      <c r="D79125">
        <v>382270</v>
      </c>
      <c r="E79125">
        <f t="shared" si="2472"/>
        <v>13</v>
      </c>
      <c r="F79125" t="str">
        <f>+VLOOKUP(C79125,Подписчики!A:B,2,0)</f>
        <v>UTC+3</v>
      </c>
      <c r="G79125">
        <f t="shared" si="2473"/>
        <v>6</v>
      </c>
    </row>
    <row r="79126" spans="1:7" x14ac:dyDescent="0.25">
      <c r="A79126">
        <v>240211</v>
      </c>
      <c r="B79126" s="1">
        <v>44380.577857605174</v>
      </c>
      <c r="C79126">
        <v>335926</v>
      </c>
      <c r="D79126">
        <v>153893</v>
      </c>
      <c r="E79126">
        <f t="shared" si="2472"/>
        <v>13</v>
      </c>
      <c r="F79126" t="str">
        <f>+VLOOKUP(C79126,Подписчики!A:B,2,0)</f>
        <v>UTC+0</v>
      </c>
      <c r="G79126">
        <f t="shared" si="2473"/>
        <v>6</v>
      </c>
    </row>
    <row r="79127" spans="1:7" x14ac:dyDescent="0.25">
      <c r="A79127">
        <v>240216</v>
      </c>
      <c r="B79127" s="1">
        <v>44380.578262135925</v>
      </c>
      <c r="C79127">
        <v>166693</v>
      </c>
      <c r="D79127">
        <v>244574</v>
      </c>
      <c r="E79127">
        <f t="shared" si="2472"/>
        <v>13</v>
      </c>
      <c r="F79127" t="str">
        <f>+VLOOKUP(C79127,Подписчики!A:B,2,0)</f>
        <v>UTC+1</v>
      </c>
      <c r="G79127">
        <f t="shared" si="2473"/>
        <v>6</v>
      </c>
    </row>
    <row r="79128" spans="1:7" x14ac:dyDescent="0.25">
      <c r="A79128">
        <v>240219</v>
      </c>
      <c r="B79128" s="1">
        <v>44380.578666666661</v>
      </c>
      <c r="C79128">
        <v>298354</v>
      </c>
      <c r="D79128">
        <v>204394</v>
      </c>
      <c r="E79128">
        <f t="shared" si="2472"/>
        <v>13</v>
      </c>
      <c r="F79128" t="str">
        <f>+VLOOKUP(C79128,Подписчики!A:B,2,0)</f>
        <v>UTC+2</v>
      </c>
      <c r="G79128">
        <f t="shared" si="2473"/>
        <v>6</v>
      </c>
    </row>
    <row r="79129" spans="1:7" x14ac:dyDescent="0.25">
      <c r="A79129">
        <v>240222</v>
      </c>
      <c r="B79129" s="1">
        <v>44380.579071197411</v>
      </c>
      <c r="C79129">
        <v>239838</v>
      </c>
      <c r="D79129">
        <v>425786</v>
      </c>
      <c r="E79129">
        <f t="shared" si="2472"/>
        <v>13</v>
      </c>
      <c r="F79129" t="str">
        <f>+VLOOKUP(C79129,Подписчики!A:B,2,0)</f>
        <v>UTC+3</v>
      </c>
      <c r="G79129">
        <f t="shared" si="2473"/>
        <v>6</v>
      </c>
    </row>
    <row r="79130" spans="1:7" x14ac:dyDescent="0.25">
      <c r="A79130">
        <v>240225</v>
      </c>
      <c r="B79130" s="1">
        <v>44380.579071197411</v>
      </c>
      <c r="C79130">
        <v>249770</v>
      </c>
      <c r="D79130">
        <v>401945</v>
      </c>
      <c r="E79130">
        <f t="shared" si="2472"/>
        <v>13</v>
      </c>
      <c r="F79130" t="str">
        <f>+VLOOKUP(C79130,Подписчики!A:B,2,0)</f>
        <v>UTC+3</v>
      </c>
      <c r="G79130">
        <f t="shared" si="2473"/>
        <v>6</v>
      </c>
    </row>
    <row r="79131" spans="1:7" x14ac:dyDescent="0.25">
      <c r="A79131">
        <v>240230</v>
      </c>
      <c r="B79131" s="1">
        <v>44380.580584124269</v>
      </c>
      <c r="C79131">
        <v>139253</v>
      </c>
      <c r="D79131">
        <v>341333</v>
      </c>
      <c r="E79131">
        <f t="shared" si="2472"/>
        <v>13</v>
      </c>
      <c r="F79131" t="str">
        <f>+VLOOKUP(C79131,Подписчики!A:B,2,0)</f>
        <v>UTC+1</v>
      </c>
      <c r="G79131">
        <f t="shared" si="2473"/>
        <v>6</v>
      </c>
    </row>
    <row r="79132" spans="1:7" x14ac:dyDescent="0.25">
      <c r="A79132">
        <v>240231</v>
      </c>
      <c r="B79132" s="1">
        <v>44380.580980864892</v>
      </c>
      <c r="C79132">
        <v>308000</v>
      </c>
      <c r="D79132">
        <v>394819</v>
      </c>
      <c r="E79132">
        <f t="shared" si="2472"/>
        <v>13</v>
      </c>
      <c r="F79132" t="str">
        <f>+VLOOKUP(C79132,Подписчики!A:B,2,0)</f>
        <v>UTC+2</v>
      </c>
      <c r="G79132">
        <f t="shared" si="2473"/>
        <v>6</v>
      </c>
    </row>
    <row r="79133" spans="1:7" x14ac:dyDescent="0.25">
      <c r="A79133">
        <v>240235</v>
      </c>
      <c r="B79133" s="1">
        <v>44380.581408124024</v>
      </c>
      <c r="C79133">
        <v>7114</v>
      </c>
      <c r="D79133">
        <v>82901</v>
      </c>
      <c r="E79133">
        <f t="shared" si="2472"/>
        <v>13</v>
      </c>
      <c r="F79133" t="str">
        <f>+VLOOKUP(C79133,Подписчики!A:B,2,0)</f>
        <v>UTC+7</v>
      </c>
      <c r="G79133">
        <f t="shared" si="2473"/>
        <v>6</v>
      </c>
    </row>
    <row r="79134" spans="1:7" x14ac:dyDescent="0.25">
      <c r="A79134">
        <v>240240</v>
      </c>
      <c r="B79134" s="1">
        <v>44380.581498381878</v>
      </c>
      <c r="C79134">
        <v>53722</v>
      </c>
      <c r="D79134">
        <v>158978</v>
      </c>
      <c r="E79134">
        <f t="shared" si="2472"/>
        <v>13</v>
      </c>
      <c r="F79134" t="str">
        <f>+VLOOKUP(C79134,Подписчики!A:B,2,0)</f>
        <v>UTC+1</v>
      </c>
      <c r="G79134">
        <f t="shared" si="2473"/>
        <v>6</v>
      </c>
    </row>
    <row r="79135" spans="1:7" x14ac:dyDescent="0.25">
      <c r="A79135">
        <v>240242</v>
      </c>
      <c r="B79135" s="1">
        <v>44380.582307443365</v>
      </c>
      <c r="C79135">
        <v>296042</v>
      </c>
      <c r="D79135">
        <v>357547</v>
      </c>
      <c r="E79135">
        <f t="shared" si="2472"/>
        <v>13</v>
      </c>
      <c r="F79135" t="str">
        <f>+VLOOKUP(C79135,Подписчики!A:B,2,0)</f>
        <v>UTC+3</v>
      </c>
      <c r="G79135">
        <f t="shared" si="2473"/>
        <v>6</v>
      </c>
    </row>
    <row r="79136" spans="1:7" x14ac:dyDescent="0.25">
      <c r="A79136">
        <v>240246</v>
      </c>
      <c r="B79136" s="1">
        <v>44380.583116504851</v>
      </c>
      <c r="C79136">
        <v>57385</v>
      </c>
      <c r="D79136">
        <v>153893</v>
      </c>
      <c r="E79136">
        <f t="shared" si="2472"/>
        <v>13</v>
      </c>
      <c r="F79136" t="str">
        <f>+VLOOKUP(C79136,Подписчики!A:B,2,0)</f>
        <v>UTC+5</v>
      </c>
      <c r="G79136">
        <f t="shared" si="2473"/>
        <v>6</v>
      </c>
    </row>
    <row r="79137" spans="1:7" x14ac:dyDescent="0.25">
      <c r="A79137">
        <v>240248</v>
      </c>
      <c r="B79137" s="1">
        <v>44380.583116504858</v>
      </c>
      <c r="C79137">
        <v>143439</v>
      </c>
      <c r="D79137">
        <v>5151</v>
      </c>
      <c r="E79137">
        <f t="shared" si="2472"/>
        <v>13</v>
      </c>
      <c r="F79137" t="str">
        <f>+VLOOKUP(C79137,Подписчики!A:B,2,0)</f>
        <v>UTC+1</v>
      </c>
      <c r="G79137">
        <f t="shared" si="2473"/>
        <v>6</v>
      </c>
    </row>
    <row r="79138" spans="1:7" x14ac:dyDescent="0.25">
      <c r="A79138">
        <v>240253</v>
      </c>
      <c r="B79138" s="1">
        <v>44380.583116504858</v>
      </c>
      <c r="C79138">
        <v>324205</v>
      </c>
      <c r="D79138">
        <v>258219</v>
      </c>
      <c r="E79138">
        <f t="shared" si="2472"/>
        <v>13</v>
      </c>
      <c r="F79138" t="str">
        <f>+VLOOKUP(C79138,Подписчики!A:B,2,0)</f>
        <v>UTC+1</v>
      </c>
      <c r="G79138">
        <f t="shared" si="2473"/>
        <v>6</v>
      </c>
    </row>
    <row r="79139" spans="1:7" x14ac:dyDescent="0.25">
      <c r="A79139">
        <v>240258</v>
      </c>
      <c r="B79139" s="1">
        <v>44380.584124271372</v>
      </c>
      <c r="C79139">
        <v>177487</v>
      </c>
      <c r="D79139">
        <v>411922</v>
      </c>
      <c r="E79139">
        <f t="shared" si="2472"/>
        <v>14</v>
      </c>
      <c r="F79139" t="str">
        <f>+VLOOKUP(C79139,Подписчики!A:B,2,0)</f>
        <v>UTC+3</v>
      </c>
      <c r="G79139">
        <f t="shared" si="2473"/>
        <v>6</v>
      </c>
    </row>
    <row r="79140" spans="1:7" x14ac:dyDescent="0.25">
      <c r="A79140">
        <v>240259</v>
      </c>
      <c r="B79140" s="1">
        <v>44380.58424634541</v>
      </c>
      <c r="C79140">
        <v>59214</v>
      </c>
      <c r="D79140">
        <v>211577</v>
      </c>
      <c r="E79140">
        <f t="shared" si="2472"/>
        <v>14</v>
      </c>
      <c r="F79140" t="str">
        <f>+VLOOKUP(C79140,Подписчики!A:B,2,0)</f>
        <v>UTC+10</v>
      </c>
      <c r="G79140">
        <f t="shared" si="2473"/>
        <v>6</v>
      </c>
    </row>
    <row r="79141" spans="1:7" x14ac:dyDescent="0.25">
      <c r="A79141">
        <v>240262</v>
      </c>
      <c r="B79141" s="1">
        <v>44380.584704123052</v>
      </c>
      <c r="C79141">
        <v>105323</v>
      </c>
      <c r="D79141">
        <v>63666</v>
      </c>
      <c r="E79141">
        <f t="shared" si="2472"/>
        <v>14</v>
      </c>
      <c r="F79141" t="str">
        <f>+VLOOKUP(C79141,Подписчики!A:B,2,0)</f>
        <v>UTC+0</v>
      </c>
      <c r="G79141">
        <f t="shared" si="2473"/>
        <v>6</v>
      </c>
    </row>
    <row r="79142" spans="1:7" x14ac:dyDescent="0.25">
      <c r="A79142">
        <v>240264</v>
      </c>
      <c r="B79142" s="1">
        <v>44380.584734627831</v>
      </c>
      <c r="C79142">
        <v>127733</v>
      </c>
      <c r="D79142">
        <v>158978</v>
      </c>
      <c r="E79142">
        <f t="shared" si="2472"/>
        <v>14</v>
      </c>
      <c r="F79142" t="str">
        <f>+VLOOKUP(C79142,Подписчики!A:B,2,0)</f>
        <v>UTC+1</v>
      </c>
      <c r="G79142">
        <f t="shared" si="2473"/>
        <v>6</v>
      </c>
    </row>
    <row r="79143" spans="1:7" x14ac:dyDescent="0.25">
      <c r="A79143">
        <v>240267</v>
      </c>
      <c r="B79143" s="1">
        <v>44380.585192419203</v>
      </c>
      <c r="C79143">
        <v>282477</v>
      </c>
      <c r="D79143">
        <v>216600</v>
      </c>
      <c r="E79143">
        <f t="shared" si="2472"/>
        <v>14</v>
      </c>
      <c r="F79143" t="str">
        <f>+VLOOKUP(C79143,Подписчики!A:B,2,0)</f>
        <v>UTC+1</v>
      </c>
      <c r="G79143">
        <f t="shared" si="2473"/>
        <v>6</v>
      </c>
    </row>
    <row r="79144" spans="1:7" x14ac:dyDescent="0.25">
      <c r="A79144">
        <v>240269</v>
      </c>
      <c r="B79144" s="1">
        <v>44380.585543689318</v>
      </c>
      <c r="C79144">
        <v>211471</v>
      </c>
      <c r="D79144">
        <v>250679</v>
      </c>
      <c r="E79144">
        <f t="shared" si="2472"/>
        <v>14</v>
      </c>
      <c r="F79144" t="str">
        <f>+VLOOKUP(C79144,Подписчики!A:B,2,0)</f>
        <v>UTC+3</v>
      </c>
      <c r="G79144">
        <f t="shared" si="2473"/>
        <v>6</v>
      </c>
    </row>
    <row r="79145" spans="1:7" x14ac:dyDescent="0.25">
      <c r="A79145">
        <v>240270</v>
      </c>
      <c r="B79145" s="1">
        <v>44380.586352750812</v>
      </c>
      <c r="C79145">
        <v>303198</v>
      </c>
      <c r="D79145">
        <v>294042</v>
      </c>
      <c r="E79145">
        <f t="shared" si="2472"/>
        <v>14</v>
      </c>
      <c r="F79145" t="str">
        <f>+VLOOKUP(C79145,Подписчики!A:B,2,0)</f>
        <v>UTC+1</v>
      </c>
      <c r="G79145">
        <f t="shared" si="2473"/>
        <v>6</v>
      </c>
    </row>
    <row r="79146" spans="1:7" x14ac:dyDescent="0.25">
      <c r="A79146">
        <v>240273</v>
      </c>
      <c r="B79146" s="1">
        <v>44380.586657307656</v>
      </c>
      <c r="C79146">
        <v>93433</v>
      </c>
      <c r="D79146">
        <v>369308</v>
      </c>
      <c r="E79146">
        <f t="shared" si="2472"/>
        <v>14</v>
      </c>
      <c r="F79146" t="str">
        <f>+VLOOKUP(C79146,Подписчики!A:B,2,0)</f>
        <v>UTC-3</v>
      </c>
      <c r="G79146">
        <f t="shared" si="2473"/>
        <v>6</v>
      </c>
    </row>
    <row r="79147" spans="1:7" x14ac:dyDescent="0.25">
      <c r="A79147">
        <v>240278</v>
      </c>
      <c r="B79147" s="1">
        <v>44380.586757281548</v>
      </c>
      <c r="C79147">
        <v>227894</v>
      </c>
      <c r="D79147">
        <v>380039</v>
      </c>
      <c r="E79147">
        <f t="shared" si="2472"/>
        <v>14</v>
      </c>
      <c r="F79147" t="str">
        <f>+VLOOKUP(C79147,Подписчики!A:B,2,0)</f>
        <v>UTC+2</v>
      </c>
      <c r="G79147">
        <f t="shared" si="2473"/>
        <v>6</v>
      </c>
    </row>
    <row r="79148" spans="1:7" x14ac:dyDescent="0.25">
      <c r="A79148">
        <v>240281</v>
      </c>
      <c r="B79148" s="1">
        <v>44380.587566343042</v>
      </c>
      <c r="C79148">
        <v>88571</v>
      </c>
      <c r="D79148">
        <v>140573</v>
      </c>
      <c r="E79148">
        <f t="shared" si="2472"/>
        <v>14</v>
      </c>
      <c r="F79148" t="str">
        <f>+VLOOKUP(C79148,Подписчики!A:B,2,0)</f>
        <v>UTC+8</v>
      </c>
      <c r="G79148">
        <f t="shared" si="2473"/>
        <v>6</v>
      </c>
    </row>
    <row r="79149" spans="1:7" x14ac:dyDescent="0.25">
      <c r="A79149">
        <v>240286</v>
      </c>
      <c r="B79149" s="1">
        <v>44380.587566343042</v>
      </c>
      <c r="C79149">
        <v>334062</v>
      </c>
      <c r="D79149">
        <v>250679</v>
      </c>
      <c r="E79149">
        <f t="shared" si="2472"/>
        <v>14</v>
      </c>
      <c r="F79149" t="str">
        <f>+VLOOKUP(C79149,Подписчики!A:B,2,0)</f>
        <v>UTC+4</v>
      </c>
      <c r="G79149">
        <f t="shared" si="2473"/>
        <v>6</v>
      </c>
    </row>
    <row r="79150" spans="1:7" x14ac:dyDescent="0.25">
      <c r="A79150">
        <v>240287</v>
      </c>
      <c r="B79150" s="1">
        <v>44380.588375404528</v>
      </c>
      <c r="C79150">
        <v>135590</v>
      </c>
      <c r="D79150">
        <v>411922</v>
      </c>
      <c r="E79150">
        <f t="shared" si="2472"/>
        <v>14</v>
      </c>
      <c r="F79150" t="str">
        <f>+VLOOKUP(C79150,Подписчики!A:B,2,0)</f>
        <v>UTC+2</v>
      </c>
      <c r="G79150">
        <f t="shared" si="2473"/>
        <v>6</v>
      </c>
    </row>
    <row r="79151" spans="1:7" x14ac:dyDescent="0.25">
      <c r="A79151">
        <v>240291</v>
      </c>
      <c r="B79151" s="1">
        <v>44380.588375404528</v>
      </c>
      <c r="C79151">
        <v>212422</v>
      </c>
      <c r="D79151">
        <v>80358</v>
      </c>
      <c r="E79151">
        <f t="shared" si="2472"/>
        <v>14</v>
      </c>
      <c r="F79151" t="str">
        <f>+VLOOKUP(C79151,Подписчики!A:B,2,0)</f>
        <v>UTC+2</v>
      </c>
      <c r="G79151">
        <f t="shared" si="2473"/>
        <v>6</v>
      </c>
    </row>
    <row r="79152" spans="1:7" x14ac:dyDescent="0.25">
      <c r="A79152">
        <v>240294</v>
      </c>
      <c r="B79152" s="1">
        <v>44380.589465010526</v>
      </c>
      <c r="C79152">
        <v>281414</v>
      </c>
      <c r="D79152">
        <v>191893</v>
      </c>
      <c r="E79152">
        <f t="shared" si="2472"/>
        <v>14</v>
      </c>
      <c r="F79152" t="str">
        <f>+VLOOKUP(C79152,Подписчики!A:B,2,0)</f>
        <v>UTC+3</v>
      </c>
      <c r="G79152">
        <f t="shared" si="2473"/>
        <v>6</v>
      </c>
    </row>
    <row r="79153" spans="1:7" x14ac:dyDescent="0.25">
      <c r="A79153">
        <v>240299</v>
      </c>
      <c r="B79153" s="1">
        <v>44380.589993527508</v>
      </c>
      <c r="C79153">
        <v>52719</v>
      </c>
      <c r="D79153">
        <v>436459</v>
      </c>
      <c r="E79153">
        <f t="shared" si="2472"/>
        <v>14</v>
      </c>
      <c r="F79153" t="str">
        <f>+VLOOKUP(C79153,Подписчики!A:B,2,0)</f>
        <v>UTC+2</v>
      </c>
      <c r="G79153">
        <f t="shared" si="2473"/>
        <v>6</v>
      </c>
    </row>
    <row r="79154" spans="1:7" x14ac:dyDescent="0.25">
      <c r="A79154">
        <v>240301</v>
      </c>
      <c r="B79154" s="1">
        <v>44380.590802589002</v>
      </c>
      <c r="C79154">
        <v>288864</v>
      </c>
      <c r="D79154">
        <v>118549</v>
      </c>
      <c r="E79154">
        <f t="shared" si="2472"/>
        <v>14</v>
      </c>
      <c r="F79154" t="str">
        <f>+VLOOKUP(C79154,Подписчики!A:B,2,0)</f>
        <v>UTC+4</v>
      </c>
      <c r="G79154">
        <f t="shared" si="2473"/>
        <v>6</v>
      </c>
    </row>
    <row r="79155" spans="1:7" x14ac:dyDescent="0.25">
      <c r="A79155">
        <v>240303</v>
      </c>
      <c r="B79155" s="1">
        <v>44380.591207119745</v>
      </c>
      <c r="C79155">
        <v>195376</v>
      </c>
      <c r="D79155">
        <v>351192</v>
      </c>
      <c r="E79155">
        <f t="shared" si="2472"/>
        <v>14</v>
      </c>
      <c r="F79155" t="str">
        <f>+VLOOKUP(C79155,Подписчики!A:B,2,0)</f>
        <v>UTC+1</v>
      </c>
      <c r="G79155">
        <f t="shared" si="2473"/>
        <v>6</v>
      </c>
    </row>
    <row r="79156" spans="1:7" x14ac:dyDescent="0.25">
      <c r="A79156">
        <v>240307</v>
      </c>
      <c r="B79156" s="1">
        <v>44380.592761009553</v>
      </c>
      <c r="C79156">
        <v>24655</v>
      </c>
      <c r="D79156">
        <v>281236</v>
      </c>
      <c r="E79156">
        <f t="shared" si="2472"/>
        <v>14</v>
      </c>
      <c r="F79156" t="str">
        <f>+VLOOKUP(C79156,Подписчики!A:B,2,0)</f>
        <v>UTC+1</v>
      </c>
      <c r="G79156">
        <f t="shared" si="2473"/>
        <v>6</v>
      </c>
    </row>
    <row r="79157" spans="1:7" x14ac:dyDescent="0.25">
      <c r="A79157">
        <v>240312</v>
      </c>
      <c r="B79157" s="1">
        <v>44380.593615527818</v>
      </c>
      <c r="C79157">
        <v>9485</v>
      </c>
      <c r="D79157">
        <v>140532</v>
      </c>
      <c r="E79157">
        <f t="shared" si="2472"/>
        <v>14</v>
      </c>
      <c r="F79157" t="str">
        <f>+VLOOKUP(C79157,Подписчики!A:B,2,0)</f>
        <v>UTC+11</v>
      </c>
      <c r="G79157">
        <f t="shared" si="2473"/>
        <v>6</v>
      </c>
    </row>
    <row r="79158" spans="1:7" x14ac:dyDescent="0.25">
      <c r="A79158">
        <v>240316</v>
      </c>
      <c r="B79158" s="1">
        <v>44380.593859675893</v>
      </c>
      <c r="C79158">
        <v>9853</v>
      </c>
      <c r="D79158">
        <v>439981</v>
      </c>
      <c r="E79158">
        <f t="shared" si="2472"/>
        <v>14</v>
      </c>
      <c r="F79158" t="str">
        <f>+VLOOKUP(C79158,Подписчики!A:B,2,0)</f>
        <v>UTC+1</v>
      </c>
      <c r="G79158">
        <f t="shared" si="2473"/>
        <v>6</v>
      </c>
    </row>
    <row r="79159" spans="1:7" x14ac:dyDescent="0.25">
      <c r="A79159">
        <v>240320</v>
      </c>
      <c r="B79159" s="1">
        <v>44380.594443365699</v>
      </c>
      <c r="C79159">
        <v>256796</v>
      </c>
      <c r="D79159">
        <v>153893</v>
      </c>
      <c r="E79159">
        <f t="shared" si="2472"/>
        <v>14</v>
      </c>
      <c r="F79159" t="str">
        <f>+VLOOKUP(C79159,Подписчики!A:B,2,0)</f>
        <v>UTC+1</v>
      </c>
      <c r="G79159">
        <f t="shared" si="2473"/>
        <v>6</v>
      </c>
    </row>
    <row r="79160" spans="1:7" x14ac:dyDescent="0.25">
      <c r="A79160">
        <v>240325</v>
      </c>
      <c r="B79160" s="1">
        <v>44380.594847896435</v>
      </c>
      <c r="C79160">
        <v>128665</v>
      </c>
      <c r="D79160">
        <v>266896</v>
      </c>
      <c r="E79160">
        <f t="shared" si="2472"/>
        <v>14</v>
      </c>
      <c r="F79160" t="str">
        <f>+VLOOKUP(C79160,Подписчики!A:B,2,0)</f>
        <v>UTC+2</v>
      </c>
      <c r="G79160">
        <f t="shared" si="2473"/>
        <v>6</v>
      </c>
    </row>
    <row r="79161" spans="1:7" x14ac:dyDescent="0.25">
      <c r="A79161">
        <v>240328</v>
      </c>
      <c r="B79161" s="1">
        <v>44380.595656957928</v>
      </c>
      <c r="C79161">
        <v>31449</v>
      </c>
      <c r="D79161">
        <v>85026</v>
      </c>
      <c r="E79161">
        <f t="shared" si="2472"/>
        <v>14</v>
      </c>
      <c r="F79161" t="str">
        <f>+VLOOKUP(C79161,Подписчики!A:B,2,0)</f>
        <v>UTC+0</v>
      </c>
      <c r="G79161">
        <f t="shared" si="2473"/>
        <v>6</v>
      </c>
    </row>
    <row r="79162" spans="1:7" x14ac:dyDescent="0.25">
      <c r="A79162">
        <v>240332</v>
      </c>
      <c r="B79162" s="1">
        <v>44380.596061488679</v>
      </c>
      <c r="C79162">
        <v>131323</v>
      </c>
      <c r="D79162">
        <v>140147</v>
      </c>
      <c r="E79162">
        <f t="shared" si="2472"/>
        <v>14</v>
      </c>
      <c r="F79162" t="str">
        <f>+VLOOKUP(C79162,Подписчики!A:B,2,0)</f>
        <v>UTC+1</v>
      </c>
      <c r="G79162">
        <f t="shared" si="2473"/>
        <v>6</v>
      </c>
    </row>
    <row r="79163" spans="1:7" x14ac:dyDescent="0.25">
      <c r="A79163">
        <v>240336</v>
      </c>
      <c r="B79163" s="1">
        <v>44380.596466019415</v>
      </c>
      <c r="C79163">
        <v>154547</v>
      </c>
      <c r="D79163">
        <v>286726</v>
      </c>
      <c r="E79163">
        <f t="shared" si="2472"/>
        <v>14</v>
      </c>
      <c r="F79163" t="str">
        <f>+VLOOKUP(C79163,Подписчики!A:B,2,0)</f>
        <v>UTC+2</v>
      </c>
      <c r="G79163">
        <f t="shared" si="2473"/>
        <v>6</v>
      </c>
    </row>
    <row r="79164" spans="1:7" x14ac:dyDescent="0.25">
      <c r="A79164">
        <v>240338</v>
      </c>
      <c r="B79164" s="1">
        <v>44380.596466019415</v>
      </c>
      <c r="C79164">
        <v>326958</v>
      </c>
      <c r="D79164">
        <v>122902</v>
      </c>
      <c r="E79164">
        <f t="shared" si="2472"/>
        <v>14</v>
      </c>
      <c r="F79164" t="str">
        <f>+VLOOKUP(C79164,Подписчики!A:B,2,0)</f>
        <v>UTC+2</v>
      </c>
      <c r="G79164">
        <f t="shared" si="2473"/>
        <v>6</v>
      </c>
    </row>
    <row r="79165" spans="1:7" x14ac:dyDescent="0.25">
      <c r="A79165">
        <v>240341</v>
      </c>
      <c r="B79165" s="1">
        <v>44380.598488673138</v>
      </c>
      <c r="C79165">
        <v>181445</v>
      </c>
      <c r="D79165">
        <v>436070</v>
      </c>
      <c r="E79165">
        <f t="shared" si="2472"/>
        <v>14</v>
      </c>
      <c r="F79165" t="str">
        <f>+VLOOKUP(C79165,Подписчики!A:B,2,0)</f>
        <v>UTC+7</v>
      </c>
      <c r="G79165">
        <f t="shared" si="2473"/>
        <v>6</v>
      </c>
    </row>
    <row r="79166" spans="1:7" x14ac:dyDescent="0.25">
      <c r="A79166">
        <v>240344</v>
      </c>
      <c r="B79166" s="1">
        <v>44380.598488673138</v>
      </c>
      <c r="C79166">
        <v>301806</v>
      </c>
      <c r="D79166">
        <v>351192</v>
      </c>
      <c r="E79166">
        <f t="shared" si="2472"/>
        <v>14</v>
      </c>
      <c r="F79166" t="str">
        <f>+VLOOKUP(C79166,Подписчики!A:B,2,0)</f>
        <v>UTC+7</v>
      </c>
      <c r="G79166">
        <f t="shared" si="2473"/>
        <v>6</v>
      </c>
    </row>
    <row r="79167" spans="1:7" x14ac:dyDescent="0.25">
      <c r="A79167">
        <v>240346</v>
      </c>
      <c r="B79167" s="1">
        <v>44380.599702265368</v>
      </c>
      <c r="C79167">
        <v>115993</v>
      </c>
      <c r="D79167">
        <v>411922</v>
      </c>
      <c r="E79167">
        <f t="shared" si="2472"/>
        <v>14</v>
      </c>
      <c r="F79167" t="str">
        <f>+VLOOKUP(C79167,Подписчики!A:B,2,0)</f>
        <v>UTC+2</v>
      </c>
      <c r="G79167">
        <f t="shared" si="2473"/>
        <v>6</v>
      </c>
    </row>
    <row r="79168" spans="1:7" x14ac:dyDescent="0.25">
      <c r="A79168">
        <v>240347</v>
      </c>
      <c r="B79168" s="1">
        <v>44380.600106796119</v>
      </c>
      <c r="C79168">
        <v>246515</v>
      </c>
      <c r="D79168">
        <v>372101</v>
      </c>
      <c r="E79168">
        <f t="shared" si="2472"/>
        <v>14</v>
      </c>
      <c r="F79168" t="str">
        <f>+VLOOKUP(C79168,Подписчики!A:B,2,0)</f>
        <v>UTC+3</v>
      </c>
      <c r="G79168">
        <f t="shared" si="2473"/>
        <v>6</v>
      </c>
    </row>
    <row r="79169" spans="1:7" x14ac:dyDescent="0.25">
      <c r="A79169">
        <v>240350</v>
      </c>
      <c r="B79169" s="1">
        <v>44380.600106796119</v>
      </c>
      <c r="C79169">
        <v>328509</v>
      </c>
      <c r="D79169">
        <v>65840</v>
      </c>
      <c r="E79169">
        <f t="shared" si="2472"/>
        <v>14</v>
      </c>
      <c r="F79169" t="str">
        <f>+VLOOKUP(C79169,Подписчики!A:B,2,0)</f>
        <v>UTC+3</v>
      </c>
      <c r="G79169">
        <f t="shared" si="2473"/>
        <v>6</v>
      </c>
    </row>
    <row r="79170" spans="1:7" x14ac:dyDescent="0.25">
      <c r="A79170">
        <v>240355</v>
      </c>
      <c r="B79170" s="1">
        <v>44380.600915857605</v>
      </c>
      <c r="C79170">
        <v>307189</v>
      </c>
      <c r="D79170">
        <v>351192</v>
      </c>
      <c r="E79170">
        <f t="shared" si="2472"/>
        <v>14</v>
      </c>
      <c r="F79170" t="str">
        <f>+VLOOKUP(C79170,Подписчики!A:B,2,0)</f>
        <v>UTC+5</v>
      </c>
      <c r="G79170">
        <f t="shared" si="2473"/>
        <v>6</v>
      </c>
    </row>
    <row r="79171" spans="1:7" x14ac:dyDescent="0.25">
      <c r="A79171">
        <v>240360</v>
      </c>
      <c r="B79171" s="1">
        <v>44380.601724919092</v>
      </c>
      <c r="C79171">
        <v>104879</v>
      </c>
      <c r="D79171">
        <v>250679</v>
      </c>
      <c r="E79171">
        <f t="shared" ref="E79171:E79234" si="2474">HOUR(B79171)</f>
        <v>14</v>
      </c>
      <c r="F79171" t="str">
        <f>+VLOOKUP(C79171,Подписчики!A:B,2,0)</f>
        <v>UTC+3</v>
      </c>
      <c r="G79171">
        <f t="shared" ref="G79171:G79234" si="2475">WEEKDAY(B79171,2)</f>
        <v>6</v>
      </c>
    </row>
    <row r="79172" spans="1:7" x14ac:dyDescent="0.25">
      <c r="A79172">
        <v>240365</v>
      </c>
      <c r="B79172" s="1">
        <v>44380.602129449842</v>
      </c>
      <c r="C79172">
        <v>34520</v>
      </c>
      <c r="D79172">
        <v>411922</v>
      </c>
      <c r="E79172">
        <f t="shared" si="2474"/>
        <v>14</v>
      </c>
      <c r="F79172" t="str">
        <f>+VLOOKUP(C79172,Подписчики!A:B,2,0)</f>
        <v>UTC+4</v>
      </c>
      <c r="G79172">
        <f t="shared" si="2475"/>
        <v>6</v>
      </c>
    </row>
    <row r="79173" spans="1:7" x14ac:dyDescent="0.25">
      <c r="A79173">
        <v>240368</v>
      </c>
      <c r="B79173" s="1">
        <v>44380.602129449842</v>
      </c>
      <c r="C79173">
        <v>313436</v>
      </c>
      <c r="D79173">
        <v>351192</v>
      </c>
      <c r="E79173">
        <f t="shared" si="2474"/>
        <v>14</v>
      </c>
      <c r="F79173" t="str">
        <f>+VLOOKUP(C79173,Подписчики!A:B,2,0)</f>
        <v>UTC+4</v>
      </c>
      <c r="G79173">
        <f t="shared" si="2475"/>
        <v>6</v>
      </c>
    </row>
    <row r="79174" spans="1:7" x14ac:dyDescent="0.25">
      <c r="A79174">
        <v>240372</v>
      </c>
      <c r="B79174" s="1">
        <v>44380.603343042072</v>
      </c>
      <c r="C79174">
        <v>328470</v>
      </c>
      <c r="D79174">
        <v>433247</v>
      </c>
      <c r="E79174">
        <f t="shared" si="2474"/>
        <v>14</v>
      </c>
      <c r="F79174" t="str">
        <f>+VLOOKUP(C79174,Подписчики!A:B,2,0)</f>
        <v>UTC+3</v>
      </c>
      <c r="G79174">
        <f t="shared" si="2475"/>
        <v>6</v>
      </c>
    </row>
    <row r="79175" spans="1:7" x14ac:dyDescent="0.25">
      <c r="A79175">
        <v>240373</v>
      </c>
      <c r="B79175" s="1">
        <v>44380.604666666666</v>
      </c>
      <c r="C79175">
        <v>176798</v>
      </c>
      <c r="D79175">
        <v>154256</v>
      </c>
      <c r="E79175">
        <f t="shared" si="2474"/>
        <v>14</v>
      </c>
      <c r="F79175" t="str">
        <f>+VLOOKUP(C79175,Подписчики!A:B,2,0)</f>
        <v>UTC+5</v>
      </c>
      <c r="G79175">
        <f t="shared" si="2475"/>
        <v>6</v>
      </c>
    </row>
    <row r="79176" spans="1:7" x14ac:dyDescent="0.25">
      <c r="A79176">
        <v>240374</v>
      </c>
      <c r="B79176" s="1">
        <v>44380.604961165045</v>
      </c>
      <c r="C79176">
        <v>85950</v>
      </c>
      <c r="D79176">
        <v>77378</v>
      </c>
      <c r="E79176">
        <f t="shared" si="2474"/>
        <v>14</v>
      </c>
      <c r="F79176" t="str">
        <f>+VLOOKUP(C79176,Подписчики!A:B,2,0)</f>
        <v>UTC+3</v>
      </c>
      <c r="G79176">
        <f t="shared" si="2475"/>
        <v>6</v>
      </c>
    </row>
    <row r="79177" spans="1:7" x14ac:dyDescent="0.25">
      <c r="A79177">
        <v>240375</v>
      </c>
      <c r="B79177" s="1">
        <v>44380.606174757282</v>
      </c>
      <c r="C79177">
        <v>275798</v>
      </c>
      <c r="D79177">
        <v>158978</v>
      </c>
      <c r="E79177">
        <f t="shared" si="2474"/>
        <v>14</v>
      </c>
      <c r="F79177" t="str">
        <f>+VLOOKUP(C79177,Подписчики!A:B,2,0)</f>
        <v>UTC+2</v>
      </c>
      <c r="G79177">
        <f t="shared" si="2475"/>
        <v>6</v>
      </c>
    </row>
    <row r="79178" spans="1:7" x14ac:dyDescent="0.25">
      <c r="A79178">
        <v>240376</v>
      </c>
      <c r="B79178" s="1">
        <v>44380.606579288025</v>
      </c>
      <c r="C79178">
        <v>202654</v>
      </c>
      <c r="D79178">
        <v>290088</v>
      </c>
      <c r="E79178">
        <f t="shared" si="2474"/>
        <v>14</v>
      </c>
      <c r="F79178" t="str">
        <f>+VLOOKUP(C79178,Подписчики!A:B,2,0)</f>
        <v>UTC+3</v>
      </c>
      <c r="G79178">
        <f t="shared" si="2475"/>
        <v>6</v>
      </c>
    </row>
    <row r="79179" spans="1:7" x14ac:dyDescent="0.25">
      <c r="A79179">
        <v>240380</v>
      </c>
      <c r="B79179" s="1">
        <v>44380.606769005404</v>
      </c>
      <c r="C79179">
        <v>271247</v>
      </c>
      <c r="D79179">
        <v>29267</v>
      </c>
      <c r="E79179">
        <f t="shared" si="2474"/>
        <v>14</v>
      </c>
      <c r="F79179" t="str">
        <f>+VLOOKUP(C79179,Подписчики!A:B,2,0)</f>
        <v>UTC+4</v>
      </c>
      <c r="G79179">
        <f t="shared" si="2475"/>
        <v>6</v>
      </c>
    </row>
    <row r="79180" spans="1:7" x14ac:dyDescent="0.25">
      <c r="A79180">
        <v>240385</v>
      </c>
      <c r="B79180" s="1">
        <v>44380.607388349519</v>
      </c>
      <c r="C79180">
        <v>167489</v>
      </c>
      <c r="D79180">
        <v>405774</v>
      </c>
      <c r="E79180">
        <f t="shared" si="2474"/>
        <v>14</v>
      </c>
      <c r="F79180" t="str">
        <f>+VLOOKUP(C79180,Подписчики!A:B,2,0)</f>
        <v>UTC+1</v>
      </c>
      <c r="G79180">
        <f t="shared" si="2475"/>
        <v>6</v>
      </c>
    </row>
    <row r="79181" spans="1:7" x14ac:dyDescent="0.25">
      <c r="A79181">
        <v>240389</v>
      </c>
      <c r="B79181" s="1">
        <v>44380.608197411006</v>
      </c>
      <c r="C79181">
        <v>82728</v>
      </c>
      <c r="D79181">
        <v>219309</v>
      </c>
      <c r="E79181">
        <f t="shared" si="2474"/>
        <v>14</v>
      </c>
      <c r="F79181" t="str">
        <f>+VLOOKUP(C79181,Подписчики!A:B,2,0)</f>
        <v>UTC+3</v>
      </c>
      <c r="G79181">
        <f t="shared" si="2475"/>
        <v>6</v>
      </c>
    </row>
    <row r="79182" spans="1:7" x14ac:dyDescent="0.25">
      <c r="A79182">
        <v>240391</v>
      </c>
      <c r="B79182" s="1">
        <v>44380.608197411006</v>
      </c>
      <c r="C79182">
        <v>145757</v>
      </c>
      <c r="D79182">
        <v>41396</v>
      </c>
      <c r="E79182">
        <f t="shared" si="2474"/>
        <v>14</v>
      </c>
      <c r="F79182" t="str">
        <f>+VLOOKUP(C79182,Подписчики!A:B,2,0)</f>
        <v>UTC+3</v>
      </c>
      <c r="G79182">
        <f t="shared" si="2475"/>
        <v>6</v>
      </c>
    </row>
    <row r="79183" spans="1:7" x14ac:dyDescent="0.25">
      <c r="A79183">
        <v>240396</v>
      </c>
      <c r="B79183" s="1">
        <v>44380.608601941749</v>
      </c>
      <c r="C79183">
        <v>20000</v>
      </c>
      <c r="D79183">
        <v>230507</v>
      </c>
      <c r="E79183">
        <f t="shared" si="2474"/>
        <v>14</v>
      </c>
      <c r="F79183" t="str">
        <f>+VLOOKUP(C79183,Подписчики!A:B,2,0)</f>
        <v>UTC+0</v>
      </c>
      <c r="G79183">
        <f t="shared" si="2475"/>
        <v>6</v>
      </c>
    </row>
    <row r="79184" spans="1:7" x14ac:dyDescent="0.25">
      <c r="A79184">
        <v>240397</v>
      </c>
      <c r="B79184" s="1">
        <v>44380.608601941749</v>
      </c>
      <c r="C79184">
        <v>55918</v>
      </c>
      <c r="D79184">
        <v>405774</v>
      </c>
      <c r="E79184">
        <f t="shared" si="2474"/>
        <v>14</v>
      </c>
      <c r="F79184" t="str">
        <f>+VLOOKUP(C79184,Подписчики!A:B,2,0)</f>
        <v>UTC+0</v>
      </c>
      <c r="G79184">
        <f t="shared" si="2475"/>
        <v>6</v>
      </c>
    </row>
    <row r="79185" spans="1:7" x14ac:dyDescent="0.25">
      <c r="A79185">
        <v>240399</v>
      </c>
      <c r="B79185" s="1">
        <v>44380.608601941749</v>
      </c>
      <c r="C79185">
        <v>315851</v>
      </c>
      <c r="D79185">
        <v>411922</v>
      </c>
      <c r="E79185">
        <f t="shared" si="2474"/>
        <v>14</v>
      </c>
      <c r="F79185" t="str">
        <f>+VLOOKUP(C79185,Подписчики!A:B,2,0)</f>
        <v>UTC+0</v>
      </c>
      <c r="G79185">
        <f t="shared" si="2475"/>
        <v>6</v>
      </c>
    </row>
    <row r="79186" spans="1:7" x14ac:dyDescent="0.25">
      <c r="A79186">
        <v>240403</v>
      </c>
      <c r="B79186" s="1">
        <v>44380.609006472492</v>
      </c>
      <c r="C79186">
        <v>306754</v>
      </c>
      <c r="D79186">
        <v>153893</v>
      </c>
      <c r="E79186">
        <f t="shared" si="2474"/>
        <v>14</v>
      </c>
      <c r="F79186" t="str">
        <f>+VLOOKUP(C79186,Подписчики!A:B,2,0)</f>
        <v>UTC+1</v>
      </c>
      <c r="G79186">
        <f t="shared" si="2475"/>
        <v>6</v>
      </c>
    </row>
    <row r="79187" spans="1:7" x14ac:dyDescent="0.25">
      <c r="A79187">
        <v>240406</v>
      </c>
      <c r="B79187" s="1">
        <v>44380.609815533979</v>
      </c>
      <c r="C79187">
        <v>254119</v>
      </c>
      <c r="D79187">
        <v>349014</v>
      </c>
      <c r="E79187">
        <f t="shared" si="2474"/>
        <v>14</v>
      </c>
      <c r="F79187" t="str">
        <f>+VLOOKUP(C79187,Подписчики!A:B,2,0)</f>
        <v>UTC+3</v>
      </c>
      <c r="G79187">
        <f t="shared" si="2475"/>
        <v>6</v>
      </c>
    </row>
    <row r="79188" spans="1:7" x14ac:dyDescent="0.25">
      <c r="A79188">
        <v>240409</v>
      </c>
      <c r="B79188" s="1">
        <v>44380.610126041443</v>
      </c>
      <c r="C79188">
        <v>196922</v>
      </c>
      <c r="D79188">
        <v>88863</v>
      </c>
      <c r="E79188">
        <f t="shared" si="2474"/>
        <v>14</v>
      </c>
      <c r="F79188" t="str">
        <f>+VLOOKUP(C79188,Подписчики!A:B,2,0)</f>
        <v>UTC+2</v>
      </c>
      <c r="G79188">
        <f t="shared" si="2475"/>
        <v>6</v>
      </c>
    </row>
    <row r="79189" spans="1:7" x14ac:dyDescent="0.25">
      <c r="A79189">
        <v>240413</v>
      </c>
      <c r="B79189" s="1">
        <v>44380.610278633991</v>
      </c>
      <c r="C79189">
        <v>270048</v>
      </c>
      <c r="D79189">
        <v>241927</v>
      </c>
      <c r="E79189">
        <f t="shared" si="2474"/>
        <v>14</v>
      </c>
      <c r="F79189" t="str">
        <f>+VLOOKUP(C79189,Подписчики!A:B,2,0)</f>
        <v>UTC+3</v>
      </c>
      <c r="G79189">
        <f t="shared" si="2475"/>
        <v>6</v>
      </c>
    </row>
    <row r="79190" spans="1:7" x14ac:dyDescent="0.25">
      <c r="A79190">
        <v>240418</v>
      </c>
      <c r="B79190" s="1">
        <v>44380.610431226538</v>
      </c>
      <c r="C79190">
        <v>30809</v>
      </c>
      <c r="D79190">
        <v>130005</v>
      </c>
      <c r="E79190">
        <f t="shared" si="2474"/>
        <v>14</v>
      </c>
      <c r="F79190" t="str">
        <f>+VLOOKUP(C79190,Подписчики!A:B,2,0)</f>
        <v>UTC+3</v>
      </c>
      <c r="G79190">
        <f t="shared" si="2475"/>
        <v>6</v>
      </c>
    </row>
    <row r="79191" spans="1:7" x14ac:dyDescent="0.25">
      <c r="A79191">
        <v>240423</v>
      </c>
      <c r="B79191" s="1">
        <v>44380.610624595472</v>
      </c>
      <c r="C79191">
        <v>136099</v>
      </c>
      <c r="D79191">
        <v>230507</v>
      </c>
      <c r="E79191">
        <f t="shared" si="2474"/>
        <v>14</v>
      </c>
      <c r="F79191" t="str">
        <f>+VLOOKUP(C79191,Подписчики!A:B,2,0)</f>
        <v>UTC+1</v>
      </c>
      <c r="G79191">
        <f t="shared" si="2475"/>
        <v>6</v>
      </c>
    </row>
    <row r="79192" spans="1:7" x14ac:dyDescent="0.25">
      <c r="A79192">
        <v>240426</v>
      </c>
      <c r="B79192" s="1">
        <v>44380.610675374613</v>
      </c>
      <c r="C79192">
        <v>201520</v>
      </c>
      <c r="D79192">
        <v>470762</v>
      </c>
      <c r="E79192">
        <f t="shared" si="2474"/>
        <v>14</v>
      </c>
      <c r="F79192" t="str">
        <f>+VLOOKUP(C79192,Подписчики!A:B,2,0)</f>
        <v>UTC+1</v>
      </c>
      <c r="G79192">
        <f t="shared" si="2475"/>
        <v>6</v>
      </c>
    </row>
    <row r="79193" spans="1:7" x14ac:dyDescent="0.25">
      <c r="A79193">
        <v>240428</v>
      </c>
      <c r="B79193" s="1">
        <v>44380.611029126208</v>
      </c>
      <c r="C79193">
        <v>50302</v>
      </c>
      <c r="D79193">
        <v>328888</v>
      </c>
      <c r="E79193">
        <f t="shared" si="2474"/>
        <v>14</v>
      </c>
      <c r="F79193" t="str">
        <f>+VLOOKUP(C79193,Подписчики!A:B,2,0)</f>
        <v>UTC+2</v>
      </c>
      <c r="G79193">
        <f t="shared" si="2475"/>
        <v>6</v>
      </c>
    </row>
    <row r="79194" spans="1:7" x14ac:dyDescent="0.25">
      <c r="A79194">
        <v>240430</v>
      </c>
      <c r="B79194" s="1">
        <v>44380.611029126208</v>
      </c>
      <c r="C79194">
        <v>181965</v>
      </c>
      <c r="D79194">
        <v>142023</v>
      </c>
      <c r="E79194">
        <f t="shared" si="2474"/>
        <v>14</v>
      </c>
      <c r="F79194" t="str">
        <f>+VLOOKUP(C79194,Подписчики!A:B,2,0)</f>
        <v>UTC+2</v>
      </c>
      <c r="G79194">
        <f t="shared" si="2475"/>
        <v>6</v>
      </c>
    </row>
    <row r="79195" spans="1:7" x14ac:dyDescent="0.25">
      <c r="A79195">
        <v>240433</v>
      </c>
      <c r="B79195" s="1">
        <v>44380.611102633746</v>
      </c>
      <c r="C79195">
        <v>8282</v>
      </c>
      <c r="D79195">
        <v>394154</v>
      </c>
      <c r="E79195">
        <f t="shared" si="2474"/>
        <v>14</v>
      </c>
      <c r="F79195" t="str">
        <f>+VLOOKUP(C79195,Подписчики!A:B,2,0)</f>
        <v>UTC+3</v>
      </c>
      <c r="G79195">
        <f t="shared" si="2475"/>
        <v>6</v>
      </c>
    </row>
    <row r="79196" spans="1:7" x14ac:dyDescent="0.25">
      <c r="A79196">
        <v>240437</v>
      </c>
      <c r="B79196" s="1">
        <v>44380.611433656959</v>
      </c>
      <c r="C79196">
        <v>2502</v>
      </c>
      <c r="D79196">
        <v>397531</v>
      </c>
      <c r="E79196">
        <f t="shared" si="2474"/>
        <v>14</v>
      </c>
      <c r="F79196" t="str">
        <f>+VLOOKUP(C79196,Подписчики!A:B,2,0)</f>
        <v>UTC+3</v>
      </c>
      <c r="G79196">
        <f t="shared" si="2475"/>
        <v>6</v>
      </c>
    </row>
    <row r="79197" spans="1:7" x14ac:dyDescent="0.25">
      <c r="A79197">
        <v>240439</v>
      </c>
      <c r="B79197" s="1">
        <v>44380.612242718445</v>
      </c>
      <c r="C79197">
        <v>159613</v>
      </c>
      <c r="D79197">
        <v>113539</v>
      </c>
      <c r="E79197">
        <f t="shared" si="2474"/>
        <v>14</v>
      </c>
      <c r="F79197" t="str">
        <f>+VLOOKUP(C79197,Подписчики!A:B,2,0)</f>
        <v>UTC+1</v>
      </c>
      <c r="G79197">
        <f t="shared" si="2475"/>
        <v>6</v>
      </c>
    </row>
    <row r="79198" spans="1:7" x14ac:dyDescent="0.25">
      <c r="A79198">
        <v>240441</v>
      </c>
      <c r="B79198" s="1">
        <v>44380.612323374124</v>
      </c>
      <c r="C79198">
        <v>321891</v>
      </c>
      <c r="D79198">
        <v>26735</v>
      </c>
      <c r="E79198">
        <f t="shared" si="2474"/>
        <v>14</v>
      </c>
      <c r="F79198" t="str">
        <f>+VLOOKUP(C79198,Подписчики!A:B,2,0)</f>
        <v>UTC+3</v>
      </c>
      <c r="G79198">
        <f t="shared" si="2475"/>
        <v>6</v>
      </c>
    </row>
    <row r="79199" spans="1:7" x14ac:dyDescent="0.25">
      <c r="A79199">
        <v>240443</v>
      </c>
      <c r="B79199" s="1">
        <v>44380.612647249189</v>
      </c>
      <c r="C79199">
        <v>107966</v>
      </c>
      <c r="D79199">
        <v>389195</v>
      </c>
      <c r="E79199">
        <f t="shared" si="2474"/>
        <v>14</v>
      </c>
      <c r="F79199" t="str">
        <f>+VLOOKUP(C79199,Подписчики!A:B,2,0)</f>
        <v>UTC+2</v>
      </c>
      <c r="G79199">
        <f t="shared" si="2475"/>
        <v>6</v>
      </c>
    </row>
    <row r="79200" spans="1:7" x14ac:dyDescent="0.25">
      <c r="A79200">
        <v>240446</v>
      </c>
      <c r="B79200" s="1">
        <v>44380.612964262822</v>
      </c>
      <c r="C79200">
        <v>16398</v>
      </c>
      <c r="D79200">
        <v>4199</v>
      </c>
      <c r="E79200">
        <f t="shared" si="2474"/>
        <v>14</v>
      </c>
      <c r="F79200" t="str">
        <f>+VLOOKUP(C79200,Подписчики!A:B,2,0)</f>
        <v>UTC+1</v>
      </c>
      <c r="G79200">
        <f t="shared" si="2475"/>
        <v>6</v>
      </c>
    </row>
    <row r="79201" spans="1:7" x14ac:dyDescent="0.25">
      <c r="A79201">
        <v>240447</v>
      </c>
      <c r="B79201" s="1">
        <v>44380.613051779932</v>
      </c>
      <c r="C79201">
        <v>147744</v>
      </c>
      <c r="D79201">
        <v>250679</v>
      </c>
      <c r="E79201">
        <f t="shared" si="2474"/>
        <v>14</v>
      </c>
      <c r="F79201" t="str">
        <f>+VLOOKUP(C79201,Подписчики!A:B,2,0)</f>
        <v>UTC+3</v>
      </c>
      <c r="G79201">
        <f t="shared" si="2475"/>
        <v>6</v>
      </c>
    </row>
    <row r="79202" spans="1:7" x14ac:dyDescent="0.25">
      <c r="A79202">
        <v>240448</v>
      </c>
      <c r="B79202" s="1">
        <v>44380.613051779932</v>
      </c>
      <c r="C79202">
        <v>307901</v>
      </c>
      <c r="D79202">
        <v>434481</v>
      </c>
      <c r="E79202">
        <f t="shared" si="2474"/>
        <v>14</v>
      </c>
      <c r="F79202" t="str">
        <f>+VLOOKUP(C79202,Подписчики!A:B,2,0)</f>
        <v>UTC+3</v>
      </c>
      <c r="G79202">
        <f t="shared" si="2475"/>
        <v>6</v>
      </c>
    </row>
    <row r="79203" spans="1:7" x14ac:dyDescent="0.25">
      <c r="A79203">
        <v>240453</v>
      </c>
      <c r="B79203" s="1">
        <v>44380.613860841419</v>
      </c>
      <c r="C79203">
        <v>179959</v>
      </c>
      <c r="D79203">
        <v>373732</v>
      </c>
      <c r="E79203">
        <f t="shared" si="2474"/>
        <v>14</v>
      </c>
      <c r="F79203" t="str">
        <f>+VLOOKUP(C79203,Подписчики!A:B,2,0)</f>
        <v>UTC+5</v>
      </c>
      <c r="G79203">
        <f t="shared" si="2475"/>
        <v>6</v>
      </c>
    </row>
    <row r="79204" spans="1:7" x14ac:dyDescent="0.25">
      <c r="A79204">
        <v>240456</v>
      </c>
      <c r="B79204" s="1">
        <v>44380.614265372169</v>
      </c>
      <c r="C79204">
        <v>108271</v>
      </c>
      <c r="D79204">
        <v>460633</v>
      </c>
      <c r="E79204">
        <f t="shared" si="2474"/>
        <v>14</v>
      </c>
      <c r="F79204" t="str">
        <f>+VLOOKUP(C79204,Подписчики!A:B,2,0)</f>
        <v>UTC+2</v>
      </c>
      <c r="G79204">
        <f t="shared" si="2475"/>
        <v>6</v>
      </c>
    </row>
    <row r="79205" spans="1:7" x14ac:dyDescent="0.25">
      <c r="A79205">
        <v>240461</v>
      </c>
      <c r="B79205" s="1">
        <v>44380.614669902912</v>
      </c>
      <c r="C79205">
        <v>175230</v>
      </c>
      <c r="D79205">
        <v>242428</v>
      </c>
      <c r="E79205">
        <f t="shared" si="2474"/>
        <v>14</v>
      </c>
      <c r="F79205" t="str">
        <f>+VLOOKUP(C79205,Подписчики!A:B,2,0)</f>
        <v>UTC+7</v>
      </c>
      <c r="G79205">
        <f t="shared" si="2475"/>
        <v>6</v>
      </c>
    </row>
    <row r="79206" spans="1:7" x14ac:dyDescent="0.25">
      <c r="A79206">
        <v>240465</v>
      </c>
      <c r="B79206" s="1">
        <v>44380.615478964406</v>
      </c>
      <c r="C79206">
        <v>97923</v>
      </c>
      <c r="D79206">
        <v>351192</v>
      </c>
      <c r="E79206">
        <f t="shared" si="2474"/>
        <v>14</v>
      </c>
      <c r="F79206" t="str">
        <f>+VLOOKUP(C79206,Подписчики!A:B,2,0)</f>
        <v>UTC+1</v>
      </c>
      <c r="G79206">
        <f t="shared" si="2475"/>
        <v>6</v>
      </c>
    </row>
    <row r="79207" spans="1:7" x14ac:dyDescent="0.25">
      <c r="A79207">
        <v>240466</v>
      </c>
      <c r="B79207" s="1">
        <v>44380.615883495142</v>
      </c>
      <c r="C79207">
        <v>115730</v>
      </c>
      <c r="D79207">
        <v>465525</v>
      </c>
      <c r="E79207">
        <f t="shared" si="2474"/>
        <v>14</v>
      </c>
      <c r="F79207" t="str">
        <f>+VLOOKUP(C79207,Подписчики!A:B,2,0)</f>
        <v>UTC+2</v>
      </c>
      <c r="G79207">
        <f t="shared" si="2475"/>
        <v>6</v>
      </c>
    </row>
    <row r="79208" spans="1:7" x14ac:dyDescent="0.25">
      <c r="A79208">
        <v>240468</v>
      </c>
      <c r="B79208" s="1">
        <v>44380.616199224831</v>
      </c>
      <c r="C79208">
        <v>166854</v>
      </c>
      <c r="D79208">
        <v>411922</v>
      </c>
      <c r="E79208">
        <f t="shared" si="2474"/>
        <v>14</v>
      </c>
      <c r="F79208" t="str">
        <f>+VLOOKUP(C79208,Подписчики!A:B,2,0)</f>
        <v>UTC+1</v>
      </c>
      <c r="G79208">
        <f t="shared" si="2475"/>
        <v>6</v>
      </c>
    </row>
    <row r="79209" spans="1:7" x14ac:dyDescent="0.25">
      <c r="A79209">
        <v>240473</v>
      </c>
      <c r="B79209" s="1">
        <v>44380.616199224831</v>
      </c>
      <c r="C79209">
        <v>229296</v>
      </c>
      <c r="D79209">
        <v>106813</v>
      </c>
      <c r="E79209">
        <f t="shared" si="2474"/>
        <v>14</v>
      </c>
      <c r="F79209" t="str">
        <f>+VLOOKUP(C79209,Подписчики!A:B,2,0)</f>
        <v>UTC+1</v>
      </c>
      <c r="G79209">
        <f t="shared" si="2475"/>
        <v>6</v>
      </c>
    </row>
    <row r="79210" spans="1:7" x14ac:dyDescent="0.25">
      <c r="A79210">
        <v>240476</v>
      </c>
      <c r="B79210" s="1">
        <v>44380.616412854397</v>
      </c>
      <c r="C79210">
        <v>155271</v>
      </c>
      <c r="D79210">
        <v>470762</v>
      </c>
      <c r="E79210">
        <f t="shared" si="2474"/>
        <v>14</v>
      </c>
      <c r="F79210" t="str">
        <f>+VLOOKUP(C79210,Подписчики!A:B,2,0)</f>
        <v>UTC+0</v>
      </c>
      <c r="G79210">
        <f t="shared" si="2475"/>
        <v>6</v>
      </c>
    </row>
    <row r="79211" spans="1:7" x14ac:dyDescent="0.25">
      <c r="A79211">
        <v>240481</v>
      </c>
      <c r="B79211" s="1">
        <v>44380.616692556636</v>
      </c>
      <c r="C79211">
        <v>46073</v>
      </c>
      <c r="D79211">
        <v>111368</v>
      </c>
      <c r="E79211">
        <f t="shared" si="2474"/>
        <v>14</v>
      </c>
      <c r="F79211" t="str">
        <f>+VLOOKUP(C79211,Подписчики!A:B,2,0)</f>
        <v>UTC+4</v>
      </c>
      <c r="G79211">
        <f t="shared" si="2475"/>
        <v>6</v>
      </c>
    </row>
    <row r="79212" spans="1:7" x14ac:dyDescent="0.25">
      <c r="A79212">
        <v>240486</v>
      </c>
      <c r="B79212" s="1">
        <v>44380.616692556636</v>
      </c>
      <c r="C79212">
        <v>222670</v>
      </c>
      <c r="D79212">
        <v>158978</v>
      </c>
      <c r="E79212">
        <f t="shared" si="2474"/>
        <v>14</v>
      </c>
      <c r="F79212" t="str">
        <f>+VLOOKUP(C79212,Подписчики!A:B,2,0)</f>
        <v>UTC+0</v>
      </c>
      <c r="G79212">
        <f t="shared" si="2475"/>
        <v>6</v>
      </c>
    </row>
    <row r="79213" spans="1:7" x14ac:dyDescent="0.25">
      <c r="A79213">
        <v>240489</v>
      </c>
      <c r="B79213" s="1">
        <v>44380.616692556636</v>
      </c>
      <c r="C79213">
        <v>264216</v>
      </c>
      <c r="D79213">
        <v>433247</v>
      </c>
      <c r="E79213">
        <f t="shared" si="2474"/>
        <v>14</v>
      </c>
      <c r="F79213" t="str">
        <f>+VLOOKUP(C79213,Подписчики!A:B,2,0)</f>
        <v>UTC+0</v>
      </c>
      <c r="G79213">
        <f t="shared" si="2475"/>
        <v>6</v>
      </c>
    </row>
    <row r="79214" spans="1:7" x14ac:dyDescent="0.25">
      <c r="A79214">
        <v>240491</v>
      </c>
      <c r="B79214" s="1">
        <v>44380.617097087379</v>
      </c>
      <c r="C79214">
        <v>226620</v>
      </c>
      <c r="D79214">
        <v>40767</v>
      </c>
      <c r="E79214">
        <f t="shared" si="2474"/>
        <v>14</v>
      </c>
      <c r="F79214" t="str">
        <f>+VLOOKUP(C79214,Подписчики!A:B,2,0)</f>
        <v>UTC+1</v>
      </c>
      <c r="G79214">
        <f t="shared" si="2475"/>
        <v>6</v>
      </c>
    </row>
    <row r="79215" spans="1:7" x14ac:dyDescent="0.25">
      <c r="A79215">
        <v>240494</v>
      </c>
      <c r="B79215" s="1">
        <v>44380.617501618122</v>
      </c>
      <c r="C79215">
        <v>302101</v>
      </c>
      <c r="D79215">
        <v>351192</v>
      </c>
      <c r="E79215">
        <f t="shared" si="2474"/>
        <v>14</v>
      </c>
      <c r="F79215" t="str">
        <f>+VLOOKUP(C79215,Подписчики!A:B,2,0)</f>
        <v>UTC+2</v>
      </c>
      <c r="G79215">
        <f t="shared" si="2475"/>
        <v>6</v>
      </c>
    </row>
    <row r="79216" spans="1:7" x14ac:dyDescent="0.25">
      <c r="A79216">
        <v>240496</v>
      </c>
      <c r="B79216" s="1">
        <v>44380.617603076265</v>
      </c>
      <c r="C79216">
        <v>173953</v>
      </c>
      <c r="D79216">
        <v>347393</v>
      </c>
      <c r="E79216">
        <f t="shared" si="2474"/>
        <v>14</v>
      </c>
      <c r="F79216" t="str">
        <f>+VLOOKUP(C79216,Подписчики!A:B,2,0)</f>
        <v>UTC+3</v>
      </c>
      <c r="G79216">
        <f t="shared" si="2475"/>
        <v>6</v>
      </c>
    </row>
    <row r="79217" spans="1:7" x14ac:dyDescent="0.25">
      <c r="A79217">
        <v>240501</v>
      </c>
      <c r="B79217" s="1">
        <v>44380.617906148866</v>
      </c>
      <c r="C79217">
        <v>189411</v>
      </c>
      <c r="D79217">
        <v>330333</v>
      </c>
      <c r="E79217">
        <f t="shared" si="2474"/>
        <v>14</v>
      </c>
      <c r="F79217" t="str">
        <f>+VLOOKUP(C79217,Подписчики!A:B,2,0)</f>
        <v>UTC+3</v>
      </c>
      <c r="G79217">
        <f t="shared" si="2475"/>
        <v>6</v>
      </c>
    </row>
    <row r="79218" spans="1:7" x14ac:dyDescent="0.25">
      <c r="A79218">
        <v>240506</v>
      </c>
      <c r="B79218" s="1">
        <v>44380.618243964964</v>
      </c>
      <c r="C79218">
        <v>64588</v>
      </c>
      <c r="D79218">
        <v>366812</v>
      </c>
      <c r="E79218">
        <f t="shared" si="2474"/>
        <v>14</v>
      </c>
      <c r="F79218" t="str">
        <f>+VLOOKUP(C79218,Подписчики!A:B,2,0)</f>
        <v>UTC+0</v>
      </c>
      <c r="G79218">
        <f t="shared" si="2475"/>
        <v>6</v>
      </c>
    </row>
    <row r="79219" spans="1:7" x14ac:dyDescent="0.25">
      <c r="A79219">
        <v>240508</v>
      </c>
      <c r="B79219" s="1">
        <v>44380.618715210359</v>
      </c>
      <c r="C79219">
        <v>168919</v>
      </c>
      <c r="D79219">
        <v>476894</v>
      </c>
      <c r="E79219">
        <f t="shared" si="2474"/>
        <v>14</v>
      </c>
      <c r="F79219" t="str">
        <f>+VLOOKUP(C79219,Подписчики!A:B,2,0)</f>
        <v>UTC+1</v>
      </c>
      <c r="G79219">
        <f t="shared" si="2475"/>
        <v>6</v>
      </c>
    </row>
    <row r="79220" spans="1:7" x14ac:dyDescent="0.25">
      <c r="A79220">
        <v>240512</v>
      </c>
      <c r="B79220" s="1">
        <v>44380.618715210359</v>
      </c>
      <c r="C79220">
        <v>182944</v>
      </c>
      <c r="D79220">
        <v>473327</v>
      </c>
      <c r="E79220">
        <f t="shared" si="2474"/>
        <v>14</v>
      </c>
      <c r="F79220" t="str">
        <f>+VLOOKUP(C79220,Подписчики!A:B,2,0)</f>
        <v>UTC+1</v>
      </c>
      <c r="G79220">
        <f t="shared" si="2475"/>
        <v>6</v>
      </c>
    </row>
    <row r="79221" spans="1:7" x14ac:dyDescent="0.25">
      <c r="A79221">
        <v>240517</v>
      </c>
      <c r="B79221" s="1">
        <v>44380.619524271846</v>
      </c>
      <c r="C79221">
        <v>246510</v>
      </c>
      <c r="D79221">
        <v>381626</v>
      </c>
      <c r="E79221">
        <f t="shared" si="2474"/>
        <v>14</v>
      </c>
      <c r="F79221" t="str">
        <f>+VLOOKUP(C79221,Подписчики!A:B,2,0)</f>
        <v>UTC+7</v>
      </c>
      <c r="G79221">
        <f t="shared" si="2475"/>
        <v>6</v>
      </c>
    </row>
    <row r="79222" spans="1:7" x14ac:dyDescent="0.25">
      <c r="A79222">
        <v>240518</v>
      </c>
      <c r="B79222" s="1">
        <v>44380.620333333332</v>
      </c>
      <c r="C79222">
        <v>208567</v>
      </c>
      <c r="D79222">
        <v>154228</v>
      </c>
      <c r="E79222">
        <f t="shared" si="2474"/>
        <v>14</v>
      </c>
      <c r="F79222" t="str">
        <f>+VLOOKUP(C79222,Подписчики!A:B,2,0)</f>
        <v>UTC+1</v>
      </c>
      <c r="G79222">
        <f t="shared" si="2475"/>
        <v>6</v>
      </c>
    </row>
    <row r="79223" spans="1:7" x14ac:dyDescent="0.25">
      <c r="A79223">
        <v>240522</v>
      </c>
      <c r="B79223" s="1">
        <v>44380.620333333332</v>
      </c>
      <c r="C79223">
        <v>219510</v>
      </c>
      <c r="D79223">
        <v>397</v>
      </c>
      <c r="E79223">
        <f t="shared" si="2474"/>
        <v>14</v>
      </c>
      <c r="F79223" t="str">
        <f>+VLOOKUP(C79223,Подписчики!A:B,2,0)</f>
        <v>UTC+1</v>
      </c>
      <c r="G79223">
        <f t="shared" si="2475"/>
        <v>6</v>
      </c>
    </row>
    <row r="79224" spans="1:7" x14ac:dyDescent="0.25">
      <c r="A79224">
        <v>240527</v>
      </c>
      <c r="B79224" s="1">
        <v>44380.620737864076</v>
      </c>
      <c r="C79224">
        <v>37090</v>
      </c>
      <c r="D79224">
        <v>112334</v>
      </c>
      <c r="E79224">
        <f t="shared" si="2474"/>
        <v>14</v>
      </c>
      <c r="F79224" t="str">
        <f>+VLOOKUP(C79224,Подписчики!A:B,2,0)</f>
        <v>UTC+2</v>
      </c>
      <c r="G79224">
        <f t="shared" si="2475"/>
        <v>6</v>
      </c>
    </row>
    <row r="79225" spans="1:7" x14ac:dyDescent="0.25">
      <c r="A79225">
        <v>240528</v>
      </c>
      <c r="B79225" s="1">
        <v>44380.621021149323</v>
      </c>
      <c r="C79225">
        <v>184322</v>
      </c>
      <c r="D79225">
        <v>250679</v>
      </c>
      <c r="E79225">
        <f t="shared" si="2474"/>
        <v>14</v>
      </c>
      <c r="F79225" t="str">
        <f>+VLOOKUP(C79225,Подписчики!A:B,2,0)</f>
        <v>UTC+5</v>
      </c>
      <c r="G79225">
        <f t="shared" si="2475"/>
        <v>6</v>
      </c>
    </row>
    <row r="79226" spans="1:7" x14ac:dyDescent="0.25">
      <c r="A79226">
        <v>240529</v>
      </c>
      <c r="B79226" s="1">
        <v>44380.621142394819</v>
      </c>
      <c r="C79226">
        <v>38975</v>
      </c>
      <c r="D79226">
        <v>62068</v>
      </c>
      <c r="E79226">
        <f t="shared" si="2474"/>
        <v>14</v>
      </c>
      <c r="F79226" t="str">
        <f>+VLOOKUP(C79226,Подписчики!A:B,2,0)</f>
        <v>UTC+3</v>
      </c>
      <c r="G79226">
        <f t="shared" si="2475"/>
        <v>6</v>
      </c>
    </row>
    <row r="79227" spans="1:7" x14ac:dyDescent="0.25">
      <c r="A79227">
        <v>240531</v>
      </c>
      <c r="B79227" s="1">
        <v>44380.621951456313</v>
      </c>
      <c r="C79227">
        <v>59155</v>
      </c>
      <c r="D79227">
        <v>230347</v>
      </c>
      <c r="E79227">
        <f t="shared" si="2474"/>
        <v>14</v>
      </c>
      <c r="F79227" t="str">
        <f>+VLOOKUP(C79227,Подписчики!A:B,2,0)</f>
        <v>UTC+1</v>
      </c>
      <c r="G79227">
        <f t="shared" si="2475"/>
        <v>6</v>
      </c>
    </row>
    <row r="79228" spans="1:7" x14ac:dyDescent="0.25">
      <c r="A79228">
        <v>240532</v>
      </c>
      <c r="B79228" s="1">
        <v>44380.622355987056</v>
      </c>
      <c r="C79228">
        <v>116306</v>
      </c>
      <c r="D79228">
        <v>349014</v>
      </c>
      <c r="E79228">
        <f t="shared" si="2474"/>
        <v>14</v>
      </c>
      <c r="F79228" t="str">
        <f>+VLOOKUP(C79228,Подписчики!A:B,2,0)</f>
        <v>UTC+2</v>
      </c>
      <c r="G79228">
        <f t="shared" si="2475"/>
        <v>6</v>
      </c>
    </row>
    <row r="79229" spans="1:7" x14ac:dyDescent="0.25">
      <c r="A79229">
        <v>240536</v>
      </c>
      <c r="B79229" s="1">
        <v>44380.622355987056</v>
      </c>
      <c r="C79229">
        <v>184047</v>
      </c>
      <c r="D79229">
        <v>162482</v>
      </c>
      <c r="E79229">
        <f t="shared" si="2474"/>
        <v>14</v>
      </c>
      <c r="F79229" t="str">
        <f>+VLOOKUP(C79229,Подписчики!A:B,2,0)</f>
        <v>UTC+2</v>
      </c>
      <c r="G79229">
        <f t="shared" si="2475"/>
        <v>6</v>
      </c>
    </row>
    <row r="79230" spans="1:7" x14ac:dyDescent="0.25">
      <c r="A79230">
        <v>240539</v>
      </c>
      <c r="B79230" s="1">
        <v>44380.622760517799</v>
      </c>
      <c r="C79230">
        <v>105274</v>
      </c>
      <c r="D79230">
        <v>454629</v>
      </c>
      <c r="E79230">
        <f t="shared" si="2474"/>
        <v>14</v>
      </c>
      <c r="F79230" t="str">
        <f>+VLOOKUP(C79230,Подписчики!A:B,2,0)</f>
        <v>UTC+3</v>
      </c>
      <c r="G79230">
        <f t="shared" si="2475"/>
        <v>6</v>
      </c>
    </row>
    <row r="79231" spans="1:7" x14ac:dyDescent="0.25">
      <c r="A79231">
        <v>240540</v>
      </c>
      <c r="B79231" s="1">
        <v>44380.622760517799</v>
      </c>
      <c r="C79231">
        <v>266940</v>
      </c>
      <c r="D79231">
        <v>327633</v>
      </c>
      <c r="E79231">
        <f t="shared" si="2474"/>
        <v>14</v>
      </c>
      <c r="F79231" t="str">
        <f>+VLOOKUP(C79231,Подписчики!A:B,2,0)</f>
        <v>UTC+3</v>
      </c>
      <c r="G79231">
        <f t="shared" si="2475"/>
        <v>6</v>
      </c>
    </row>
    <row r="79232" spans="1:7" x14ac:dyDescent="0.25">
      <c r="A79232">
        <v>240543</v>
      </c>
      <c r="B79232" s="1">
        <v>44380.623569579293</v>
      </c>
      <c r="C79232">
        <v>168728</v>
      </c>
      <c r="D79232">
        <v>439981</v>
      </c>
      <c r="E79232">
        <f t="shared" si="2474"/>
        <v>14</v>
      </c>
      <c r="F79232" t="str">
        <f>+VLOOKUP(C79232,Подписчики!A:B,2,0)</f>
        <v>UTC+1</v>
      </c>
      <c r="G79232">
        <f t="shared" si="2475"/>
        <v>6</v>
      </c>
    </row>
    <row r="79233" spans="1:7" x14ac:dyDescent="0.25">
      <c r="A79233">
        <v>240547</v>
      </c>
      <c r="B79233" s="1">
        <v>44380.624378640779</v>
      </c>
      <c r="C79233">
        <v>256778</v>
      </c>
      <c r="D79233">
        <v>354126</v>
      </c>
      <c r="E79233">
        <f t="shared" si="2474"/>
        <v>14</v>
      </c>
      <c r="F79233" t="str">
        <f>+VLOOKUP(C79233,Подписчики!A:B,2,0)</f>
        <v>UTC+3</v>
      </c>
      <c r="G79233">
        <f t="shared" si="2475"/>
        <v>6</v>
      </c>
    </row>
    <row r="79234" spans="1:7" x14ac:dyDescent="0.25">
      <c r="A79234">
        <v>240550</v>
      </c>
      <c r="B79234" s="1">
        <v>44380.624897000031</v>
      </c>
      <c r="C79234">
        <v>130384</v>
      </c>
      <c r="D79234">
        <v>212312</v>
      </c>
      <c r="E79234">
        <f t="shared" si="2474"/>
        <v>14</v>
      </c>
      <c r="F79234" t="str">
        <f>+VLOOKUP(C79234,Подписчики!A:B,2,0)</f>
        <v>UTC+2</v>
      </c>
      <c r="G79234">
        <f t="shared" si="2475"/>
        <v>6</v>
      </c>
    </row>
    <row r="79235" spans="1:7" x14ac:dyDescent="0.25">
      <c r="A79235">
        <v>240554</v>
      </c>
      <c r="B79235" s="1">
        <v>44380.625187702266</v>
      </c>
      <c r="C79235">
        <v>245727</v>
      </c>
      <c r="D79235">
        <v>88863</v>
      </c>
      <c r="E79235">
        <f t="shared" ref="E79235:E79298" si="2476">HOUR(B79235)</f>
        <v>15</v>
      </c>
      <c r="F79235" t="str">
        <f>+VLOOKUP(C79235,Подписчики!A:B,2,0)</f>
        <v>UTC+5</v>
      </c>
      <c r="G79235">
        <f t="shared" ref="G79235:G79298" si="2477">WEEKDAY(B79235,2)</f>
        <v>6</v>
      </c>
    </row>
    <row r="79236" spans="1:7" x14ac:dyDescent="0.25">
      <c r="A79236">
        <v>240558</v>
      </c>
      <c r="B79236" s="1">
        <v>44380.625592233009</v>
      </c>
      <c r="C79236">
        <v>112700</v>
      </c>
      <c r="D79236">
        <v>351192</v>
      </c>
      <c r="E79236">
        <f t="shared" si="2476"/>
        <v>15</v>
      </c>
      <c r="F79236" t="str">
        <f>+VLOOKUP(C79236,Подписчики!A:B,2,0)</f>
        <v>UTC+2</v>
      </c>
      <c r="G79236">
        <f t="shared" si="2477"/>
        <v>6</v>
      </c>
    </row>
    <row r="79237" spans="1:7" x14ac:dyDescent="0.25">
      <c r="A79237">
        <v>240562</v>
      </c>
      <c r="B79237" s="1">
        <v>44380.625592233009</v>
      </c>
      <c r="C79237">
        <v>112724</v>
      </c>
      <c r="D79237">
        <v>357547</v>
      </c>
      <c r="E79237">
        <f t="shared" si="2476"/>
        <v>15</v>
      </c>
      <c r="F79237" t="str">
        <f>+VLOOKUP(C79237,Подписчики!A:B,2,0)</f>
        <v>UTC+2</v>
      </c>
      <c r="G79237">
        <f t="shared" si="2477"/>
        <v>6</v>
      </c>
    </row>
    <row r="79238" spans="1:7" x14ac:dyDescent="0.25">
      <c r="A79238">
        <v>240565</v>
      </c>
      <c r="B79238" s="1">
        <v>44380.626805825246</v>
      </c>
      <c r="C79238">
        <v>175649</v>
      </c>
      <c r="D79238">
        <v>347008</v>
      </c>
      <c r="E79238">
        <f t="shared" si="2476"/>
        <v>15</v>
      </c>
      <c r="F79238" t="str">
        <f>+VLOOKUP(C79238,Подписчики!A:B,2,0)</f>
        <v>UTC+1</v>
      </c>
      <c r="G79238">
        <f t="shared" si="2477"/>
        <v>6</v>
      </c>
    </row>
    <row r="79239" spans="1:7" x14ac:dyDescent="0.25">
      <c r="A79239">
        <v>240570</v>
      </c>
      <c r="B79239" s="1">
        <v>44380.626911221654</v>
      </c>
      <c r="C79239">
        <v>214118</v>
      </c>
      <c r="D79239">
        <v>301748</v>
      </c>
      <c r="E79239">
        <f t="shared" si="2476"/>
        <v>15</v>
      </c>
      <c r="F79239" t="str">
        <f>+VLOOKUP(C79239,Подписчики!A:B,2,0)</f>
        <v>UTC+2</v>
      </c>
      <c r="G79239">
        <f t="shared" si="2477"/>
        <v>6</v>
      </c>
    </row>
    <row r="79240" spans="1:7" x14ac:dyDescent="0.25">
      <c r="A79240">
        <v>240572</v>
      </c>
      <c r="B79240" s="1">
        <v>44380.627210355982</v>
      </c>
      <c r="C79240">
        <v>322773</v>
      </c>
      <c r="D79240">
        <v>293657</v>
      </c>
      <c r="E79240">
        <f t="shared" si="2476"/>
        <v>15</v>
      </c>
      <c r="F79240" t="str">
        <f>+VLOOKUP(C79240,Подписчики!A:B,2,0)</f>
        <v>UTC+2</v>
      </c>
      <c r="G79240">
        <f t="shared" si="2477"/>
        <v>6</v>
      </c>
    </row>
    <row r="79241" spans="1:7" x14ac:dyDescent="0.25">
      <c r="A79241">
        <v>240574</v>
      </c>
      <c r="B79241" s="1">
        <v>44380.627613147371</v>
      </c>
      <c r="C79241">
        <v>5945</v>
      </c>
      <c r="D79241">
        <v>118549</v>
      </c>
      <c r="E79241">
        <f t="shared" si="2476"/>
        <v>15</v>
      </c>
      <c r="F79241" t="str">
        <f>+VLOOKUP(C79241,Подписчики!A:B,2,0)</f>
        <v>UTC+2</v>
      </c>
      <c r="G79241">
        <f t="shared" si="2477"/>
        <v>6</v>
      </c>
    </row>
    <row r="79242" spans="1:7" x14ac:dyDescent="0.25">
      <c r="A79242">
        <v>240577</v>
      </c>
      <c r="B79242" s="1">
        <v>44380.628423948219</v>
      </c>
      <c r="C79242">
        <v>304585</v>
      </c>
      <c r="D79242">
        <v>7084</v>
      </c>
      <c r="E79242">
        <f t="shared" si="2476"/>
        <v>15</v>
      </c>
      <c r="F79242" t="str">
        <f>+VLOOKUP(C79242,Подписчики!A:B,2,0)</f>
        <v>UTC+1</v>
      </c>
      <c r="G79242">
        <f t="shared" si="2477"/>
        <v>6</v>
      </c>
    </row>
    <row r="79243" spans="1:7" x14ac:dyDescent="0.25">
      <c r="A79243">
        <v>240579</v>
      </c>
      <c r="B79243" s="1">
        <v>44380.628828478963</v>
      </c>
      <c r="C79243">
        <v>88050</v>
      </c>
      <c r="D79243">
        <v>394819</v>
      </c>
      <c r="E79243">
        <f t="shared" si="2476"/>
        <v>15</v>
      </c>
      <c r="F79243" t="str">
        <f>+VLOOKUP(C79243,Подписчики!A:B,2,0)</f>
        <v>UTC+2</v>
      </c>
      <c r="G79243">
        <f t="shared" si="2477"/>
        <v>6</v>
      </c>
    </row>
    <row r="79244" spans="1:7" x14ac:dyDescent="0.25">
      <c r="A79244">
        <v>240583</v>
      </c>
      <c r="B79244" s="1">
        <v>44380.628828478963</v>
      </c>
      <c r="C79244">
        <v>193497</v>
      </c>
      <c r="D79244">
        <v>183290</v>
      </c>
      <c r="E79244">
        <f t="shared" si="2476"/>
        <v>15</v>
      </c>
      <c r="F79244" t="str">
        <f>+VLOOKUP(C79244,Подписчики!A:B,2,0)</f>
        <v>UTC+2</v>
      </c>
      <c r="G79244">
        <f t="shared" si="2477"/>
        <v>6</v>
      </c>
    </row>
    <row r="79245" spans="1:7" x14ac:dyDescent="0.25">
      <c r="A79245">
        <v>240584</v>
      </c>
      <c r="B79245" s="1">
        <v>44380.628828478963</v>
      </c>
      <c r="C79245">
        <v>274564</v>
      </c>
      <c r="D79245">
        <v>81927</v>
      </c>
      <c r="E79245">
        <f t="shared" si="2476"/>
        <v>15</v>
      </c>
      <c r="F79245" t="str">
        <f>+VLOOKUP(C79245,Подписчики!A:B,2,0)</f>
        <v>UTC+2</v>
      </c>
      <c r="G79245">
        <f t="shared" si="2477"/>
        <v>6</v>
      </c>
    </row>
    <row r="79246" spans="1:7" x14ac:dyDescent="0.25">
      <c r="A79246">
        <v>240586</v>
      </c>
      <c r="B79246" s="1">
        <v>44380.629233009706</v>
      </c>
      <c r="C79246">
        <v>220493</v>
      </c>
      <c r="D79246">
        <v>180055</v>
      </c>
      <c r="E79246">
        <f t="shared" si="2476"/>
        <v>15</v>
      </c>
      <c r="F79246" t="str">
        <f>+VLOOKUP(C79246,Подписчики!A:B,2,0)</f>
        <v>UTC+3</v>
      </c>
      <c r="G79246">
        <f t="shared" si="2477"/>
        <v>6</v>
      </c>
    </row>
    <row r="79247" spans="1:7" x14ac:dyDescent="0.25">
      <c r="A79247">
        <v>240587</v>
      </c>
      <c r="B79247" s="1">
        <v>44380.629233009706</v>
      </c>
      <c r="C79247">
        <v>258377</v>
      </c>
      <c r="D79247">
        <v>411922</v>
      </c>
      <c r="E79247">
        <f t="shared" si="2476"/>
        <v>15</v>
      </c>
      <c r="F79247" t="str">
        <f>+VLOOKUP(C79247,Подписчики!A:B,2,0)</f>
        <v>UTC+3</v>
      </c>
      <c r="G79247">
        <f t="shared" si="2477"/>
        <v>6</v>
      </c>
    </row>
    <row r="79248" spans="1:7" x14ac:dyDescent="0.25">
      <c r="A79248">
        <v>240592</v>
      </c>
      <c r="B79248" s="1">
        <v>44380.629637540456</v>
      </c>
      <c r="C79248">
        <v>98190</v>
      </c>
      <c r="D79248">
        <v>446436</v>
      </c>
      <c r="E79248">
        <f t="shared" si="2476"/>
        <v>15</v>
      </c>
      <c r="F79248" t="str">
        <f>+VLOOKUP(C79248,Подписчики!A:B,2,0)</f>
        <v>UTC+0</v>
      </c>
      <c r="G79248">
        <f t="shared" si="2477"/>
        <v>6</v>
      </c>
    </row>
    <row r="79249" spans="1:7" x14ac:dyDescent="0.25">
      <c r="A79249">
        <v>240593</v>
      </c>
      <c r="B79249" s="1">
        <v>44380.630446601943</v>
      </c>
      <c r="C79249">
        <v>211080</v>
      </c>
      <c r="D79249">
        <v>250679</v>
      </c>
      <c r="E79249">
        <f t="shared" si="2476"/>
        <v>15</v>
      </c>
      <c r="F79249" t="str">
        <f>+VLOOKUP(C79249,Подписчики!A:B,2,0)</f>
        <v>UTC+2</v>
      </c>
      <c r="G79249">
        <f t="shared" si="2477"/>
        <v>6</v>
      </c>
    </row>
    <row r="79250" spans="1:7" x14ac:dyDescent="0.25">
      <c r="A79250">
        <v>240598</v>
      </c>
      <c r="B79250" s="1">
        <v>44380.632064724916</v>
      </c>
      <c r="C79250">
        <v>64364</v>
      </c>
      <c r="D79250">
        <v>420981</v>
      </c>
      <c r="E79250">
        <f t="shared" si="2476"/>
        <v>15</v>
      </c>
      <c r="F79250" t="str">
        <f>+VLOOKUP(C79250,Подписчики!A:B,2,0)</f>
        <v>UTC+2</v>
      </c>
      <c r="G79250">
        <f t="shared" si="2477"/>
        <v>6</v>
      </c>
    </row>
    <row r="79251" spans="1:7" x14ac:dyDescent="0.25">
      <c r="A79251">
        <v>240602</v>
      </c>
      <c r="B79251" s="1">
        <v>44380.632064724916</v>
      </c>
      <c r="C79251">
        <v>204190</v>
      </c>
      <c r="D79251">
        <v>226626</v>
      </c>
      <c r="E79251">
        <f t="shared" si="2476"/>
        <v>15</v>
      </c>
      <c r="F79251" t="str">
        <f>+VLOOKUP(C79251,Подписчики!A:B,2,0)</f>
        <v>UTC+2</v>
      </c>
      <c r="G79251">
        <f t="shared" si="2477"/>
        <v>6</v>
      </c>
    </row>
    <row r="79252" spans="1:7" x14ac:dyDescent="0.25">
      <c r="A79252">
        <v>240606</v>
      </c>
      <c r="B79252" s="1">
        <v>44380.633000000002</v>
      </c>
      <c r="C79252">
        <v>158638</v>
      </c>
      <c r="D79252">
        <v>411922</v>
      </c>
      <c r="E79252">
        <f t="shared" si="2476"/>
        <v>15</v>
      </c>
      <c r="F79252" t="str">
        <f>+VLOOKUP(C79252,Подписчики!A:B,2,0)</f>
        <v>UTC+3</v>
      </c>
      <c r="G79252">
        <f t="shared" si="2477"/>
        <v>6</v>
      </c>
    </row>
    <row r="79253" spans="1:7" x14ac:dyDescent="0.25">
      <c r="A79253">
        <v>240608</v>
      </c>
      <c r="B79253" s="1">
        <v>44380.633278317153</v>
      </c>
      <c r="C79253">
        <v>220559</v>
      </c>
      <c r="D79253">
        <v>171702</v>
      </c>
      <c r="E79253">
        <f t="shared" si="2476"/>
        <v>15</v>
      </c>
      <c r="F79253" t="str">
        <f>+VLOOKUP(C79253,Подписчики!A:B,2,0)</f>
        <v>UTC+1</v>
      </c>
      <c r="G79253">
        <f t="shared" si="2477"/>
        <v>6</v>
      </c>
    </row>
    <row r="79254" spans="1:7" x14ac:dyDescent="0.25">
      <c r="A79254">
        <v>240611</v>
      </c>
      <c r="B79254" s="1">
        <v>44380.633278317153</v>
      </c>
      <c r="C79254">
        <v>348726</v>
      </c>
      <c r="D79254">
        <v>153893</v>
      </c>
      <c r="E79254">
        <f t="shared" si="2476"/>
        <v>15</v>
      </c>
      <c r="F79254" t="str">
        <f>+VLOOKUP(C79254,Подписчики!A:B,2,0)</f>
        <v>UTC+1</v>
      </c>
      <c r="G79254">
        <f t="shared" si="2477"/>
        <v>6</v>
      </c>
    </row>
    <row r="79255" spans="1:7" x14ac:dyDescent="0.25">
      <c r="A79255">
        <v>240613</v>
      </c>
      <c r="B79255" s="1">
        <v>44380.633289590136</v>
      </c>
      <c r="C79255">
        <v>124117</v>
      </c>
      <c r="D79255">
        <v>118549</v>
      </c>
      <c r="E79255">
        <f t="shared" si="2476"/>
        <v>15</v>
      </c>
      <c r="F79255" t="str">
        <f>+VLOOKUP(C79255,Подписчики!A:B,2,0)</f>
        <v>UTC+0</v>
      </c>
      <c r="G79255">
        <f t="shared" si="2477"/>
        <v>6</v>
      </c>
    </row>
    <row r="79256" spans="1:7" x14ac:dyDescent="0.25">
      <c r="A79256">
        <v>240618</v>
      </c>
      <c r="B79256" s="1">
        <v>44380.633682847896</v>
      </c>
      <c r="C79256">
        <v>82662</v>
      </c>
      <c r="D79256">
        <v>322395</v>
      </c>
      <c r="E79256">
        <f t="shared" si="2476"/>
        <v>15</v>
      </c>
      <c r="F79256" t="str">
        <f>+VLOOKUP(C79256,Подписчики!A:B,2,0)</f>
        <v>UTC+2</v>
      </c>
      <c r="G79256">
        <f t="shared" si="2477"/>
        <v>6</v>
      </c>
    </row>
    <row r="79257" spans="1:7" x14ac:dyDescent="0.25">
      <c r="A79257">
        <v>240622</v>
      </c>
      <c r="B79257" s="1">
        <v>44380.634087378639</v>
      </c>
      <c r="C79257">
        <v>92496</v>
      </c>
      <c r="D79257">
        <v>345108</v>
      </c>
      <c r="E79257">
        <f t="shared" si="2476"/>
        <v>15</v>
      </c>
      <c r="F79257" t="str">
        <f>+VLOOKUP(C79257,Подписчики!A:B,2,0)</f>
        <v>UTC+3</v>
      </c>
      <c r="G79257">
        <f t="shared" si="2477"/>
        <v>6</v>
      </c>
    </row>
    <row r="79258" spans="1:7" x14ac:dyDescent="0.25">
      <c r="A79258">
        <v>240623</v>
      </c>
      <c r="B79258" s="1">
        <v>44380.634087378647</v>
      </c>
      <c r="C79258">
        <v>329183</v>
      </c>
      <c r="D79258">
        <v>478377</v>
      </c>
      <c r="E79258">
        <f t="shared" si="2476"/>
        <v>15</v>
      </c>
      <c r="F79258" t="str">
        <f>+VLOOKUP(C79258,Подписчики!A:B,2,0)</f>
        <v>UTC+7</v>
      </c>
      <c r="G79258">
        <f t="shared" si="2477"/>
        <v>6</v>
      </c>
    </row>
    <row r="79259" spans="1:7" x14ac:dyDescent="0.25">
      <c r="A79259">
        <v>240627</v>
      </c>
      <c r="B79259" s="1">
        <v>44380.634327219457</v>
      </c>
      <c r="C79259">
        <v>212693</v>
      </c>
      <c r="D79259">
        <v>244574</v>
      </c>
      <c r="E79259">
        <f t="shared" si="2476"/>
        <v>15</v>
      </c>
      <c r="F79259" t="str">
        <f>+VLOOKUP(C79259,Подписчики!A:B,2,0)</f>
        <v>UTC-3</v>
      </c>
      <c r="G79259">
        <f t="shared" si="2477"/>
        <v>6</v>
      </c>
    </row>
    <row r="79260" spans="1:7" x14ac:dyDescent="0.25">
      <c r="A79260">
        <v>240631</v>
      </c>
      <c r="B79260" s="1">
        <v>44380.634491909383</v>
      </c>
      <c r="C79260">
        <v>125991</v>
      </c>
      <c r="D79260">
        <v>182191</v>
      </c>
      <c r="E79260">
        <f t="shared" si="2476"/>
        <v>15</v>
      </c>
      <c r="F79260" t="str">
        <f>+VLOOKUP(C79260,Подписчики!A:B,2,0)</f>
        <v>UTC+0</v>
      </c>
      <c r="G79260">
        <f t="shared" si="2477"/>
        <v>6</v>
      </c>
    </row>
    <row r="79261" spans="1:7" x14ac:dyDescent="0.25">
      <c r="A79261">
        <v>240634</v>
      </c>
      <c r="B79261" s="1">
        <v>44380.634784997099</v>
      </c>
      <c r="C79261">
        <v>340695</v>
      </c>
      <c r="D79261">
        <v>208723</v>
      </c>
      <c r="E79261">
        <f t="shared" si="2476"/>
        <v>15</v>
      </c>
      <c r="F79261" t="str">
        <f>+VLOOKUP(C79261,Подписчики!A:B,2,0)</f>
        <v>UTC+5</v>
      </c>
      <c r="G79261">
        <f t="shared" si="2477"/>
        <v>6</v>
      </c>
    </row>
    <row r="79262" spans="1:7" x14ac:dyDescent="0.25">
      <c r="A79262">
        <v>240636</v>
      </c>
      <c r="B79262" s="1">
        <v>44380.634998626665</v>
      </c>
      <c r="C79262">
        <v>257002</v>
      </c>
      <c r="D79262">
        <v>117699</v>
      </c>
      <c r="E79262">
        <f t="shared" si="2476"/>
        <v>15</v>
      </c>
      <c r="F79262" t="str">
        <f>+VLOOKUP(C79262,Подписчики!A:B,2,0)</f>
        <v>UTC+1</v>
      </c>
      <c r="G79262">
        <f t="shared" si="2477"/>
        <v>6</v>
      </c>
    </row>
    <row r="79263" spans="1:7" x14ac:dyDescent="0.25">
      <c r="A79263">
        <v>240638</v>
      </c>
      <c r="B79263" s="1">
        <v>44380.635300970876</v>
      </c>
      <c r="C79263">
        <v>152186</v>
      </c>
      <c r="D79263">
        <v>81226</v>
      </c>
      <c r="E79263">
        <f t="shared" si="2476"/>
        <v>15</v>
      </c>
      <c r="F79263" t="str">
        <f>+VLOOKUP(C79263,Подписчики!A:B,2,0)</f>
        <v>UTC+6</v>
      </c>
      <c r="G79263">
        <f t="shared" si="2477"/>
        <v>6</v>
      </c>
    </row>
    <row r="79264" spans="1:7" x14ac:dyDescent="0.25">
      <c r="A79264">
        <v>240643</v>
      </c>
      <c r="B79264" s="1">
        <v>44380.636919093849</v>
      </c>
      <c r="C79264">
        <v>79953</v>
      </c>
      <c r="D79264">
        <v>250679</v>
      </c>
      <c r="E79264">
        <f t="shared" si="2476"/>
        <v>15</v>
      </c>
      <c r="F79264" t="str">
        <f>+VLOOKUP(C79264,Подписчики!A:B,2,0)</f>
        <v>UTC+2</v>
      </c>
      <c r="G79264">
        <f t="shared" si="2477"/>
        <v>6</v>
      </c>
    </row>
    <row r="79265" spans="1:7" x14ac:dyDescent="0.25">
      <c r="A79265">
        <v>240644</v>
      </c>
      <c r="B79265" s="1">
        <v>44380.637666666662</v>
      </c>
      <c r="C79265">
        <v>341477</v>
      </c>
      <c r="D79265">
        <v>305608</v>
      </c>
      <c r="E79265">
        <f t="shared" si="2476"/>
        <v>15</v>
      </c>
      <c r="F79265" t="str">
        <f>+VLOOKUP(C79265,Подписчики!A:B,2,0)</f>
        <v>UTC+2</v>
      </c>
      <c r="G79265">
        <f t="shared" si="2477"/>
        <v>6</v>
      </c>
    </row>
    <row r="79266" spans="1:7" x14ac:dyDescent="0.25">
      <c r="A79266">
        <v>240645</v>
      </c>
      <c r="B79266" s="1">
        <v>44380.637728155343</v>
      </c>
      <c r="C79266">
        <v>120965</v>
      </c>
      <c r="D79266">
        <v>413014</v>
      </c>
      <c r="E79266">
        <f t="shared" si="2476"/>
        <v>15</v>
      </c>
      <c r="F79266" t="str">
        <f>+VLOOKUP(C79266,Подписчики!A:B,2,0)</f>
        <v>UTC+0</v>
      </c>
      <c r="G79266">
        <f t="shared" si="2477"/>
        <v>6</v>
      </c>
    </row>
    <row r="79267" spans="1:7" x14ac:dyDescent="0.25">
      <c r="A79267">
        <v>240648</v>
      </c>
      <c r="B79267" s="1">
        <v>44380.637728155343</v>
      </c>
      <c r="C79267">
        <v>333224</v>
      </c>
      <c r="D79267">
        <v>111368</v>
      </c>
      <c r="E79267">
        <f t="shared" si="2476"/>
        <v>15</v>
      </c>
      <c r="F79267" t="str">
        <f>+VLOOKUP(C79267,Подписчики!A:B,2,0)</f>
        <v>UTC+0</v>
      </c>
      <c r="G79267">
        <f t="shared" si="2477"/>
        <v>6</v>
      </c>
    </row>
    <row r="79268" spans="1:7" x14ac:dyDescent="0.25">
      <c r="A79268">
        <v>240652</v>
      </c>
      <c r="B79268" s="1">
        <v>44380.638132686079</v>
      </c>
      <c r="C79268">
        <v>2877</v>
      </c>
      <c r="D79268">
        <v>411922</v>
      </c>
      <c r="E79268">
        <f t="shared" si="2476"/>
        <v>15</v>
      </c>
      <c r="F79268" t="str">
        <f>+VLOOKUP(C79268,Подписчики!A:B,2,0)</f>
        <v>UTC+5</v>
      </c>
      <c r="G79268">
        <f t="shared" si="2477"/>
        <v>6</v>
      </c>
    </row>
    <row r="79269" spans="1:7" x14ac:dyDescent="0.25">
      <c r="A79269">
        <v>240657</v>
      </c>
      <c r="B79269" s="1">
        <v>44380.638132686086</v>
      </c>
      <c r="C79269">
        <v>70402</v>
      </c>
      <c r="D79269">
        <v>408587</v>
      </c>
      <c r="E79269">
        <f t="shared" si="2476"/>
        <v>15</v>
      </c>
      <c r="F79269" t="str">
        <f>+VLOOKUP(C79269,Подписчики!A:B,2,0)</f>
        <v>UTC+1</v>
      </c>
      <c r="G79269">
        <f t="shared" si="2477"/>
        <v>6</v>
      </c>
    </row>
    <row r="79270" spans="1:7" x14ac:dyDescent="0.25">
      <c r="A79270">
        <v>240661</v>
      </c>
      <c r="B79270" s="1">
        <v>44380.638537216822</v>
      </c>
      <c r="C79270">
        <v>52364</v>
      </c>
      <c r="D79270">
        <v>31749</v>
      </c>
      <c r="E79270">
        <f t="shared" si="2476"/>
        <v>15</v>
      </c>
      <c r="F79270" t="str">
        <f>+VLOOKUP(C79270,Подписчики!A:B,2,0)</f>
        <v>UTC+2</v>
      </c>
      <c r="G79270">
        <f t="shared" si="2477"/>
        <v>6</v>
      </c>
    </row>
    <row r="79271" spans="1:7" x14ac:dyDescent="0.25">
      <c r="A79271">
        <v>240666</v>
      </c>
      <c r="B79271" s="1">
        <v>44380.639346278316</v>
      </c>
      <c r="C79271">
        <v>25851</v>
      </c>
      <c r="D79271">
        <v>245484</v>
      </c>
      <c r="E79271">
        <f t="shared" si="2476"/>
        <v>15</v>
      </c>
      <c r="F79271" t="str">
        <f>+VLOOKUP(C79271,Подписчики!A:B,2,0)</f>
        <v>UTC+4</v>
      </c>
      <c r="G79271">
        <f t="shared" si="2477"/>
        <v>6</v>
      </c>
    </row>
    <row r="79272" spans="1:7" x14ac:dyDescent="0.25">
      <c r="A79272">
        <v>240671</v>
      </c>
      <c r="B79272" s="1">
        <v>44380.639346278316</v>
      </c>
      <c r="C79272">
        <v>155975</v>
      </c>
      <c r="D79272">
        <v>180863</v>
      </c>
      <c r="E79272">
        <f t="shared" si="2476"/>
        <v>15</v>
      </c>
      <c r="F79272" t="str">
        <f>+VLOOKUP(C79272,Подписчики!A:B,2,0)</f>
        <v>UTC+4</v>
      </c>
      <c r="G79272">
        <f t="shared" si="2477"/>
        <v>6</v>
      </c>
    </row>
    <row r="79273" spans="1:7" x14ac:dyDescent="0.25">
      <c r="A79273">
        <v>240676</v>
      </c>
      <c r="B79273" s="1">
        <v>44380.639750809067</v>
      </c>
      <c r="C79273">
        <v>103074</v>
      </c>
      <c r="D79273">
        <v>304128</v>
      </c>
      <c r="E79273">
        <f t="shared" si="2476"/>
        <v>15</v>
      </c>
      <c r="F79273" t="str">
        <f>+VLOOKUP(C79273,Подписчики!A:B,2,0)</f>
        <v>UTC+1</v>
      </c>
      <c r="G79273">
        <f t="shared" si="2477"/>
        <v>6</v>
      </c>
    </row>
    <row r="79274" spans="1:7" x14ac:dyDescent="0.25">
      <c r="A79274">
        <v>240679</v>
      </c>
      <c r="B79274" s="1">
        <v>44380.639750809067</v>
      </c>
      <c r="C79274">
        <v>342585</v>
      </c>
      <c r="D79274">
        <v>62570</v>
      </c>
      <c r="E79274">
        <f t="shared" si="2476"/>
        <v>15</v>
      </c>
      <c r="F79274" t="str">
        <f>+VLOOKUP(C79274,Подписчики!A:B,2,0)</f>
        <v>UTC+1</v>
      </c>
      <c r="G79274">
        <f t="shared" si="2477"/>
        <v>6</v>
      </c>
    </row>
    <row r="79275" spans="1:7" x14ac:dyDescent="0.25">
      <c r="A79275">
        <v>240684</v>
      </c>
      <c r="B79275" s="1">
        <v>44380.640247810297</v>
      </c>
      <c r="C79275">
        <v>203998</v>
      </c>
      <c r="D79275">
        <v>217497</v>
      </c>
      <c r="E79275">
        <f t="shared" si="2476"/>
        <v>15</v>
      </c>
      <c r="F79275" t="str">
        <f>+VLOOKUP(C79275,Подписчики!A:B,2,0)</f>
        <v>UTC-4</v>
      </c>
      <c r="G79275">
        <f t="shared" si="2477"/>
        <v>6</v>
      </c>
    </row>
    <row r="79276" spans="1:7" x14ac:dyDescent="0.25">
      <c r="A79276">
        <v>240686</v>
      </c>
      <c r="B79276" s="1">
        <v>44380.641376995147</v>
      </c>
      <c r="C79276">
        <v>157696</v>
      </c>
      <c r="D79276">
        <v>420375</v>
      </c>
      <c r="E79276">
        <f t="shared" si="2476"/>
        <v>15</v>
      </c>
      <c r="F79276" t="str">
        <f>+VLOOKUP(C79276,Подписчики!A:B,2,0)</f>
        <v>UTC+0</v>
      </c>
      <c r="G79276">
        <f t="shared" si="2477"/>
        <v>6</v>
      </c>
    </row>
    <row r="79277" spans="1:7" x14ac:dyDescent="0.25">
      <c r="A79277">
        <v>240691</v>
      </c>
      <c r="B79277" s="1">
        <v>44380.641773462783</v>
      </c>
      <c r="C79277">
        <v>69757</v>
      </c>
      <c r="D79277">
        <v>285253</v>
      </c>
      <c r="E79277">
        <f t="shared" si="2476"/>
        <v>15</v>
      </c>
      <c r="F79277" t="str">
        <f>+VLOOKUP(C79277,Подписчики!A:B,2,0)</f>
        <v>UTC+2</v>
      </c>
      <c r="G79277">
        <f t="shared" si="2477"/>
        <v>6</v>
      </c>
    </row>
    <row r="79278" spans="1:7" x14ac:dyDescent="0.25">
      <c r="A79278">
        <v>240693</v>
      </c>
      <c r="B79278" s="1">
        <v>44380.641773462783</v>
      </c>
      <c r="C79278">
        <v>169444</v>
      </c>
      <c r="D79278">
        <v>281056</v>
      </c>
      <c r="E79278">
        <f t="shared" si="2476"/>
        <v>15</v>
      </c>
      <c r="F79278" t="str">
        <f>+VLOOKUP(C79278,Подписчики!A:B,2,0)</f>
        <v>UTC+2</v>
      </c>
      <c r="G79278">
        <f t="shared" si="2477"/>
        <v>6</v>
      </c>
    </row>
    <row r="79279" spans="1:7" x14ac:dyDescent="0.25">
      <c r="A79279">
        <v>240697</v>
      </c>
      <c r="B79279" s="1">
        <v>44380.642</v>
      </c>
      <c r="C79279">
        <v>330714</v>
      </c>
      <c r="D79279">
        <v>250679</v>
      </c>
      <c r="E79279">
        <f t="shared" si="2476"/>
        <v>15</v>
      </c>
      <c r="F79279" t="str">
        <f>+VLOOKUP(C79279,Подписчики!A:B,2,0)</f>
        <v>UTC+3</v>
      </c>
      <c r="G79279">
        <f t="shared" si="2477"/>
        <v>6</v>
      </c>
    </row>
    <row r="79280" spans="1:7" x14ac:dyDescent="0.25">
      <c r="A79280">
        <v>240698</v>
      </c>
      <c r="B79280" s="1">
        <v>44380.642750328072</v>
      </c>
      <c r="C79280">
        <v>112997</v>
      </c>
      <c r="D79280">
        <v>411922</v>
      </c>
      <c r="E79280">
        <f t="shared" si="2476"/>
        <v>15</v>
      </c>
      <c r="F79280" t="str">
        <f>+VLOOKUP(C79280,Подписчики!A:B,2,0)</f>
        <v>UTC+1</v>
      </c>
      <c r="G79280">
        <f t="shared" si="2477"/>
        <v>6</v>
      </c>
    </row>
    <row r="79281" spans="1:7" x14ac:dyDescent="0.25">
      <c r="A79281">
        <v>240702</v>
      </c>
      <c r="B79281" s="1">
        <v>44380.64298705502</v>
      </c>
      <c r="C79281">
        <v>122370</v>
      </c>
      <c r="D79281">
        <v>202914</v>
      </c>
      <c r="E79281">
        <f t="shared" si="2476"/>
        <v>15</v>
      </c>
      <c r="F79281" t="str">
        <f>+VLOOKUP(C79281,Подписчики!A:B,2,0)</f>
        <v>UTC+1</v>
      </c>
      <c r="G79281">
        <f t="shared" si="2477"/>
        <v>6</v>
      </c>
    </row>
    <row r="79282" spans="1:7" x14ac:dyDescent="0.25">
      <c r="A79282">
        <v>240703</v>
      </c>
      <c r="B79282" s="1">
        <v>44380.646627831709</v>
      </c>
      <c r="C79282">
        <v>41510</v>
      </c>
      <c r="D79282">
        <v>300941</v>
      </c>
      <c r="E79282">
        <f t="shared" si="2476"/>
        <v>15</v>
      </c>
      <c r="F79282" t="str">
        <f>+VLOOKUP(C79282,Подписчики!A:B,2,0)</f>
        <v>UTC+2</v>
      </c>
      <c r="G79282">
        <f t="shared" si="2477"/>
        <v>6</v>
      </c>
    </row>
    <row r="79283" spans="1:7" x14ac:dyDescent="0.25">
      <c r="A79283">
        <v>240705</v>
      </c>
      <c r="B79283" s="1">
        <v>44380.64703236246</v>
      </c>
      <c r="C79283">
        <v>202306</v>
      </c>
      <c r="D79283">
        <v>230507</v>
      </c>
      <c r="E79283">
        <f t="shared" si="2476"/>
        <v>15</v>
      </c>
      <c r="F79283" t="str">
        <f>+VLOOKUP(C79283,Подписчики!A:B,2,0)</f>
        <v>UTC+3</v>
      </c>
      <c r="G79283">
        <f t="shared" si="2477"/>
        <v>6</v>
      </c>
    </row>
    <row r="79284" spans="1:7" x14ac:dyDescent="0.25">
      <c r="A79284">
        <v>240706</v>
      </c>
      <c r="B79284" s="1">
        <v>44380.647724845119</v>
      </c>
      <c r="C79284">
        <v>220213</v>
      </c>
      <c r="D79284">
        <v>446536</v>
      </c>
      <c r="E79284">
        <f t="shared" si="2476"/>
        <v>15</v>
      </c>
      <c r="F79284" t="str">
        <f>+VLOOKUP(C79284,Подписчики!A:B,2,0)</f>
        <v>UTC+2</v>
      </c>
      <c r="G79284">
        <f t="shared" si="2477"/>
        <v>6</v>
      </c>
    </row>
    <row r="79285" spans="1:7" x14ac:dyDescent="0.25">
      <c r="A79285">
        <v>240708</v>
      </c>
      <c r="B79285" s="1">
        <v>44380.647841423946</v>
      </c>
      <c r="C79285">
        <v>11973</v>
      </c>
      <c r="D79285">
        <v>230507</v>
      </c>
      <c r="E79285">
        <f t="shared" si="2476"/>
        <v>15</v>
      </c>
      <c r="F79285" t="str">
        <f>+VLOOKUP(C79285,Подписчики!A:B,2,0)</f>
        <v>UTC+5</v>
      </c>
      <c r="G79285">
        <f t="shared" si="2477"/>
        <v>6</v>
      </c>
    </row>
    <row r="79286" spans="1:7" x14ac:dyDescent="0.25">
      <c r="A79286">
        <v>240711</v>
      </c>
      <c r="B79286" s="1">
        <v>44380.648000000001</v>
      </c>
      <c r="C79286">
        <v>324009</v>
      </c>
      <c r="D79286">
        <v>141918</v>
      </c>
      <c r="E79286">
        <f t="shared" si="2476"/>
        <v>15</v>
      </c>
      <c r="F79286" t="str">
        <f>+VLOOKUP(C79286,Подписчики!A:B,2,0)</f>
        <v>UTC+0</v>
      </c>
      <c r="G79286">
        <f t="shared" si="2477"/>
        <v>6</v>
      </c>
    </row>
    <row r="79287" spans="1:7" x14ac:dyDescent="0.25">
      <c r="A79287">
        <v>240716</v>
      </c>
      <c r="B79287" s="1">
        <v>44380.64824595469</v>
      </c>
      <c r="C79287">
        <v>27371</v>
      </c>
      <c r="D79287">
        <v>259452</v>
      </c>
      <c r="E79287">
        <f t="shared" si="2476"/>
        <v>15</v>
      </c>
      <c r="F79287" t="str">
        <f>+VLOOKUP(C79287,Подписчики!A:B,2,0)</f>
        <v>UTC+6</v>
      </c>
      <c r="G79287">
        <f t="shared" si="2477"/>
        <v>6</v>
      </c>
    </row>
    <row r="79288" spans="1:7" x14ac:dyDescent="0.25">
      <c r="A79288">
        <v>240720</v>
      </c>
      <c r="B79288" s="1">
        <v>44380.64824595469</v>
      </c>
      <c r="C79288">
        <v>61594</v>
      </c>
      <c r="D79288">
        <v>266896</v>
      </c>
      <c r="E79288">
        <f t="shared" si="2476"/>
        <v>15</v>
      </c>
      <c r="F79288" t="str">
        <f>+VLOOKUP(C79288,Подписчики!A:B,2,0)</f>
        <v>UTC+2</v>
      </c>
      <c r="G79288">
        <f t="shared" si="2477"/>
        <v>6</v>
      </c>
    </row>
    <row r="79289" spans="1:7" x14ac:dyDescent="0.25">
      <c r="A79289">
        <v>240722</v>
      </c>
      <c r="B79289" s="1">
        <v>44380.64865048544</v>
      </c>
      <c r="C79289">
        <v>181867</v>
      </c>
      <c r="D79289">
        <v>43842</v>
      </c>
      <c r="E79289">
        <f t="shared" si="2476"/>
        <v>15</v>
      </c>
      <c r="F79289" t="str">
        <f>+VLOOKUP(C79289,Подписчики!A:B,2,0)</f>
        <v>UTC+3</v>
      </c>
      <c r="G79289">
        <f t="shared" si="2477"/>
        <v>6</v>
      </c>
    </row>
    <row r="79290" spans="1:7" x14ac:dyDescent="0.25">
      <c r="A79290">
        <v>240726</v>
      </c>
      <c r="B79290" s="1">
        <v>44380.64986407767</v>
      </c>
      <c r="C79290">
        <v>69537</v>
      </c>
      <c r="D79290">
        <v>52293</v>
      </c>
      <c r="E79290">
        <f t="shared" si="2476"/>
        <v>15</v>
      </c>
      <c r="F79290" t="str">
        <f>+VLOOKUP(C79290,Подписчики!A:B,2,0)</f>
        <v>UTC-2</v>
      </c>
      <c r="G79290">
        <f t="shared" si="2477"/>
        <v>6</v>
      </c>
    </row>
    <row r="79291" spans="1:7" x14ac:dyDescent="0.25">
      <c r="A79291">
        <v>240730</v>
      </c>
      <c r="B79291" s="1">
        <v>44380.64986407767</v>
      </c>
      <c r="C79291">
        <v>264887</v>
      </c>
      <c r="D79291">
        <v>392434</v>
      </c>
      <c r="E79291">
        <f t="shared" si="2476"/>
        <v>15</v>
      </c>
      <c r="F79291" t="str">
        <f>+VLOOKUP(C79291,Подписчики!A:B,2,0)</f>
        <v>UTC+2</v>
      </c>
      <c r="G79291">
        <f t="shared" si="2477"/>
        <v>6</v>
      </c>
    </row>
    <row r="79292" spans="1:7" x14ac:dyDescent="0.25">
      <c r="A79292">
        <v>240732</v>
      </c>
      <c r="B79292" s="1">
        <v>44380.650268608413</v>
      </c>
      <c r="C79292">
        <v>44646</v>
      </c>
      <c r="D79292">
        <v>80850</v>
      </c>
      <c r="E79292">
        <f t="shared" si="2476"/>
        <v>15</v>
      </c>
      <c r="F79292" t="str">
        <f>+VLOOKUP(C79292,Подписчики!A:B,2,0)</f>
        <v>UTC+3</v>
      </c>
      <c r="G79292">
        <f t="shared" si="2477"/>
        <v>6</v>
      </c>
    </row>
    <row r="79293" spans="1:7" x14ac:dyDescent="0.25">
      <c r="A79293">
        <v>240734</v>
      </c>
      <c r="B79293" s="1">
        <v>44380.651077669907</v>
      </c>
      <c r="C79293">
        <v>161846</v>
      </c>
      <c r="D79293">
        <v>158978</v>
      </c>
      <c r="E79293">
        <f t="shared" si="2476"/>
        <v>15</v>
      </c>
      <c r="F79293" t="str">
        <f>+VLOOKUP(C79293,Подписчики!A:B,2,0)</f>
        <v>UTC+1</v>
      </c>
      <c r="G79293">
        <f t="shared" si="2477"/>
        <v>6</v>
      </c>
    </row>
    <row r="79294" spans="1:7" x14ac:dyDescent="0.25">
      <c r="A79294">
        <v>240738</v>
      </c>
      <c r="B79294" s="1">
        <v>44380.651886731393</v>
      </c>
      <c r="C79294">
        <v>63201</v>
      </c>
      <c r="D79294">
        <v>389689</v>
      </c>
      <c r="E79294">
        <f t="shared" si="2476"/>
        <v>15</v>
      </c>
      <c r="F79294" t="str">
        <f>+VLOOKUP(C79294,Подписчики!A:B,2,0)</f>
        <v>UTC+3</v>
      </c>
      <c r="G79294">
        <f t="shared" si="2477"/>
        <v>6</v>
      </c>
    </row>
    <row r="79295" spans="1:7" x14ac:dyDescent="0.25">
      <c r="A79295">
        <v>240741</v>
      </c>
      <c r="B79295" s="1">
        <v>44380.65211951048</v>
      </c>
      <c r="C79295">
        <v>45955</v>
      </c>
      <c r="D79295">
        <v>117745</v>
      </c>
      <c r="E79295">
        <f t="shared" si="2476"/>
        <v>15</v>
      </c>
      <c r="F79295" t="str">
        <f>+VLOOKUP(C79295,Подписчики!A:B,2,0)</f>
        <v>UTC+1</v>
      </c>
      <c r="G79295">
        <f t="shared" si="2477"/>
        <v>6</v>
      </c>
    </row>
    <row r="79296" spans="1:7" x14ac:dyDescent="0.25">
      <c r="A79296">
        <v>240745</v>
      </c>
      <c r="B79296" s="1">
        <v>44380.653100323623</v>
      </c>
      <c r="C79296">
        <v>170039</v>
      </c>
      <c r="D79296">
        <v>250679</v>
      </c>
      <c r="E79296">
        <f t="shared" si="2476"/>
        <v>15</v>
      </c>
      <c r="F79296" t="str">
        <f>+VLOOKUP(C79296,Подписчики!A:B,2,0)</f>
        <v>UTC+2</v>
      </c>
      <c r="G79296">
        <f t="shared" si="2477"/>
        <v>6</v>
      </c>
    </row>
    <row r="79297" spans="1:7" x14ac:dyDescent="0.25">
      <c r="A79297">
        <v>240749</v>
      </c>
      <c r="B79297" s="1">
        <v>44380.653100323623</v>
      </c>
      <c r="C79297">
        <v>191950</v>
      </c>
      <c r="D79297">
        <v>409488</v>
      </c>
      <c r="E79297">
        <f t="shared" si="2476"/>
        <v>15</v>
      </c>
      <c r="F79297" t="str">
        <f>+VLOOKUP(C79297,Подписчики!A:B,2,0)</f>
        <v>UTC+2</v>
      </c>
      <c r="G79297">
        <f t="shared" si="2477"/>
        <v>6</v>
      </c>
    </row>
    <row r="79298" spans="1:7" x14ac:dyDescent="0.25">
      <c r="A79298">
        <v>240751</v>
      </c>
      <c r="B79298" s="1">
        <v>44380.65390938511</v>
      </c>
      <c r="C79298">
        <v>219103</v>
      </c>
      <c r="D79298">
        <v>17150</v>
      </c>
      <c r="E79298">
        <f t="shared" si="2476"/>
        <v>15</v>
      </c>
      <c r="F79298" t="str">
        <f>+VLOOKUP(C79298,Подписчики!A:B,2,0)</f>
        <v>UTC+0</v>
      </c>
      <c r="G79298">
        <f t="shared" si="2477"/>
        <v>6</v>
      </c>
    </row>
    <row r="79299" spans="1:7" x14ac:dyDescent="0.25">
      <c r="A79299">
        <v>240755</v>
      </c>
      <c r="B79299" s="1">
        <v>44380.65390938511</v>
      </c>
      <c r="C79299">
        <v>306953</v>
      </c>
      <c r="D79299">
        <v>473323</v>
      </c>
      <c r="E79299">
        <f t="shared" ref="E79299:E79362" si="2478">HOUR(B79299)</f>
        <v>15</v>
      </c>
      <c r="F79299" t="str">
        <f>+VLOOKUP(C79299,Подписчики!A:B,2,0)</f>
        <v>UTC+0</v>
      </c>
      <c r="G79299">
        <f t="shared" ref="G79299:G79362" si="2479">WEEKDAY(B79299,2)</f>
        <v>6</v>
      </c>
    </row>
    <row r="79300" spans="1:7" x14ac:dyDescent="0.25">
      <c r="A79300">
        <v>240758</v>
      </c>
      <c r="B79300" s="1">
        <v>44380.653909385117</v>
      </c>
      <c r="C79300">
        <v>337142</v>
      </c>
      <c r="D79300">
        <v>470762</v>
      </c>
      <c r="E79300">
        <f t="shared" si="2478"/>
        <v>15</v>
      </c>
      <c r="F79300" t="str">
        <f>+VLOOKUP(C79300,Подписчики!A:B,2,0)</f>
        <v>UTC+4</v>
      </c>
      <c r="G79300">
        <f t="shared" si="2479"/>
        <v>6</v>
      </c>
    </row>
    <row r="79301" spans="1:7" x14ac:dyDescent="0.25">
      <c r="A79301">
        <v>240759</v>
      </c>
      <c r="B79301" s="1">
        <v>44380.653920102544</v>
      </c>
      <c r="C79301">
        <v>336583</v>
      </c>
      <c r="D79301">
        <v>188971</v>
      </c>
      <c r="E79301">
        <f t="shared" si="2478"/>
        <v>15</v>
      </c>
      <c r="F79301" t="str">
        <f>+VLOOKUP(C79301,Подписчики!A:B,2,0)</f>
        <v>UTC+2</v>
      </c>
      <c r="G79301">
        <f t="shared" si="2479"/>
        <v>6</v>
      </c>
    </row>
    <row r="79302" spans="1:7" x14ac:dyDescent="0.25">
      <c r="A79302">
        <v>240762</v>
      </c>
      <c r="B79302" s="1">
        <v>44380.653950621054</v>
      </c>
      <c r="C79302">
        <v>332422</v>
      </c>
      <c r="D79302">
        <v>118549</v>
      </c>
      <c r="E79302">
        <f t="shared" si="2478"/>
        <v>15</v>
      </c>
      <c r="F79302" t="str">
        <f>+VLOOKUP(C79302,Подписчики!A:B,2,0)</f>
        <v>UTC+1</v>
      </c>
      <c r="G79302">
        <f t="shared" si="2479"/>
        <v>6</v>
      </c>
    </row>
    <row r="79303" spans="1:7" x14ac:dyDescent="0.25">
      <c r="A79303">
        <v>240767</v>
      </c>
      <c r="B79303" s="1">
        <v>44380.65416425062</v>
      </c>
      <c r="C79303">
        <v>302694</v>
      </c>
      <c r="D79303">
        <v>118549</v>
      </c>
      <c r="E79303">
        <f t="shared" si="2478"/>
        <v>15</v>
      </c>
      <c r="F79303" t="str">
        <f>+VLOOKUP(C79303,Подписчики!A:B,2,0)</f>
        <v>UTC+2</v>
      </c>
      <c r="G79303">
        <f t="shared" si="2479"/>
        <v>6</v>
      </c>
    </row>
    <row r="79304" spans="1:7" x14ac:dyDescent="0.25">
      <c r="A79304">
        <v>240769</v>
      </c>
      <c r="B79304" s="1">
        <v>44380.655122977347</v>
      </c>
      <c r="C79304">
        <v>237229</v>
      </c>
      <c r="D79304">
        <v>432277</v>
      </c>
      <c r="E79304">
        <f t="shared" si="2478"/>
        <v>15</v>
      </c>
      <c r="F79304" t="str">
        <f>+VLOOKUP(C79304,Подписчики!A:B,2,0)</f>
        <v>UTC+3</v>
      </c>
      <c r="G79304">
        <f t="shared" si="2479"/>
        <v>6</v>
      </c>
    </row>
    <row r="79305" spans="1:7" x14ac:dyDescent="0.25">
      <c r="A79305">
        <v>240773</v>
      </c>
      <c r="B79305" s="1">
        <v>44380.65552750809</v>
      </c>
      <c r="C79305">
        <v>19087</v>
      </c>
      <c r="D79305">
        <v>42035</v>
      </c>
      <c r="E79305">
        <f t="shared" si="2478"/>
        <v>15</v>
      </c>
      <c r="F79305" t="str">
        <f>+VLOOKUP(C79305,Подписчики!A:B,2,0)</f>
        <v>UTC+0</v>
      </c>
      <c r="G79305">
        <f t="shared" si="2479"/>
        <v>6</v>
      </c>
    </row>
    <row r="79306" spans="1:7" x14ac:dyDescent="0.25">
      <c r="A79306">
        <v>240778</v>
      </c>
      <c r="B79306" s="1">
        <v>44380.655932038841</v>
      </c>
      <c r="C79306">
        <v>251277</v>
      </c>
      <c r="D79306">
        <v>214692</v>
      </c>
      <c r="E79306">
        <f t="shared" si="2478"/>
        <v>15</v>
      </c>
      <c r="F79306" t="str">
        <f>+VLOOKUP(C79306,Подписчики!A:B,2,0)</f>
        <v>UTC+1</v>
      </c>
      <c r="G79306">
        <f t="shared" si="2479"/>
        <v>6</v>
      </c>
    </row>
    <row r="79307" spans="1:7" x14ac:dyDescent="0.25">
      <c r="A79307">
        <v>240782</v>
      </c>
      <c r="B79307" s="1">
        <v>44380.656336569577</v>
      </c>
      <c r="C79307">
        <v>67679</v>
      </c>
      <c r="D79307">
        <v>422610</v>
      </c>
      <c r="E79307">
        <f t="shared" si="2478"/>
        <v>15</v>
      </c>
      <c r="F79307" t="str">
        <f>+VLOOKUP(C79307,Подписчики!A:B,2,0)</f>
        <v>UTC+2</v>
      </c>
      <c r="G79307">
        <f t="shared" si="2479"/>
        <v>6</v>
      </c>
    </row>
    <row r="79308" spans="1:7" x14ac:dyDescent="0.25">
      <c r="A79308">
        <v>240784</v>
      </c>
      <c r="B79308" s="1">
        <v>44380.656741100327</v>
      </c>
      <c r="C79308">
        <v>271126</v>
      </c>
      <c r="D79308">
        <v>175663</v>
      </c>
      <c r="E79308">
        <f t="shared" si="2478"/>
        <v>15</v>
      </c>
      <c r="F79308" t="str">
        <f>+VLOOKUP(C79308,Подписчики!A:B,2,0)</f>
        <v>UTC+3</v>
      </c>
      <c r="G79308">
        <f t="shared" si="2479"/>
        <v>6</v>
      </c>
    </row>
    <row r="79309" spans="1:7" x14ac:dyDescent="0.25">
      <c r="A79309">
        <v>240785</v>
      </c>
      <c r="B79309" s="1">
        <v>44380.65691091647</v>
      </c>
      <c r="C79309">
        <v>117640</v>
      </c>
      <c r="D79309">
        <v>347008</v>
      </c>
      <c r="E79309">
        <f t="shared" si="2478"/>
        <v>15</v>
      </c>
      <c r="F79309" t="str">
        <f>+VLOOKUP(C79309,Подписчики!A:B,2,0)</f>
        <v>UTC+7</v>
      </c>
      <c r="G79309">
        <f t="shared" si="2479"/>
        <v>6</v>
      </c>
    </row>
    <row r="79310" spans="1:7" x14ac:dyDescent="0.25">
      <c r="A79310">
        <v>240788</v>
      </c>
      <c r="B79310" s="1">
        <v>44380.65714563107</v>
      </c>
      <c r="C79310">
        <v>20316</v>
      </c>
      <c r="D79310">
        <v>122902</v>
      </c>
      <c r="E79310">
        <f t="shared" si="2478"/>
        <v>15</v>
      </c>
      <c r="F79310" t="str">
        <f>+VLOOKUP(C79310,Подписчики!A:B,2,0)</f>
        <v>UTC+0</v>
      </c>
      <c r="G79310">
        <f t="shared" si="2479"/>
        <v>6</v>
      </c>
    </row>
    <row r="79311" spans="1:7" x14ac:dyDescent="0.25">
      <c r="A79311">
        <v>240791</v>
      </c>
      <c r="B79311" s="1">
        <v>44380.65714563107</v>
      </c>
      <c r="C79311">
        <v>125345</v>
      </c>
      <c r="D79311">
        <v>104958</v>
      </c>
      <c r="E79311">
        <f t="shared" si="2478"/>
        <v>15</v>
      </c>
      <c r="F79311" t="str">
        <f>+VLOOKUP(C79311,Подписчики!A:B,2,0)</f>
        <v>UTC+4</v>
      </c>
      <c r="G79311">
        <f t="shared" si="2479"/>
        <v>6</v>
      </c>
    </row>
    <row r="79312" spans="1:7" x14ac:dyDescent="0.25">
      <c r="A79312">
        <v>240793</v>
      </c>
      <c r="B79312" s="1">
        <v>44380.65714563107</v>
      </c>
      <c r="C79312">
        <v>336022</v>
      </c>
      <c r="D79312">
        <v>83380</v>
      </c>
      <c r="E79312">
        <f t="shared" si="2478"/>
        <v>15</v>
      </c>
      <c r="F79312" t="str">
        <f>+VLOOKUP(C79312,Подписчики!A:B,2,0)</f>
        <v>UTC+0</v>
      </c>
      <c r="G79312">
        <f t="shared" si="2479"/>
        <v>6</v>
      </c>
    </row>
    <row r="79313" spans="1:7" x14ac:dyDescent="0.25">
      <c r="A79313">
        <v>240798</v>
      </c>
      <c r="B79313" s="1">
        <v>44380.657338175602</v>
      </c>
      <c r="C79313">
        <v>49008</v>
      </c>
      <c r="D79313">
        <v>250679</v>
      </c>
      <c r="E79313">
        <f t="shared" si="2478"/>
        <v>15</v>
      </c>
      <c r="F79313" t="str">
        <f>+VLOOKUP(C79313,Подписчики!A:B,2,0)</f>
        <v>UTC+6</v>
      </c>
      <c r="G79313">
        <f t="shared" si="2479"/>
        <v>6</v>
      </c>
    </row>
    <row r="79314" spans="1:7" x14ac:dyDescent="0.25">
      <c r="A79314">
        <v>240801</v>
      </c>
      <c r="B79314" s="1">
        <v>44380.6583592233</v>
      </c>
      <c r="C79314">
        <v>312985</v>
      </c>
      <c r="D79314">
        <v>470762</v>
      </c>
      <c r="E79314">
        <f t="shared" si="2478"/>
        <v>15</v>
      </c>
      <c r="F79314" t="str">
        <f>+VLOOKUP(C79314,Подписчики!A:B,2,0)</f>
        <v>UTC+3</v>
      </c>
      <c r="G79314">
        <f t="shared" si="2479"/>
        <v>6</v>
      </c>
    </row>
    <row r="79315" spans="1:7" x14ac:dyDescent="0.25">
      <c r="A79315">
        <v>240805</v>
      </c>
      <c r="B79315" s="1">
        <v>44380.658619952999</v>
      </c>
      <c r="C79315">
        <v>155862</v>
      </c>
      <c r="D79315">
        <v>270101</v>
      </c>
      <c r="E79315">
        <f t="shared" si="2478"/>
        <v>15</v>
      </c>
      <c r="F79315" t="str">
        <f>+VLOOKUP(C79315,Подписчики!A:B,2,0)</f>
        <v>UTC+0</v>
      </c>
      <c r="G79315">
        <f t="shared" si="2479"/>
        <v>6</v>
      </c>
    </row>
    <row r="79316" spans="1:7" x14ac:dyDescent="0.25">
      <c r="A79316">
        <v>240808</v>
      </c>
      <c r="B79316" s="1">
        <v>44380.659168284794</v>
      </c>
      <c r="C79316">
        <v>141934</v>
      </c>
      <c r="D79316">
        <v>182984</v>
      </c>
      <c r="E79316">
        <f t="shared" si="2478"/>
        <v>15</v>
      </c>
      <c r="F79316" t="str">
        <f>+VLOOKUP(C79316,Подписчики!A:B,2,0)</f>
        <v>UTC+1</v>
      </c>
      <c r="G79316">
        <f t="shared" si="2479"/>
        <v>6</v>
      </c>
    </row>
    <row r="79317" spans="1:7" x14ac:dyDescent="0.25">
      <c r="A79317">
        <v>240813</v>
      </c>
      <c r="B79317" s="1">
        <v>44380.659168284794</v>
      </c>
      <c r="C79317">
        <v>161137</v>
      </c>
      <c r="D79317">
        <v>154815</v>
      </c>
      <c r="E79317">
        <f t="shared" si="2478"/>
        <v>15</v>
      </c>
      <c r="F79317" t="str">
        <f>+VLOOKUP(C79317,Подписчики!A:B,2,0)</f>
        <v>UTC+1</v>
      </c>
      <c r="G79317">
        <f t="shared" si="2479"/>
        <v>6</v>
      </c>
    </row>
    <row r="79318" spans="1:7" x14ac:dyDescent="0.25">
      <c r="A79318">
        <v>240817</v>
      </c>
      <c r="B79318" s="1">
        <v>44380.660381877024</v>
      </c>
      <c r="C79318">
        <v>5448</v>
      </c>
      <c r="D79318">
        <v>330333</v>
      </c>
      <c r="E79318">
        <f t="shared" si="2478"/>
        <v>15</v>
      </c>
      <c r="F79318" t="str">
        <f>+VLOOKUP(C79318,Подписчики!A:B,2,0)</f>
        <v>UTC+4</v>
      </c>
      <c r="G79318">
        <f t="shared" si="2479"/>
        <v>6</v>
      </c>
    </row>
    <row r="79319" spans="1:7" x14ac:dyDescent="0.25">
      <c r="A79319">
        <v>240820</v>
      </c>
      <c r="B79319" s="1">
        <v>44380.661091952272</v>
      </c>
      <c r="C79319">
        <v>286859</v>
      </c>
      <c r="D79319">
        <v>182191</v>
      </c>
      <c r="E79319">
        <f t="shared" si="2478"/>
        <v>15</v>
      </c>
      <c r="F79319" t="str">
        <f>+VLOOKUP(C79319,Подписчики!A:B,2,0)</f>
        <v>UTC+1</v>
      </c>
      <c r="G79319">
        <f t="shared" si="2479"/>
        <v>6</v>
      </c>
    </row>
    <row r="79320" spans="1:7" x14ac:dyDescent="0.25">
      <c r="A79320">
        <v>240823</v>
      </c>
      <c r="B79320" s="1">
        <v>44380.66119093851</v>
      </c>
      <c r="C79320">
        <v>254311</v>
      </c>
      <c r="D79320">
        <v>282515</v>
      </c>
      <c r="E79320">
        <f t="shared" si="2478"/>
        <v>15</v>
      </c>
      <c r="F79320" t="str">
        <f>+VLOOKUP(C79320,Подписчики!A:B,2,0)</f>
        <v>UTC+2</v>
      </c>
      <c r="G79320">
        <f t="shared" si="2479"/>
        <v>6</v>
      </c>
    </row>
    <row r="79321" spans="1:7" x14ac:dyDescent="0.25">
      <c r="A79321">
        <v>240824</v>
      </c>
      <c r="B79321" s="1">
        <v>44380.661244544819</v>
      </c>
      <c r="C79321">
        <v>6453</v>
      </c>
      <c r="D79321">
        <v>76405</v>
      </c>
      <c r="E79321">
        <f t="shared" si="2478"/>
        <v>15</v>
      </c>
      <c r="F79321" t="str">
        <f>+VLOOKUP(C79321,Подписчики!A:B,2,0)</f>
        <v>UTC+1</v>
      </c>
      <c r="G79321">
        <f t="shared" si="2479"/>
        <v>6</v>
      </c>
    </row>
    <row r="79322" spans="1:7" x14ac:dyDescent="0.25">
      <c r="A79322">
        <v>240829</v>
      </c>
      <c r="B79322" s="1">
        <v>44380.661580248423</v>
      </c>
      <c r="C79322">
        <v>215438</v>
      </c>
      <c r="D79322">
        <v>78646</v>
      </c>
      <c r="E79322">
        <f t="shared" si="2478"/>
        <v>15</v>
      </c>
      <c r="F79322" t="str">
        <f>+VLOOKUP(C79322,Подписчики!A:B,2,0)</f>
        <v>UTC+1</v>
      </c>
      <c r="G79322">
        <f t="shared" si="2479"/>
        <v>6</v>
      </c>
    </row>
    <row r="79323" spans="1:7" x14ac:dyDescent="0.25">
      <c r="A79323">
        <v>240832</v>
      </c>
      <c r="B79323" s="1">
        <v>44380.66173284097</v>
      </c>
      <c r="C79323">
        <v>247499</v>
      </c>
      <c r="D79323">
        <v>118549</v>
      </c>
      <c r="E79323">
        <f t="shared" si="2478"/>
        <v>15</v>
      </c>
      <c r="F79323" t="str">
        <f>+VLOOKUP(C79323,Подписчики!A:B,2,0)</f>
        <v>UTC+1</v>
      </c>
      <c r="G79323">
        <f t="shared" si="2479"/>
        <v>6</v>
      </c>
    </row>
    <row r="79324" spans="1:7" x14ac:dyDescent="0.25">
      <c r="A79324">
        <v>240836</v>
      </c>
      <c r="B79324" s="1">
        <v>44380.662404530747</v>
      </c>
      <c r="C79324">
        <v>344884</v>
      </c>
      <c r="D79324">
        <v>96200</v>
      </c>
      <c r="E79324">
        <f t="shared" si="2478"/>
        <v>15</v>
      </c>
      <c r="F79324" t="str">
        <f>+VLOOKUP(C79324,Подписчики!A:B,2,0)</f>
        <v>UTC+1</v>
      </c>
      <c r="G79324">
        <f t="shared" si="2479"/>
        <v>6</v>
      </c>
    </row>
    <row r="79325" spans="1:7" x14ac:dyDescent="0.25">
      <c r="A79325">
        <v>240838</v>
      </c>
      <c r="B79325" s="1">
        <v>44380.663899655141</v>
      </c>
      <c r="C79325">
        <v>210141</v>
      </c>
      <c r="D79325">
        <v>53136</v>
      </c>
      <c r="E79325">
        <f t="shared" si="2478"/>
        <v>15</v>
      </c>
      <c r="F79325" t="str">
        <f>+VLOOKUP(C79325,Подписчики!A:B,2,0)</f>
        <v>UTC+0</v>
      </c>
      <c r="G79325">
        <f t="shared" si="2479"/>
        <v>6</v>
      </c>
    </row>
    <row r="79326" spans="1:7" x14ac:dyDescent="0.25">
      <c r="A79326">
        <v>240839</v>
      </c>
      <c r="B79326" s="1">
        <v>44380.664427184463</v>
      </c>
      <c r="C79326">
        <v>26854</v>
      </c>
      <c r="D79326">
        <v>58849</v>
      </c>
      <c r="E79326">
        <f t="shared" si="2478"/>
        <v>15</v>
      </c>
      <c r="F79326" t="str">
        <f>+VLOOKUP(C79326,Подписчики!A:B,2,0)</f>
        <v>UTC+2</v>
      </c>
      <c r="G79326">
        <f t="shared" si="2479"/>
        <v>6</v>
      </c>
    </row>
    <row r="79327" spans="1:7" x14ac:dyDescent="0.25">
      <c r="A79327">
        <v>240840</v>
      </c>
      <c r="B79327" s="1">
        <v>44380.664831715214</v>
      </c>
      <c r="C79327">
        <v>180091</v>
      </c>
      <c r="D79327">
        <v>191893</v>
      </c>
      <c r="E79327">
        <f t="shared" si="2478"/>
        <v>15</v>
      </c>
      <c r="F79327" t="str">
        <f>+VLOOKUP(C79327,Подписчики!A:B,2,0)</f>
        <v>UTC+3</v>
      </c>
      <c r="G79327">
        <f t="shared" si="2479"/>
        <v>6</v>
      </c>
    </row>
    <row r="79328" spans="1:7" x14ac:dyDescent="0.25">
      <c r="A79328">
        <v>240843</v>
      </c>
      <c r="B79328" s="1">
        <v>44380.664831715214</v>
      </c>
      <c r="C79328">
        <v>183986</v>
      </c>
      <c r="D79328">
        <v>351192</v>
      </c>
      <c r="E79328">
        <f t="shared" si="2478"/>
        <v>15</v>
      </c>
      <c r="F79328" t="str">
        <f>+VLOOKUP(C79328,Подписчики!A:B,2,0)</f>
        <v>UTC+3</v>
      </c>
      <c r="G79328">
        <f t="shared" si="2479"/>
        <v>6</v>
      </c>
    </row>
    <row r="79329" spans="1:7" x14ac:dyDescent="0.25">
      <c r="A79329">
        <v>240847</v>
      </c>
      <c r="B79329" s="1">
        <v>44380.665211951047</v>
      </c>
      <c r="C79329">
        <v>68099</v>
      </c>
      <c r="D79329">
        <v>158978</v>
      </c>
      <c r="E79329">
        <f t="shared" si="2478"/>
        <v>15</v>
      </c>
      <c r="F79329" t="str">
        <f>+VLOOKUP(C79329,Подписчики!A:B,2,0)</f>
        <v>UTC+0</v>
      </c>
      <c r="G79329">
        <f t="shared" si="2479"/>
        <v>6</v>
      </c>
    </row>
    <row r="79330" spans="1:7" x14ac:dyDescent="0.25">
      <c r="A79330">
        <v>240849</v>
      </c>
      <c r="B79330" s="1">
        <v>44380.665236245957</v>
      </c>
      <c r="C79330">
        <v>173270</v>
      </c>
      <c r="D79330">
        <v>411922</v>
      </c>
      <c r="E79330">
        <f t="shared" si="2478"/>
        <v>15</v>
      </c>
      <c r="F79330" t="str">
        <f>+VLOOKUP(C79330,Подписчики!A:B,2,0)</f>
        <v>UTC+4</v>
      </c>
      <c r="G79330">
        <f t="shared" si="2479"/>
        <v>6</v>
      </c>
    </row>
    <row r="79331" spans="1:7" x14ac:dyDescent="0.25">
      <c r="A79331">
        <v>240854</v>
      </c>
      <c r="B79331" s="1">
        <v>44380.665236245957</v>
      </c>
      <c r="C79331">
        <v>263717</v>
      </c>
      <c r="D79331">
        <v>331056</v>
      </c>
      <c r="E79331">
        <f t="shared" si="2478"/>
        <v>15</v>
      </c>
      <c r="F79331" t="str">
        <f>+VLOOKUP(C79331,Подписчики!A:B,2,0)</f>
        <v>UTC+0</v>
      </c>
      <c r="G79331">
        <f t="shared" si="2479"/>
        <v>6</v>
      </c>
    </row>
    <row r="79332" spans="1:7" x14ac:dyDescent="0.25">
      <c r="A79332">
        <v>240857</v>
      </c>
      <c r="B79332" s="1">
        <v>44380.665242469557</v>
      </c>
      <c r="C79332">
        <v>90331</v>
      </c>
      <c r="D79332">
        <v>137670</v>
      </c>
      <c r="E79332">
        <f t="shared" si="2478"/>
        <v>15</v>
      </c>
      <c r="F79332" t="str">
        <f>+VLOOKUP(C79332,Подписчики!A:B,2,0)</f>
        <v>UTC+3</v>
      </c>
      <c r="G79332">
        <f t="shared" si="2479"/>
        <v>6</v>
      </c>
    </row>
    <row r="79333" spans="1:7" x14ac:dyDescent="0.25">
      <c r="A79333">
        <v>240859</v>
      </c>
      <c r="B79333" s="1">
        <v>44380.6656407767</v>
      </c>
      <c r="C79333">
        <v>91896</v>
      </c>
      <c r="D79333">
        <v>411922</v>
      </c>
      <c r="E79333">
        <f t="shared" si="2478"/>
        <v>15</v>
      </c>
      <c r="F79333" t="str">
        <f>+VLOOKUP(C79333,Подписчики!A:B,2,0)</f>
        <v>UTC+1</v>
      </c>
      <c r="G79333">
        <f t="shared" si="2479"/>
        <v>6</v>
      </c>
    </row>
    <row r="79334" spans="1:7" x14ac:dyDescent="0.25">
      <c r="A79334">
        <v>240860</v>
      </c>
      <c r="B79334" s="1">
        <v>44380.666045307444</v>
      </c>
      <c r="C79334">
        <v>269929</v>
      </c>
      <c r="D79334">
        <v>346780</v>
      </c>
      <c r="E79334">
        <f t="shared" si="2478"/>
        <v>15</v>
      </c>
      <c r="F79334" t="str">
        <f>+VLOOKUP(C79334,Подписчики!A:B,2,0)</f>
        <v>UTC+2</v>
      </c>
      <c r="G79334">
        <f t="shared" si="2479"/>
        <v>6</v>
      </c>
    </row>
    <row r="79335" spans="1:7" x14ac:dyDescent="0.25">
      <c r="A79335">
        <v>240863</v>
      </c>
      <c r="B79335" s="1">
        <v>44380.667663430417</v>
      </c>
      <c r="C79335">
        <v>318327</v>
      </c>
      <c r="D79335">
        <v>102086</v>
      </c>
      <c r="E79335">
        <f t="shared" si="2478"/>
        <v>16</v>
      </c>
      <c r="F79335" t="str">
        <f>+VLOOKUP(C79335,Подписчики!A:B,2,0)</f>
        <v>UTC+2</v>
      </c>
      <c r="G79335">
        <f t="shared" si="2479"/>
        <v>6</v>
      </c>
    </row>
    <row r="79336" spans="1:7" x14ac:dyDescent="0.25">
      <c r="A79336">
        <v>240865</v>
      </c>
      <c r="B79336" s="1">
        <v>44380.668877022654</v>
      </c>
      <c r="C79336">
        <v>28312</v>
      </c>
      <c r="D79336">
        <v>89660</v>
      </c>
      <c r="E79336">
        <f t="shared" si="2478"/>
        <v>16</v>
      </c>
      <c r="F79336" t="str">
        <f>+VLOOKUP(C79336,Подписчики!A:B,2,0)</f>
        <v>UTC+1</v>
      </c>
      <c r="G79336">
        <f t="shared" si="2479"/>
        <v>6</v>
      </c>
    </row>
    <row r="79337" spans="1:7" x14ac:dyDescent="0.25">
      <c r="A79337">
        <v>240867</v>
      </c>
      <c r="B79337" s="1">
        <v>44380.668877022654</v>
      </c>
      <c r="C79337">
        <v>110285</v>
      </c>
      <c r="D79337">
        <v>88863</v>
      </c>
      <c r="E79337">
        <f t="shared" si="2478"/>
        <v>16</v>
      </c>
      <c r="F79337" t="str">
        <f>+VLOOKUP(C79337,Подписчики!A:B,2,0)</f>
        <v>UTC+5</v>
      </c>
      <c r="G79337">
        <f t="shared" si="2479"/>
        <v>6</v>
      </c>
    </row>
    <row r="79338" spans="1:7" x14ac:dyDescent="0.25">
      <c r="A79338">
        <v>240870</v>
      </c>
      <c r="B79338" s="1">
        <v>44380.670090614884</v>
      </c>
      <c r="C79338">
        <v>47723</v>
      </c>
      <c r="D79338">
        <v>301748</v>
      </c>
      <c r="E79338">
        <f t="shared" si="2478"/>
        <v>16</v>
      </c>
      <c r="F79338" t="str">
        <f>+VLOOKUP(C79338,Подписчики!A:B,2,0)</f>
        <v>UTC+0</v>
      </c>
      <c r="G79338">
        <f t="shared" si="2479"/>
        <v>6</v>
      </c>
    </row>
    <row r="79339" spans="1:7" x14ac:dyDescent="0.25">
      <c r="A79339">
        <v>240875</v>
      </c>
      <c r="B79339" s="1">
        <v>44380.670495145634</v>
      </c>
      <c r="C79339">
        <v>203288</v>
      </c>
      <c r="D79339">
        <v>411922</v>
      </c>
      <c r="E79339">
        <f t="shared" si="2478"/>
        <v>16</v>
      </c>
      <c r="F79339" t="str">
        <f>+VLOOKUP(C79339,Подписчики!A:B,2,0)</f>
        <v>UTC+1</v>
      </c>
      <c r="G79339">
        <f t="shared" si="2479"/>
        <v>6</v>
      </c>
    </row>
    <row r="79340" spans="1:7" x14ac:dyDescent="0.25">
      <c r="A79340">
        <v>240877</v>
      </c>
      <c r="B79340" s="1">
        <v>44380.670495145634</v>
      </c>
      <c r="C79340">
        <v>209681</v>
      </c>
      <c r="D79340">
        <v>449839</v>
      </c>
      <c r="E79340">
        <f t="shared" si="2478"/>
        <v>16</v>
      </c>
      <c r="F79340" t="str">
        <f>+VLOOKUP(C79340,Подписчики!A:B,2,0)</f>
        <v>UTC+1</v>
      </c>
      <c r="G79340">
        <f t="shared" si="2479"/>
        <v>6</v>
      </c>
    </row>
    <row r="79341" spans="1:7" x14ac:dyDescent="0.25">
      <c r="A79341">
        <v>240880</v>
      </c>
      <c r="B79341" s="1">
        <v>44380.67089967637</v>
      </c>
      <c r="C79341">
        <v>2218</v>
      </c>
      <c r="D79341">
        <v>351192</v>
      </c>
      <c r="E79341">
        <f t="shared" si="2478"/>
        <v>16</v>
      </c>
      <c r="F79341" t="str">
        <f>+VLOOKUP(C79341,Подписчики!A:B,2,0)</f>
        <v>UTC+2</v>
      </c>
      <c r="G79341">
        <f t="shared" si="2479"/>
        <v>6</v>
      </c>
    </row>
    <row r="79342" spans="1:7" x14ac:dyDescent="0.25">
      <c r="A79342">
        <v>240881</v>
      </c>
      <c r="B79342" s="1">
        <v>44380.67089967637</v>
      </c>
      <c r="C79342">
        <v>40176</v>
      </c>
      <c r="D79342">
        <v>267852</v>
      </c>
      <c r="E79342">
        <f t="shared" si="2478"/>
        <v>16</v>
      </c>
      <c r="F79342" t="str">
        <f>+VLOOKUP(C79342,Подписчики!A:B,2,0)</f>
        <v>UTC+2</v>
      </c>
      <c r="G79342">
        <f t="shared" si="2479"/>
        <v>6</v>
      </c>
    </row>
    <row r="79343" spans="1:7" x14ac:dyDescent="0.25">
      <c r="A79343">
        <v>240886</v>
      </c>
      <c r="B79343" s="1">
        <v>44380.671304207121</v>
      </c>
      <c r="C79343">
        <v>107575</v>
      </c>
      <c r="D79343">
        <v>302879</v>
      </c>
      <c r="E79343">
        <f t="shared" si="2478"/>
        <v>16</v>
      </c>
      <c r="F79343" t="str">
        <f>+VLOOKUP(C79343,Подписчики!A:B,2,0)</f>
        <v>UTC+3</v>
      </c>
      <c r="G79343">
        <f t="shared" si="2479"/>
        <v>6</v>
      </c>
    </row>
    <row r="79344" spans="1:7" x14ac:dyDescent="0.25">
      <c r="A79344">
        <v>240887</v>
      </c>
      <c r="B79344" s="1">
        <v>44380.672113268614</v>
      </c>
      <c r="C79344">
        <v>47830</v>
      </c>
      <c r="D79344">
        <v>383738</v>
      </c>
      <c r="E79344">
        <f t="shared" si="2478"/>
        <v>16</v>
      </c>
      <c r="F79344" t="str">
        <f>+VLOOKUP(C79344,Подписчики!A:B,2,0)</f>
        <v>UTC+1</v>
      </c>
      <c r="G79344">
        <f t="shared" si="2479"/>
        <v>6</v>
      </c>
    </row>
    <row r="79345" spans="1:7" x14ac:dyDescent="0.25">
      <c r="A79345">
        <v>240888</v>
      </c>
      <c r="B79345" s="1">
        <v>44380.672113268614</v>
      </c>
      <c r="C79345">
        <v>225410</v>
      </c>
      <c r="D79345">
        <v>234153</v>
      </c>
      <c r="E79345">
        <f t="shared" si="2478"/>
        <v>16</v>
      </c>
      <c r="F79345" t="str">
        <f>+VLOOKUP(C79345,Подписчики!A:B,2,0)</f>
        <v>UTC+1</v>
      </c>
      <c r="G79345">
        <f t="shared" si="2479"/>
        <v>6</v>
      </c>
    </row>
    <row r="79346" spans="1:7" x14ac:dyDescent="0.25">
      <c r="A79346">
        <v>240889</v>
      </c>
      <c r="B79346" s="1">
        <v>44380.672113268614</v>
      </c>
      <c r="C79346">
        <v>276839</v>
      </c>
      <c r="D79346">
        <v>226626</v>
      </c>
      <c r="E79346">
        <f t="shared" si="2478"/>
        <v>16</v>
      </c>
      <c r="F79346" t="str">
        <f>+VLOOKUP(C79346,Подписчики!A:B,2,0)</f>
        <v>UTC+1</v>
      </c>
      <c r="G79346">
        <f t="shared" si="2479"/>
        <v>6</v>
      </c>
    </row>
    <row r="79347" spans="1:7" x14ac:dyDescent="0.25">
      <c r="A79347">
        <v>240894</v>
      </c>
      <c r="B79347" s="1">
        <v>44380.672113268614</v>
      </c>
      <c r="C79347">
        <v>313361</v>
      </c>
      <c r="D79347">
        <v>351192</v>
      </c>
      <c r="E79347">
        <f t="shared" si="2478"/>
        <v>16</v>
      </c>
      <c r="F79347" t="str">
        <f>+VLOOKUP(C79347,Подписчики!A:B,2,0)</f>
        <v>UTC+1</v>
      </c>
      <c r="G79347">
        <f t="shared" si="2479"/>
        <v>6</v>
      </c>
    </row>
    <row r="79348" spans="1:7" x14ac:dyDescent="0.25">
      <c r="A79348">
        <v>240899</v>
      </c>
      <c r="B79348" s="1">
        <v>44380.67251779935</v>
      </c>
      <c r="C79348">
        <v>120504</v>
      </c>
      <c r="D79348">
        <v>245457</v>
      </c>
      <c r="E79348">
        <f t="shared" si="2478"/>
        <v>16</v>
      </c>
      <c r="F79348" t="str">
        <f>+VLOOKUP(C79348,Подписчики!A:B,2,0)</f>
        <v>UTC+2</v>
      </c>
      <c r="G79348">
        <f t="shared" si="2479"/>
        <v>6</v>
      </c>
    </row>
    <row r="79349" spans="1:7" x14ac:dyDescent="0.25">
      <c r="A79349">
        <v>240904</v>
      </c>
      <c r="B79349" s="1">
        <v>44380.672922330094</v>
      </c>
      <c r="C79349">
        <v>81420</v>
      </c>
      <c r="D79349">
        <v>411922</v>
      </c>
      <c r="E79349">
        <f t="shared" si="2478"/>
        <v>16</v>
      </c>
      <c r="F79349" t="str">
        <f>+VLOOKUP(C79349,Подписчики!A:B,2,0)</f>
        <v>UTC+3</v>
      </c>
      <c r="G79349">
        <f t="shared" si="2479"/>
        <v>6</v>
      </c>
    </row>
    <row r="79350" spans="1:7" x14ac:dyDescent="0.25">
      <c r="A79350">
        <v>240909</v>
      </c>
      <c r="B79350" s="1">
        <v>44380.673543504134</v>
      </c>
      <c r="C79350">
        <v>303730</v>
      </c>
      <c r="D79350">
        <v>411922</v>
      </c>
      <c r="E79350">
        <f t="shared" si="2478"/>
        <v>16</v>
      </c>
      <c r="F79350" t="str">
        <f>+VLOOKUP(C79350,Подписчики!A:B,2,0)</f>
        <v>UTC+1</v>
      </c>
      <c r="G79350">
        <f t="shared" si="2479"/>
        <v>6</v>
      </c>
    </row>
    <row r="79351" spans="1:7" x14ac:dyDescent="0.25">
      <c r="A79351">
        <v>240911</v>
      </c>
      <c r="B79351" s="1">
        <v>44380.675008392587</v>
      </c>
      <c r="C79351">
        <v>150056</v>
      </c>
      <c r="D79351">
        <v>406793</v>
      </c>
      <c r="E79351">
        <f t="shared" si="2478"/>
        <v>16</v>
      </c>
      <c r="F79351" t="str">
        <f>+VLOOKUP(C79351,Подписчики!A:B,2,0)</f>
        <v>UTC+1</v>
      </c>
      <c r="G79351">
        <f t="shared" si="2479"/>
        <v>6</v>
      </c>
    </row>
    <row r="79352" spans="1:7" x14ac:dyDescent="0.25">
      <c r="A79352">
        <v>240913</v>
      </c>
      <c r="B79352" s="1">
        <v>44380.67534951456</v>
      </c>
      <c r="C79352">
        <v>103794</v>
      </c>
      <c r="D79352">
        <v>411922</v>
      </c>
      <c r="E79352">
        <f t="shared" si="2478"/>
        <v>16</v>
      </c>
      <c r="F79352" t="str">
        <f>+VLOOKUP(C79352,Подписчики!A:B,2,0)</f>
        <v>UTC-3</v>
      </c>
      <c r="G79352">
        <f t="shared" si="2479"/>
        <v>6</v>
      </c>
    </row>
    <row r="79353" spans="1:7" x14ac:dyDescent="0.25">
      <c r="A79353">
        <v>240918</v>
      </c>
      <c r="B79353" s="1">
        <v>44380.67534951456</v>
      </c>
      <c r="C79353">
        <v>307316</v>
      </c>
      <c r="D79353">
        <v>194726</v>
      </c>
      <c r="E79353">
        <f t="shared" si="2478"/>
        <v>16</v>
      </c>
      <c r="F79353" t="str">
        <f>+VLOOKUP(C79353,Подписчики!A:B,2,0)</f>
        <v>UTC+9</v>
      </c>
      <c r="G79353">
        <f t="shared" si="2479"/>
        <v>6</v>
      </c>
    </row>
    <row r="79354" spans="1:7" x14ac:dyDescent="0.25">
      <c r="A79354">
        <v>240921</v>
      </c>
      <c r="B79354" s="1">
        <v>44380.675349514568</v>
      </c>
      <c r="C79354">
        <v>259373</v>
      </c>
      <c r="D79354">
        <v>95024</v>
      </c>
      <c r="E79354">
        <f t="shared" si="2478"/>
        <v>16</v>
      </c>
      <c r="F79354" t="str">
        <f>+VLOOKUP(C79354,Подписчики!A:B,2,0)</f>
        <v>UTC+1</v>
      </c>
      <c r="G79354">
        <f t="shared" si="2479"/>
        <v>6</v>
      </c>
    </row>
    <row r="79355" spans="1:7" x14ac:dyDescent="0.25">
      <c r="A79355">
        <v>240925</v>
      </c>
      <c r="B79355" s="1">
        <v>44380.675740836814</v>
      </c>
      <c r="C79355">
        <v>155507</v>
      </c>
      <c r="D79355">
        <v>392434</v>
      </c>
      <c r="E79355">
        <f t="shared" si="2478"/>
        <v>16</v>
      </c>
      <c r="F79355" t="str">
        <f>+VLOOKUP(C79355,Подписчики!A:B,2,0)</f>
        <v>UTC+1</v>
      </c>
      <c r="G79355">
        <f t="shared" si="2479"/>
        <v>6</v>
      </c>
    </row>
    <row r="79356" spans="1:7" x14ac:dyDescent="0.25">
      <c r="A79356">
        <v>240930</v>
      </c>
      <c r="B79356" s="1">
        <v>44380.676137577444</v>
      </c>
      <c r="C79356">
        <v>24210</v>
      </c>
      <c r="D79356">
        <v>85094</v>
      </c>
      <c r="E79356">
        <f t="shared" si="2478"/>
        <v>16</v>
      </c>
      <c r="F79356" t="str">
        <f>+VLOOKUP(C79356,Подписчики!A:B,2,0)</f>
        <v>UTC+2</v>
      </c>
      <c r="G79356">
        <f t="shared" si="2479"/>
        <v>6</v>
      </c>
    </row>
    <row r="79357" spans="1:7" x14ac:dyDescent="0.25">
      <c r="A79357">
        <v>240933</v>
      </c>
      <c r="B79357" s="1">
        <v>44380.676158576054</v>
      </c>
      <c r="C79357">
        <v>331053</v>
      </c>
      <c r="D79357">
        <v>258219</v>
      </c>
      <c r="E79357">
        <f t="shared" si="2478"/>
        <v>16</v>
      </c>
      <c r="F79357" t="str">
        <f>+VLOOKUP(C79357,Подписчики!A:B,2,0)</f>
        <v>UTC+3</v>
      </c>
      <c r="G79357">
        <f t="shared" si="2479"/>
        <v>6</v>
      </c>
    </row>
    <row r="79358" spans="1:7" x14ac:dyDescent="0.25">
      <c r="A79358">
        <v>240935</v>
      </c>
      <c r="B79358" s="1">
        <v>44380.676563106797</v>
      </c>
      <c r="C79358">
        <v>102553</v>
      </c>
      <c r="D79358">
        <v>411922</v>
      </c>
      <c r="E79358">
        <f t="shared" si="2478"/>
        <v>16</v>
      </c>
      <c r="F79358" t="str">
        <f>+VLOOKUP(C79358,Подписчики!A:B,2,0)</f>
        <v>UTC+0</v>
      </c>
      <c r="G79358">
        <f t="shared" si="2479"/>
        <v>6</v>
      </c>
    </row>
    <row r="79359" spans="1:7" x14ac:dyDescent="0.25">
      <c r="A79359">
        <v>240939</v>
      </c>
      <c r="B79359" s="1">
        <v>44380.676563106797</v>
      </c>
      <c r="C79359">
        <v>232627</v>
      </c>
      <c r="D79359">
        <v>411922</v>
      </c>
      <c r="E79359">
        <f t="shared" si="2478"/>
        <v>16</v>
      </c>
      <c r="F79359" t="str">
        <f>+VLOOKUP(C79359,Подписчики!A:B,2,0)</f>
        <v>UTC+0</v>
      </c>
      <c r="G79359">
        <f t="shared" si="2479"/>
        <v>6</v>
      </c>
    </row>
    <row r="79360" spans="1:7" x14ac:dyDescent="0.25">
      <c r="A79360">
        <v>240941</v>
      </c>
      <c r="B79360" s="1">
        <v>44380.676967637541</v>
      </c>
      <c r="C79360">
        <v>226382</v>
      </c>
      <c r="D79360">
        <v>268542</v>
      </c>
      <c r="E79360">
        <f t="shared" si="2478"/>
        <v>16</v>
      </c>
      <c r="F79360" t="str">
        <f>+VLOOKUP(C79360,Подписчики!A:B,2,0)</f>
        <v>UTC-3</v>
      </c>
      <c r="G79360">
        <f t="shared" si="2479"/>
        <v>6</v>
      </c>
    </row>
    <row r="79361" spans="1:7" x14ac:dyDescent="0.25">
      <c r="A79361">
        <v>240945</v>
      </c>
      <c r="B79361" s="1">
        <v>44380.677053132727</v>
      </c>
      <c r="C79361">
        <v>184870</v>
      </c>
      <c r="D79361">
        <v>406157</v>
      </c>
      <c r="E79361">
        <f t="shared" si="2478"/>
        <v>16</v>
      </c>
      <c r="F79361" t="str">
        <f>+VLOOKUP(C79361,Подписчики!A:B,2,0)</f>
        <v>UTC+5</v>
      </c>
      <c r="G79361">
        <f t="shared" si="2479"/>
        <v>6</v>
      </c>
    </row>
    <row r="79362" spans="1:7" x14ac:dyDescent="0.25">
      <c r="A79362">
        <v>240948</v>
      </c>
      <c r="B79362" s="1">
        <v>44380.677372168284</v>
      </c>
      <c r="C79362">
        <v>295510</v>
      </c>
      <c r="D79362">
        <v>214485</v>
      </c>
      <c r="E79362">
        <f t="shared" si="2478"/>
        <v>16</v>
      </c>
      <c r="F79362" t="str">
        <f>+VLOOKUP(C79362,Подписчики!A:B,2,0)</f>
        <v>UTC+2</v>
      </c>
      <c r="G79362">
        <f t="shared" si="2479"/>
        <v>6</v>
      </c>
    </row>
    <row r="79363" spans="1:7" x14ac:dyDescent="0.25">
      <c r="A79363">
        <v>240950</v>
      </c>
      <c r="B79363" s="1">
        <v>44380.677776699027</v>
      </c>
      <c r="C79363">
        <v>296047</v>
      </c>
      <c r="D79363">
        <v>29893</v>
      </c>
      <c r="E79363">
        <f t="shared" ref="E79363:E79426" si="2480">HOUR(B79363)</f>
        <v>16</v>
      </c>
      <c r="F79363" t="str">
        <f>+VLOOKUP(C79363,Подписчики!A:B,2,0)</f>
        <v>UTC+3</v>
      </c>
      <c r="G79363">
        <f t="shared" ref="G79363:G79426" si="2481">WEEKDAY(B79363,2)</f>
        <v>6</v>
      </c>
    </row>
    <row r="79364" spans="1:7" x14ac:dyDescent="0.25">
      <c r="A79364">
        <v>240955</v>
      </c>
      <c r="B79364" s="1">
        <v>44380.677776699027</v>
      </c>
      <c r="C79364">
        <v>334907</v>
      </c>
      <c r="D79364">
        <v>122902</v>
      </c>
      <c r="E79364">
        <f t="shared" si="2480"/>
        <v>16</v>
      </c>
      <c r="F79364" t="str">
        <f>+VLOOKUP(C79364,Подписчики!A:B,2,0)</f>
        <v>UTC+3</v>
      </c>
      <c r="G79364">
        <f t="shared" si="2481"/>
        <v>6</v>
      </c>
    </row>
    <row r="79365" spans="1:7" x14ac:dyDescent="0.25">
      <c r="A79365">
        <v>240957</v>
      </c>
      <c r="B79365" s="1">
        <v>44380.67818122977</v>
      </c>
      <c r="C79365">
        <v>57662</v>
      </c>
      <c r="D79365">
        <v>470762</v>
      </c>
      <c r="E79365">
        <f t="shared" si="2480"/>
        <v>16</v>
      </c>
      <c r="F79365" t="str">
        <f>+VLOOKUP(C79365,Подписчики!A:B,2,0)</f>
        <v>UTC+0</v>
      </c>
      <c r="G79365">
        <f t="shared" si="2481"/>
        <v>6</v>
      </c>
    </row>
    <row r="79366" spans="1:7" x14ac:dyDescent="0.25">
      <c r="A79366">
        <v>240961</v>
      </c>
      <c r="B79366" s="1">
        <v>44380.678212836086</v>
      </c>
      <c r="C79366">
        <v>296837</v>
      </c>
      <c r="D79366">
        <v>370960</v>
      </c>
      <c r="E79366">
        <f t="shared" si="2480"/>
        <v>16</v>
      </c>
      <c r="F79366" t="str">
        <f>+VLOOKUP(C79366,Подписчики!A:B,2,0)</f>
        <v>UTC+2</v>
      </c>
      <c r="G79366">
        <f t="shared" si="2481"/>
        <v>6</v>
      </c>
    </row>
    <row r="79367" spans="1:7" x14ac:dyDescent="0.25">
      <c r="A79367">
        <v>240965</v>
      </c>
      <c r="B79367" s="1">
        <v>44380.678585760521</v>
      </c>
      <c r="C79367">
        <v>213725</v>
      </c>
      <c r="D79367">
        <v>348155</v>
      </c>
      <c r="E79367">
        <f t="shared" si="2480"/>
        <v>16</v>
      </c>
      <c r="F79367" t="str">
        <f>+VLOOKUP(C79367,Подписчики!A:B,2,0)</f>
        <v>UTC+1</v>
      </c>
      <c r="G79367">
        <f t="shared" si="2481"/>
        <v>6</v>
      </c>
    </row>
    <row r="79368" spans="1:7" x14ac:dyDescent="0.25">
      <c r="A79368">
        <v>240968</v>
      </c>
      <c r="B79368" s="1">
        <v>44380.679799352751</v>
      </c>
      <c r="C79368">
        <v>215155</v>
      </c>
      <c r="D79368">
        <v>305874</v>
      </c>
      <c r="E79368">
        <f t="shared" si="2480"/>
        <v>16</v>
      </c>
      <c r="F79368" t="str">
        <f>+VLOOKUP(C79368,Подписчики!A:B,2,0)</f>
        <v>UTC+4</v>
      </c>
      <c r="G79368">
        <f t="shared" si="2481"/>
        <v>6</v>
      </c>
    </row>
    <row r="79369" spans="1:7" x14ac:dyDescent="0.25">
      <c r="A79369">
        <v>240971</v>
      </c>
      <c r="B79369" s="1">
        <v>44380.68</v>
      </c>
      <c r="C79369">
        <v>260410</v>
      </c>
      <c r="D79369">
        <v>153893</v>
      </c>
      <c r="E79369">
        <f t="shared" si="2480"/>
        <v>16</v>
      </c>
      <c r="F79369" t="str">
        <f>+VLOOKUP(C79369,Подписчики!A:B,2,0)</f>
        <v>UTC+0</v>
      </c>
      <c r="G79369">
        <f t="shared" si="2481"/>
        <v>6</v>
      </c>
    </row>
    <row r="79370" spans="1:7" x14ac:dyDescent="0.25">
      <c r="A79370">
        <v>240974</v>
      </c>
      <c r="B79370" s="1">
        <v>44380.680203883494</v>
      </c>
      <c r="C79370">
        <v>195885</v>
      </c>
      <c r="D79370">
        <v>411922</v>
      </c>
      <c r="E79370">
        <f t="shared" si="2480"/>
        <v>16</v>
      </c>
      <c r="F79370" t="str">
        <f>+VLOOKUP(C79370,Подписчики!A:B,2,0)</f>
        <v>UTC+1</v>
      </c>
      <c r="G79370">
        <f t="shared" si="2481"/>
        <v>6</v>
      </c>
    </row>
    <row r="79371" spans="1:7" x14ac:dyDescent="0.25">
      <c r="A79371">
        <v>240975</v>
      </c>
      <c r="B79371" s="1">
        <v>44380.680203883494</v>
      </c>
      <c r="C79371">
        <v>213390</v>
      </c>
      <c r="D79371">
        <v>371564</v>
      </c>
      <c r="E79371">
        <f t="shared" si="2480"/>
        <v>16</v>
      </c>
      <c r="F79371" t="str">
        <f>+VLOOKUP(C79371,Подписчики!A:B,2,0)</f>
        <v>UTC+1</v>
      </c>
      <c r="G79371">
        <f t="shared" si="2481"/>
        <v>6</v>
      </c>
    </row>
    <row r="79372" spans="1:7" x14ac:dyDescent="0.25">
      <c r="A79372">
        <v>240976</v>
      </c>
      <c r="B79372" s="1">
        <v>44380.680608414237</v>
      </c>
      <c r="C79372">
        <v>391</v>
      </c>
      <c r="D79372">
        <v>158978</v>
      </c>
      <c r="E79372">
        <f t="shared" si="2480"/>
        <v>16</v>
      </c>
      <c r="F79372" t="str">
        <f>+VLOOKUP(C79372,Подписчики!A:B,2,0)</f>
        <v>UTC+2</v>
      </c>
      <c r="G79372">
        <f t="shared" si="2481"/>
        <v>6</v>
      </c>
    </row>
    <row r="79373" spans="1:7" x14ac:dyDescent="0.25">
      <c r="A79373">
        <v>240979</v>
      </c>
      <c r="B79373" s="1">
        <v>44380.680608414237</v>
      </c>
      <c r="C79373">
        <v>329723</v>
      </c>
      <c r="D79373">
        <v>118549</v>
      </c>
      <c r="E79373">
        <f t="shared" si="2480"/>
        <v>16</v>
      </c>
      <c r="F79373" t="str">
        <f>+VLOOKUP(C79373,Подписчики!A:B,2,0)</f>
        <v>UTC+2</v>
      </c>
      <c r="G79373">
        <f t="shared" si="2481"/>
        <v>6</v>
      </c>
    </row>
    <row r="79374" spans="1:7" x14ac:dyDescent="0.25">
      <c r="A79374">
        <v>240983</v>
      </c>
      <c r="B79374" s="1">
        <v>44380.681386761069</v>
      </c>
      <c r="C79374">
        <v>127347</v>
      </c>
      <c r="D79374">
        <v>296654</v>
      </c>
      <c r="E79374">
        <f t="shared" si="2480"/>
        <v>16</v>
      </c>
      <c r="F79374" t="str">
        <f>+VLOOKUP(C79374,Подписчики!A:B,2,0)</f>
        <v>UTC+5</v>
      </c>
      <c r="G79374">
        <f t="shared" si="2481"/>
        <v>6</v>
      </c>
    </row>
    <row r="79375" spans="1:7" x14ac:dyDescent="0.25">
      <c r="A79375">
        <v>240985</v>
      </c>
      <c r="B79375" s="1">
        <v>44380.681417279578</v>
      </c>
      <c r="C79375">
        <v>126978</v>
      </c>
      <c r="D79375">
        <v>389195</v>
      </c>
      <c r="E79375">
        <f t="shared" si="2480"/>
        <v>16</v>
      </c>
      <c r="F79375" t="str">
        <f>+VLOOKUP(C79375,Подписчики!A:B,2,0)</f>
        <v>UTC+1</v>
      </c>
      <c r="G79375">
        <f t="shared" si="2481"/>
        <v>6</v>
      </c>
    </row>
    <row r="79376" spans="1:7" x14ac:dyDescent="0.25">
      <c r="A79376">
        <v>240989</v>
      </c>
      <c r="B79376" s="1">
        <v>44380.681783501692</v>
      </c>
      <c r="C79376">
        <v>285423</v>
      </c>
      <c r="D79376">
        <v>21407</v>
      </c>
      <c r="E79376">
        <f t="shared" si="2480"/>
        <v>16</v>
      </c>
      <c r="F79376" t="str">
        <f>+VLOOKUP(C79376,Подписчики!A:B,2,0)</f>
        <v>UTC+9</v>
      </c>
      <c r="G79376">
        <f t="shared" si="2481"/>
        <v>6</v>
      </c>
    </row>
    <row r="79377" spans="1:7" x14ac:dyDescent="0.25">
      <c r="A79377">
        <v>240990</v>
      </c>
      <c r="B79377" s="1">
        <v>44380.681822006467</v>
      </c>
      <c r="C79377">
        <v>39190</v>
      </c>
      <c r="D79377">
        <v>241927</v>
      </c>
      <c r="E79377">
        <f t="shared" si="2480"/>
        <v>16</v>
      </c>
      <c r="F79377" t="str">
        <f>+VLOOKUP(C79377,Подписчики!A:B,2,0)</f>
        <v>UTC+5</v>
      </c>
      <c r="G79377">
        <f t="shared" si="2481"/>
        <v>6</v>
      </c>
    </row>
    <row r="79378" spans="1:7" x14ac:dyDescent="0.25">
      <c r="A79378">
        <v>240994</v>
      </c>
      <c r="B79378" s="1">
        <v>44380.683440129455</v>
      </c>
      <c r="C79378">
        <v>315271</v>
      </c>
      <c r="D79378">
        <v>258251</v>
      </c>
      <c r="E79378">
        <f t="shared" si="2480"/>
        <v>16</v>
      </c>
      <c r="F79378" t="str">
        <f>+VLOOKUP(C79378,Подписчики!A:B,2,0)</f>
        <v>UTC+1</v>
      </c>
      <c r="G79378">
        <f t="shared" si="2481"/>
        <v>6</v>
      </c>
    </row>
    <row r="79379" spans="1:7" x14ac:dyDescent="0.25">
      <c r="A79379">
        <v>240995</v>
      </c>
      <c r="B79379" s="1">
        <v>44380.683844660191</v>
      </c>
      <c r="C79379">
        <v>47527</v>
      </c>
      <c r="D79379">
        <v>206195</v>
      </c>
      <c r="E79379">
        <f t="shared" si="2480"/>
        <v>16</v>
      </c>
      <c r="F79379" t="str">
        <f>+VLOOKUP(C79379,Подписчики!A:B,2,0)</f>
        <v>UTC+2</v>
      </c>
      <c r="G79379">
        <f t="shared" si="2481"/>
        <v>6</v>
      </c>
    </row>
    <row r="79380" spans="1:7" x14ac:dyDescent="0.25">
      <c r="A79380">
        <v>241000</v>
      </c>
      <c r="B79380" s="1">
        <v>44380.683844660191</v>
      </c>
      <c r="C79380">
        <v>127116</v>
      </c>
      <c r="D79380">
        <v>360872</v>
      </c>
      <c r="E79380">
        <f t="shared" si="2480"/>
        <v>16</v>
      </c>
      <c r="F79380" t="str">
        <f>+VLOOKUP(C79380,Подписчики!A:B,2,0)</f>
        <v>UTC+2</v>
      </c>
      <c r="G79380">
        <f t="shared" si="2481"/>
        <v>6</v>
      </c>
    </row>
    <row r="79381" spans="1:7" x14ac:dyDescent="0.25">
      <c r="A79381">
        <v>241002</v>
      </c>
      <c r="B79381" s="1">
        <v>44380.684224982455</v>
      </c>
      <c r="C79381">
        <v>162245</v>
      </c>
      <c r="D79381">
        <v>158978</v>
      </c>
      <c r="E79381">
        <f t="shared" si="2480"/>
        <v>16</v>
      </c>
      <c r="F79381" t="str">
        <f>+VLOOKUP(C79381,Подписчики!A:B,2,0)</f>
        <v>UTC+2</v>
      </c>
      <c r="G79381">
        <f t="shared" si="2481"/>
        <v>6</v>
      </c>
    </row>
    <row r="79382" spans="1:7" x14ac:dyDescent="0.25">
      <c r="A79382">
        <v>241007</v>
      </c>
      <c r="B79382" s="1">
        <v>44380.684653721684</v>
      </c>
      <c r="C79382">
        <v>175318</v>
      </c>
      <c r="D79382">
        <v>124360</v>
      </c>
      <c r="E79382">
        <f t="shared" si="2480"/>
        <v>16</v>
      </c>
      <c r="F79382" t="str">
        <f>+VLOOKUP(C79382,Подписчики!A:B,2,0)</f>
        <v>UTC+0</v>
      </c>
      <c r="G79382">
        <f t="shared" si="2481"/>
        <v>6</v>
      </c>
    </row>
    <row r="79383" spans="1:7" x14ac:dyDescent="0.25">
      <c r="A79383">
        <v>241012</v>
      </c>
      <c r="B79383" s="1">
        <v>44380.684653721684</v>
      </c>
      <c r="C79383">
        <v>243461</v>
      </c>
      <c r="D79383">
        <v>294433</v>
      </c>
      <c r="E79383">
        <f t="shared" si="2480"/>
        <v>16</v>
      </c>
      <c r="F79383" t="str">
        <f>+VLOOKUP(C79383,Подписчики!A:B,2,0)</f>
        <v>UTC+0</v>
      </c>
      <c r="G79383">
        <f t="shared" si="2481"/>
        <v>6</v>
      </c>
    </row>
    <row r="79384" spans="1:7" x14ac:dyDescent="0.25">
      <c r="A79384">
        <v>241014</v>
      </c>
      <c r="B79384" s="1">
        <v>44380.685058252428</v>
      </c>
      <c r="C79384">
        <v>124048</v>
      </c>
      <c r="D79384">
        <v>411922</v>
      </c>
      <c r="E79384">
        <f t="shared" si="2480"/>
        <v>16</v>
      </c>
      <c r="F79384" t="str">
        <f>+VLOOKUP(C79384,Подписчики!A:B,2,0)</f>
        <v>UTC+1</v>
      </c>
      <c r="G79384">
        <f t="shared" si="2481"/>
        <v>6</v>
      </c>
    </row>
    <row r="79385" spans="1:7" x14ac:dyDescent="0.25">
      <c r="A79385">
        <v>241015</v>
      </c>
      <c r="B79385" s="1">
        <v>44380.685462783171</v>
      </c>
      <c r="C79385">
        <v>293432</v>
      </c>
      <c r="D79385">
        <v>21407</v>
      </c>
      <c r="E79385">
        <f t="shared" si="2480"/>
        <v>16</v>
      </c>
      <c r="F79385" t="str">
        <f>+VLOOKUP(C79385,Подписчики!A:B,2,0)</f>
        <v>UTC+2</v>
      </c>
      <c r="G79385">
        <f t="shared" si="2481"/>
        <v>6</v>
      </c>
    </row>
    <row r="79386" spans="1:7" x14ac:dyDescent="0.25">
      <c r="A79386">
        <v>241016</v>
      </c>
      <c r="B79386" s="1">
        <v>44380.685462783171</v>
      </c>
      <c r="C79386">
        <v>324256</v>
      </c>
      <c r="D79386">
        <v>254150</v>
      </c>
      <c r="E79386">
        <f t="shared" si="2480"/>
        <v>16</v>
      </c>
      <c r="F79386" t="str">
        <f>+VLOOKUP(C79386,Подписчики!A:B,2,0)</f>
        <v>UTC+2</v>
      </c>
      <c r="G79386">
        <f t="shared" si="2481"/>
        <v>6</v>
      </c>
    </row>
    <row r="79387" spans="1:7" x14ac:dyDescent="0.25">
      <c r="A79387">
        <v>241019</v>
      </c>
      <c r="B79387" s="1">
        <v>44380.686271844657</v>
      </c>
      <c r="C79387">
        <v>69923</v>
      </c>
      <c r="D79387">
        <v>470762</v>
      </c>
      <c r="E79387">
        <f t="shared" si="2480"/>
        <v>16</v>
      </c>
      <c r="F79387" t="str">
        <f>+VLOOKUP(C79387,Подписчики!A:B,2,0)</f>
        <v>UTC+0</v>
      </c>
      <c r="G79387">
        <f t="shared" si="2481"/>
        <v>6</v>
      </c>
    </row>
    <row r="79388" spans="1:7" x14ac:dyDescent="0.25">
      <c r="A79388">
        <v>241024</v>
      </c>
      <c r="B79388" s="1">
        <v>44380.686676375408</v>
      </c>
      <c r="C79388">
        <v>100298</v>
      </c>
      <c r="D79388">
        <v>118549</v>
      </c>
      <c r="E79388">
        <f t="shared" si="2480"/>
        <v>16</v>
      </c>
      <c r="F79388" t="str">
        <f>+VLOOKUP(C79388,Подписчики!A:B,2,0)</f>
        <v>UTC+1</v>
      </c>
      <c r="G79388">
        <f t="shared" si="2481"/>
        <v>6</v>
      </c>
    </row>
    <row r="79389" spans="1:7" x14ac:dyDescent="0.25">
      <c r="A79389">
        <v>241028</v>
      </c>
      <c r="B79389" s="1">
        <v>44380.687666666665</v>
      </c>
      <c r="C79389">
        <v>239527</v>
      </c>
      <c r="D79389">
        <v>401945</v>
      </c>
      <c r="E79389">
        <f t="shared" si="2480"/>
        <v>16</v>
      </c>
      <c r="F79389" t="str">
        <f>+VLOOKUP(C79389,Подписчики!A:B,2,0)</f>
        <v>UTC+5</v>
      </c>
      <c r="G79389">
        <f t="shared" si="2481"/>
        <v>6</v>
      </c>
    </row>
    <row r="79390" spans="1:7" x14ac:dyDescent="0.25">
      <c r="A79390">
        <v>241031</v>
      </c>
      <c r="B79390" s="1">
        <v>44380.688294498381</v>
      </c>
      <c r="C79390">
        <v>15681</v>
      </c>
      <c r="D79390">
        <v>297541</v>
      </c>
      <c r="E79390">
        <f t="shared" si="2480"/>
        <v>16</v>
      </c>
      <c r="F79390" t="str">
        <f>+VLOOKUP(C79390,Подписчики!A:B,2,0)</f>
        <v>UTC+1</v>
      </c>
      <c r="G79390">
        <f t="shared" si="2481"/>
        <v>6</v>
      </c>
    </row>
    <row r="79391" spans="1:7" x14ac:dyDescent="0.25">
      <c r="A79391">
        <v>241036</v>
      </c>
      <c r="B79391" s="1">
        <v>44380.689103559867</v>
      </c>
      <c r="C79391">
        <v>121370</v>
      </c>
      <c r="D79391">
        <v>250679</v>
      </c>
      <c r="E79391">
        <f t="shared" si="2480"/>
        <v>16</v>
      </c>
      <c r="F79391" t="str">
        <f>+VLOOKUP(C79391,Подписчики!A:B,2,0)</f>
        <v>UTC+3</v>
      </c>
      <c r="G79391">
        <f t="shared" si="2481"/>
        <v>6</v>
      </c>
    </row>
    <row r="79392" spans="1:7" x14ac:dyDescent="0.25">
      <c r="A79392">
        <v>241038</v>
      </c>
      <c r="B79392" s="1">
        <v>44380.689748832665</v>
      </c>
      <c r="C79392">
        <v>139584</v>
      </c>
      <c r="D79392">
        <v>351192</v>
      </c>
      <c r="E79392">
        <f t="shared" si="2480"/>
        <v>16</v>
      </c>
      <c r="F79392" t="str">
        <f>+VLOOKUP(C79392,Подписчики!A:B,2,0)</f>
        <v>UTC+1</v>
      </c>
      <c r="G79392">
        <f t="shared" si="2481"/>
        <v>6</v>
      </c>
    </row>
    <row r="79393" spans="1:7" x14ac:dyDescent="0.25">
      <c r="A79393">
        <v>241041</v>
      </c>
      <c r="B79393" s="1">
        <v>44380.689912621361</v>
      </c>
      <c r="C79393">
        <v>341761</v>
      </c>
      <c r="D79393">
        <v>118549</v>
      </c>
      <c r="E79393">
        <f t="shared" si="2480"/>
        <v>16</v>
      </c>
      <c r="F79393" t="str">
        <f>+VLOOKUP(C79393,Подписчики!A:B,2,0)</f>
        <v>UTC+1</v>
      </c>
      <c r="G79393">
        <f t="shared" si="2481"/>
        <v>6</v>
      </c>
    </row>
    <row r="79394" spans="1:7" x14ac:dyDescent="0.25">
      <c r="A79394">
        <v>241044</v>
      </c>
      <c r="B79394" s="1">
        <v>44380.690084536269</v>
      </c>
      <c r="C79394">
        <v>302184</v>
      </c>
      <c r="D79394">
        <v>438599</v>
      </c>
      <c r="E79394">
        <f t="shared" si="2480"/>
        <v>16</v>
      </c>
      <c r="F79394" t="str">
        <f>+VLOOKUP(C79394,Подписчики!A:B,2,0)</f>
        <v>UTC-5</v>
      </c>
      <c r="G79394">
        <f t="shared" si="2481"/>
        <v>6</v>
      </c>
    </row>
    <row r="79395" spans="1:7" x14ac:dyDescent="0.25">
      <c r="A79395">
        <v>241047</v>
      </c>
      <c r="B79395" s="1">
        <v>44380.690542313911</v>
      </c>
      <c r="C79395">
        <v>346464</v>
      </c>
      <c r="D79395">
        <v>419438</v>
      </c>
      <c r="E79395">
        <f t="shared" si="2480"/>
        <v>16</v>
      </c>
      <c r="F79395" t="str">
        <f>+VLOOKUP(C79395,Подписчики!A:B,2,0)</f>
        <v>UTC+3</v>
      </c>
      <c r="G79395">
        <f t="shared" si="2481"/>
        <v>6</v>
      </c>
    </row>
    <row r="79396" spans="1:7" x14ac:dyDescent="0.25">
      <c r="A79396">
        <v>241050</v>
      </c>
      <c r="B79396" s="1">
        <v>44380.690999999999</v>
      </c>
      <c r="C79396">
        <v>181225</v>
      </c>
      <c r="D79396">
        <v>402089</v>
      </c>
      <c r="E79396">
        <f t="shared" si="2480"/>
        <v>16</v>
      </c>
      <c r="F79396" t="str">
        <f>+VLOOKUP(C79396,Подписчики!A:B,2,0)</f>
        <v>UTC+0</v>
      </c>
      <c r="G79396">
        <f t="shared" si="2481"/>
        <v>6</v>
      </c>
    </row>
    <row r="79397" spans="1:7" x14ac:dyDescent="0.25">
      <c r="A79397">
        <v>241052</v>
      </c>
      <c r="B79397" s="1">
        <v>44380.691935275077</v>
      </c>
      <c r="C79397">
        <v>231988</v>
      </c>
      <c r="D79397">
        <v>250679</v>
      </c>
      <c r="E79397">
        <f t="shared" si="2480"/>
        <v>16</v>
      </c>
      <c r="F79397" t="str">
        <f>+VLOOKUP(C79397,Подписчики!A:B,2,0)</f>
        <v>UTC+2</v>
      </c>
      <c r="G79397">
        <f t="shared" si="2481"/>
        <v>6</v>
      </c>
    </row>
    <row r="79398" spans="1:7" x14ac:dyDescent="0.25">
      <c r="A79398">
        <v>241055</v>
      </c>
      <c r="B79398" s="1">
        <v>44380.692190313428</v>
      </c>
      <c r="C79398">
        <v>231166</v>
      </c>
      <c r="D79398">
        <v>458081</v>
      </c>
      <c r="E79398">
        <f t="shared" si="2480"/>
        <v>16</v>
      </c>
      <c r="F79398" t="str">
        <f>+VLOOKUP(C79398,Подписчики!A:B,2,0)</f>
        <v>UTC+0</v>
      </c>
      <c r="G79398">
        <f t="shared" si="2481"/>
        <v>6</v>
      </c>
    </row>
    <row r="79399" spans="1:7" x14ac:dyDescent="0.25">
      <c r="A79399">
        <v>241056</v>
      </c>
      <c r="B79399" s="1">
        <v>44380.692339805828</v>
      </c>
      <c r="C79399">
        <v>28450</v>
      </c>
      <c r="D79399">
        <v>459455</v>
      </c>
      <c r="E79399">
        <f t="shared" si="2480"/>
        <v>16</v>
      </c>
      <c r="F79399" t="str">
        <f>+VLOOKUP(C79399,Подписчики!A:B,2,0)</f>
        <v>UTC+3</v>
      </c>
      <c r="G79399">
        <f t="shared" si="2481"/>
        <v>6</v>
      </c>
    </row>
    <row r="79400" spans="1:7" x14ac:dyDescent="0.25">
      <c r="A79400">
        <v>241057</v>
      </c>
      <c r="B79400" s="1">
        <v>44380.692744336571</v>
      </c>
      <c r="C79400">
        <v>124212</v>
      </c>
      <c r="D79400">
        <v>411922</v>
      </c>
      <c r="E79400">
        <f t="shared" si="2480"/>
        <v>16</v>
      </c>
      <c r="F79400" t="str">
        <f>+VLOOKUP(C79400,Подписчики!A:B,2,0)</f>
        <v>UTC+0</v>
      </c>
      <c r="G79400">
        <f t="shared" si="2481"/>
        <v>6</v>
      </c>
    </row>
    <row r="79401" spans="1:7" x14ac:dyDescent="0.25">
      <c r="A79401">
        <v>241062</v>
      </c>
      <c r="B79401" s="1">
        <v>44380.692744336571</v>
      </c>
      <c r="C79401">
        <v>259524</v>
      </c>
      <c r="D79401">
        <v>230507</v>
      </c>
      <c r="E79401">
        <f t="shared" si="2480"/>
        <v>16</v>
      </c>
      <c r="F79401" t="str">
        <f>+VLOOKUP(C79401,Подписчики!A:B,2,0)</f>
        <v>UTC+0</v>
      </c>
      <c r="G79401">
        <f t="shared" si="2481"/>
        <v>6</v>
      </c>
    </row>
    <row r="79402" spans="1:7" x14ac:dyDescent="0.25">
      <c r="A79402">
        <v>241066</v>
      </c>
      <c r="B79402" s="1">
        <v>44380.693288979768</v>
      </c>
      <c r="C79402">
        <v>255979</v>
      </c>
      <c r="D79402">
        <v>339564</v>
      </c>
      <c r="E79402">
        <f t="shared" si="2480"/>
        <v>16</v>
      </c>
      <c r="F79402" t="str">
        <f>+VLOOKUP(C79402,Подписчики!A:B,2,0)</f>
        <v>UTC+12</v>
      </c>
      <c r="G79402">
        <f t="shared" si="2481"/>
        <v>6</v>
      </c>
    </row>
    <row r="79403" spans="1:7" x14ac:dyDescent="0.25">
      <c r="A79403">
        <v>241068</v>
      </c>
      <c r="B79403" s="1">
        <v>44380.694000000003</v>
      </c>
      <c r="C79403">
        <v>130017</v>
      </c>
      <c r="D79403">
        <v>351192</v>
      </c>
      <c r="E79403">
        <f t="shared" si="2480"/>
        <v>16</v>
      </c>
      <c r="F79403" t="str">
        <f>+VLOOKUP(C79403,Подписчики!A:B,2,0)</f>
        <v>UTC+0</v>
      </c>
      <c r="G79403">
        <f t="shared" si="2481"/>
        <v>6</v>
      </c>
    </row>
    <row r="79404" spans="1:7" x14ac:dyDescent="0.25">
      <c r="A79404">
        <v>241069</v>
      </c>
      <c r="B79404" s="1">
        <v>44380.694000000003</v>
      </c>
      <c r="C79404">
        <v>290660</v>
      </c>
      <c r="D79404">
        <v>30093</v>
      </c>
      <c r="E79404">
        <f t="shared" si="2480"/>
        <v>16</v>
      </c>
      <c r="F79404" t="str">
        <f>+VLOOKUP(C79404,Подписчики!A:B,2,0)</f>
        <v>UTC+6</v>
      </c>
      <c r="G79404">
        <f t="shared" si="2481"/>
        <v>6</v>
      </c>
    </row>
    <row r="79405" spans="1:7" x14ac:dyDescent="0.25">
      <c r="A79405">
        <v>241070</v>
      </c>
      <c r="B79405" s="1">
        <v>44380.694766990295</v>
      </c>
      <c r="C79405">
        <v>50519</v>
      </c>
      <c r="D79405">
        <v>19714</v>
      </c>
      <c r="E79405">
        <f t="shared" si="2480"/>
        <v>16</v>
      </c>
      <c r="F79405" t="str">
        <f>+VLOOKUP(C79405,Подписчики!A:B,2,0)</f>
        <v>UTC+1</v>
      </c>
      <c r="G79405">
        <f t="shared" si="2481"/>
        <v>6</v>
      </c>
    </row>
    <row r="79406" spans="1:7" x14ac:dyDescent="0.25">
      <c r="A79406">
        <v>241071</v>
      </c>
      <c r="B79406" s="1">
        <v>44380.694766990295</v>
      </c>
      <c r="C79406">
        <v>54270</v>
      </c>
      <c r="D79406">
        <v>289620</v>
      </c>
      <c r="E79406">
        <f t="shared" si="2480"/>
        <v>16</v>
      </c>
      <c r="F79406" t="str">
        <f>+VLOOKUP(C79406,Подписчики!A:B,2,0)</f>
        <v>UTC+1</v>
      </c>
      <c r="G79406">
        <f t="shared" si="2481"/>
        <v>6</v>
      </c>
    </row>
    <row r="79407" spans="1:7" x14ac:dyDescent="0.25">
      <c r="A79407">
        <v>241072</v>
      </c>
      <c r="B79407" s="1">
        <v>44380.695171521031</v>
      </c>
      <c r="C79407">
        <v>79897</v>
      </c>
      <c r="D79407">
        <v>301748</v>
      </c>
      <c r="E79407">
        <f t="shared" si="2480"/>
        <v>16</v>
      </c>
      <c r="F79407" t="str">
        <f>+VLOOKUP(C79407,Подписчики!A:B,2,0)</f>
        <v>UTC+2</v>
      </c>
      <c r="G79407">
        <f t="shared" si="2481"/>
        <v>6</v>
      </c>
    </row>
    <row r="79408" spans="1:7" x14ac:dyDescent="0.25">
      <c r="A79408">
        <v>241077</v>
      </c>
      <c r="B79408" s="1">
        <v>44380.696789644011</v>
      </c>
      <c r="C79408">
        <v>95328</v>
      </c>
      <c r="D79408">
        <v>330333</v>
      </c>
      <c r="E79408">
        <f t="shared" si="2480"/>
        <v>16</v>
      </c>
      <c r="F79408" t="str">
        <f>+VLOOKUP(C79408,Подписчики!A:B,2,0)</f>
        <v>UTC+2</v>
      </c>
      <c r="G79408">
        <f t="shared" si="2481"/>
        <v>6</v>
      </c>
    </row>
    <row r="79409" spans="1:7" x14ac:dyDescent="0.25">
      <c r="A79409">
        <v>241081</v>
      </c>
      <c r="B79409" s="1">
        <v>44380.696829126864</v>
      </c>
      <c r="C79409">
        <v>98489</v>
      </c>
      <c r="D79409">
        <v>379466</v>
      </c>
      <c r="E79409">
        <f t="shared" si="2480"/>
        <v>16</v>
      </c>
      <c r="F79409" t="str">
        <f>+VLOOKUP(C79409,Подписчики!A:B,2,0)</f>
        <v>UTC+3</v>
      </c>
      <c r="G79409">
        <f t="shared" si="2481"/>
        <v>6</v>
      </c>
    </row>
    <row r="79410" spans="1:7" x14ac:dyDescent="0.25">
      <c r="A79410">
        <v>241086</v>
      </c>
      <c r="B79410" s="1">
        <v>44380.697103793449</v>
      </c>
      <c r="C79410">
        <v>60222</v>
      </c>
      <c r="D79410">
        <v>34009</v>
      </c>
      <c r="E79410">
        <f t="shared" si="2480"/>
        <v>16</v>
      </c>
      <c r="F79410" t="str">
        <f>+VLOOKUP(C79410,Подписчики!A:B,2,0)</f>
        <v>UTC+2</v>
      </c>
      <c r="G79410">
        <f t="shared" si="2481"/>
        <v>6</v>
      </c>
    </row>
    <row r="79411" spans="1:7" x14ac:dyDescent="0.25">
      <c r="A79411">
        <v>241090</v>
      </c>
      <c r="B79411" s="1">
        <v>44380.697194174754</v>
      </c>
      <c r="C79411">
        <v>330623</v>
      </c>
      <c r="D79411">
        <v>367087</v>
      </c>
      <c r="E79411">
        <f t="shared" si="2480"/>
        <v>16</v>
      </c>
      <c r="F79411" t="str">
        <f>+VLOOKUP(C79411,Подписчики!A:B,2,0)</f>
        <v>UTC+3</v>
      </c>
      <c r="G79411">
        <f t="shared" si="2481"/>
        <v>6</v>
      </c>
    </row>
    <row r="79412" spans="1:7" x14ac:dyDescent="0.25">
      <c r="A79412">
        <v>241092</v>
      </c>
      <c r="B79412" s="1">
        <v>44380.698407766991</v>
      </c>
      <c r="C79412">
        <v>253757</v>
      </c>
      <c r="D79412">
        <v>21760</v>
      </c>
      <c r="E79412">
        <f t="shared" si="2480"/>
        <v>16</v>
      </c>
      <c r="F79412" t="str">
        <f>+VLOOKUP(C79412,Подписчики!A:B,2,0)</f>
        <v>UTC+2</v>
      </c>
      <c r="G79412">
        <f t="shared" si="2481"/>
        <v>6</v>
      </c>
    </row>
    <row r="79413" spans="1:7" x14ac:dyDescent="0.25">
      <c r="A79413">
        <v>241093</v>
      </c>
      <c r="B79413" s="1">
        <v>44380.699118015073</v>
      </c>
      <c r="C79413">
        <v>176973</v>
      </c>
      <c r="D79413">
        <v>164057</v>
      </c>
      <c r="E79413">
        <f t="shared" si="2480"/>
        <v>16</v>
      </c>
      <c r="F79413" t="str">
        <f>+VLOOKUP(C79413,Подписчики!A:B,2,0)</f>
        <v>UTC+1</v>
      </c>
      <c r="G79413">
        <f t="shared" si="2481"/>
        <v>6</v>
      </c>
    </row>
    <row r="79414" spans="1:7" x14ac:dyDescent="0.25">
      <c r="A79414">
        <v>241094</v>
      </c>
      <c r="B79414" s="1">
        <v>44380.699216828478</v>
      </c>
      <c r="C79414">
        <v>10724</v>
      </c>
      <c r="D79414">
        <v>377180</v>
      </c>
      <c r="E79414">
        <f t="shared" si="2480"/>
        <v>16</v>
      </c>
      <c r="F79414" t="str">
        <f>+VLOOKUP(C79414,Подписчики!A:B,2,0)</f>
        <v>UTC+0</v>
      </c>
      <c r="G79414">
        <f t="shared" si="2481"/>
        <v>6</v>
      </c>
    </row>
    <row r="79415" spans="1:7" x14ac:dyDescent="0.25">
      <c r="A79415">
        <v>241096</v>
      </c>
      <c r="B79415" s="1">
        <v>44380.700025889964</v>
      </c>
      <c r="C79415">
        <v>211042</v>
      </c>
      <c r="D79415">
        <v>230507</v>
      </c>
      <c r="E79415">
        <f t="shared" si="2480"/>
        <v>16</v>
      </c>
      <c r="F79415" t="str">
        <f>+VLOOKUP(C79415,Подписчики!A:B,2,0)</f>
        <v>UTC+2</v>
      </c>
      <c r="G79415">
        <f t="shared" si="2481"/>
        <v>6</v>
      </c>
    </row>
    <row r="79416" spans="1:7" x14ac:dyDescent="0.25">
      <c r="A79416">
        <v>241100</v>
      </c>
      <c r="B79416" s="1">
        <v>44380.700277718439</v>
      </c>
      <c r="C79416">
        <v>326458</v>
      </c>
      <c r="D79416">
        <v>245484</v>
      </c>
      <c r="E79416">
        <f t="shared" si="2480"/>
        <v>16</v>
      </c>
      <c r="F79416" t="str">
        <f>+VLOOKUP(C79416,Подписчики!A:B,2,0)</f>
        <v>UTC-5</v>
      </c>
      <c r="G79416">
        <f t="shared" si="2481"/>
        <v>6</v>
      </c>
    </row>
    <row r="79417" spans="1:7" x14ac:dyDescent="0.25">
      <c r="A79417">
        <v>241101</v>
      </c>
      <c r="B79417" s="1">
        <v>44380.700430420715</v>
      </c>
      <c r="C79417">
        <v>67593</v>
      </c>
      <c r="D79417">
        <v>411922</v>
      </c>
      <c r="E79417">
        <f t="shared" si="2480"/>
        <v>16</v>
      </c>
      <c r="F79417" t="str">
        <f>+VLOOKUP(C79417,Подписчики!A:B,2,0)</f>
        <v>UTC+3</v>
      </c>
      <c r="G79417">
        <f t="shared" si="2481"/>
        <v>6</v>
      </c>
    </row>
    <row r="79418" spans="1:7" x14ac:dyDescent="0.25">
      <c r="A79418">
        <v>241104</v>
      </c>
      <c r="B79418" s="1">
        <v>44380.700834951458</v>
      </c>
      <c r="C79418">
        <v>154841</v>
      </c>
      <c r="D79418">
        <v>369021</v>
      </c>
      <c r="E79418">
        <f t="shared" si="2480"/>
        <v>16</v>
      </c>
      <c r="F79418" t="str">
        <f>+VLOOKUP(C79418,Подписчики!A:B,2,0)</f>
        <v>UTC+0</v>
      </c>
      <c r="G79418">
        <f t="shared" si="2481"/>
        <v>6</v>
      </c>
    </row>
    <row r="79419" spans="1:7" x14ac:dyDescent="0.25">
      <c r="A79419">
        <v>241109</v>
      </c>
      <c r="B79419" s="1">
        <v>44380.701467940307</v>
      </c>
      <c r="C79419">
        <v>233779</v>
      </c>
      <c r="D79419">
        <v>154228</v>
      </c>
      <c r="E79419">
        <f t="shared" si="2480"/>
        <v>16</v>
      </c>
      <c r="F79419" t="str">
        <f>+VLOOKUP(C79419,Подписчики!A:B,2,0)</f>
        <v>UTC+0</v>
      </c>
      <c r="G79419">
        <f t="shared" si="2481"/>
        <v>6</v>
      </c>
    </row>
    <row r="79420" spans="1:7" x14ac:dyDescent="0.25">
      <c r="A79420">
        <v>241112</v>
      </c>
      <c r="B79420" s="1">
        <v>44380.701528977326</v>
      </c>
      <c r="C79420">
        <v>221325</v>
      </c>
      <c r="D79420">
        <v>473327</v>
      </c>
      <c r="E79420">
        <f t="shared" si="2480"/>
        <v>16</v>
      </c>
      <c r="F79420" t="str">
        <f>+VLOOKUP(C79420,Подписчики!A:B,2,0)</f>
        <v>UTC+0</v>
      </c>
      <c r="G79420">
        <f t="shared" si="2481"/>
        <v>6</v>
      </c>
    </row>
    <row r="79421" spans="1:7" x14ac:dyDescent="0.25">
      <c r="A79421">
        <v>241117</v>
      </c>
      <c r="B79421" s="1">
        <v>44380.701644012945</v>
      </c>
      <c r="C79421">
        <v>109090</v>
      </c>
      <c r="D79421">
        <v>151496</v>
      </c>
      <c r="E79421">
        <f t="shared" si="2480"/>
        <v>16</v>
      </c>
      <c r="F79421" t="str">
        <f>+VLOOKUP(C79421,Подписчики!A:B,2,0)</f>
        <v>UTC+2</v>
      </c>
      <c r="G79421">
        <f t="shared" si="2481"/>
        <v>6</v>
      </c>
    </row>
    <row r="79422" spans="1:7" x14ac:dyDescent="0.25">
      <c r="A79422">
        <v>241121</v>
      </c>
      <c r="B79422" s="1">
        <v>44380.701644012945</v>
      </c>
      <c r="C79422">
        <v>212952</v>
      </c>
      <c r="D79422">
        <v>208125</v>
      </c>
      <c r="E79422">
        <f t="shared" si="2480"/>
        <v>16</v>
      </c>
      <c r="F79422" t="str">
        <f>+VLOOKUP(C79422,Подписчики!A:B,2,0)</f>
        <v>UTC+2</v>
      </c>
      <c r="G79422">
        <f t="shared" si="2481"/>
        <v>6</v>
      </c>
    </row>
    <row r="79423" spans="1:7" x14ac:dyDescent="0.25">
      <c r="A79423">
        <v>241125</v>
      </c>
      <c r="B79423" s="1">
        <v>44380.701644012945</v>
      </c>
      <c r="C79423">
        <v>295446</v>
      </c>
      <c r="D79423">
        <v>106813</v>
      </c>
      <c r="E79423">
        <f t="shared" si="2480"/>
        <v>16</v>
      </c>
      <c r="F79423" t="str">
        <f>+VLOOKUP(C79423,Подписчики!A:B,2,0)</f>
        <v>UTC+2</v>
      </c>
      <c r="G79423">
        <f t="shared" si="2481"/>
        <v>6</v>
      </c>
    </row>
    <row r="79424" spans="1:7" x14ac:dyDescent="0.25">
      <c r="A79424">
        <v>241126</v>
      </c>
      <c r="B79424" s="1">
        <v>44380.702048543695</v>
      </c>
      <c r="C79424">
        <v>66285</v>
      </c>
      <c r="D79424">
        <v>262011</v>
      </c>
      <c r="E79424">
        <f t="shared" si="2480"/>
        <v>16</v>
      </c>
      <c r="F79424" t="str">
        <f>+VLOOKUP(C79424,Подписчики!A:B,2,0)</f>
        <v>UTC+7</v>
      </c>
      <c r="G79424">
        <f t="shared" si="2481"/>
        <v>6</v>
      </c>
    </row>
    <row r="79425" spans="1:7" x14ac:dyDescent="0.25">
      <c r="A79425">
        <v>241127</v>
      </c>
      <c r="B79425" s="1">
        <v>44380.702453074431</v>
      </c>
      <c r="C79425">
        <v>69595</v>
      </c>
      <c r="D79425">
        <v>344690</v>
      </c>
      <c r="E79425">
        <f t="shared" si="2480"/>
        <v>16</v>
      </c>
      <c r="F79425" t="str">
        <f>+VLOOKUP(C79425,Подписчики!A:B,2,0)</f>
        <v>UTC+0</v>
      </c>
      <c r="G79425">
        <f t="shared" si="2481"/>
        <v>6</v>
      </c>
    </row>
    <row r="79426" spans="1:7" x14ac:dyDescent="0.25">
      <c r="A79426">
        <v>241132</v>
      </c>
      <c r="B79426" s="1">
        <v>44380.702857605182</v>
      </c>
      <c r="C79426">
        <v>190633</v>
      </c>
      <c r="D79426">
        <v>77304</v>
      </c>
      <c r="E79426">
        <f t="shared" si="2480"/>
        <v>16</v>
      </c>
      <c r="F79426" t="str">
        <f>+VLOOKUP(C79426,Подписчики!A:B,2,0)</f>
        <v>UTC+1</v>
      </c>
      <c r="G79426">
        <f t="shared" si="2481"/>
        <v>6</v>
      </c>
    </row>
    <row r="79427" spans="1:7" x14ac:dyDescent="0.25">
      <c r="A79427">
        <v>241136</v>
      </c>
      <c r="B79427" s="1">
        <v>44380.702857605182</v>
      </c>
      <c r="C79427">
        <v>290750</v>
      </c>
      <c r="D79427">
        <v>175689</v>
      </c>
      <c r="E79427">
        <f t="shared" ref="E79427:E79490" si="2482">HOUR(B79427)</f>
        <v>16</v>
      </c>
      <c r="F79427" t="str">
        <f>+VLOOKUP(C79427,Подписчики!A:B,2,0)</f>
        <v>UTC+1</v>
      </c>
      <c r="G79427">
        <f t="shared" ref="G79427:G79490" si="2483">WEEKDAY(B79427,2)</f>
        <v>6</v>
      </c>
    </row>
    <row r="79428" spans="1:7" x14ac:dyDescent="0.25">
      <c r="A79428">
        <v>241141</v>
      </c>
      <c r="B79428" s="1">
        <v>44380.702857605182</v>
      </c>
      <c r="C79428">
        <v>291288</v>
      </c>
      <c r="D79428">
        <v>250679</v>
      </c>
      <c r="E79428">
        <f t="shared" si="2482"/>
        <v>16</v>
      </c>
      <c r="F79428" t="str">
        <f>+VLOOKUP(C79428,Подписчики!A:B,2,0)</f>
        <v>UTC+1</v>
      </c>
      <c r="G79428">
        <f t="shared" si="2483"/>
        <v>6</v>
      </c>
    </row>
    <row r="79429" spans="1:7" x14ac:dyDescent="0.25">
      <c r="A79429">
        <v>241143</v>
      </c>
      <c r="B79429" s="1">
        <v>44380.703262135918</v>
      </c>
      <c r="C79429">
        <v>45078</v>
      </c>
      <c r="D79429">
        <v>305103</v>
      </c>
      <c r="E79429">
        <f t="shared" si="2482"/>
        <v>16</v>
      </c>
      <c r="F79429" t="str">
        <f>+VLOOKUP(C79429,Подписчики!A:B,2,0)</f>
        <v>UTC+2</v>
      </c>
      <c r="G79429">
        <f t="shared" si="2483"/>
        <v>6</v>
      </c>
    </row>
    <row r="79430" spans="1:7" x14ac:dyDescent="0.25">
      <c r="A79430">
        <v>241147</v>
      </c>
      <c r="B79430" s="1">
        <v>44380.704245124667</v>
      </c>
      <c r="C79430">
        <v>227129</v>
      </c>
      <c r="D79430">
        <v>351192</v>
      </c>
      <c r="E79430">
        <f t="shared" si="2482"/>
        <v>16</v>
      </c>
      <c r="F79430" t="str">
        <f>+VLOOKUP(C79430,Подписчики!A:B,2,0)</f>
        <v>UTC+1</v>
      </c>
      <c r="G79430">
        <f t="shared" si="2483"/>
        <v>6</v>
      </c>
    </row>
    <row r="79431" spans="1:7" x14ac:dyDescent="0.25">
      <c r="A79431">
        <v>241151</v>
      </c>
      <c r="B79431" s="1">
        <v>44380.704475728155</v>
      </c>
      <c r="C79431">
        <v>247637</v>
      </c>
      <c r="D79431">
        <v>118549</v>
      </c>
      <c r="E79431">
        <f t="shared" si="2482"/>
        <v>16</v>
      </c>
      <c r="F79431" t="str">
        <f>+VLOOKUP(C79431,Подписчики!A:B,2,0)</f>
        <v>UTC+1</v>
      </c>
      <c r="G79431">
        <f t="shared" si="2483"/>
        <v>6</v>
      </c>
    </row>
    <row r="79432" spans="1:7" x14ac:dyDescent="0.25">
      <c r="A79432">
        <v>241156</v>
      </c>
      <c r="B79432" s="1">
        <v>44380.704880258898</v>
      </c>
      <c r="C79432">
        <v>109348</v>
      </c>
      <c r="D79432">
        <v>343491</v>
      </c>
      <c r="E79432">
        <f t="shared" si="2482"/>
        <v>16</v>
      </c>
      <c r="F79432" t="str">
        <f>+VLOOKUP(C79432,Подписчики!A:B,2,0)</f>
        <v>UTC+6</v>
      </c>
      <c r="G79432">
        <f t="shared" si="2483"/>
        <v>6</v>
      </c>
    </row>
    <row r="79433" spans="1:7" x14ac:dyDescent="0.25">
      <c r="A79433">
        <v>241160</v>
      </c>
      <c r="B79433" s="1">
        <v>44380.704880258898</v>
      </c>
      <c r="C79433">
        <v>133083</v>
      </c>
      <c r="D79433">
        <v>351192</v>
      </c>
      <c r="E79433">
        <f t="shared" si="2482"/>
        <v>16</v>
      </c>
      <c r="F79433" t="str">
        <f>+VLOOKUP(C79433,Подписчики!A:B,2,0)</f>
        <v>UTC+2</v>
      </c>
      <c r="G79433">
        <f t="shared" si="2483"/>
        <v>6</v>
      </c>
    </row>
    <row r="79434" spans="1:7" x14ac:dyDescent="0.25">
      <c r="A79434">
        <v>241161</v>
      </c>
      <c r="B79434" s="1">
        <v>44380.705666666661</v>
      </c>
      <c r="C79434">
        <v>52335</v>
      </c>
      <c r="D79434">
        <v>478377</v>
      </c>
      <c r="E79434">
        <f t="shared" si="2482"/>
        <v>16</v>
      </c>
      <c r="F79434" t="str">
        <f>+VLOOKUP(C79434,Подписчики!A:B,2,0)</f>
        <v>UTC+2</v>
      </c>
      <c r="G79434">
        <f t="shared" si="2483"/>
        <v>6</v>
      </c>
    </row>
    <row r="79435" spans="1:7" x14ac:dyDescent="0.25">
      <c r="A79435">
        <v>241165</v>
      </c>
      <c r="B79435" s="1">
        <v>44380.705771050139</v>
      </c>
      <c r="C79435">
        <v>321503</v>
      </c>
      <c r="D79435">
        <v>182191</v>
      </c>
      <c r="E79435">
        <f t="shared" si="2482"/>
        <v>16</v>
      </c>
      <c r="F79435" t="str">
        <f>+VLOOKUP(C79435,Подписчики!A:B,2,0)</f>
        <v>UTC+3</v>
      </c>
      <c r="G79435">
        <f t="shared" si="2483"/>
        <v>6</v>
      </c>
    </row>
    <row r="79436" spans="1:7" x14ac:dyDescent="0.25">
      <c r="A79436">
        <v>241166</v>
      </c>
      <c r="B79436" s="1">
        <v>44380.706381420328</v>
      </c>
      <c r="C79436">
        <v>309269</v>
      </c>
      <c r="D79436">
        <v>258251</v>
      </c>
      <c r="E79436">
        <f t="shared" si="2482"/>
        <v>16</v>
      </c>
      <c r="F79436" t="str">
        <f>+VLOOKUP(C79436,Подписчики!A:B,2,0)</f>
        <v>UTC+1</v>
      </c>
      <c r="G79436">
        <f t="shared" si="2483"/>
        <v>6</v>
      </c>
    </row>
    <row r="79437" spans="1:7" x14ac:dyDescent="0.25">
      <c r="A79437">
        <v>241168</v>
      </c>
      <c r="B79437" s="1">
        <v>44380.706902912621</v>
      </c>
      <c r="C79437">
        <v>347991</v>
      </c>
      <c r="D79437">
        <v>104958</v>
      </c>
      <c r="E79437">
        <f t="shared" si="2482"/>
        <v>16</v>
      </c>
      <c r="F79437" t="str">
        <f>+VLOOKUP(C79437,Подписчики!A:B,2,0)</f>
        <v>UTC+3</v>
      </c>
      <c r="G79437">
        <f t="shared" si="2483"/>
        <v>6</v>
      </c>
    </row>
    <row r="79438" spans="1:7" x14ac:dyDescent="0.25">
      <c r="A79438">
        <v>241173</v>
      </c>
      <c r="B79438" s="1">
        <v>44380.707307443365</v>
      </c>
      <c r="C79438">
        <v>221166</v>
      </c>
      <c r="D79438">
        <v>87897</v>
      </c>
      <c r="E79438">
        <f t="shared" si="2482"/>
        <v>16</v>
      </c>
      <c r="F79438" t="str">
        <f>+VLOOKUP(C79438,Подписчики!A:B,2,0)</f>
        <v>UTC+0</v>
      </c>
      <c r="G79438">
        <f t="shared" si="2483"/>
        <v>6</v>
      </c>
    </row>
    <row r="79439" spans="1:7" x14ac:dyDescent="0.25">
      <c r="A79439">
        <v>241177</v>
      </c>
      <c r="B79439" s="1">
        <v>44380.707998901336</v>
      </c>
      <c r="C79439">
        <v>296146</v>
      </c>
      <c r="D79439">
        <v>96200</v>
      </c>
      <c r="E79439">
        <f t="shared" si="2482"/>
        <v>16</v>
      </c>
      <c r="F79439" t="str">
        <f>+VLOOKUP(C79439,Подписчики!A:B,2,0)</f>
        <v>UTC+2</v>
      </c>
      <c r="G79439">
        <f t="shared" si="2483"/>
        <v>6</v>
      </c>
    </row>
    <row r="79440" spans="1:7" x14ac:dyDescent="0.25">
      <c r="A79440">
        <v>241181</v>
      </c>
      <c r="B79440" s="1">
        <v>44380.708116504851</v>
      </c>
      <c r="C79440">
        <v>80030</v>
      </c>
      <c r="D79440">
        <v>361821</v>
      </c>
      <c r="E79440">
        <f t="shared" si="2482"/>
        <v>16</v>
      </c>
      <c r="F79440" t="str">
        <f>+VLOOKUP(C79440,Подписчики!A:B,2,0)</f>
        <v>UTC+2</v>
      </c>
      <c r="G79440">
        <f t="shared" si="2483"/>
        <v>6</v>
      </c>
    </row>
    <row r="79441" spans="1:7" x14ac:dyDescent="0.25">
      <c r="A79441">
        <v>241182</v>
      </c>
      <c r="B79441" s="1">
        <v>44380.708116504851</v>
      </c>
      <c r="C79441">
        <v>272912</v>
      </c>
      <c r="D79441">
        <v>21136</v>
      </c>
      <c r="E79441">
        <f t="shared" si="2482"/>
        <v>16</v>
      </c>
      <c r="F79441" t="str">
        <f>+VLOOKUP(C79441,Подписчики!A:B,2,0)</f>
        <v>UTC+2</v>
      </c>
      <c r="G79441">
        <f t="shared" si="2483"/>
        <v>6</v>
      </c>
    </row>
    <row r="79442" spans="1:7" x14ac:dyDescent="0.25">
      <c r="A79442">
        <v>241186</v>
      </c>
      <c r="B79442" s="1">
        <v>44380.708116504851</v>
      </c>
      <c r="C79442">
        <v>325961</v>
      </c>
      <c r="D79442">
        <v>347008</v>
      </c>
      <c r="E79442">
        <f t="shared" si="2482"/>
        <v>16</v>
      </c>
      <c r="F79442" t="str">
        <f>+VLOOKUP(C79442,Подписчики!A:B,2,0)</f>
        <v>UTC+2</v>
      </c>
      <c r="G79442">
        <f t="shared" si="2483"/>
        <v>6</v>
      </c>
    </row>
    <row r="79443" spans="1:7" x14ac:dyDescent="0.25">
      <c r="A79443">
        <v>241187</v>
      </c>
      <c r="B79443" s="1">
        <v>44380.708521035602</v>
      </c>
      <c r="C79443">
        <v>290880</v>
      </c>
      <c r="D79443">
        <v>411018</v>
      </c>
      <c r="E79443">
        <f t="shared" si="2482"/>
        <v>17</v>
      </c>
      <c r="F79443" t="str">
        <f>+VLOOKUP(C79443,Подписчики!A:B,2,0)</f>
        <v>UTC+3</v>
      </c>
      <c r="G79443">
        <f t="shared" si="2483"/>
        <v>6</v>
      </c>
    </row>
    <row r="79444" spans="1:7" x14ac:dyDescent="0.25">
      <c r="A79444">
        <v>241192</v>
      </c>
      <c r="B79444" s="1">
        <v>44380.708548234506</v>
      </c>
      <c r="C79444">
        <v>78052</v>
      </c>
      <c r="D79444">
        <v>82901</v>
      </c>
      <c r="E79444">
        <f t="shared" si="2482"/>
        <v>17</v>
      </c>
      <c r="F79444" t="str">
        <f>+VLOOKUP(C79444,Подписчики!A:B,2,0)</f>
        <v>UTC+1</v>
      </c>
      <c r="G79444">
        <f t="shared" si="2483"/>
        <v>6</v>
      </c>
    </row>
    <row r="79445" spans="1:7" x14ac:dyDescent="0.25">
      <c r="A79445">
        <v>241194</v>
      </c>
      <c r="B79445" s="1">
        <v>44380.708925566345</v>
      </c>
      <c r="C79445">
        <v>14297</v>
      </c>
      <c r="D79445">
        <v>16861</v>
      </c>
      <c r="E79445">
        <f t="shared" si="2482"/>
        <v>17</v>
      </c>
      <c r="F79445" t="str">
        <f>+VLOOKUP(C79445,Подписчики!A:B,2,0)</f>
        <v>UTC+0</v>
      </c>
      <c r="G79445">
        <f t="shared" si="2483"/>
        <v>6</v>
      </c>
    </row>
    <row r="79446" spans="1:7" x14ac:dyDescent="0.25">
      <c r="A79446">
        <v>241198</v>
      </c>
      <c r="B79446" s="1">
        <v>44380.709330097088</v>
      </c>
      <c r="C79446">
        <v>14995</v>
      </c>
      <c r="D79446">
        <v>110495</v>
      </c>
      <c r="E79446">
        <f t="shared" si="2482"/>
        <v>17</v>
      </c>
      <c r="F79446" t="str">
        <f>+VLOOKUP(C79446,Подписчики!A:B,2,0)</f>
        <v>UTC+1</v>
      </c>
      <c r="G79446">
        <f t="shared" si="2483"/>
        <v>6</v>
      </c>
    </row>
    <row r="79447" spans="1:7" x14ac:dyDescent="0.25">
      <c r="A79447">
        <v>241203</v>
      </c>
      <c r="B79447" s="1">
        <v>44380.70946378979</v>
      </c>
      <c r="C79447">
        <v>188246</v>
      </c>
      <c r="D79447">
        <v>405342</v>
      </c>
      <c r="E79447">
        <f t="shared" si="2482"/>
        <v>17</v>
      </c>
      <c r="F79447" t="str">
        <f>+VLOOKUP(C79447,Подписчики!A:B,2,0)</f>
        <v>UTC+1</v>
      </c>
      <c r="G79447">
        <f t="shared" si="2483"/>
        <v>6</v>
      </c>
    </row>
    <row r="79448" spans="1:7" x14ac:dyDescent="0.25">
      <c r="A79448">
        <v>241208</v>
      </c>
      <c r="B79448" s="1">
        <v>44380.709707937865</v>
      </c>
      <c r="C79448">
        <v>41075</v>
      </c>
      <c r="D79448">
        <v>468882</v>
      </c>
      <c r="E79448">
        <f t="shared" si="2482"/>
        <v>17</v>
      </c>
      <c r="F79448" t="str">
        <f>+VLOOKUP(C79448,Подписчики!A:B,2,0)</f>
        <v>UTC+1</v>
      </c>
      <c r="G79448">
        <f t="shared" si="2483"/>
        <v>6</v>
      </c>
    </row>
    <row r="79449" spans="1:7" x14ac:dyDescent="0.25">
      <c r="A79449">
        <v>241213</v>
      </c>
      <c r="B79449" s="1">
        <v>44380.709734627831</v>
      </c>
      <c r="C79449">
        <v>308582</v>
      </c>
      <c r="D79449">
        <v>258587</v>
      </c>
      <c r="E79449">
        <f t="shared" si="2482"/>
        <v>17</v>
      </c>
      <c r="F79449" t="str">
        <f>+VLOOKUP(C79449,Подписчики!A:B,2,0)</f>
        <v>UTC+2</v>
      </c>
      <c r="G79449">
        <f t="shared" si="2483"/>
        <v>6</v>
      </c>
    </row>
    <row r="79450" spans="1:7" x14ac:dyDescent="0.25">
      <c r="A79450">
        <v>241214</v>
      </c>
      <c r="B79450" s="1">
        <v>44380.710139158575</v>
      </c>
      <c r="C79450">
        <v>34362</v>
      </c>
      <c r="D79450">
        <v>250679</v>
      </c>
      <c r="E79450">
        <f t="shared" si="2482"/>
        <v>17</v>
      </c>
      <c r="F79450" t="str">
        <f>+VLOOKUP(C79450,Подписчики!A:B,2,0)</f>
        <v>UTC+3</v>
      </c>
      <c r="G79450">
        <f t="shared" si="2483"/>
        <v>6</v>
      </c>
    </row>
    <row r="79451" spans="1:7" x14ac:dyDescent="0.25">
      <c r="A79451">
        <v>241218</v>
      </c>
      <c r="B79451" s="1">
        <v>44380.710543689318</v>
      </c>
      <c r="C79451">
        <v>78346</v>
      </c>
      <c r="D79451">
        <v>5151</v>
      </c>
      <c r="E79451">
        <f t="shared" si="2482"/>
        <v>17</v>
      </c>
      <c r="F79451" t="str">
        <f>+VLOOKUP(C79451,Подписчики!A:B,2,0)</f>
        <v>UTC+0</v>
      </c>
      <c r="G79451">
        <f t="shared" si="2483"/>
        <v>6</v>
      </c>
    </row>
    <row r="79452" spans="1:7" x14ac:dyDescent="0.25">
      <c r="A79452">
        <v>241223</v>
      </c>
      <c r="B79452" s="1">
        <v>44380.710623493149</v>
      </c>
      <c r="C79452">
        <v>326559</v>
      </c>
      <c r="D79452">
        <v>411922</v>
      </c>
      <c r="E79452">
        <f t="shared" si="2482"/>
        <v>17</v>
      </c>
      <c r="F79452" t="str">
        <f>+VLOOKUP(C79452,Подписчики!A:B,2,0)</f>
        <v>UTC+2</v>
      </c>
      <c r="G79452">
        <f t="shared" si="2483"/>
        <v>6</v>
      </c>
    </row>
    <row r="79453" spans="1:7" x14ac:dyDescent="0.25">
      <c r="A79453">
        <v>241226</v>
      </c>
      <c r="B79453" s="1">
        <v>44380.710898159734</v>
      </c>
      <c r="C79453">
        <v>56763</v>
      </c>
      <c r="D79453">
        <v>180863</v>
      </c>
      <c r="E79453">
        <f t="shared" si="2482"/>
        <v>17</v>
      </c>
      <c r="F79453" t="str">
        <f>+VLOOKUP(C79453,Подписчики!A:B,2,0)</f>
        <v>UTC+2</v>
      </c>
      <c r="G79453">
        <f t="shared" si="2483"/>
        <v>6</v>
      </c>
    </row>
    <row r="79454" spans="1:7" x14ac:dyDescent="0.25">
      <c r="A79454">
        <v>241230</v>
      </c>
      <c r="B79454" s="1">
        <v>44380.710948220069</v>
      </c>
      <c r="C79454">
        <v>129879</v>
      </c>
      <c r="D79454">
        <v>37346</v>
      </c>
      <c r="E79454">
        <f t="shared" si="2482"/>
        <v>17</v>
      </c>
      <c r="F79454" t="str">
        <f>+VLOOKUP(C79454,Подписчики!A:B,2,0)</f>
        <v>UTC+1</v>
      </c>
      <c r="G79454">
        <f t="shared" si="2483"/>
        <v>6</v>
      </c>
    </row>
    <row r="79455" spans="1:7" x14ac:dyDescent="0.25">
      <c r="A79455">
        <v>241231</v>
      </c>
      <c r="B79455" s="1">
        <v>44380.710948220069</v>
      </c>
      <c r="C79455">
        <v>251249</v>
      </c>
      <c r="D79455">
        <v>427230</v>
      </c>
      <c r="E79455">
        <f t="shared" si="2482"/>
        <v>17</v>
      </c>
      <c r="F79455" t="str">
        <f>+VLOOKUP(C79455,Подписчики!A:B,2,0)</f>
        <v>UTC+1</v>
      </c>
      <c r="G79455">
        <f t="shared" si="2483"/>
        <v>6</v>
      </c>
    </row>
    <row r="79456" spans="1:7" x14ac:dyDescent="0.25">
      <c r="A79456">
        <v>241232</v>
      </c>
      <c r="B79456" s="1">
        <v>44380.711757281555</v>
      </c>
      <c r="C79456">
        <v>267362</v>
      </c>
      <c r="D79456">
        <v>230507</v>
      </c>
      <c r="E79456">
        <f t="shared" si="2482"/>
        <v>17</v>
      </c>
      <c r="F79456" t="str">
        <f>+VLOOKUP(C79456,Подписчики!A:B,2,0)</f>
        <v>UTC+3</v>
      </c>
      <c r="G79456">
        <f t="shared" si="2483"/>
        <v>6</v>
      </c>
    </row>
    <row r="79457" spans="1:7" x14ac:dyDescent="0.25">
      <c r="A79457">
        <v>241235</v>
      </c>
      <c r="B79457" s="1">
        <v>44380.712161812298</v>
      </c>
      <c r="C79457">
        <v>313886</v>
      </c>
      <c r="D79457">
        <v>269158</v>
      </c>
      <c r="E79457">
        <f t="shared" si="2482"/>
        <v>17</v>
      </c>
      <c r="F79457" t="str">
        <f>+VLOOKUP(C79457,Подписчики!A:B,2,0)</f>
        <v>UTC+0</v>
      </c>
      <c r="G79457">
        <f t="shared" si="2483"/>
        <v>6</v>
      </c>
    </row>
    <row r="79458" spans="1:7" x14ac:dyDescent="0.25">
      <c r="A79458">
        <v>241236</v>
      </c>
      <c r="B79458" s="1">
        <v>44380.712566343042</v>
      </c>
      <c r="C79458">
        <v>138234</v>
      </c>
      <c r="D79458">
        <v>158978</v>
      </c>
      <c r="E79458">
        <f t="shared" si="2482"/>
        <v>17</v>
      </c>
      <c r="F79458" t="str">
        <f>+VLOOKUP(C79458,Подписчики!A:B,2,0)</f>
        <v>UTC+1</v>
      </c>
      <c r="G79458">
        <f t="shared" si="2483"/>
        <v>6</v>
      </c>
    </row>
    <row r="79459" spans="1:7" x14ac:dyDescent="0.25">
      <c r="A79459">
        <v>241241</v>
      </c>
      <c r="B79459" s="1">
        <v>44380.712970873785</v>
      </c>
      <c r="C79459">
        <v>280908</v>
      </c>
      <c r="D79459">
        <v>458081</v>
      </c>
      <c r="E79459">
        <f t="shared" si="2482"/>
        <v>17</v>
      </c>
      <c r="F79459" t="str">
        <f>+VLOOKUP(C79459,Подписчики!A:B,2,0)</f>
        <v>UTC+2</v>
      </c>
      <c r="G79459">
        <f t="shared" si="2483"/>
        <v>6</v>
      </c>
    </row>
    <row r="79460" spans="1:7" x14ac:dyDescent="0.25">
      <c r="A79460">
        <v>241242</v>
      </c>
      <c r="B79460" s="1">
        <v>44380.712970873785</v>
      </c>
      <c r="C79460">
        <v>287896</v>
      </c>
      <c r="D79460">
        <v>351192</v>
      </c>
      <c r="E79460">
        <f t="shared" si="2482"/>
        <v>17</v>
      </c>
      <c r="F79460" t="str">
        <f>+VLOOKUP(C79460,Подписчики!A:B,2,0)</f>
        <v>UTC+2</v>
      </c>
      <c r="G79460">
        <f t="shared" si="2483"/>
        <v>6</v>
      </c>
    </row>
    <row r="79461" spans="1:7" x14ac:dyDescent="0.25">
      <c r="A79461">
        <v>241243</v>
      </c>
      <c r="B79461" s="1">
        <v>44380.713375404528</v>
      </c>
      <c r="C79461">
        <v>30177</v>
      </c>
      <c r="D79461">
        <v>74742</v>
      </c>
      <c r="E79461">
        <f t="shared" si="2482"/>
        <v>17</v>
      </c>
      <c r="F79461" t="str">
        <f>+VLOOKUP(C79461,Подписчики!A:B,2,0)</f>
        <v>UTC+3</v>
      </c>
      <c r="G79461">
        <f t="shared" si="2483"/>
        <v>6</v>
      </c>
    </row>
    <row r="79462" spans="1:7" x14ac:dyDescent="0.25">
      <c r="A79462">
        <v>241247</v>
      </c>
      <c r="B79462" s="1">
        <v>44380.714184466022</v>
      </c>
      <c r="C79462">
        <v>258428</v>
      </c>
      <c r="D79462">
        <v>304128</v>
      </c>
      <c r="E79462">
        <f t="shared" si="2482"/>
        <v>17</v>
      </c>
      <c r="F79462" t="str">
        <f>+VLOOKUP(C79462,Подписчики!A:B,2,0)</f>
        <v>UTC+1</v>
      </c>
      <c r="G79462">
        <f t="shared" si="2483"/>
        <v>6</v>
      </c>
    </row>
    <row r="79463" spans="1:7" x14ac:dyDescent="0.25">
      <c r="A79463">
        <v>241251</v>
      </c>
      <c r="B79463" s="1">
        <v>44380.714184466022</v>
      </c>
      <c r="C79463">
        <v>302232</v>
      </c>
      <c r="D79463">
        <v>401945</v>
      </c>
      <c r="E79463">
        <f t="shared" si="2482"/>
        <v>17</v>
      </c>
      <c r="F79463" t="str">
        <f>+VLOOKUP(C79463,Подписчики!A:B,2,0)</f>
        <v>UTC+1</v>
      </c>
      <c r="G79463">
        <f t="shared" si="2483"/>
        <v>6</v>
      </c>
    </row>
    <row r="79464" spans="1:7" x14ac:dyDescent="0.25">
      <c r="A79464">
        <v>241254</v>
      </c>
      <c r="B79464" s="1">
        <v>44380.715018158517</v>
      </c>
      <c r="C79464">
        <v>110070</v>
      </c>
      <c r="D79464">
        <v>451185</v>
      </c>
      <c r="E79464">
        <f t="shared" si="2482"/>
        <v>17</v>
      </c>
      <c r="F79464" t="str">
        <f>+VLOOKUP(C79464,Подписчики!A:B,2,0)</f>
        <v>UTC+0</v>
      </c>
      <c r="G79464">
        <f t="shared" si="2483"/>
        <v>6</v>
      </c>
    </row>
    <row r="79465" spans="1:7" x14ac:dyDescent="0.25">
      <c r="A79465">
        <v>241257</v>
      </c>
      <c r="B79465" s="1">
        <v>44380.715802589002</v>
      </c>
      <c r="C79465">
        <v>180065</v>
      </c>
      <c r="D79465">
        <v>393606</v>
      </c>
      <c r="E79465">
        <f t="shared" si="2482"/>
        <v>17</v>
      </c>
      <c r="F79465" t="str">
        <f>+VLOOKUP(C79465,Подписчики!A:B,2,0)</f>
        <v>UTC+1</v>
      </c>
      <c r="G79465">
        <f t="shared" si="2483"/>
        <v>6</v>
      </c>
    </row>
    <row r="79466" spans="1:7" x14ac:dyDescent="0.25">
      <c r="A79466">
        <v>241258</v>
      </c>
      <c r="B79466" s="1">
        <v>44380.715802589002</v>
      </c>
      <c r="C79466">
        <v>208866</v>
      </c>
      <c r="D79466">
        <v>442186</v>
      </c>
      <c r="E79466">
        <f t="shared" si="2482"/>
        <v>17</v>
      </c>
      <c r="F79466" t="str">
        <f>+VLOOKUP(C79466,Подписчики!A:B,2,0)</f>
        <v>UTC+1</v>
      </c>
      <c r="G79466">
        <f t="shared" si="2483"/>
        <v>6</v>
      </c>
    </row>
    <row r="79467" spans="1:7" x14ac:dyDescent="0.25">
      <c r="A79467">
        <v>241261</v>
      </c>
      <c r="B79467" s="1">
        <v>44380.716207119738</v>
      </c>
      <c r="C79467">
        <v>40109</v>
      </c>
      <c r="D79467">
        <v>288529</v>
      </c>
      <c r="E79467">
        <f t="shared" si="2482"/>
        <v>17</v>
      </c>
      <c r="F79467" t="str">
        <f>+VLOOKUP(C79467,Подписчики!A:B,2,0)</f>
        <v>UTC+2</v>
      </c>
      <c r="G79467">
        <f t="shared" si="2483"/>
        <v>6</v>
      </c>
    </row>
    <row r="79468" spans="1:7" x14ac:dyDescent="0.25">
      <c r="A79468">
        <v>241264</v>
      </c>
      <c r="B79468" s="1">
        <v>44380.716757713555</v>
      </c>
      <c r="C79468">
        <v>78542</v>
      </c>
      <c r="D79468">
        <v>411922</v>
      </c>
      <c r="E79468">
        <f t="shared" si="2482"/>
        <v>17</v>
      </c>
      <c r="F79468" t="str">
        <f>+VLOOKUP(C79468,Подписчики!A:B,2,0)</f>
        <v>UTC+9</v>
      </c>
      <c r="G79468">
        <f t="shared" si="2483"/>
        <v>6</v>
      </c>
    </row>
    <row r="79469" spans="1:7" x14ac:dyDescent="0.25">
      <c r="A79469">
        <v>241267</v>
      </c>
      <c r="B79469" s="1">
        <v>44380.717420711975</v>
      </c>
      <c r="C79469">
        <v>142861</v>
      </c>
      <c r="D79469">
        <v>422089</v>
      </c>
      <c r="E79469">
        <f t="shared" si="2482"/>
        <v>17</v>
      </c>
      <c r="F79469" t="str">
        <f>+VLOOKUP(C79469,Подписчики!A:B,2,0)</f>
        <v>UTC+1</v>
      </c>
      <c r="G79469">
        <f t="shared" si="2483"/>
        <v>6</v>
      </c>
    </row>
    <row r="79470" spans="1:7" x14ac:dyDescent="0.25">
      <c r="A79470">
        <v>241269</v>
      </c>
      <c r="B79470" s="1">
        <v>44380.717825242718</v>
      </c>
      <c r="C79470">
        <v>10747</v>
      </c>
      <c r="D79470">
        <v>153893</v>
      </c>
      <c r="E79470">
        <f t="shared" si="2482"/>
        <v>17</v>
      </c>
      <c r="F79470" t="str">
        <f>+VLOOKUP(C79470,Подписчики!A:B,2,0)</f>
        <v>UTC+2</v>
      </c>
      <c r="G79470">
        <f t="shared" si="2483"/>
        <v>6</v>
      </c>
    </row>
    <row r="79471" spans="1:7" x14ac:dyDescent="0.25">
      <c r="A79471">
        <v>241271</v>
      </c>
      <c r="B79471" s="1">
        <v>44380.717825242718</v>
      </c>
      <c r="C79471">
        <v>158444</v>
      </c>
      <c r="D79471">
        <v>231678</v>
      </c>
      <c r="E79471">
        <f t="shared" si="2482"/>
        <v>17</v>
      </c>
      <c r="F79471" t="str">
        <f>+VLOOKUP(C79471,Подписчики!A:B,2,0)</f>
        <v>UTC+2</v>
      </c>
      <c r="G79471">
        <f t="shared" si="2483"/>
        <v>6</v>
      </c>
    </row>
    <row r="79472" spans="1:7" x14ac:dyDescent="0.25">
      <c r="A79472">
        <v>241273</v>
      </c>
      <c r="B79472" s="1">
        <v>44380.717825242718</v>
      </c>
      <c r="C79472">
        <v>175622</v>
      </c>
      <c r="D79472">
        <v>200351</v>
      </c>
      <c r="E79472">
        <f t="shared" si="2482"/>
        <v>17</v>
      </c>
      <c r="F79472" t="str">
        <f>+VLOOKUP(C79472,Подписчики!A:B,2,0)</f>
        <v>UTC+2</v>
      </c>
      <c r="G79472">
        <f t="shared" si="2483"/>
        <v>6</v>
      </c>
    </row>
    <row r="79473" spans="1:7" x14ac:dyDescent="0.25">
      <c r="A79473">
        <v>241278</v>
      </c>
      <c r="B79473" s="1">
        <v>44380.717825242718</v>
      </c>
      <c r="C79473">
        <v>261145</v>
      </c>
      <c r="D79473">
        <v>397390</v>
      </c>
      <c r="E79473">
        <f t="shared" si="2482"/>
        <v>17</v>
      </c>
      <c r="F79473" t="str">
        <f>+VLOOKUP(C79473,Подписчики!A:B,2,0)</f>
        <v>UTC+6</v>
      </c>
      <c r="G79473">
        <f t="shared" si="2483"/>
        <v>6</v>
      </c>
    </row>
    <row r="79474" spans="1:7" x14ac:dyDescent="0.25">
      <c r="A79474">
        <v>241280</v>
      </c>
      <c r="B79474" s="1">
        <v>44380.718558305613</v>
      </c>
      <c r="C79474">
        <v>234887</v>
      </c>
      <c r="D79474">
        <v>198051</v>
      </c>
      <c r="E79474">
        <f t="shared" si="2482"/>
        <v>17</v>
      </c>
      <c r="F79474" t="str">
        <f>+VLOOKUP(C79474,Подписчики!A:B,2,0)</f>
        <v>UTC+3</v>
      </c>
      <c r="G79474">
        <f t="shared" si="2483"/>
        <v>6</v>
      </c>
    </row>
    <row r="79475" spans="1:7" x14ac:dyDescent="0.25">
      <c r="A79475">
        <v>241281</v>
      </c>
      <c r="B79475" s="1">
        <v>44380.719038834955</v>
      </c>
      <c r="C79475">
        <v>244420</v>
      </c>
      <c r="D79475">
        <v>357547</v>
      </c>
      <c r="E79475">
        <f t="shared" si="2482"/>
        <v>17</v>
      </c>
      <c r="F79475" t="str">
        <f>+VLOOKUP(C79475,Подписчики!A:B,2,0)</f>
        <v>UTC+1</v>
      </c>
      <c r="G79475">
        <f t="shared" si="2483"/>
        <v>6</v>
      </c>
    </row>
    <row r="79476" spans="1:7" x14ac:dyDescent="0.25">
      <c r="A79476">
        <v>241286</v>
      </c>
      <c r="B79476" s="1">
        <v>44380.719443365691</v>
      </c>
      <c r="C79476">
        <v>292913</v>
      </c>
      <c r="D79476">
        <v>202680</v>
      </c>
      <c r="E79476">
        <f t="shared" si="2482"/>
        <v>17</v>
      </c>
      <c r="F79476" t="str">
        <f>+VLOOKUP(C79476,Подписчики!A:B,2,0)</f>
        <v>UTC+2</v>
      </c>
      <c r="G79476">
        <f t="shared" si="2483"/>
        <v>6</v>
      </c>
    </row>
    <row r="79477" spans="1:7" x14ac:dyDescent="0.25">
      <c r="A79477">
        <v>241290</v>
      </c>
      <c r="B79477" s="1">
        <v>44380.719847896442</v>
      </c>
      <c r="C79477">
        <v>332061</v>
      </c>
      <c r="D79477">
        <v>411922</v>
      </c>
      <c r="E79477">
        <f t="shared" si="2482"/>
        <v>17</v>
      </c>
      <c r="F79477" t="str">
        <f>+VLOOKUP(C79477,Подписчики!A:B,2,0)</f>
        <v>UTC+3</v>
      </c>
      <c r="G79477">
        <f t="shared" si="2483"/>
        <v>6</v>
      </c>
    </row>
    <row r="79478" spans="1:7" x14ac:dyDescent="0.25">
      <c r="A79478">
        <v>241293</v>
      </c>
      <c r="B79478" s="1">
        <v>44380.720656957928</v>
      </c>
      <c r="C79478">
        <v>215710</v>
      </c>
      <c r="D79478">
        <v>294433</v>
      </c>
      <c r="E79478">
        <f t="shared" si="2482"/>
        <v>17</v>
      </c>
      <c r="F79478" t="str">
        <f>+VLOOKUP(C79478,Подписчики!A:B,2,0)</f>
        <v>UTC+1</v>
      </c>
      <c r="G79478">
        <f t="shared" si="2483"/>
        <v>6</v>
      </c>
    </row>
    <row r="79479" spans="1:7" x14ac:dyDescent="0.25">
      <c r="A79479">
        <v>241298</v>
      </c>
      <c r="B79479" s="1">
        <v>44380.721061488672</v>
      </c>
      <c r="C79479">
        <v>103918</v>
      </c>
      <c r="D79479">
        <v>182191</v>
      </c>
      <c r="E79479">
        <f t="shared" si="2482"/>
        <v>17</v>
      </c>
      <c r="F79479" t="str">
        <f>+VLOOKUP(C79479,Подписчики!A:B,2,0)</f>
        <v>UTC+2</v>
      </c>
      <c r="G79479">
        <f t="shared" si="2483"/>
        <v>6</v>
      </c>
    </row>
    <row r="79480" spans="1:7" x14ac:dyDescent="0.25">
      <c r="A79480">
        <v>241300</v>
      </c>
      <c r="B79480" s="1">
        <v>44380.721061488672</v>
      </c>
      <c r="C79480">
        <v>128167</v>
      </c>
      <c r="D79480">
        <v>277361</v>
      </c>
      <c r="E79480">
        <f t="shared" si="2482"/>
        <v>17</v>
      </c>
      <c r="F79480" t="str">
        <f>+VLOOKUP(C79480,Подписчики!A:B,2,0)</f>
        <v>UTC+2</v>
      </c>
      <c r="G79480">
        <f t="shared" si="2483"/>
        <v>6</v>
      </c>
    </row>
    <row r="79481" spans="1:7" x14ac:dyDescent="0.25">
      <c r="A79481">
        <v>241304</v>
      </c>
      <c r="B79481" s="1">
        <v>44380.721870550158</v>
      </c>
      <c r="C79481">
        <v>303518</v>
      </c>
      <c r="D79481">
        <v>351192</v>
      </c>
      <c r="E79481">
        <f t="shared" si="2482"/>
        <v>17</v>
      </c>
      <c r="F79481" t="str">
        <f>+VLOOKUP(C79481,Подписчики!A:B,2,0)</f>
        <v>UTC+0</v>
      </c>
      <c r="G79481">
        <f t="shared" si="2483"/>
        <v>6</v>
      </c>
    </row>
    <row r="79482" spans="1:7" x14ac:dyDescent="0.25">
      <c r="A79482">
        <v>241308</v>
      </c>
      <c r="B79482" s="1">
        <v>44380.722275080909</v>
      </c>
      <c r="C79482">
        <v>315725</v>
      </c>
      <c r="D79482">
        <v>227775</v>
      </c>
      <c r="E79482">
        <f t="shared" si="2482"/>
        <v>17</v>
      </c>
      <c r="F79482" t="str">
        <f>+VLOOKUP(C79482,Подписчики!A:B,2,0)</f>
        <v>UTC+1</v>
      </c>
      <c r="G79482">
        <f t="shared" si="2483"/>
        <v>6</v>
      </c>
    </row>
    <row r="79483" spans="1:7" x14ac:dyDescent="0.25">
      <c r="A79483">
        <v>241309</v>
      </c>
      <c r="B79483" s="1">
        <v>44380.723893203889</v>
      </c>
      <c r="C79483">
        <v>25838</v>
      </c>
      <c r="D79483">
        <v>262099</v>
      </c>
      <c r="E79483">
        <f t="shared" si="2482"/>
        <v>17</v>
      </c>
      <c r="F79483" t="str">
        <f>+VLOOKUP(C79483,Подписчики!A:B,2,0)</f>
        <v>UTC+1</v>
      </c>
      <c r="G79483">
        <f t="shared" si="2483"/>
        <v>6</v>
      </c>
    </row>
    <row r="79484" spans="1:7" x14ac:dyDescent="0.25">
      <c r="A79484">
        <v>241313</v>
      </c>
      <c r="B79484" s="1">
        <v>44380.723893203889</v>
      </c>
      <c r="C79484">
        <v>199825</v>
      </c>
      <c r="D79484">
        <v>153893</v>
      </c>
      <c r="E79484">
        <f t="shared" si="2482"/>
        <v>17</v>
      </c>
      <c r="F79484" t="str">
        <f>+VLOOKUP(C79484,Подписчики!A:B,2,0)</f>
        <v>UTC+1</v>
      </c>
      <c r="G79484">
        <f t="shared" si="2483"/>
        <v>6</v>
      </c>
    </row>
    <row r="79485" spans="1:7" x14ac:dyDescent="0.25">
      <c r="A79485">
        <v>241314</v>
      </c>
      <c r="B79485" s="1">
        <v>44380.723893203889</v>
      </c>
      <c r="C79485">
        <v>321867</v>
      </c>
      <c r="D79485">
        <v>230347</v>
      </c>
      <c r="E79485">
        <f t="shared" si="2482"/>
        <v>17</v>
      </c>
      <c r="F79485" t="str">
        <f>+VLOOKUP(C79485,Подписчики!A:B,2,0)</f>
        <v>UTC+1</v>
      </c>
      <c r="G79485">
        <f t="shared" si="2483"/>
        <v>6</v>
      </c>
    </row>
    <row r="79486" spans="1:7" x14ac:dyDescent="0.25">
      <c r="A79486">
        <v>241315</v>
      </c>
      <c r="B79486" s="1">
        <v>44380.724297734625</v>
      </c>
      <c r="C79486">
        <v>124831</v>
      </c>
      <c r="D79486">
        <v>191893</v>
      </c>
      <c r="E79486">
        <f t="shared" si="2482"/>
        <v>17</v>
      </c>
      <c r="F79486" t="str">
        <f>+VLOOKUP(C79486,Подписчики!A:B,2,0)</f>
        <v>UTC+2</v>
      </c>
      <c r="G79486">
        <f t="shared" si="2483"/>
        <v>6</v>
      </c>
    </row>
    <row r="79487" spans="1:7" x14ac:dyDescent="0.25">
      <c r="A79487">
        <v>241316</v>
      </c>
      <c r="B79487" s="1">
        <v>44380.725106796119</v>
      </c>
      <c r="C79487">
        <v>37848</v>
      </c>
      <c r="D79487">
        <v>230507</v>
      </c>
      <c r="E79487">
        <f t="shared" si="2482"/>
        <v>17</v>
      </c>
      <c r="F79487" t="str">
        <f>+VLOOKUP(C79487,Подписчики!A:B,2,0)</f>
        <v>UTC+0</v>
      </c>
      <c r="G79487">
        <f t="shared" si="2483"/>
        <v>6</v>
      </c>
    </row>
    <row r="79488" spans="1:7" x14ac:dyDescent="0.25">
      <c r="A79488">
        <v>241319</v>
      </c>
      <c r="B79488" s="1">
        <v>44380.725511326862</v>
      </c>
      <c r="C79488">
        <v>265783</v>
      </c>
      <c r="D79488">
        <v>396860</v>
      </c>
      <c r="E79488">
        <f t="shared" si="2482"/>
        <v>17</v>
      </c>
      <c r="F79488" t="str">
        <f>+VLOOKUP(C79488,Подписчики!A:B,2,0)</f>
        <v>UTC+5</v>
      </c>
      <c r="G79488">
        <f t="shared" si="2483"/>
        <v>6</v>
      </c>
    </row>
    <row r="79489" spans="1:7" x14ac:dyDescent="0.25">
      <c r="A79489">
        <v>241323</v>
      </c>
      <c r="B79489" s="1">
        <v>44380.726320388349</v>
      </c>
      <c r="C79489">
        <v>88639</v>
      </c>
      <c r="D79489">
        <v>432277</v>
      </c>
      <c r="E79489">
        <f t="shared" si="2482"/>
        <v>17</v>
      </c>
      <c r="F79489" t="str">
        <f>+VLOOKUP(C79489,Подписчики!A:B,2,0)</f>
        <v>UTC+3</v>
      </c>
      <c r="G79489">
        <f t="shared" si="2483"/>
        <v>6</v>
      </c>
    </row>
    <row r="79490" spans="1:7" x14ac:dyDescent="0.25">
      <c r="A79490">
        <v>241327</v>
      </c>
      <c r="B79490" s="1">
        <v>44380.726320388349</v>
      </c>
      <c r="C79490">
        <v>334163</v>
      </c>
      <c r="D79490">
        <v>436459</v>
      </c>
      <c r="E79490">
        <f t="shared" si="2482"/>
        <v>17</v>
      </c>
      <c r="F79490" t="str">
        <f>+VLOOKUP(C79490,Подписчики!A:B,2,0)</f>
        <v>UTC+3</v>
      </c>
      <c r="G79490">
        <f t="shared" si="2483"/>
        <v>6</v>
      </c>
    </row>
    <row r="79491" spans="1:7" x14ac:dyDescent="0.25">
      <c r="A79491">
        <v>241329</v>
      </c>
      <c r="B79491" s="1">
        <v>44380.727129449842</v>
      </c>
      <c r="C79491">
        <v>48852</v>
      </c>
      <c r="D79491">
        <v>189554</v>
      </c>
      <c r="E79491">
        <f t="shared" ref="E79491:E79554" si="2484">HOUR(B79491)</f>
        <v>17</v>
      </c>
      <c r="F79491" t="str">
        <f>+VLOOKUP(C79491,Подписчики!A:B,2,0)</f>
        <v>UTC+1</v>
      </c>
      <c r="G79491">
        <f t="shared" ref="G79491:G79554" si="2485">WEEKDAY(B79491,2)</f>
        <v>6</v>
      </c>
    </row>
    <row r="79492" spans="1:7" x14ac:dyDescent="0.25">
      <c r="A79492">
        <v>241333</v>
      </c>
      <c r="B79492" s="1">
        <v>44380.728343042072</v>
      </c>
      <c r="C79492">
        <v>121261</v>
      </c>
      <c r="D79492">
        <v>370651</v>
      </c>
      <c r="E79492">
        <f t="shared" si="2484"/>
        <v>17</v>
      </c>
      <c r="F79492" t="str">
        <f>+VLOOKUP(C79492,Подписчики!A:B,2,0)</f>
        <v>UTC+0</v>
      </c>
      <c r="G79492">
        <f t="shared" si="2485"/>
        <v>6</v>
      </c>
    </row>
    <row r="79493" spans="1:7" x14ac:dyDescent="0.25">
      <c r="A79493">
        <v>241334</v>
      </c>
      <c r="B79493" s="1">
        <v>44380.728747572815</v>
      </c>
      <c r="C79493">
        <v>264160</v>
      </c>
      <c r="D79493">
        <v>455840</v>
      </c>
      <c r="E79493">
        <f t="shared" si="2484"/>
        <v>17</v>
      </c>
      <c r="F79493" t="str">
        <f>+VLOOKUP(C79493,Подписчики!A:B,2,0)</f>
        <v>UTC+1</v>
      </c>
      <c r="G79493">
        <f t="shared" si="2485"/>
        <v>6</v>
      </c>
    </row>
    <row r="79494" spans="1:7" x14ac:dyDescent="0.25">
      <c r="A79494">
        <v>241337</v>
      </c>
      <c r="B79494" s="1">
        <v>44380.728934598832</v>
      </c>
      <c r="C79494">
        <v>62989</v>
      </c>
      <c r="D79494">
        <v>304722</v>
      </c>
      <c r="E79494">
        <f t="shared" si="2484"/>
        <v>17</v>
      </c>
      <c r="F79494" t="str">
        <f>+VLOOKUP(C79494,Подписчики!A:B,2,0)</f>
        <v>UTC+2</v>
      </c>
      <c r="G79494">
        <f t="shared" si="2485"/>
        <v>6</v>
      </c>
    </row>
    <row r="79495" spans="1:7" x14ac:dyDescent="0.25">
      <c r="A79495">
        <v>241341</v>
      </c>
      <c r="B79495" s="1">
        <v>44380.729152103559</v>
      </c>
      <c r="C79495">
        <v>169880</v>
      </c>
      <c r="D79495">
        <v>115825</v>
      </c>
      <c r="E79495">
        <f t="shared" si="2484"/>
        <v>17</v>
      </c>
      <c r="F79495" t="str">
        <f>+VLOOKUP(C79495,Подписчики!A:B,2,0)</f>
        <v>UTC+2</v>
      </c>
      <c r="G79495">
        <f t="shared" si="2485"/>
        <v>6</v>
      </c>
    </row>
    <row r="79496" spans="1:7" x14ac:dyDescent="0.25">
      <c r="A79496">
        <v>241345</v>
      </c>
      <c r="B79496" s="1">
        <v>44380.729152103559</v>
      </c>
      <c r="C79496">
        <v>204483</v>
      </c>
      <c r="D79496">
        <v>411922</v>
      </c>
      <c r="E79496">
        <f t="shared" si="2484"/>
        <v>17</v>
      </c>
      <c r="F79496" t="str">
        <f>+VLOOKUP(C79496,Подписчики!A:B,2,0)</f>
        <v>UTC+2</v>
      </c>
      <c r="G79496">
        <f t="shared" si="2485"/>
        <v>6</v>
      </c>
    </row>
    <row r="79497" spans="1:7" x14ac:dyDescent="0.25">
      <c r="A79497">
        <v>241346</v>
      </c>
      <c r="B79497" s="1">
        <v>44380.729850154115</v>
      </c>
      <c r="C79497">
        <v>335436</v>
      </c>
      <c r="D79497">
        <v>474508</v>
      </c>
      <c r="E79497">
        <f t="shared" si="2484"/>
        <v>17</v>
      </c>
      <c r="F79497" t="str">
        <f>+VLOOKUP(C79497,Подписчики!A:B,2,0)</f>
        <v>UTC+2</v>
      </c>
      <c r="G79497">
        <f t="shared" si="2485"/>
        <v>6</v>
      </c>
    </row>
    <row r="79498" spans="1:7" x14ac:dyDescent="0.25">
      <c r="A79498">
        <v>241349</v>
      </c>
      <c r="B79498" s="1">
        <v>44380.729961165045</v>
      </c>
      <c r="C79498">
        <v>285605</v>
      </c>
      <c r="D79498">
        <v>273920</v>
      </c>
      <c r="E79498">
        <f t="shared" si="2484"/>
        <v>17</v>
      </c>
      <c r="F79498" t="str">
        <f>+VLOOKUP(C79498,Подписчики!A:B,2,0)</f>
        <v>UTC+0</v>
      </c>
      <c r="G79498">
        <f t="shared" si="2485"/>
        <v>6</v>
      </c>
    </row>
    <row r="79499" spans="1:7" x14ac:dyDescent="0.25">
      <c r="A79499">
        <v>241354</v>
      </c>
      <c r="B79499" s="1">
        <v>44380.730002746663</v>
      </c>
      <c r="C79499">
        <v>153517</v>
      </c>
      <c r="D79499">
        <v>60514</v>
      </c>
      <c r="E79499">
        <f t="shared" si="2484"/>
        <v>17</v>
      </c>
      <c r="F79499" t="str">
        <f>+VLOOKUP(C79499,Подписчики!A:B,2,0)</f>
        <v>UTC+1</v>
      </c>
      <c r="G79499">
        <f t="shared" si="2485"/>
        <v>6</v>
      </c>
    </row>
    <row r="79500" spans="1:7" x14ac:dyDescent="0.25">
      <c r="A79500">
        <v>241355</v>
      </c>
      <c r="B79500" s="1">
        <v>44380.730033265172</v>
      </c>
      <c r="C79500">
        <v>301875</v>
      </c>
      <c r="D79500">
        <v>436459</v>
      </c>
      <c r="E79500">
        <f t="shared" si="2484"/>
        <v>17</v>
      </c>
      <c r="F79500" t="str">
        <f>+VLOOKUP(C79500,Подписчики!A:B,2,0)</f>
        <v>UTC-6</v>
      </c>
      <c r="G79500">
        <f t="shared" si="2485"/>
        <v>6</v>
      </c>
    </row>
    <row r="79501" spans="1:7" x14ac:dyDescent="0.25">
      <c r="A79501">
        <v>241357</v>
      </c>
      <c r="B79501" s="1">
        <v>44380.730365695796</v>
      </c>
      <c r="C79501">
        <v>199637</v>
      </c>
      <c r="D79501">
        <v>411922</v>
      </c>
      <c r="E79501">
        <f t="shared" si="2484"/>
        <v>17</v>
      </c>
      <c r="F79501" t="str">
        <f>+VLOOKUP(C79501,Подписчики!A:B,2,0)</f>
        <v>UTC+1</v>
      </c>
      <c r="G79501">
        <f t="shared" si="2485"/>
        <v>6</v>
      </c>
    </row>
    <row r="79502" spans="1:7" x14ac:dyDescent="0.25">
      <c r="A79502">
        <v>241362</v>
      </c>
      <c r="B79502" s="1">
        <v>44380.731579288025</v>
      </c>
      <c r="C79502">
        <v>144273</v>
      </c>
      <c r="D79502">
        <v>411922</v>
      </c>
      <c r="E79502">
        <f t="shared" si="2484"/>
        <v>17</v>
      </c>
      <c r="F79502" t="str">
        <f>+VLOOKUP(C79502,Подписчики!A:B,2,0)</f>
        <v>UTC+0</v>
      </c>
      <c r="G79502">
        <f t="shared" si="2485"/>
        <v>6</v>
      </c>
    </row>
    <row r="79503" spans="1:7" x14ac:dyDescent="0.25">
      <c r="A79503">
        <v>241366</v>
      </c>
      <c r="B79503" s="1">
        <v>44380.731983818776</v>
      </c>
      <c r="C79503">
        <v>76128</v>
      </c>
      <c r="D79503">
        <v>330753</v>
      </c>
      <c r="E79503">
        <f t="shared" si="2484"/>
        <v>17</v>
      </c>
      <c r="F79503" t="str">
        <f>+VLOOKUP(C79503,Подписчики!A:B,2,0)</f>
        <v>UTC+1</v>
      </c>
      <c r="G79503">
        <f t="shared" si="2485"/>
        <v>6</v>
      </c>
    </row>
    <row r="79504" spans="1:7" x14ac:dyDescent="0.25">
      <c r="A79504">
        <v>241369</v>
      </c>
      <c r="B79504" s="1">
        <v>44380.731983818776</v>
      </c>
      <c r="C79504">
        <v>159404</v>
      </c>
      <c r="D79504">
        <v>394819</v>
      </c>
      <c r="E79504">
        <f t="shared" si="2484"/>
        <v>17</v>
      </c>
      <c r="F79504" t="str">
        <f>+VLOOKUP(C79504,Подписчики!A:B,2,0)</f>
        <v>UTC+1</v>
      </c>
      <c r="G79504">
        <f t="shared" si="2485"/>
        <v>6</v>
      </c>
    </row>
    <row r="79505" spans="1:7" x14ac:dyDescent="0.25">
      <c r="A79505">
        <v>241370</v>
      </c>
      <c r="B79505" s="1">
        <v>44380.732792880262</v>
      </c>
      <c r="C79505">
        <v>152672</v>
      </c>
      <c r="D79505">
        <v>411922</v>
      </c>
      <c r="E79505">
        <f t="shared" si="2484"/>
        <v>17</v>
      </c>
      <c r="F79505" t="str">
        <f>+VLOOKUP(C79505,Подписчики!A:B,2,0)</f>
        <v>UTC+3</v>
      </c>
      <c r="G79505">
        <f t="shared" si="2485"/>
        <v>6</v>
      </c>
    </row>
    <row r="79506" spans="1:7" x14ac:dyDescent="0.25">
      <c r="A79506">
        <v>241375</v>
      </c>
      <c r="B79506" s="1">
        <v>44380.732792880262</v>
      </c>
      <c r="C79506">
        <v>222793</v>
      </c>
      <c r="D79506">
        <v>341081</v>
      </c>
      <c r="E79506">
        <f t="shared" si="2484"/>
        <v>17</v>
      </c>
      <c r="F79506" t="str">
        <f>+VLOOKUP(C79506,Подписчики!A:B,2,0)</f>
        <v>UTC+3</v>
      </c>
      <c r="G79506">
        <f t="shared" si="2485"/>
        <v>6</v>
      </c>
    </row>
    <row r="79507" spans="1:7" x14ac:dyDescent="0.25">
      <c r="A79507">
        <v>241377</v>
      </c>
      <c r="B79507" s="1">
        <v>44380.732792880262</v>
      </c>
      <c r="C79507">
        <v>317392</v>
      </c>
      <c r="D79507">
        <v>459455</v>
      </c>
      <c r="E79507">
        <f t="shared" si="2484"/>
        <v>17</v>
      </c>
      <c r="F79507" t="str">
        <f>+VLOOKUP(C79507,Подписчики!A:B,2,0)</f>
        <v>UTC+3</v>
      </c>
      <c r="G79507">
        <f t="shared" si="2485"/>
        <v>6</v>
      </c>
    </row>
    <row r="79508" spans="1:7" x14ac:dyDescent="0.25">
      <c r="A79508">
        <v>241379</v>
      </c>
      <c r="B79508" s="1">
        <v>44380.732792880262</v>
      </c>
      <c r="C79508">
        <v>318444</v>
      </c>
      <c r="D79508">
        <v>105200</v>
      </c>
      <c r="E79508">
        <f t="shared" si="2484"/>
        <v>17</v>
      </c>
      <c r="F79508" t="str">
        <f>+VLOOKUP(C79508,Подписчики!A:B,2,0)</f>
        <v>UTC+3</v>
      </c>
      <c r="G79508">
        <f t="shared" si="2485"/>
        <v>6</v>
      </c>
    </row>
    <row r="79509" spans="1:7" x14ac:dyDescent="0.25">
      <c r="A79509">
        <v>241383</v>
      </c>
      <c r="B79509" s="1">
        <v>44380.733601941742</v>
      </c>
      <c r="C79509">
        <v>268373</v>
      </c>
      <c r="D79509">
        <v>111153</v>
      </c>
      <c r="E79509">
        <f t="shared" si="2484"/>
        <v>17</v>
      </c>
      <c r="F79509" t="str">
        <f>+VLOOKUP(C79509,Подписчики!A:B,2,0)</f>
        <v>UTC+5</v>
      </c>
      <c r="G79509">
        <f t="shared" si="2485"/>
        <v>6</v>
      </c>
    </row>
    <row r="79510" spans="1:7" x14ac:dyDescent="0.25">
      <c r="A79510">
        <v>241385</v>
      </c>
      <c r="B79510" s="1">
        <v>44380.733601941749</v>
      </c>
      <c r="C79510">
        <v>6131</v>
      </c>
      <c r="D79510">
        <v>470762</v>
      </c>
      <c r="E79510">
        <f t="shared" si="2484"/>
        <v>17</v>
      </c>
      <c r="F79510" t="str">
        <f>+VLOOKUP(C79510,Подписчики!A:B,2,0)</f>
        <v>UTC+1</v>
      </c>
      <c r="G79510">
        <f t="shared" si="2485"/>
        <v>6</v>
      </c>
    </row>
    <row r="79511" spans="1:7" x14ac:dyDescent="0.25">
      <c r="A79511">
        <v>241387</v>
      </c>
      <c r="B79511" s="1">
        <v>44380.733601941749</v>
      </c>
      <c r="C79511">
        <v>165939</v>
      </c>
      <c r="D79511">
        <v>204610</v>
      </c>
      <c r="E79511">
        <f t="shared" si="2484"/>
        <v>17</v>
      </c>
      <c r="F79511" t="str">
        <f>+VLOOKUP(C79511,Подписчики!A:B,2,0)</f>
        <v>UTC+1</v>
      </c>
      <c r="G79511">
        <f t="shared" si="2485"/>
        <v>6</v>
      </c>
    </row>
    <row r="79512" spans="1:7" x14ac:dyDescent="0.25">
      <c r="A79512">
        <v>241389</v>
      </c>
      <c r="B79512" s="1">
        <v>44380.733601941749</v>
      </c>
      <c r="C79512">
        <v>227823</v>
      </c>
      <c r="D79512">
        <v>194335</v>
      </c>
      <c r="E79512">
        <f t="shared" si="2484"/>
        <v>17</v>
      </c>
      <c r="F79512" t="str">
        <f>+VLOOKUP(C79512,Подписчики!A:B,2,0)</f>
        <v>UTC+1</v>
      </c>
      <c r="G79512">
        <f t="shared" si="2485"/>
        <v>6</v>
      </c>
    </row>
    <row r="79513" spans="1:7" x14ac:dyDescent="0.25">
      <c r="A79513">
        <v>241391</v>
      </c>
      <c r="B79513" s="1">
        <v>44380.734214300974</v>
      </c>
      <c r="C79513">
        <v>17470</v>
      </c>
      <c r="D79513">
        <v>250679</v>
      </c>
      <c r="E79513">
        <f t="shared" si="2484"/>
        <v>17</v>
      </c>
      <c r="F79513" t="str">
        <f>+VLOOKUP(C79513,Подписчики!A:B,2,0)</f>
        <v>UTC+5</v>
      </c>
      <c r="G79513">
        <f t="shared" si="2485"/>
        <v>6</v>
      </c>
    </row>
    <row r="79514" spans="1:7" x14ac:dyDescent="0.25">
      <c r="A79514">
        <v>241395</v>
      </c>
      <c r="B79514" s="1">
        <v>44380.734336375011</v>
      </c>
      <c r="C79514">
        <v>216352</v>
      </c>
      <c r="D79514">
        <v>258219</v>
      </c>
      <c r="E79514">
        <f t="shared" si="2484"/>
        <v>17</v>
      </c>
      <c r="F79514" t="str">
        <f>+VLOOKUP(C79514,Подписчики!A:B,2,0)</f>
        <v>UTC+3</v>
      </c>
      <c r="G79514">
        <f t="shared" si="2485"/>
        <v>6</v>
      </c>
    </row>
    <row r="79515" spans="1:7" x14ac:dyDescent="0.25">
      <c r="A79515">
        <v>241400</v>
      </c>
      <c r="B79515" s="1">
        <v>44380.734411003235</v>
      </c>
      <c r="C79515">
        <v>263468</v>
      </c>
      <c r="D79515">
        <v>158978</v>
      </c>
      <c r="E79515">
        <f t="shared" si="2484"/>
        <v>17</v>
      </c>
      <c r="F79515" t="str">
        <f>+VLOOKUP(C79515,Подписчики!A:B,2,0)</f>
        <v>UTC+3</v>
      </c>
      <c r="G79515">
        <f t="shared" si="2485"/>
        <v>6</v>
      </c>
    </row>
    <row r="79516" spans="1:7" x14ac:dyDescent="0.25">
      <c r="A79516">
        <v>241404</v>
      </c>
      <c r="B79516" s="1">
        <v>44380.734411003235</v>
      </c>
      <c r="C79516">
        <v>292603</v>
      </c>
      <c r="D79516">
        <v>194335</v>
      </c>
      <c r="E79516">
        <f t="shared" si="2484"/>
        <v>17</v>
      </c>
      <c r="F79516" t="str">
        <f>+VLOOKUP(C79516,Подписчики!A:B,2,0)</f>
        <v>UTC+3</v>
      </c>
      <c r="G79516">
        <f t="shared" si="2485"/>
        <v>6</v>
      </c>
    </row>
    <row r="79517" spans="1:7" x14ac:dyDescent="0.25">
      <c r="A79517">
        <v>241407</v>
      </c>
      <c r="B79517" s="1">
        <v>44380.734411003235</v>
      </c>
      <c r="C79517">
        <v>299953</v>
      </c>
      <c r="D79517">
        <v>129210</v>
      </c>
      <c r="E79517">
        <f t="shared" si="2484"/>
        <v>17</v>
      </c>
      <c r="F79517" t="str">
        <f>+VLOOKUP(C79517,Подписчики!A:B,2,0)</f>
        <v>UTC+3</v>
      </c>
      <c r="G79517">
        <f t="shared" si="2485"/>
        <v>6</v>
      </c>
    </row>
    <row r="79518" spans="1:7" x14ac:dyDescent="0.25">
      <c r="A79518">
        <v>241409</v>
      </c>
      <c r="B79518" s="1">
        <v>44380.734815533986</v>
      </c>
      <c r="C79518">
        <v>131472</v>
      </c>
      <c r="D79518">
        <v>345179</v>
      </c>
      <c r="E79518">
        <f t="shared" si="2484"/>
        <v>17</v>
      </c>
      <c r="F79518" t="str">
        <f>+VLOOKUP(C79518,Подписчики!A:B,2,0)</f>
        <v>UTC+4</v>
      </c>
      <c r="G79518">
        <f t="shared" si="2485"/>
        <v>6</v>
      </c>
    </row>
    <row r="79519" spans="1:7" x14ac:dyDescent="0.25">
      <c r="A79519">
        <v>241414</v>
      </c>
      <c r="B79519" s="1">
        <v>44380.735220064729</v>
      </c>
      <c r="C79519">
        <v>204445</v>
      </c>
      <c r="D79519">
        <v>88863</v>
      </c>
      <c r="E79519">
        <f t="shared" si="2484"/>
        <v>17</v>
      </c>
      <c r="F79519" t="str">
        <f>+VLOOKUP(C79519,Подписчики!A:B,2,0)</f>
        <v>UTC+1</v>
      </c>
      <c r="G79519">
        <f t="shared" si="2485"/>
        <v>6</v>
      </c>
    </row>
    <row r="79520" spans="1:7" x14ac:dyDescent="0.25">
      <c r="A79520">
        <v>241418</v>
      </c>
      <c r="B79520" s="1">
        <v>44380.735624595465</v>
      </c>
      <c r="C79520">
        <v>32010</v>
      </c>
      <c r="D79520">
        <v>298909</v>
      </c>
      <c r="E79520">
        <f t="shared" si="2484"/>
        <v>17</v>
      </c>
      <c r="F79520" t="str">
        <f>+VLOOKUP(C79520,Подписчики!A:B,2,0)</f>
        <v>UTC+2</v>
      </c>
      <c r="G79520">
        <f t="shared" si="2485"/>
        <v>6</v>
      </c>
    </row>
    <row r="79521" spans="1:7" x14ac:dyDescent="0.25">
      <c r="A79521">
        <v>241423</v>
      </c>
      <c r="B79521" s="1">
        <v>44380.735624595465</v>
      </c>
      <c r="C79521">
        <v>130276</v>
      </c>
      <c r="D79521">
        <v>21760</v>
      </c>
      <c r="E79521">
        <f t="shared" si="2484"/>
        <v>17</v>
      </c>
      <c r="F79521" t="str">
        <f>+VLOOKUP(C79521,Подписчики!A:B,2,0)</f>
        <v>UTC+2</v>
      </c>
      <c r="G79521">
        <f t="shared" si="2485"/>
        <v>6</v>
      </c>
    </row>
    <row r="79522" spans="1:7" x14ac:dyDescent="0.25">
      <c r="A79522">
        <v>241424</v>
      </c>
      <c r="B79522" s="1">
        <v>44380.735984374522</v>
      </c>
      <c r="C79522">
        <v>186840</v>
      </c>
      <c r="D79522">
        <v>5045</v>
      </c>
      <c r="E79522">
        <f t="shared" si="2484"/>
        <v>17</v>
      </c>
      <c r="F79522" t="str">
        <f>+VLOOKUP(C79522,Подписчики!A:B,2,0)</f>
        <v>UTC+1</v>
      </c>
      <c r="G79522">
        <f t="shared" si="2485"/>
        <v>6</v>
      </c>
    </row>
    <row r="79523" spans="1:7" x14ac:dyDescent="0.25">
      <c r="A79523">
        <v>241428</v>
      </c>
      <c r="B79523" s="1">
        <v>44380.736433656959</v>
      </c>
      <c r="C79523">
        <v>283811</v>
      </c>
      <c r="D79523">
        <v>192331</v>
      </c>
      <c r="E79523">
        <f t="shared" si="2484"/>
        <v>17</v>
      </c>
      <c r="F79523" t="str">
        <f>+VLOOKUP(C79523,Подписчики!A:B,2,0)</f>
        <v>UTC+0</v>
      </c>
      <c r="G79523">
        <f t="shared" si="2485"/>
        <v>6</v>
      </c>
    </row>
    <row r="79524" spans="1:7" x14ac:dyDescent="0.25">
      <c r="A79524">
        <v>241429</v>
      </c>
      <c r="B79524" s="1">
        <v>44380.736433656959</v>
      </c>
      <c r="C79524">
        <v>288864</v>
      </c>
      <c r="D79524">
        <v>176818</v>
      </c>
      <c r="E79524">
        <f t="shared" si="2484"/>
        <v>17</v>
      </c>
      <c r="F79524" t="str">
        <f>+VLOOKUP(C79524,Подписчики!A:B,2,0)</f>
        <v>UTC+4</v>
      </c>
      <c r="G79524">
        <f t="shared" si="2485"/>
        <v>6</v>
      </c>
    </row>
    <row r="79525" spans="1:7" x14ac:dyDescent="0.25">
      <c r="A79525">
        <v>241432</v>
      </c>
      <c r="B79525" s="1">
        <v>44380.736899929805</v>
      </c>
      <c r="C79525">
        <v>247747</v>
      </c>
      <c r="D79525">
        <v>394819</v>
      </c>
      <c r="E79525">
        <f t="shared" si="2484"/>
        <v>17</v>
      </c>
      <c r="F79525" t="str">
        <f>+VLOOKUP(C79525,Подписчики!A:B,2,0)</f>
        <v>UTC+1</v>
      </c>
      <c r="G79525">
        <f t="shared" si="2485"/>
        <v>6</v>
      </c>
    </row>
    <row r="79526" spans="1:7" x14ac:dyDescent="0.25">
      <c r="A79526">
        <v>241436</v>
      </c>
      <c r="B79526" s="1">
        <v>44380.737000000001</v>
      </c>
      <c r="C79526">
        <v>89842</v>
      </c>
      <c r="D79526">
        <v>37644</v>
      </c>
      <c r="E79526">
        <f t="shared" si="2484"/>
        <v>17</v>
      </c>
      <c r="F79526" t="str">
        <f>+VLOOKUP(C79526,Подписчики!A:B,2,0)</f>
        <v>UTC+0</v>
      </c>
      <c r="G79526">
        <f t="shared" si="2485"/>
        <v>6</v>
      </c>
    </row>
    <row r="79527" spans="1:7" x14ac:dyDescent="0.25">
      <c r="A79527">
        <v>241440</v>
      </c>
      <c r="B79527" s="1">
        <v>44380.737242718445</v>
      </c>
      <c r="C79527">
        <v>322983</v>
      </c>
      <c r="D79527">
        <v>359166</v>
      </c>
      <c r="E79527">
        <f t="shared" si="2484"/>
        <v>17</v>
      </c>
      <c r="F79527" t="str">
        <f>+VLOOKUP(C79527,Подписчики!A:B,2,0)</f>
        <v>UTC+2</v>
      </c>
      <c r="G79527">
        <f t="shared" si="2485"/>
        <v>6</v>
      </c>
    </row>
    <row r="79528" spans="1:7" x14ac:dyDescent="0.25">
      <c r="A79528">
        <v>241443</v>
      </c>
      <c r="B79528" s="1">
        <v>44380.737815485089</v>
      </c>
      <c r="C79528">
        <v>234415</v>
      </c>
      <c r="D79528">
        <v>411922</v>
      </c>
      <c r="E79528">
        <f t="shared" si="2484"/>
        <v>17</v>
      </c>
      <c r="F79528" t="str">
        <f>+VLOOKUP(C79528,Подписчики!A:B,2,0)</f>
        <v>UTC+2</v>
      </c>
      <c r="G79528">
        <f t="shared" si="2485"/>
        <v>6</v>
      </c>
    </row>
    <row r="79529" spans="1:7" x14ac:dyDescent="0.25">
      <c r="A79529">
        <v>241444</v>
      </c>
      <c r="B79529" s="1">
        <v>44380.738090151674</v>
      </c>
      <c r="C79529">
        <v>214744</v>
      </c>
      <c r="D79529">
        <v>470762</v>
      </c>
      <c r="E79529">
        <f t="shared" si="2484"/>
        <v>17</v>
      </c>
      <c r="F79529" t="str">
        <f>+VLOOKUP(C79529,Подписчики!A:B,2,0)</f>
        <v>UTC+6</v>
      </c>
      <c r="G79529">
        <f t="shared" si="2485"/>
        <v>6</v>
      </c>
    </row>
    <row r="79530" spans="1:7" x14ac:dyDescent="0.25">
      <c r="A79530">
        <v>241445</v>
      </c>
      <c r="B79530" s="1">
        <v>44380.738860841419</v>
      </c>
      <c r="C79530">
        <v>318695</v>
      </c>
      <c r="D79530">
        <v>242428</v>
      </c>
      <c r="E79530">
        <f t="shared" si="2484"/>
        <v>17</v>
      </c>
      <c r="F79530" t="str">
        <f>+VLOOKUP(C79530,Подписчики!A:B,2,0)</f>
        <v>UTC+2</v>
      </c>
      <c r="G79530">
        <f t="shared" si="2485"/>
        <v>6</v>
      </c>
    </row>
    <row r="79531" spans="1:7" x14ac:dyDescent="0.25">
      <c r="A79531">
        <v>241449</v>
      </c>
      <c r="B79531" s="1">
        <v>44380.739265372169</v>
      </c>
      <c r="C79531">
        <v>330108</v>
      </c>
      <c r="D79531">
        <v>371415</v>
      </c>
      <c r="E79531">
        <f t="shared" si="2484"/>
        <v>17</v>
      </c>
      <c r="F79531" t="str">
        <f>+VLOOKUP(C79531,Подписчики!A:B,2,0)</f>
        <v>UTC+7</v>
      </c>
      <c r="G79531">
        <f t="shared" si="2485"/>
        <v>6</v>
      </c>
    </row>
    <row r="79532" spans="1:7" x14ac:dyDescent="0.25">
      <c r="A79532">
        <v>241453</v>
      </c>
      <c r="B79532" s="1">
        <v>44380.740256965852</v>
      </c>
      <c r="C79532">
        <v>108640</v>
      </c>
      <c r="D79532">
        <v>154256</v>
      </c>
      <c r="E79532">
        <f t="shared" si="2484"/>
        <v>17</v>
      </c>
      <c r="F79532" t="str">
        <f>+VLOOKUP(C79532,Подписчики!A:B,2,0)</f>
        <v>UTC+2</v>
      </c>
      <c r="G79532">
        <f t="shared" si="2485"/>
        <v>6</v>
      </c>
    </row>
    <row r="79533" spans="1:7" x14ac:dyDescent="0.25">
      <c r="A79533">
        <v>241455</v>
      </c>
      <c r="B79533" s="1">
        <v>44380.740333333335</v>
      </c>
      <c r="C79533">
        <v>192442</v>
      </c>
      <c r="D79533">
        <v>169563</v>
      </c>
      <c r="E79533">
        <f t="shared" si="2484"/>
        <v>17</v>
      </c>
      <c r="F79533" t="str">
        <f>+VLOOKUP(C79533,Подписчики!A:B,2,0)</f>
        <v>UTC+1</v>
      </c>
      <c r="G79533">
        <f t="shared" si="2485"/>
        <v>6</v>
      </c>
    </row>
    <row r="79534" spans="1:7" x14ac:dyDescent="0.25">
      <c r="A79534">
        <v>241460</v>
      </c>
      <c r="B79534" s="1">
        <v>44380.740478964399</v>
      </c>
      <c r="C79534">
        <v>184047</v>
      </c>
      <c r="D79534">
        <v>297015</v>
      </c>
      <c r="E79534">
        <f t="shared" si="2484"/>
        <v>17</v>
      </c>
      <c r="F79534" t="str">
        <f>+VLOOKUP(C79534,Подписчики!A:B,2,0)</f>
        <v>UTC+2</v>
      </c>
      <c r="G79534">
        <f t="shared" si="2485"/>
        <v>6</v>
      </c>
    </row>
    <row r="79535" spans="1:7" x14ac:dyDescent="0.25">
      <c r="A79535">
        <v>241462</v>
      </c>
      <c r="B79535" s="1">
        <v>44380.741630298777</v>
      </c>
      <c r="C79535">
        <v>265298</v>
      </c>
      <c r="D79535">
        <v>96278</v>
      </c>
      <c r="E79535">
        <f t="shared" si="2484"/>
        <v>17</v>
      </c>
      <c r="F79535" t="str">
        <f>+VLOOKUP(C79535,Подписчики!A:B,2,0)</f>
        <v>UTC+1</v>
      </c>
      <c r="G79535">
        <f t="shared" si="2485"/>
        <v>6</v>
      </c>
    </row>
    <row r="79536" spans="1:7" x14ac:dyDescent="0.25">
      <c r="A79536">
        <v>241463</v>
      </c>
      <c r="B79536" s="1">
        <v>44380.742097087379</v>
      </c>
      <c r="C79536">
        <v>220715</v>
      </c>
      <c r="D79536">
        <v>479020</v>
      </c>
      <c r="E79536">
        <f t="shared" si="2484"/>
        <v>17</v>
      </c>
      <c r="F79536" t="str">
        <f>+VLOOKUP(C79536,Подписчики!A:B,2,0)</f>
        <v>UTC+2</v>
      </c>
      <c r="G79536">
        <f t="shared" si="2485"/>
        <v>6</v>
      </c>
    </row>
    <row r="79537" spans="1:7" x14ac:dyDescent="0.25">
      <c r="A79537">
        <v>241465</v>
      </c>
      <c r="B79537" s="1">
        <v>44380.742501618122</v>
      </c>
      <c r="C79537">
        <v>103882</v>
      </c>
      <c r="D79537">
        <v>230507</v>
      </c>
      <c r="E79537">
        <f t="shared" si="2484"/>
        <v>17</v>
      </c>
      <c r="F79537" t="str">
        <f>+VLOOKUP(C79537,Подписчики!A:B,2,0)</f>
        <v>UTC+3</v>
      </c>
      <c r="G79537">
        <f t="shared" si="2485"/>
        <v>6</v>
      </c>
    </row>
    <row r="79538" spans="1:7" x14ac:dyDescent="0.25">
      <c r="A79538">
        <v>241470</v>
      </c>
      <c r="B79538" s="1">
        <v>44380.742515335551</v>
      </c>
      <c r="C79538">
        <v>337803</v>
      </c>
      <c r="D79538">
        <v>158978</v>
      </c>
      <c r="E79538">
        <f t="shared" si="2484"/>
        <v>17</v>
      </c>
      <c r="F79538" t="str">
        <f>+VLOOKUP(C79538,Подписчики!A:B,2,0)</f>
        <v>UTC+2</v>
      </c>
      <c r="G79538">
        <f t="shared" si="2485"/>
        <v>6</v>
      </c>
    </row>
    <row r="79539" spans="1:7" x14ac:dyDescent="0.25">
      <c r="A79539">
        <v>241471</v>
      </c>
      <c r="B79539" s="1">
        <v>44380.743715210352</v>
      </c>
      <c r="C79539">
        <v>30117</v>
      </c>
      <c r="D79539">
        <v>162939</v>
      </c>
      <c r="E79539">
        <f t="shared" si="2484"/>
        <v>17</v>
      </c>
      <c r="F79539" t="str">
        <f>+VLOOKUP(C79539,Подписчики!A:B,2,0)</f>
        <v>UTC+2</v>
      </c>
      <c r="G79539">
        <f t="shared" si="2485"/>
        <v>6</v>
      </c>
    </row>
    <row r="79540" spans="1:7" x14ac:dyDescent="0.25">
      <c r="A79540">
        <v>241474</v>
      </c>
      <c r="B79540" s="1">
        <v>44380.744119741103</v>
      </c>
      <c r="C79540">
        <v>138886</v>
      </c>
      <c r="D79540">
        <v>347008</v>
      </c>
      <c r="E79540">
        <f t="shared" si="2484"/>
        <v>17</v>
      </c>
      <c r="F79540" t="str">
        <f>+VLOOKUP(C79540,Подписчики!A:B,2,0)</f>
        <v>UTC+3</v>
      </c>
      <c r="G79540">
        <f t="shared" si="2485"/>
        <v>6</v>
      </c>
    </row>
    <row r="79541" spans="1:7" x14ac:dyDescent="0.25">
      <c r="A79541">
        <v>241478</v>
      </c>
      <c r="B79541" s="1">
        <v>44380.744285409099</v>
      </c>
      <c r="C79541">
        <v>63510</v>
      </c>
      <c r="D79541">
        <v>442573</v>
      </c>
      <c r="E79541">
        <f t="shared" si="2484"/>
        <v>17</v>
      </c>
      <c r="F79541" t="str">
        <f>+VLOOKUP(C79541,Подписчики!A:B,2,0)</f>
        <v>UTC+4</v>
      </c>
      <c r="G79541">
        <f t="shared" si="2485"/>
        <v>6</v>
      </c>
    </row>
    <row r="79542" spans="1:7" x14ac:dyDescent="0.25">
      <c r="A79542">
        <v>241480</v>
      </c>
      <c r="B79542" s="1">
        <v>44380.744524271846</v>
      </c>
      <c r="C79542">
        <v>323482</v>
      </c>
      <c r="D79542">
        <v>341333</v>
      </c>
      <c r="E79542">
        <f t="shared" si="2484"/>
        <v>17</v>
      </c>
      <c r="F79542" t="str">
        <f>+VLOOKUP(C79542,Подписчики!A:B,2,0)</f>
        <v>UTC+0</v>
      </c>
      <c r="G79542">
        <f t="shared" si="2485"/>
        <v>6</v>
      </c>
    </row>
    <row r="79543" spans="1:7" x14ac:dyDescent="0.25">
      <c r="A79543">
        <v>241484</v>
      </c>
      <c r="B79543" s="1">
        <v>44380.745475630967</v>
      </c>
      <c r="C79543">
        <v>231789</v>
      </c>
      <c r="D79543">
        <v>122902</v>
      </c>
      <c r="E79543">
        <f t="shared" si="2484"/>
        <v>17</v>
      </c>
      <c r="F79543" t="str">
        <f>+VLOOKUP(C79543,Подписчики!A:B,2,0)</f>
        <v>UTC+1</v>
      </c>
      <c r="G79543">
        <f t="shared" si="2485"/>
        <v>6</v>
      </c>
    </row>
    <row r="79544" spans="1:7" x14ac:dyDescent="0.25">
      <c r="A79544">
        <v>241485</v>
      </c>
      <c r="B79544" s="1">
        <v>44380.745902890099</v>
      </c>
      <c r="C79544">
        <v>161263</v>
      </c>
      <c r="D79544">
        <v>324893</v>
      </c>
      <c r="E79544">
        <f t="shared" si="2484"/>
        <v>17</v>
      </c>
      <c r="F79544" t="str">
        <f>+VLOOKUP(C79544,Подписчики!A:B,2,0)</f>
        <v>UTC+2</v>
      </c>
      <c r="G79544">
        <f t="shared" si="2485"/>
        <v>6</v>
      </c>
    </row>
    <row r="79545" spans="1:7" x14ac:dyDescent="0.25">
      <c r="A79545">
        <v>241488</v>
      </c>
      <c r="B79545" s="1">
        <v>44380.746546925569</v>
      </c>
      <c r="C79545">
        <v>315173</v>
      </c>
      <c r="D79545">
        <v>230507</v>
      </c>
      <c r="E79545">
        <f t="shared" si="2484"/>
        <v>17</v>
      </c>
      <c r="F79545" t="str">
        <f>+VLOOKUP(C79545,Подписчики!A:B,2,0)</f>
        <v>UTC+1</v>
      </c>
      <c r="G79545">
        <f t="shared" si="2485"/>
        <v>6</v>
      </c>
    </row>
    <row r="79546" spans="1:7" x14ac:dyDescent="0.25">
      <c r="A79546">
        <v>241490</v>
      </c>
      <c r="B79546" s="1">
        <v>44380.746666666666</v>
      </c>
      <c r="C79546">
        <v>52957</v>
      </c>
      <c r="D79546">
        <v>360778</v>
      </c>
      <c r="E79546">
        <f t="shared" si="2484"/>
        <v>17</v>
      </c>
      <c r="F79546" t="str">
        <f>+VLOOKUP(C79546,Подписчики!A:B,2,0)</f>
        <v>UTC+2</v>
      </c>
      <c r="G79546">
        <f t="shared" si="2485"/>
        <v>6</v>
      </c>
    </row>
    <row r="79547" spans="1:7" x14ac:dyDescent="0.25">
      <c r="A79547">
        <v>241495</v>
      </c>
      <c r="B79547" s="1">
        <v>44380.746951456305</v>
      </c>
      <c r="C79547">
        <v>286068</v>
      </c>
      <c r="D79547">
        <v>250679</v>
      </c>
      <c r="E79547">
        <f t="shared" si="2484"/>
        <v>17</v>
      </c>
      <c r="F79547" t="str">
        <f>+VLOOKUP(C79547,Подписчики!A:B,2,0)</f>
        <v>UTC+2</v>
      </c>
      <c r="G79547">
        <f t="shared" si="2485"/>
        <v>6</v>
      </c>
    </row>
    <row r="79548" spans="1:7" x14ac:dyDescent="0.25">
      <c r="A79548">
        <v>241496</v>
      </c>
      <c r="B79548" s="1">
        <v>44380.747000000003</v>
      </c>
      <c r="C79548">
        <v>222670</v>
      </c>
      <c r="D79548">
        <v>63666</v>
      </c>
      <c r="E79548">
        <f t="shared" si="2484"/>
        <v>17</v>
      </c>
      <c r="F79548" t="str">
        <f>+VLOOKUP(C79548,Подписчики!A:B,2,0)</f>
        <v>UTC+0</v>
      </c>
      <c r="G79548">
        <f t="shared" si="2485"/>
        <v>6</v>
      </c>
    </row>
    <row r="79549" spans="1:7" x14ac:dyDescent="0.25">
      <c r="A79549">
        <v>241497</v>
      </c>
      <c r="B79549" s="1">
        <v>44380.747000000003</v>
      </c>
      <c r="C79549">
        <v>295729</v>
      </c>
      <c r="D79549">
        <v>439981</v>
      </c>
      <c r="E79549">
        <f t="shared" si="2484"/>
        <v>17</v>
      </c>
      <c r="F79549" t="str">
        <f>+VLOOKUP(C79549,Подписчики!A:B,2,0)</f>
        <v>UTC+3</v>
      </c>
      <c r="G79549">
        <f t="shared" si="2485"/>
        <v>6</v>
      </c>
    </row>
    <row r="79550" spans="1:7" x14ac:dyDescent="0.25">
      <c r="A79550">
        <v>241500</v>
      </c>
      <c r="B79550" s="1">
        <v>44380.747760517799</v>
      </c>
      <c r="C79550">
        <v>27650</v>
      </c>
      <c r="D79550">
        <v>278577</v>
      </c>
      <c r="E79550">
        <f t="shared" si="2484"/>
        <v>17</v>
      </c>
      <c r="F79550" t="str">
        <f>+VLOOKUP(C79550,Подписчики!A:B,2,0)</f>
        <v>UTC+4</v>
      </c>
      <c r="G79550">
        <f t="shared" si="2485"/>
        <v>6</v>
      </c>
    </row>
    <row r="79551" spans="1:7" x14ac:dyDescent="0.25">
      <c r="A79551">
        <v>241501</v>
      </c>
      <c r="B79551" s="1">
        <v>44380.74816504855</v>
      </c>
      <c r="C79551">
        <v>174440</v>
      </c>
      <c r="D79551">
        <v>301748</v>
      </c>
      <c r="E79551">
        <f t="shared" si="2484"/>
        <v>17</v>
      </c>
      <c r="F79551" t="str">
        <f>+VLOOKUP(C79551,Подписчики!A:B,2,0)</f>
        <v>UTC+1</v>
      </c>
      <c r="G79551">
        <f t="shared" si="2485"/>
        <v>6</v>
      </c>
    </row>
    <row r="79552" spans="1:7" x14ac:dyDescent="0.25">
      <c r="A79552">
        <v>241502</v>
      </c>
      <c r="B79552" s="1">
        <v>44380.748741111485</v>
      </c>
      <c r="C79552">
        <v>64153</v>
      </c>
      <c r="D79552">
        <v>78646</v>
      </c>
      <c r="E79552">
        <f t="shared" si="2484"/>
        <v>17</v>
      </c>
      <c r="F79552" t="str">
        <f>+VLOOKUP(C79552,Подписчики!A:B,2,0)</f>
        <v>UTC+0</v>
      </c>
      <c r="G79552">
        <f t="shared" si="2485"/>
        <v>6</v>
      </c>
    </row>
    <row r="79553" spans="1:7" x14ac:dyDescent="0.25">
      <c r="A79553">
        <v>241507</v>
      </c>
      <c r="B79553" s="1">
        <v>44380.749378640779</v>
      </c>
      <c r="C79553">
        <v>173105</v>
      </c>
      <c r="D79553">
        <v>230507</v>
      </c>
      <c r="E79553">
        <f t="shared" si="2484"/>
        <v>17</v>
      </c>
      <c r="F79553" t="str">
        <f>+VLOOKUP(C79553,Подписчики!A:B,2,0)</f>
        <v>UTC+0</v>
      </c>
      <c r="G79553">
        <f t="shared" si="2485"/>
        <v>6</v>
      </c>
    </row>
    <row r="79554" spans="1:7" x14ac:dyDescent="0.25">
      <c r="A79554">
        <v>241511</v>
      </c>
      <c r="B79554" s="1">
        <v>44380.750267036958</v>
      </c>
      <c r="C79554">
        <v>100437</v>
      </c>
      <c r="D79554">
        <v>86587</v>
      </c>
      <c r="E79554">
        <f t="shared" si="2484"/>
        <v>18</v>
      </c>
      <c r="F79554" t="str">
        <f>+VLOOKUP(C79554,Подписчики!A:B,2,0)</f>
        <v>UTC+1</v>
      </c>
      <c r="G79554">
        <f t="shared" si="2485"/>
        <v>6</v>
      </c>
    </row>
    <row r="79555" spans="1:7" x14ac:dyDescent="0.25">
      <c r="A79555">
        <v>241516</v>
      </c>
      <c r="B79555" s="1">
        <v>44380.751401294503</v>
      </c>
      <c r="C79555">
        <v>134747</v>
      </c>
      <c r="D79555">
        <v>118549</v>
      </c>
      <c r="E79555">
        <f t="shared" ref="E79555:E79618" si="2486">HOUR(B79555)</f>
        <v>18</v>
      </c>
      <c r="F79555" t="str">
        <f>+VLOOKUP(C79555,Подписчики!A:B,2,0)</f>
        <v>UTC+1</v>
      </c>
      <c r="G79555">
        <f t="shared" ref="G79555:G79618" si="2487">WEEKDAY(B79555,2)</f>
        <v>6</v>
      </c>
    </row>
    <row r="79556" spans="1:7" x14ac:dyDescent="0.25">
      <c r="A79556">
        <v>241517</v>
      </c>
      <c r="B79556" s="1">
        <v>44380.751401294503</v>
      </c>
      <c r="C79556">
        <v>286690</v>
      </c>
      <c r="D79556">
        <v>230507</v>
      </c>
      <c r="E79556">
        <f t="shared" si="2486"/>
        <v>18</v>
      </c>
      <c r="F79556" t="str">
        <f>+VLOOKUP(C79556,Подписчики!A:B,2,0)</f>
        <v>UTC+1</v>
      </c>
      <c r="G79556">
        <f t="shared" si="2487"/>
        <v>6</v>
      </c>
    </row>
    <row r="79557" spans="1:7" x14ac:dyDescent="0.25">
      <c r="A79557">
        <v>241518</v>
      </c>
      <c r="B79557" s="1">
        <v>44380.751805825239</v>
      </c>
      <c r="C79557">
        <v>90306</v>
      </c>
      <c r="D79557">
        <v>347393</v>
      </c>
      <c r="E79557">
        <f t="shared" si="2486"/>
        <v>18</v>
      </c>
      <c r="F79557" t="str">
        <f>+VLOOKUP(C79557,Подписчики!A:B,2,0)</f>
        <v>UTC+2</v>
      </c>
      <c r="G79557">
        <f t="shared" si="2487"/>
        <v>6</v>
      </c>
    </row>
    <row r="79558" spans="1:7" x14ac:dyDescent="0.25">
      <c r="A79558">
        <v>241521</v>
      </c>
      <c r="B79558" s="1">
        <v>44380.752250740072</v>
      </c>
      <c r="C79558">
        <v>148815</v>
      </c>
      <c r="D79558">
        <v>5151</v>
      </c>
      <c r="E79558">
        <f t="shared" si="2486"/>
        <v>18</v>
      </c>
      <c r="F79558" t="str">
        <f>+VLOOKUP(C79558,Подписчики!A:B,2,0)</f>
        <v>UTC+2</v>
      </c>
      <c r="G79558">
        <f t="shared" si="2487"/>
        <v>6</v>
      </c>
    </row>
    <row r="79559" spans="1:7" x14ac:dyDescent="0.25">
      <c r="A79559">
        <v>241525</v>
      </c>
      <c r="B79559" s="1">
        <v>44380.752525406657</v>
      </c>
      <c r="C79559">
        <v>35807</v>
      </c>
      <c r="D79559">
        <v>401945</v>
      </c>
      <c r="E79559">
        <f t="shared" si="2486"/>
        <v>18</v>
      </c>
      <c r="F79559" t="str">
        <f>+VLOOKUP(C79559,Подписчики!A:B,2,0)</f>
        <v>UTC+3</v>
      </c>
      <c r="G79559">
        <f t="shared" si="2487"/>
        <v>6</v>
      </c>
    </row>
    <row r="79560" spans="1:7" x14ac:dyDescent="0.25">
      <c r="A79560">
        <v>241526</v>
      </c>
      <c r="B79560" s="1">
        <v>44380.752614886733</v>
      </c>
      <c r="C79560">
        <v>147273</v>
      </c>
      <c r="D79560">
        <v>122982</v>
      </c>
      <c r="E79560">
        <f t="shared" si="2486"/>
        <v>18</v>
      </c>
      <c r="F79560" t="str">
        <f>+VLOOKUP(C79560,Подписчики!A:B,2,0)</f>
        <v>UTC+0</v>
      </c>
      <c r="G79560">
        <f t="shared" si="2487"/>
        <v>6</v>
      </c>
    </row>
    <row r="79561" spans="1:7" x14ac:dyDescent="0.25">
      <c r="A79561">
        <v>241529</v>
      </c>
      <c r="B79561" s="1">
        <v>44380.752614886733</v>
      </c>
      <c r="C79561">
        <v>330083</v>
      </c>
      <c r="D79561">
        <v>347393</v>
      </c>
      <c r="E79561">
        <f t="shared" si="2486"/>
        <v>18</v>
      </c>
      <c r="F79561" t="str">
        <f>+VLOOKUP(C79561,Подписчики!A:B,2,0)</f>
        <v>UTC+0</v>
      </c>
      <c r="G79561">
        <f t="shared" si="2487"/>
        <v>6</v>
      </c>
    </row>
    <row r="79562" spans="1:7" x14ac:dyDescent="0.25">
      <c r="A79562">
        <v>241534</v>
      </c>
      <c r="B79562" s="1">
        <v>44380.753019417476</v>
      </c>
      <c r="C79562">
        <v>64877</v>
      </c>
      <c r="D79562">
        <v>338789</v>
      </c>
      <c r="E79562">
        <f t="shared" si="2486"/>
        <v>18</v>
      </c>
      <c r="F79562" t="str">
        <f>+VLOOKUP(C79562,Подписчики!A:B,2,0)</f>
        <v>UTC+1</v>
      </c>
      <c r="G79562">
        <f t="shared" si="2487"/>
        <v>6</v>
      </c>
    </row>
    <row r="79563" spans="1:7" x14ac:dyDescent="0.25">
      <c r="A79563">
        <v>241539</v>
      </c>
      <c r="B79563" s="1">
        <v>44380.753019417476</v>
      </c>
      <c r="C79563">
        <v>178432</v>
      </c>
      <c r="D79563">
        <v>250679</v>
      </c>
      <c r="E79563">
        <f t="shared" si="2486"/>
        <v>18</v>
      </c>
      <c r="F79563" t="str">
        <f>+VLOOKUP(C79563,Подписчики!A:B,2,0)</f>
        <v>UTC+1</v>
      </c>
      <c r="G79563">
        <f t="shared" si="2487"/>
        <v>6</v>
      </c>
    </row>
    <row r="79564" spans="1:7" x14ac:dyDescent="0.25">
      <c r="A79564">
        <v>241540</v>
      </c>
      <c r="B79564" s="1">
        <v>44380.753019417476</v>
      </c>
      <c r="C79564">
        <v>207108</v>
      </c>
      <c r="D79564">
        <v>3556</v>
      </c>
      <c r="E79564">
        <f t="shared" si="2486"/>
        <v>18</v>
      </c>
      <c r="F79564" t="str">
        <f>+VLOOKUP(C79564,Подписчики!A:B,2,0)</f>
        <v>UTC+1</v>
      </c>
      <c r="G79564">
        <f t="shared" si="2487"/>
        <v>6</v>
      </c>
    </row>
    <row r="79565" spans="1:7" x14ac:dyDescent="0.25">
      <c r="A79565">
        <v>241543</v>
      </c>
      <c r="B79565" s="1">
        <v>44380.753019417476</v>
      </c>
      <c r="C79565">
        <v>323527</v>
      </c>
      <c r="D79565">
        <v>212908</v>
      </c>
      <c r="E79565">
        <f t="shared" si="2486"/>
        <v>18</v>
      </c>
      <c r="F79565" t="str">
        <f>+VLOOKUP(C79565,Подписчики!A:B,2,0)</f>
        <v>UTC+1</v>
      </c>
      <c r="G79565">
        <f t="shared" si="2487"/>
        <v>6</v>
      </c>
    </row>
    <row r="79566" spans="1:7" x14ac:dyDescent="0.25">
      <c r="A79566">
        <v>241545</v>
      </c>
      <c r="B79566" s="1">
        <v>44380.753828478963</v>
      </c>
      <c r="C79566">
        <v>314326</v>
      </c>
      <c r="D79566">
        <v>347008</v>
      </c>
      <c r="E79566">
        <f t="shared" si="2486"/>
        <v>18</v>
      </c>
      <c r="F79566" t="str">
        <f>+VLOOKUP(C79566,Подписчики!A:B,2,0)</f>
        <v>UTC+3</v>
      </c>
      <c r="G79566">
        <f t="shared" si="2487"/>
        <v>6</v>
      </c>
    </row>
    <row r="79567" spans="1:7" x14ac:dyDescent="0.25">
      <c r="A79567">
        <v>241547</v>
      </c>
      <c r="B79567" s="1">
        <v>44380.753898739582</v>
      </c>
      <c r="C79567">
        <v>333386</v>
      </c>
      <c r="D79567">
        <v>137327</v>
      </c>
      <c r="E79567">
        <f t="shared" si="2486"/>
        <v>18</v>
      </c>
      <c r="F79567" t="str">
        <f>+VLOOKUP(C79567,Подписчики!A:B,2,0)</f>
        <v>UTC+6</v>
      </c>
      <c r="G79567">
        <f t="shared" si="2487"/>
        <v>6</v>
      </c>
    </row>
    <row r="79568" spans="1:7" x14ac:dyDescent="0.25">
      <c r="A79568">
        <v>241548</v>
      </c>
      <c r="B79568" s="1">
        <v>44380.754233009713</v>
      </c>
      <c r="C79568">
        <v>73941</v>
      </c>
      <c r="D79568">
        <v>290088</v>
      </c>
      <c r="E79568">
        <f t="shared" si="2486"/>
        <v>18</v>
      </c>
      <c r="F79568" t="str">
        <f>+VLOOKUP(C79568,Подписчики!A:B,2,0)</f>
        <v>UTC+4</v>
      </c>
      <c r="G79568">
        <f t="shared" si="2487"/>
        <v>6</v>
      </c>
    </row>
    <row r="79569" spans="1:7" x14ac:dyDescent="0.25">
      <c r="A79569">
        <v>241552</v>
      </c>
      <c r="B79569" s="1">
        <v>44380.754233009713</v>
      </c>
      <c r="C79569">
        <v>123499</v>
      </c>
      <c r="D79569">
        <v>408075</v>
      </c>
      <c r="E79569">
        <f t="shared" si="2486"/>
        <v>18</v>
      </c>
      <c r="F79569" t="str">
        <f>+VLOOKUP(C79569,Подписчики!A:B,2,0)</f>
        <v>UTC+4</v>
      </c>
      <c r="G79569">
        <f t="shared" si="2487"/>
        <v>6</v>
      </c>
    </row>
    <row r="79570" spans="1:7" x14ac:dyDescent="0.25">
      <c r="A79570">
        <v>241556</v>
      </c>
      <c r="B79570" s="1">
        <v>44380.754478591269</v>
      </c>
      <c r="C79570">
        <v>28852</v>
      </c>
      <c r="D79570">
        <v>374469</v>
      </c>
      <c r="E79570">
        <f t="shared" si="2486"/>
        <v>18</v>
      </c>
      <c r="F79570" t="str">
        <f>+VLOOKUP(C79570,Подписчики!A:B,2,0)</f>
        <v>UTC+1</v>
      </c>
      <c r="G79570">
        <f t="shared" si="2487"/>
        <v>6</v>
      </c>
    </row>
    <row r="79571" spans="1:7" x14ac:dyDescent="0.25">
      <c r="A79571">
        <v>241557</v>
      </c>
      <c r="B79571" s="1">
        <v>44380.754637540456</v>
      </c>
      <c r="C79571">
        <v>35001</v>
      </c>
      <c r="D79571">
        <v>158978</v>
      </c>
      <c r="E79571">
        <f t="shared" si="2486"/>
        <v>18</v>
      </c>
      <c r="F79571" t="str">
        <f>+VLOOKUP(C79571,Подписчики!A:B,2,0)</f>
        <v>UTC+1</v>
      </c>
      <c r="G79571">
        <f t="shared" si="2487"/>
        <v>6</v>
      </c>
    </row>
    <row r="79572" spans="1:7" x14ac:dyDescent="0.25">
      <c r="A79572">
        <v>241561</v>
      </c>
      <c r="B79572" s="1">
        <v>44380.754637540456</v>
      </c>
      <c r="C79572">
        <v>130282</v>
      </c>
      <c r="D79572">
        <v>168838</v>
      </c>
      <c r="E79572">
        <f t="shared" si="2486"/>
        <v>18</v>
      </c>
      <c r="F79572" t="str">
        <f>+VLOOKUP(C79572,Подписчики!A:B,2,0)</f>
        <v>UTC+1</v>
      </c>
      <c r="G79572">
        <f t="shared" si="2487"/>
        <v>6</v>
      </c>
    </row>
    <row r="79573" spans="1:7" x14ac:dyDescent="0.25">
      <c r="A79573">
        <v>241562</v>
      </c>
      <c r="B79573" s="1">
        <v>44380.754637540456</v>
      </c>
      <c r="C79573">
        <v>326784</v>
      </c>
      <c r="D79573">
        <v>343712</v>
      </c>
      <c r="E79573">
        <f t="shared" si="2486"/>
        <v>18</v>
      </c>
      <c r="F79573" t="str">
        <f>+VLOOKUP(C79573,Подписчики!A:B,2,0)</f>
        <v>UTC+1</v>
      </c>
      <c r="G79573">
        <f t="shared" si="2487"/>
        <v>6</v>
      </c>
    </row>
    <row r="79574" spans="1:7" x14ac:dyDescent="0.25">
      <c r="A79574">
        <v>241563</v>
      </c>
      <c r="B79574" s="1">
        <v>44380.755394146552</v>
      </c>
      <c r="C79574">
        <v>138320</v>
      </c>
      <c r="D79574">
        <v>411922</v>
      </c>
      <c r="E79574">
        <f t="shared" si="2486"/>
        <v>18</v>
      </c>
      <c r="F79574" t="str">
        <f>+VLOOKUP(C79574,Подписчики!A:B,2,0)</f>
        <v>UTC+1</v>
      </c>
      <c r="G79574">
        <f t="shared" si="2487"/>
        <v>6</v>
      </c>
    </row>
    <row r="79575" spans="1:7" x14ac:dyDescent="0.25">
      <c r="A79575">
        <v>241566</v>
      </c>
      <c r="B79575" s="1">
        <v>44380.755851132686</v>
      </c>
      <c r="C79575">
        <v>51746</v>
      </c>
      <c r="D79575">
        <v>411922</v>
      </c>
      <c r="E79575">
        <f t="shared" si="2486"/>
        <v>18</v>
      </c>
      <c r="F79575" t="str">
        <f>+VLOOKUP(C79575,Подписчики!A:B,2,0)</f>
        <v>UTC+0</v>
      </c>
      <c r="G79575">
        <f t="shared" si="2487"/>
        <v>6</v>
      </c>
    </row>
    <row r="79576" spans="1:7" x14ac:dyDescent="0.25">
      <c r="A79576">
        <v>241569</v>
      </c>
      <c r="B79576" s="1">
        <v>44380.755851132686</v>
      </c>
      <c r="C79576">
        <v>346021</v>
      </c>
      <c r="D79576">
        <v>158978</v>
      </c>
      <c r="E79576">
        <f t="shared" si="2486"/>
        <v>18</v>
      </c>
      <c r="F79576" t="str">
        <f>+VLOOKUP(C79576,Подписчики!A:B,2,0)</f>
        <v>UTC+0</v>
      </c>
      <c r="G79576">
        <f t="shared" si="2487"/>
        <v>6</v>
      </c>
    </row>
    <row r="79577" spans="1:7" x14ac:dyDescent="0.25">
      <c r="A79577">
        <v>241573</v>
      </c>
      <c r="B79577" s="1">
        <v>44380.756255663429</v>
      </c>
      <c r="C79577">
        <v>200463</v>
      </c>
      <c r="D79577">
        <v>411922</v>
      </c>
      <c r="E79577">
        <f t="shared" si="2486"/>
        <v>18</v>
      </c>
      <c r="F79577" t="str">
        <f>+VLOOKUP(C79577,Подписчики!A:B,2,0)</f>
        <v>UTC+1</v>
      </c>
      <c r="G79577">
        <f t="shared" si="2487"/>
        <v>6</v>
      </c>
    </row>
    <row r="79578" spans="1:7" x14ac:dyDescent="0.25">
      <c r="A79578">
        <v>241575</v>
      </c>
      <c r="B79578" s="1">
        <v>44380.756255663429</v>
      </c>
      <c r="C79578">
        <v>284616</v>
      </c>
      <c r="D79578">
        <v>47419</v>
      </c>
      <c r="E79578">
        <f t="shared" si="2486"/>
        <v>18</v>
      </c>
      <c r="F79578" t="str">
        <f>+VLOOKUP(C79578,Подписчики!A:B,2,0)</f>
        <v>UTC+1</v>
      </c>
      <c r="G79578">
        <f t="shared" si="2487"/>
        <v>6</v>
      </c>
    </row>
    <row r="79579" spans="1:7" x14ac:dyDescent="0.25">
      <c r="A79579">
        <v>241576</v>
      </c>
      <c r="B79579" s="1">
        <v>44380.756660194173</v>
      </c>
      <c r="C79579">
        <v>38142</v>
      </c>
      <c r="D79579">
        <v>118549</v>
      </c>
      <c r="E79579">
        <f t="shared" si="2486"/>
        <v>18</v>
      </c>
      <c r="F79579" t="str">
        <f>+VLOOKUP(C79579,Подписчики!A:B,2,0)</f>
        <v>UTC+2</v>
      </c>
      <c r="G79579">
        <f t="shared" si="2487"/>
        <v>6</v>
      </c>
    </row>
    <row r="79580" spans="1:7" x14ac:dyDescent="0.25">
      <c r="A79580">
        <v>241579</v>
      </c>
      <c r="B79580" s="1">
        <v>44380.757469255666</v>
      </c>
      <c r="C79580">
        <v>101354</v>
      </c>
      <c r="D79580">
        <v>301748</v>
      </c>
      <c r="E79580">
        <f t="shared" si="2486"/>
        <v>18</v>
      </c>
      <c r="F79580" t="str">
        <f>+VLOOKUP(C79580,Подписчики!A:B,2,0)</f>
        <v>UTC+0</v>
      </c>
      <c r="G79580">
        <f t="shared" si="2487"/>
        <v>6</v>
      </c>
    </row>
    <row r="79581" spans="1:7" x14ac:dyDescent="0.25">
      <c r="A79581">
        <v>241581</v>
      </c>
      <c r="B79581" s="1">
        <v>44380.757835627308</v>
      </c>
      <c r="C79581">
        <v>341732</v>
      </c>
      <c r="D79581">
        <v>107006</v>
      </c>
      <c r="E79581">
        <f t="shared" si="2486"/>
        <v>18</v>
      </c>
      <c r="F79581" t="str">
        <f>+VLOOKUP(C79581,Подписчики!A:B,2,0)</f>
        <v>UTC+3</v>
      </c>
      <c r="G79581">
        <f t="shared" si="2487"/>
        <v>6</v>
      </c>
    </row>
    <row r="79582" spans="1:7" x14ac:dyDescent="0.25">
      <c r="A79582">
        <v>241583</v>
      </c>
      <c r="B79582" s="1">
        <v>44380.75787378641</v>
      </c>
      <c r="C79582">
        <v>8252</v>
      </c>
      <c r="D79582">
        <v>370276</v>
      </c>
      <c r="E79582">
        <f t="shared" si="2486"/>
        <v>18</v>
      </c>
      <c r="F79582" t="str">
        <f>+VLOOKUP(C79582,Подписчики!A:B,2,0)</f>
        <v>UTC+1</v>
      </c>
      <c r="G79582">
        <f t="shared" si="2487"/>
        <v>6</v>
      </c>
    </row>
    <row r="79583" spans="1:7" x14ac:dyDescent="0.25">
      <c r="A79583">
        <v>241585</v>
      </c>
      <c r="B79583" s="1">
        <v>44380.75787378641</v>
      </c>
      <c r="C79583">
        <v>270650</v>
      </c>
      <c r="D79583">
        <v>103966</v>
      </c>
      <c r="E79583">
        <f t="shared" si="2486"/>
        <v>18</v>
      </c>
      <c r="F79583" t="str">
        <f>+VLOOKUP(C79583,Подписчики!A:B,2,0)</f>
        <v>UTC+1</v>
      </c>
      <c r="G79583">
        <f t="shared" si="2487"/>
        <v>6</v>
      </c>
    </row>
    <row r="79584" spans="1:7" x14ac:dyDescent="0.25">
      <c r="A79584">
        <v>241589</v>
      </c>
      <c r="B79584" s="1">
        <v>44380.75787378641</v>
      </c>
      <c r="C79584">
        <v>306855</v>
      </c>
      <c r="D79584">
        <v>250679</v>
      </c>
      <c r="E79584">
        <f t="shared" si="2486"/>
        <v>18</v>
      </c>
      <c r="F79584" t="str">
        <f>+VLOOKUP(C79584,Подписчики!A:B,2,0)</f>
        <v>UTC+1</v>
      </c>
      <c r="G79584">
        <f t="shared" si="2487"/>
        <v>6</v>
      </c>
    </row>
    <row r="79585" spans="1:7" x14ac:dyDescent="0.25">
      <c r="A79585">
        <v>241593</v>
      </c>
      <c r="B79585" s="1">
        <v>44380.758079775384</v>
      </c>
      <c r="C79585">
        <v>341477</v>
      </c>
      <c r="D79585">
        <v>43623</v>
      </c>
      <c r="E79585">
        <f t="shared" si="2486"/>
        <v>18</v>
      </c>
      <c r="F79585" t="str">
        <f>+VLOOKUP(C79585,Подписчики!A:B,2,0)</f>
        <v>UTC+2</v>
      </c>
      <c r="G79585">
        <f t="shared" si="2487"/>
        <v>6</v>
      </c>
    </row>
    <row r="79586" spans="1:7" x14ac:dyDescent="0.25">
      <c r="A79586">
        <v>241597</v>
      </c>
      <c r="B79586" s="1">
        <v>44380.758278317153</v>
      </c>
      <c r="C79586">
        <v>340543</v>
      </c>
      <c r="D79586">
        <v>209666</v>
      </c>
      <c r="E79586">
        <f t="shared" si="2486"/>
        <v>18</v>
      </c>
      <c r="F79586" t="str">
        <f>+VLOOKUP(C79586,Подписчики!A:B,2,0)</f>
        <v>UTC+2</v>
      </c>
      <c r="G79586">
        <f t="shared" si="2487"/>
        <v>6</v>
      </c>
    </row>
    <row r="79587" spans="1:7" x14ac:dyDescent="0.25">
      <c r="A79587">
        <v>241599</v>
      </c>
      <c r="B79587" s="1">
        <v>44380.758384960478</v>
      </c>
      <c r="C79587">
        <v>73459</v>
      </c>
      <c r="D79587">
        <v>88863</v>
      </c>
      <c r="E79587">
        <f t="shared" si="2486"/>
        <v>18</v>
      </c>
      <c r="F79587" t="str">
        <f>+VLOOKUP(C79587,Подписчики!A:B,2,0)</f>
        <v>UTC+4</v>
      </c>
      <c r="G79587">
        <f t="shared" si="2487"/>
        <v>6</v>
      </c>
    </row>
    <row r="79588" spans="1:7" x14ac:dyDescent="0.25">
      <c r="A79588">
        <v>241601</v>
      </c>
      <c r="B79588" s="1">
        <v>44380.758682847896</v>
      </c>
      <c r="C79588">
        <v>316472</v>
      </c>
      <c r="D79588">
        <v>230507</v>
      </c>
      <c r="E79588">
        <f t="shared" si="2486"/>
        <v>18</v>
      </c>
      <c r="F79588" t="str">
        <f>+VLOOKUP(C79588,Подписчики!A:B,2,0)</f>
        <v>UTC+3</v>
      </c>
      <c r="G79588">
        <f t="shared" si="2487"/>
        <v>6</v>
      </c>
    </row>
    <row r="79589" spans="1:7" x14ac:dyDescent="0.25">
      <c r="A79589">
        <v>241602</v>
      </c>
      <c r="B79589" s="1">
        <v>44380.759087378639</v>
      </c>
      <c r="C79589">
        <v>62489</v>
      </c>
      <c r="D79589">
        <v>242428</v>
      </c>
      <c r="E79589">
        <f t="shared" si="2486"/>
        <v>18</v>
      </c>
      <c r="F79589" t="str">
        <f>+VLOOKUP(C79589,Подписчики!A:B,2,0)</f>
        <v>UTC+0</v>
      </c>
      <c r="G79589">
        <f t="shared" si="2487"/>
        <v>6</v>
      </c>
    </row>
    <row r="79590" spans="1:7" x14ac:dyDescent="0.25">
      <c r="A79590">
        <v>241605</v>
      </c>
      <c r="B79590" s="1">
        <v>44380.759087378647</v>
      </c>
      <c r="C79590">
        <v>332101</v>
      </c>
      <c r="D79590">
        <v>158978</v>
      </c>
      <c r="E79590">
        <f t="shared" si="2486"/>
        <v>18</v>
      </c>
      <c r="F79590" t="str">
        <f>+VLOOKUP(C79590,Подписчики!A:B,2,0)</f>
        <v>UTC+4</v>
      </c>
      <c r="G79590">
        <f t="shared" si="2487"/>
        <v>6</v>
      </c>
    </row>
    <row r="79591" spans="1:7" x14ac:dyDescent="0.25">
      <c r="A79591">
        <v>241608</v>
      </c>
      <c r="B79591" s="1">
        <v>44380.75949190939</v>
      </c>
      <c r="C79591">
        <v>83545</v>
      </c>
      <c r="D79591">
        <v>349889</v>
      </c>
      <c r="E79591">
        <f t="shared" si="2486"/>
        <v>18</v>
      </c>
      <c r="F79591" t="str">
        <f>+VLOOKUP(C79591,Подписчики!A:B,2,0)</f>
        <v>UTC+1</v>
      </c>
      <c r="G79591">
        <f t="shared" si="2487"/>
        <v>6</v>
      </c>
    </row>
    <row r="79592" spans="1:7" x14ac:dyDescent="0.25">
      <c r="A79592">
        <v>241609</v>
      </c>
      <c r="B79592" s="1">
        <v>44380.75949190939</v>
      </c>
      <c r="C79592">
        <v>217000</v>
      </c>
      <c r="D79592">
        <v>379559</v>
      </c>
      <c r="E79592">
        <f t="shared" si="2486"/>
        <v>18</v>
      </c>
      <c r="F79592" t="str">
        <f>+VLOOKUP(C79592,Подписчики!A:B,2,0)</f>
        <v>UTC+1</v>
      </c>
      <c r="G79592">
        <f t="shared" si="2487"/>
        <v>6</v>
      </c>
    </row>
    <row r="79593" spans="1:7" x14ac:dyDescent="0.25">
      <c r="A79593">
        <v>241614</v>
      </c>
      <c r="B79593" s="1">
        <v>44380.76070550162</v>
      </c>
      <c r="C79593">
        <v>233595</v>
      </c>
      <c r="D79593">
        <v>351192</v>
      </c>
      <c r="E79593">
        <f t="shared" si="2486"/>
        <v>18</v>
      </c>
      <c r="F79593" t="str">
        <f>+VLOOKUP(C79593,Подписчики!A:B,2,0)</f>
        <v>UTC+0</v>
      </c>
      <c r="G79593">
        <f t="shared" si="2487"/>
        <v>6</v>
      </c>
    </row>
    <row r="79594" spans="1:7" x14ac:dyDescent="0.25">
      <c r="A79594">
        <v>241615</v>
      </c>
      <c r="B79594" s="1">
        <v>44380.761514563106</v>
      </c>
      <c r="C79594">
        <v>92142</v>
      </c>
      <c r="D79594">
        <v>264569</v>
      </c>
      <c r="E79594">
        <f t="shared" si="2486"/>
        <v>18</v>
      </c>
      <c r="F79594" t="str">
        <f>+VLOOKUP(C79594,Подписчики!A:B,2,0)</f>
        <v>UTC+2</v>
      </c>
      <c r="G79594">
        <f t="shared" si="2487"/>
        <v>6</v>
      </c>
    </row>
    <row r="79595" spans="1:7" x14ac:dyDescent="0.25">
      <c r="A79595">
        <v>241618</v>
      </c>
      <c r="B79595" s="1">
        <v>44380.762728155343</v>
      </c>
      <c r="C79595">
        <v>1303</v>
      </c>
      <c r="D79595">
        <v>394819</v>
      </c>
      <c r="E79595">
        <f t="shared" si="2486"/>
        <v>18</v>
      </c>
      <c r="F79595" t="str">
        <f>+VLOOKUP(C79595,Подписчики!A:B,2,0)</f>
        <v>UTC-3</v>
      </c>
      <c r="G79595">
        <f t="shared" si="2487"/>
        <v>6</v>
      </c>
    </row>
    <row r="79596" spans="1:7" x14ac:dyDescent="0.25">
      <c r="A79596">
        <v>241620</v>
      </c>
      <c r="B79596" s="1">
        <v>44380.762728155343</v>
      </c>
      <c r="C79596">
        <v>225665</v>
      </c>
      <c r="D79596">
        <v>251574</v>
      </c>
      <c r="E79596">
        <f t="shared" si="2486"/>
        <v>18</v>
      </c>
      <c r="F79596" t="str">
        <f>+VLOOKUP(C79596,Подписчики!A:B,2,0)</f>
        <v>UTC+1</v>
      </c>
      <c r="G79596">
        <f t="shared" si="2487"/>
        <v>6</v>
      </c>
    </row>
    <row r="79597" spans="1:7" x14ac:dyDescent="0.25">
      <c r="A79597">
        <v>241621</v>
      </c>
      <c r="B79597" s="1">
        <v>44380.763132686079</v>
      </c>
      <c r="C79597">
        <v>159949</v>
      </c>
      <c r="D79597">
        <v>86587</v>
      </c>
      <c r="E79597">
        <f t="shared" si="2486"/>
        <v>18</v>
      </c>
      <c r="F79597" t="str">
        <f>+VLOOKUP(C79597,Подписчики!A:B,2,0)</f>
        <v>UTC+2</v>
      </c>
      <c r="G79597">
        <f t="shared" si="2487"/>
        <v>6</v>
      </c>
    </row>
    <row r="79598" spans="1:7" x14ac:dyDescent="0.25">
      <c r="A79598">
        <v>241622</v>
      </c>
      <c r="B79598" s="1">
        <v>44380.763451033054</v>
      </c>
      <c r="C79598">
        <v>141441</v>
      </c>
      <c r="D79598">
        <v>388328</v>
      </c>
      <c r="E79598">
        <f t="shared" si="2486"/>
        <v>18</v>
      </c>
      <c r="F79598" t="str">
        <f>+VLOOKUP(C79598,Подписчики!A:B,2,0)</f>
        <v>UTC+3</v>
      </c>
      <c r="G79598">
        <f t="shared" si="2487"/>
        <v>6</v>
      </c>
    </row>
    <row r="79599" spans="1:7" x14ac:dyDescent="0.25">
      <c r="A79599">
        <v>241625</v>
      </c>
      <c r="B79599" s="1">
        <v>44380.76353721683</v>
      </c>
      <c r="C79599">
        <v>13671</v>
      </c>
      <c r="D79599">
        <v>329376</v>
      </c>
      <c r="E79599">
        <f t="shared" si="2486"/>
        <v>18</v>
      </c>
      <c r="F79599" t="str">
        <f>+VLOOKUP(C79599,Подписчики!A:B,2,0)</f>
        <v>UTC+3</v>
      </c>
      <c r="G79599">
        <f t="shared" si="2487"/>
        <v>6</v>
      </c>
    </row>
    <row r="79600" spans="1:7" x14ac:dyDescent="0.25">
      <c r="A79600">
        <v>241626</v>
      </c>
      <c r="B79600" s="1">
        <v>44380.764000000003</v>
      </c>
      <c r="C79600">
        <v>260977</v>
      </c>
      <c r="D79600">
        <v>267852</v>
      </c>
      <c r="E79600">
        <f t="shared" si="2486"/>
        <v>18</v>
      </c>
      <c r="F79600" t="str">
        <f>+VLOOKUP(C79600,Подписчики!A:B,2,0)</f>
        <v>UTC+3</v>
      </c>
      <c r="G79600">
        <f t="shared" si="2487"/>
        <v>6</v>
      </c>
    </row>
    <row r="79601" spans="1:7" x14ac:dyDescent="0.25">
      <c r="A79601">
        <v>241627</v>
      </c>
      <c r="B79601" s="1">
        <v>44380.764346278316</v>
      </c>
      <c r="C79601">
        <v>188385</v>
      </c>
      <c r="D79601">
        <v>285680</v>
      </c>
      <c r="E79601">
        <f t="shared" si="2486"/>
        <v>18</v>
      </c>
      <c r="F79601" t="str">
        <f>+VLOOKUP(C79601,Подписчики!A:B,2,0)</f>
        <v>UTC+1</v>
      </c>
      <c r="G79601">
        <f t="shared" si="2487"/>
        <v>6</v>
      </c>
    </row>
    <row r="79602" spans="1:7" x14ac:dyDescent="0.25">
      <c r="A79602">
        <v>241631</v>
      </c>
      <c r="B79602" s="1">
        <v>44380.764346278316</v>
      </c>
      <c r="C79602">
        <v>205127</v>
      </c>
      <c r="D79602">
        <v>158978</v>
      </c>
      <c r="E79602">
        <f t="shared" si="2486"/>
        <v>18</v>
      </c>
      <c r="F79602" t="str">
        <f>+VLOOKUP(C79602,Подписчики!A:B,2,0)</f>
        <v>UTC+1</v>
      </c>
      <c r="G79602">
        <f t="shared" si="2487"/>
        <v>6</v>
      </c>
    </row>
    <row r="79603" spans="1:7" x14ac:dyDescent="0.25">
      <c r="A79603">
        <v>241635</v>
      </c>
      <c r="B79603" s="1">
        <v>44380.764397106846</v>
      </c>
      <c r="C79603">
        <v>342425</v>
      </c>
      <c r="D79603">
        <v>182670</v>
      </c>
      <c r="E79603">
        <f t="shared" si="2486"/>
        <v>18</v>
      </c>
      <c r="F79603" t="str">
        <f>+VLOOKUP(C79603,Подписчики!A:B,2,0)</f>
        <v>UTC-7</v>
      </c>
      <c r="G79603">
        <f t="shared" si="2487"/>
        <v>6</v>
      </c>
    </row>
    <row r="79604" spans="1:7" x14ac:dyDescent="0.25">
      <c r="A79604">
        <v>241636</v>
      </c>
      <c r="B79604" s="1">
        <v>44380.764999999999</v>
      </c>
      <c r="C79604">
        <v>135251</v>
      </c>
      <c r="D79604">
        <v>182191</v>
      </c>
      <c r="E79604">
        <f t="shared" si="2486"/>
        <v>18</v>
      </c>
      <c r="F79604" t="str">
        <f>+VLOOKUP(C79604,Подписчики!A:B,2,0)</f>
        <v>UTC+3</v>
      </c>
      <c r="G79604">
        <f t="shared" si="2487"/>
        <v>6</v>
      </c>
    </row>
    <row r="79605" spans="1:7" x14ac:dyDescent="0.25">
      <c r="A79605">
        <v>241641</v>
      </c>
      <c r="B79605" s="1">
        <v>44380.765155339803</v>
      </c>
      <c r="C79605">
        <v>13625</v>
      </c>
      <c r="D79605">
        <v>194931</v>
      </c>
      <c r="E79605">
        <f t="shared" si="2486"/>
        <v>18</v>
      </c>
      <c r="F79605" t="str">
        <f>+VLOOKUP(C79605,Подписчики!A:B,2,0)</f>
        <v>UTC+3</v>
      </c>
      <c r="G79605">
        <f t="shared" si="2487"/>
        <v>6</v>
      </c>
    </row>
    <row r="79606" spans="1:7" x14ac:dyDescent="0.25">
      <c r="A79606">
        <v>241646</v>
      </c>
      <c r="B79606" s="1">
        <v>44380.765770439772</v>
      </c>
      <c r="C79606">
        <v>92094</v>
      </c>
      <c r="D79606">
        <v>158978</v>
      </c>
      <c r="E79606">
        <f t="shared" si="2486"/>
        <v>18</v>
      </c>
      <c r="F79606" t="str">
        <f>+VLOOKUP(C79606,Подписчики!A:B,2,0)</f>
        <v>UTC+0</v>
      </c>
      <c r="G79606">
        <f t="shared" si="2487"/>
        <v>6</v>
      </c>
    </row>
    <row r="79607" spans="1:7" x14ac:dyDescent="0.25">
      <c r="A79607">
        <v>241651</v>
      </c>
      <c r="B79607" s="1">
        <v>44380.765923032319</v>
      </c>
      <c r="C79607">
        <v>299695</v>
      </c>
      <c r="D79607">
        <v>165114</v>
      </c>
      <c r="E79607">
        <f t="shared" si="2486"/>
        <v>18</v>
      </c>
      <c r="F79607" t="str">
        <f>+VLOOKUP(C79607,Подписчики!A:B,2,0)</f>
        <v>UTC+3</v>
      </c>
      <c r="G79607">
        <f t="shared" si="2487"/>
        <v>6</v>
      </c>
    </row>
    <row r="79608" spans="1:7" x14ac:dyDescent="0.25">
      <c r="A79608">
        <v>241656</v>
      </c>
      <c r="B79608" s="1">
        <v>44380.765964401297</v>
      </c>
      <c r="C79608">
        <v>67750</v>
      </c>
      <c r="D79608">
        <v>347008</v>
      </c>
      <c r="E79608">
        <f t="shared" si="2486"/>
        <v>18</v>
      </c>
      <c r="F79608" t="str">
        <f>+VLOOKUP(C79608,Подписчики!A:B,2,0)</f>
        <v>UTC+1</v>
      </c>
      <c r="G79608">
        <f t="shared" si="2487"/>
        <v>6</v>
      </c>
    </row>
    <row r="79609" spans="1:7" x14ac:dyDescent="0.25">
      <c r="A79609">
        <v>241660</v>
      </c>
      <c r="B79609" s="1">
        <v>44380.765964401297</v>
      </c>
      <c r="C79609">
        <v>140821</v>
      </c>
      <c r="D79609">
        <v>58137</v>
      </c>
      <c r="E79609">
        <f t="shared" si="2486"/>
        <v>18</v>
      </c>
      <c r="F79609" t="str">
        <f>+VLOOKUP(C79609,Подписчики!A:B,2,0)</f>
        <v>UTC+1</v>
      </c>
      <c r="G79609">
        <f t="shared" si="2487"/>
        <v>6</v>
      </c>
    </row>
    <row r="79610" spans="1:7" x14ac:dyDescent="0.25">
      <c r="A79610">
        <v>241662</v>
      </c>
      <c r="B79610" s="1">
        <v>44380.767052217168</v>
      </c>
      <c r="C79610">
        <v>198084</v>
      </c>
      <c r="D79610">
        <v>93802</v>
      </c>
      <c r="E79610">
        <f t="shared" si="2486"/>
        <v>18</v>
      </c>
      <c r="F79610" t="str">
        <f>+VLOOKUP(C79610,Подписчики!A:B,2,0)</f>
        <v>UTC-4</v>
      </c>
      <c r="G79610">
        <f t="shared" si="2487"/>
        <v>6</v>
      </c>
    </row>
    <row r="79611" spans="1:7" x14ac:dyDescent="0.25">
      <c r="A79611">
        <v>241666</v>
      </c>
      <c r="B79611" s="1">
        <v>44380.768333994565</v>
      </c>
      <c r="C79611">
        <v>283148</v>
      </c>
      <c r="D79611">
        <v>95024</v>
      </c>
      <c r="E79611">
        <f t="shared" si="2486"/>
        <v>18</v>
      </c>
      <c r="F79611" t="str">
        <f>+VLOOKUP(C79611,Подписчики!A:B,2,0)</f>
        <v>UTC+3</v>
      </c>
      <c r="G79611">
        <f t="shared" si="2487"/>
        <v>6</v>
      </c>
    </row>
    <row r="79612" spans="1:7" x14ac:dyDescent="0.25">
      <c r="A79612">
        <v>241670</v>
      </c>
      <c r="B79612" s="1">
        <v>44380.768796116507</v>
      </c>
      <c r="C79612">
        <v>166594</v>
      </c>
      <c r="D79612">
        <v>321275</v>
      </c>
      <c r="E79612">
        <f t="shared" si="2486"/>
        <v>18</v>
      </c>
      <c r="F79612" t="str">
        <f>+VLOOKUP(C79612,Подписчики!A:B,2,0)</f>
        <v>UTC+0</v>
      </c>
      <c r="G79612">
        <f t="shared" si="2487"/>
        <v>6</v>
      </c>
    </row>
    <row r="79613" spans="1:7" x14ac:dyDescent="0.25">
      <c r="A79613">
        <v>241672</v>
      </c>
      <c r="B79613" s="1">
        <v>44380.769005401773</v>
      </c>
      <c r="C79613">
        <v>128539</v>
      </c>
      <c r="D79613">
        <v>74742</v>
      </c>
      <c r="E79613">
        <f t="shared" si="2486"/>
        <v>18</v>
      </c>
      <c r="F79613" t="str">
        <f>+VLOOKUP(C79613,Подписчики!A:B,2,0)</f>
        <v>UTC+2</v>
      </c>
      <c r="G79613">
        <f t="shared" si="2487"/>
        <v>6</v>
      </c>
    </row>
    <row r="79614" spans="1:7" x14ac:dyDescent="0.25">
      <c r="A79614">
        <v>241674</v>
      </c>
      <c r="B79614" s="1">
        <v>44380.76920064725</v>
      </c>
      <c r="C79614">
        <v>125859</v>
      </c>
      <c r="D79614">
        <v>212312</v>
      </c>
      <c r="E79614">
        <f t="shared" si="2486"/>
        <v>18</v>
      </c>
      <c r="F79614" t="str">
        <f>+VLOOKUP(C79614,Подписчики!A:B,2,0)</f>
        <v>UTC+1</v>
      </c>
      <c r="G79614">
        <f t="shared" si="2487"/>
        <v>6</v>
      </c>
    </row>
    <row r="79615" spans="1:7" x14ac:dyDescent="0.25">
      <c r="A79615">
        <v>241679</v>
      </c>
      <c r="B79615" s="1">
        <v>44380.77081877023</v>
      </c>
      <c r="C79615">
        <v>251263</v>
      </c>
      <c r="D79615">
        <v>230507</v>
      </c>
      <c r="E79615">
        <f t="shared" si="2486"/>
        <v>18</v>
      </c>
      <c r="F79615" t="str">
        <f>+VLOOKUP(C79615,Подписчики!A:B,2,0)</f>
        <v>UTC+1</v>
      </c>
      <c r="G79615">
        <f t="shared" si="2487"/>
        <v>6</v>
      </c>
    </row>
    <row r="79616" spans="1:7" x14ac:dyDescent="0.25">
      <c r="A79616">
        <v>241682</v>
      </c>
      <c r="B79616" s="1">
        <v>44380.77178258614</v>
      </c>
      <c r="C79616">
        <v>119306</v>
      </c>
      <c r="D79616">
        <v>112456</v>
      </c>
      <c r="E79616">
        <f t="shared" si="2486"/>
        <v>18</v>
      </c>
      <c r="F79616" t="str">
        <f>+VLOOKUP(C79616,Подписчики!A:B,2,0)</f>
        <v>UTC+1</v>
      </c>
      <c r="G79616">
        <f t="shared" si="2487"/>
        <v>6</v>
      </c>
    </row>
    <row r="79617" spans="1:7" x14ac:dyDescent="0.25">
      <c r="A79617">
        <v>241687</v>
      </c>
      <c r="B79617" s="1">
        <v>44380.772436893203</v>
      </c>
      <c r="C79617">
        <v>310691</v>
      </c>
      <c r="D79617">
        <v>294875</v>
      </c>
      <c r="E79617">
        <f t="shared" si="2486"/>
        <v>18</v>
      </c>
      <c r="F79617" t="str">
        <f>+VLOOKUP(C79617,Подписчики!A:B,2,0)</f>
        <v>UTC+1</v>
      </c>
      <c r="G79617">
        <f t="shared" si="2487"/>
        <v>6</v>
      </c>
    </row>
    <row r="79618" spans="1:7" x14ac:dyDescent="0.25">
      <c r="A79618">
        <v>241689</v>
      </c>
      <c r="B79618" s="1">
        <v>44380.774055016183</v>
      </c>
      <c r="C79618">
        <v>178176</v>
      </c>
      <c r="D79618">
        <v>230507</v>
      </c>
      <c r="E79618">
        <f t="shared" si="2486"/>
        <v>18</v>
      </c>
      <c r="F79618" t="str">
        <f>+VLOOKUP(C79618,Подписчики!A:B,2,0)</f>
        <v>UTC+1</v>
      </c>
      <c r="G79618">
        <f t="shared" si="2487"/>
        <v>6</v>
      </c>
    </row>
    <row r="79619" spans="1:7" x14ac:dyDescent="0.25">
      <c r="A79619">
        <v>241690</v>
      </c>
      <c r="B79619" s="1">
        <v>44380.774459546927</v>
      </c>
      <c r="C79619">
        <v>77322</v>
      </c>
      <c r="D79619">
        <v>104958</v>
      </c>
      <c r="E79619">
        <f t="shared" ref="E79619:E79682" si="2488">HOUR(B79619)</f>
        <v>18</v>
      </c>
      <c r="F79619" t="str">
        <f>+VLOOKUP(C79619,Подписчики!A:B,2,0)</f>
        <v>UTC+2</v>
      </c>
      <c r="G79619">
        <f t="shared" ref="G79619:G79682" si="2489">WEEKDAY(B79619,2)</f>
        <v>6</v>
      </c>
    </row>
    <row r="79620" spans="1:7" x14ac:dyDescent="0.25">
      <c r="A79620">
        <v>241695</v>
      </c>
      <c r="B79620" s="1">
        <v>44380.774459546927</v>
      </c>
      <c r="C79620">
        <v>228674</v>
      </c>
      <c r="D79620">
        <v>300941</v>
      </c>
      <c r="E79620">
        <f t="shared" si="2488"/>
        <v>18</v>
      </c>
      <c r="F79620" t="str">
        <f>+VLOOKUP(C79620,Подписчики!A:B,2,0)</f>
        <v>UTC+2</v>
      </c>
      <c r="G79620">
        <f t="shared" si="2489"/>
        <v>6</v>
      </c>
    </row>
    <row r="79621" spans="1:7" x14ac:dyDescent="0.25">
      <c r="A79621">
        <v>241700</v>
      </c>
      <c r="B79621" s="1">
        <v>44380.77486407767</v>
      </c>
      <c r="C79621">
        <v>199816</v>
      </c>
      <c r="D79621">
        <v>301890</v>
      </c>
      <c r="E79621">
        <f t="shared" si="2488"/>
        <v>18</v>
      </c>
      <c r="F79621" t="str">
        <f>+VLOOKUP(C79621,Подписчики!A:B,2,0)</f>
        <v>UTC+3</v>
      </c>
      <c r="G79621">
        <f t="shared" si="2489"/>
        <v>6</v>
      </c>
    </row>
    <row r="79622" spans="1:7" x14ac:dyDescent="0.25">
      <c r="A79622">
        <v>241703</v>
      </c>
      <c r="B79622" s="1">
        <v>44380.775268608413</v>
      </c>
      <c r="C79622">
        <v>288364</v>
      </c>
      <c r="D79622">
        <v>21407</v>
      </c>
      <c r="E79622">
        <f t="shared" si="2488"/>
        <v>18</v>
      </c>
      <c r="F79622" t="str">
        <f>+VLOOKUP(C79622,Подписчики!A:B,2,0)</f>
        <v>UTC+4</v>
      </c>
      <c r="G79622">
        <f t="shared" si="2489"/>
        <v>6</v>
      </c>
    </row>
    <row r="79623" spans="1:7" x14ac:dyDescent="0.25">
      <c r="A79623">
        <v>241705</v>
      </c>
      <c r="B79623" s="1">
        <v>44380.775673139164</v>
      </c>
      <c r="C79623">
        <v>53748</v>
      </c>
      <c r="D79623">
        <v>351192</v>
      </c>
      <c r="E79623">
        <f t="shared" si="2488"/>
        <v>18</v>
      </c>
      <c r="F79623" t="str">
        <f>+VLOOKUP(C79623,Подписчики!A:B,2,0)</f>
        <v>UTC+1</v>
      </c>
      <c r="G79623">
        <f t="shared" si="2489"/>
        <v>6</v>
      </c>
    </row>
    <row r="79624" spans="1:7" x14ac:dyDescent="0.25">
      <c r="A79624">
        <v>241709</v>
      </c>
      <c r="B79624" s="1">
        <v>44380.775673139164</v>
      </c>
      <c r="C79624">
        <v>148270</v>
      </c>
      <c r="D79624">
        <v>394819</v>
      </c>
      <c r="E79624">
        <f t="shared" si="2488"/>
        <v>18</v>
      </c>
      <c r="F79624" t="str">
        <f>+VLOOKUP(C79624,Подписчики!A:B,2,0)</f>
        <v>UTC+1</v>
      </c>
      <c r="G79624">
        <f t="shared" si="2489"/>
        <v>6</v>
      </c>
    </row>
    <row r="79625" spans="1:7" x14ac:dyDescent="0.25">
      <c r="A79625">
        <v>241711</v>
      </c>
      <c r="B79625" s="1">
        <v>44380.7760776699</v>
      </c>
      <c r="C79625">
        <v>255816</v>
      </c>
      <c r="D79625">
        <v>419438</v>
      </c>
      <c r="E79625">
        <f t="shared" si="2488"/>
        <v>18</v>
      </c>
      <c r="F79625" t="str">
        <f>+VLOOKUP(C79625,Подписчики!A:B,2,0)</f>
        <v>UTC+2</v>
      </c>
      <c r="G79625">
        <f t="shared" si="2489"/>
        <v>6</v>
      </c>
    </row>
    <row r="79626" spans="1:7" x14ac:dyDescent="0.25">
      <c r="A79626">
        <v>241715</v>
      </c>
      <c r="B79626" s="1">
        <v>44380.7760776699</v>
      </c>
      <c r="C79626">
        <v>307359</v>
      </c>
      <c r="D79626">
        <v>104958</v>
      </c>
      <c r="E79626">
        <f t="shared" si="2488"/>
        <v>18</v>
      </c>
      <c r="F79626" t="str">
        <f>+VLOOKUP(C79626,Подписчики!A:B,2,0)</f>
        <v>UTC+2</v>
      </c>
      <c r="G79626">
        <f t="shared" si="2489"/>
        <v>6</v>
      </c>
    </row>
    <row r="79627" spans="1:7" x14ac:dyDescent="0.25">
      <c r="A79627">
        <v>241716</v>
      </c>
      <c r="B79627" s="1">
        <v>44380.776333333335</v>
      </c>
      <c r="C79627">
        <v>77286</v>
      </c>
      <c r="D79627">
        <v>284325</v>
      </c>
      <c r="E79627">
        <f t="shared" si="2488"/>
        <v>18</v>
      </c>
      <c r="F79627" t="str">
        <f>+VLOOKUP(C79627,Подписчики!A:B,2,0)</f>
        <v>UTC+4</v>
      </c>
      <c r="G79627">
        <f t="shared" si="2489"/>
        <v>6</v>
      </c>
    </row>
    <row r="79628" spans="1:7" x14ac:dyDescent="0.25">
      <c r="A79628">
        <v>241721</v>
      </c>
      <c r="B79628" s="1">
        <v>44380.77648220065</v>
      </c>
      <c r="C79628">
        <v>264104</v>
      </c>
      <c r="D79628">
        <v>164401</v>
      </c>
      <c r="E79628">
        <f t="shared" si="2488"/>
        <v>18</v>
      </c>
      <c r="F79628" t="str">
        <f>+VLOOKUP(C79628,Подписчики!A:B,2,0)</f>
        <v>UTC+3</v>
      </c>
      <c r="G79628">
        <f t="shared" si="2489"/>
        <v>6</v>
      </c>
    </row>
    <row r="79629" spans="1:7" x14ac:dyDescent="0.25">
      <c r="A79629">
        <v>241724</v>
      </c>
      <c r="B79629" s="1">
        <v>44380.776886731393</v>
      </c>
      <c r="C79629">
        <v>176852</v>
      </c>
      <c r="D79629">
        <v>472712</v>
      </c>
      <c r="E79629">
        <f t="shared" si="2488"/>
        <v>18</v>
      </c>
      <c r="F79629" t="str">
        <f>+VLOOKUP(C79629,Подписчики!A:B,2,0)</f>
        <v>UTC+0</v>
      </c>
      <c r="G79629">
        <f t="shared" si="2489"/>
        <v>6</v>
      </c>
    </row>
    <row r="79630" spans="1:7" x14ac:dyDescent="0.25">
      <c r="A79630">
        <v>241728</v>
      </c>
      <c r="B79630" s="1">
        <v>44380.777291262137</v>
      </c>
      <c r="C79630">
        <v>62672</v>
      </c>
      <c r="D79630">
        <v>209122</v>
      </c>
      <c r="E79630">
        <f t="shared" si="2488"/>
        <v>18</v>
      </c>
      <c r="F79630" t="str">
        <f>+VLOOKUP(C79630,Подписчики!A:B,2,0)</f>
        <v>UTC+1</v>
      </c>
      <c r="G79630">
        <f t="shared" si="2489"/>
        <v>6</v>
      </c>
    </row>
    <row r="79631" spans="1:7" x14ac:dyDescent="0.25">
      <c r="A79631">
        <v>241731</v>
      </c>
      <c r="B79631" s="1">
        <v>44380.77769579288</v>
      </c>
      <c r="C79631">
        <v>212639</v>
      </c>
      <c r="D79631">
        <v>118549</v>
      </c>
      <c r="E79631">
        <f t="shared" si="2488"/>
        <v>18</v>
      </c>
      <c r="F79631" t="str">
        <f>+VLOOKUP(C79631,Подписчики!A:B,2,0)</f>
        <v>UTC+2</v>
      </c>
      <c r="G79631">
        <f t="shared" si="2489"/>
        <v>6</v>
      </c>
    </row>
    <row r="79632" spans="1:7" x14ac:dyDescent="0.25">
      <c r="A79632">
        <v>241733</v>
      </c>
      <c r="B79632" s="1">
        <v>44380.77769579288</v>
      </c>
      <c r="C79632">
        <v>244727</v>
      </c>
      <c r="D79632">
        <v>278351</v>
      </c>
      <c r="E79632">
        <f t="shared" si="2488"/>
        <v>18</v>
      </c>
      <c r="F79632" t="str">
        <f>+VLOOKUP(C79632,Подписчики!A:B,2,0)</f>
        <v>UTC+2</v>
      </c>
      <c r="G79632">
        <f t="shared" si="2489"/>
        <v>6</v>
      </c>
    </row>
    <row r="79633" spans="1:7" x14ac:dyDescent="0.25">
      <c r="A79633">
        <v>241734</v>
      </c>
      <c r="B79633" s="1">
        <v>44380.778100323623</v>
      </c>
      <c r="C79633">
        <v>178793</v>
      </c>
      <c r="D79633">
        <v>250679</v>
      </c>
      <c r="E79633">
        <f t="shared" si="2488"/>
        <v>18</v>
      </c>
      <c r="F79633" t="str">
        <f>+VLOOKUP(C79633,Подписчики!A:B,2,0)</f>
        <v>UTC+3</v>
      </c>
      <c r="G79633">
        <f t="shared" si="2489"/>
        <v>6</v>
      </c>
    </row>
    <row r="79634" spans="1:7" x14ac:dyDescent="0.25">
      <c r="A79634">
        <v>241736</v>
      </c>
      <c r="B79634" s="1">
        <v>44380.778588213754</v>
      </c>
      <c r="C79634">
        <v>71992</v>
      </c>
      <c r="D79634">
        <v>137899</v>
      </c>
      <c r="E79634">
        <f t="shared" si="2488"/>
        <v>18</v>
      </c>
      <c r="F79634" t="str">
        <f>+VLOOKUP(C79634,Подписчики!A:B,2,0)</f>
        <v>UTC+2</v>
      </c>
      <c r="G79634">
        <f t="shared" si="2489"/>
        <v>6</v>
      </c>
    </row>
    <row r="79635" spans="1:7" x14ac:dyDescent="0.25">
      <c r="A79635">
        <v>241740</v>
      </c>
      <c r="B79635" s="1">
        <v>44380.778862880339</v>
      </c>
      <c r="C79635">
        <v>264541</v>
      </c>
      <c r="D79635">
        <v>472908</v>
      </c>
      <c r="E79635">
        <f t="shared" si="2488"/>
        <v>18</v>
      </c>
      <c r="F79635" t="str">
        <f>+VLOOKUP(C79635,Подписчики!A:B,2,0)</f>
        <v>UTC-4</v>
      </c>
      <c r="G79635">
        <f t="shared" si="2489"/>
        <v>6</v>
      </c>
    </row>
    <row r="79636" spans="1:7" x14ac:dyDescent="0.25">
      <c r="A79636">
        <v>241743</v>
      </c>
      <c r="B79636" s="1">
        <v>44380.778909385117</v>
      </c>
      <c r="C79636">
        <v>114946</v>
      </c>
      <c r="D79636">
        <v>459455</v>
      </c>
      <c r="E79636">
        <f t="shared" si="2488"/>
        <v>18</v>
      </c>
      <c r="F79636" t="str">
        <f>+VLOOKUP(C79636,Подписчики!A:B,2,0)</f>
        <v>UTC+1</v>
      </c>
      <c r="G79636">
        <f t="shared" si="2489"/>
        <v>6</v>
      </c>
    </row>
    <row r="79637" spans="1:7" x14ac:dyDescent="0.25">
      <c r="A79637">
        <v>241748</v>
      </c>
      <c r="B79637" s="1">
        <v>44380.778909385117</v>
      </c>
      <c r="C79637">
        <v>201294</v>
      </c>
      <c r="D79637">
        <v>411922</v>
      </c>
      <c r="E79637">
        <f t="shared" si="2488"/>
        <v>18</v>
      </c>
      <c r="F79637" t="str">
        <f>+VLOOKUP(C79637,Подписчики!A:B,2,0)</f>
        <v>UTC+1</v>
      </c>
      <c r="G79637">
        <f t="shared" si="2489"/>
        <v>6</v>
      </c>
    </row>
    <row r="79638" spans="1:7" x14ac:dyDescent="0.25">
      <c r="A79638">
        <v>241752</v>
      </c>
      <c r="B79638" s="1">
        <v>44380.779229102453</v>
      </c>
      <c r="C79638">
        <v>173234</v>
      </c>
      <c r="D79638">
        <v>466414</v>
      </c>
      <c r="E79638">
        <f t="shared" si="2488"/>
        <v>18</v>
      </c>
      <c r="F79638" t="str">
        <f>+VLOOKUP(C79638,Подписчики!A:B,2,0)</f>
        <v>UTC+0</v>
      </c>
      <c r="G79638">
        <f t="shared" si="2489"/>
        <v>6</v>
      </c>
    </row>
    <row r="79639" spans="1:7" x14ac:dyDescent="0.25">
      <c r="A79639">
        <v>241756</v>
      </c>
      <c r="B79639" s="1">
        <v>44380.779313915853</v>
      </c>
      <c r="C79639">
        <v>318504</v>
      </c>
      <c r="D79639">
        <v>40804</v>
      </c>
      <c r="E79639">
        <f t="shared" si="2488"/>
        <v>18</v>
      </c>
      <c r="F79639" t="str">
        <f>+VLOOKUP(C79639,Подписчики!A:B,2,0)</f>
        <v>UTC+2</v>
      </c>
      <c r="G79639">
        <f t="shared" si="2489"/>
        <v>6</v>
      </c>
    </row>
    <row r="79640" spans="1:7" x14ac:dyDescent="0.25">
      <c r="A79640">
        <v>241758</v>
      </c>
      <c r="B79640" s="1">
        <v>44380.78052750809</v>
      </c>
      <c r="C79640">
        <v>314192</v>
      </c>
      <c r="D79640">
        <v>153893</v>
      </c>
      <c r="E79640">
        <f t="shared" si="2488"/>
        <v>18</v>
      </c>
      <c r="F79640" t="str">
        <f>+VLOOKUP(C79640,Подписчики!A:B,2,0)</f>
        <v>UTC+1</v>
      </c>
      <c r="G79640">
        <f t="shared" si="2489"/>
        <v>6</v>
      </c>
    </row>
    <row r="79641" spans="1:7" x14ac:dyDescent="0.25">
      <c r="A79641">
        <v>241759</v>
      </c>
      <c r="B79641" s="1">
        <v>44380.780932038833</v>
      </c>
      <c r="C79641">
        <v>290305</v>
      </c>
      <c r="D79641">
        <v>227775</v>
      </c>
      <c r="E79641">
        <f t="shared" si="2488"/>
        <v>18</v>
      </c>
      <c r="F79641" t="str">
        <f>+VLOOKUP(C79641,Подписчики!A:B,2,0)</f>
        <v>UTC+2</v>
      </c>
      <c r="G79641">
        <f t="shared" si="2489"/>
        <v>6</v>
      </c>
    </row>
    <row r="79642" spans="1:7" x14ac:dyDescent="0.25">
      <c r="A79642">
        <v>241764</v>
      </c>
      <c r="B79642" s="1">
        <v>44380.781121250038</v>
      </c>
      <c r="C79642">
        <v>194850</v>
      </c>
      <c r="D79642">
        <v>153893</v>
      </c>
      <c r="E79642">
        <f t="shared" si="2488"/>
        <v>18</v>
      </c>
      <c r="F79642" t="str">
        <f>+VLOOKUP(C79642,Подписчики!A:B,2,0)</f>
        <v>UTC+0</v>
      </c>
      <c r="G79642">
        <f t="shared" si="2489"/>
        <v>6</v>
      </c>
    </row>
    <row r="79643" spans="1:7" x14ac:dyDescent="0.25">
      <c r="A79643">
        <v>241766</v>
      </c>
      <c r="B79643" s="1">
        <v>44380.782921842096</v>
      </c>
      <c r="C79643">
        <v>290711</v>
      </c>
      <c r="D79643">
        <v>463226</v>
      </c>
      <c r="E79643">
        <f t="shared" si="2488"/>
        <v>18</v>
      </c>
      <c r="F79643" t="str">
        <f>+VLOOKUP(C79643,Подписчики!A:B,2,0)</f>
        <v>UTC+6</v>
      </c>
      <c r="G79643">
        <f t="shared" si="2489"/>
        <v>6</v>
      </c>
    </row>
    <row r="79644" spans="1:7" x14ac:dyDescent="0.25">
      <c r="A79644">
        <v>241767</v>
      </c>
      <c r="B79644" s="1">
        <v>44380.782954692557</v>
      </c>
      <c r="C79644">
        <v>204408</v>
      </c>
      <c r="D79644">
        <v>419338</v>
      </c>
      <c r="E79644">
        <f t="shared" si="2488"/>
        <v>18</v>
      </c>
      <c r="F79644" t="str">
        <f>+VLOOKUP(C79644,Подписчики!A:B,2,0)</f>
        <v>UTC+3</v>
      </c>
      <c r="G79644">
        <f t="shared" si="2489"/>
        <v>6</v>
      </c>
    </row>
    <row r="79645" spans="1:7" x14ac:dyDescent="0.25">
      <c r="A79645">
        <v>241771</v>
      </c>
      <c r="B79645" s="1">
        <v>44380.782954692557</v>
      </c>
      <c r="C79645">
        <v>239287</v>
      </c>
      <c r="D79645">
        <v>411922</v>
      </c>
      <c r="E79645">
        <f t="shared" si="2488"/>
        <v>18</v>
      </c>
      <c r="F79645" t="str">
        <f>+VLOOKUP(C79645,Подписчики!A:B,2,0)</f>
        <v>UTC+3</v>
      </c>
      <c r="G79645">
        <f t="shared" si="2489"/>
        <v>6</v>
      </c>
    </row>
    <row r="79646" spans="1:7" x14ac:dyDescent="0.25">
      <c r="A79646">
        <v>241776</v>
      </c>
      <c r="B79646" s="1">
        <v>44380.78380687887</v>
      </c>
      <c r="C79646">
        <v>7323</v>
      </c>
      <c r="D79646">
        <v>276751</v>
      </c>
      <c r="E79646">
        <f t="shared" si="2488"/>
        <v>18</v>
      </c>
      <c r="F79646" t="str">
        <f>+VLOOKUP(C79646,Подписчики!A:B,2,0)</f>
        <v>UTC-3</v>
      </c>
      <c r="G79646">
        <f t="shared" si="2489"/>
        <v>6</v>
      </c>
    </row>
    <row r="79647" spans="1:7" x14ac:dyDescent="0.25">
      <c r="A79647">
        <v>241781</v>
      </c>
      <c r="B79647" s="1">
        <v>44380.784173100983</v>
      </c>
      <c r="C79647">
        <v>91018</v>
      </c>
      <c r="D79647">
        <v>158978</v>
      </c>
      <c r="E79647">
        <f t="shared" si="2488"/>
        <v>18</v>
      </c>
      <c r="F79647" t="str">
        <f>+VLOOKUP(C79647,Подписчики!A:B,2,0)</f>
        <v>UTC+0</v>
      </c>
      <c r="G79647">
        <f t="shared" si="2489"/>
        <v>6</v>
      </c>
    </row>
    <row r="79648" spans="1:7" x14ac:dyDescent="0.25">
      <c r="A79648">
        <v>241785</v>
      </c>
      <c r="B79648" s="1">
        <v>44380.78497734628</v>
      </c>
      <c r="C79648">
        <v>177412</v>
      </c>
      <c r="D79648">
        <v>241927</v>
      </c>
      <c r="E79648">
        <f t="shared" si="2488"/>
        <v>18</v>
      </c>
      <c r="F79648" t="str">
        <f>+VLOOKUP(C79648,Подписчики!A:B,2,0)</f>
        <v>UTC+0</v>
      </c>
      <c r="G79648">
        <f t="shared" si="2489"/>
        <v>6</v>
      </c>
    </row>
    <row r="79649" spans="1:7" x14ac:dyDescent="0.25">
      <c r="A79649">
        <v>241789</v>
      </c>
      <c r="B79649" s="1">
        <v>44380.78497734628</v>
      </c>
      <c r="C79649">
        <v>294176</v>
      </c>
      <c r="D79649">
        <v>23892</v>
      </c>
      <c r="E79649">
        <f t="shared" si="2488"/>
        <v>18</v>
      </c>
      <c r="F79649" t="str">
        <f>+VLOOKUP(C79649,Подписчики!A:B,2,0)</f>
        <v>UTC+0</v>
      </c>
      <c r="G79649">
        <f t="shared" si="2489"/>
        <v>6</v>
      </c>
    </row>
    <row r="79650" spans="1:7" x14ac:dyDescent="0.25">
      <c r="A79650">
        <v>241790</v>
      </c>
      <c r="B79650" s="1">
        <v>44380.786595469253</v>
      </c>
      <c r="C79650">
        <v>29913</v>
      </c>
      <c r="D79650">
        <v>470762</v>
      </c>
      <c r="E79650">
        <f t="shared" si="2488"/>
        <v>18</v>
      </c>
      <c r="F79650" t="str">
        <f>+VLOOKUP(C79650,Подписчики!A:B,2,0)</f>
        <v>UTC+0</v>
      </c>
      <c r="G79650">
        <f t="shared" si="2489"/>
        <v>6</v>
      </c>
    </row>
    <row r="79651" spans="1:7" x14ac:dyDescent="0.25">
      <c r="A79651">
        <v>241795</v>
      </c>
      <c r="B79651" s="1">
        <v>44380.787000000004</v>
      </c>
      <c r="C79651">
        <v>147420</v>
      </c>
      <c r="D79651">
        <v>330333</v>
      </c>
      <c r="E79651">
        <f t="shared" si="2488"/>
        <v>18</v>
      </c>
      <c r="F79651" t="str">
        <f>+VLOOKUP(C79651,Подписчики!A:B,2,0)</f>
        <v>UTC+1</v>
      </c>
      <c r="G79651">
        <f t="shared" si="2489"/>
        <v>6</v>
      </c>
    </row>
    <row r="79652" spans="1:7" x14ac:dyDescent="0.25">
      <c r="A79652">
        <v>241799</v>
      </c>
      <c r="B79652" s="1">
        <v>44380.78740453074</v>
      </c>
      <c r="C79652">
        <v>329115</v>
      </c>
      <c r="D79652">
        <v>251784</v>
      </c>
      <c r="E79652">
        <f t="shared" si="2488"/>
        <v>18</v>
      </c>
      <c r="F79652" t="str">
        <f>+VLOOKUP(C79652,Подписчики!A:B,2,0)</f>
        <v>UTC+2</v>
      </c>
      <c r="G79652">
        <f t="shared" si="2489"/>
        <v>6</v>
      </c>
    </row>
    <row r="79653" spans="1:7" x14ac:dyDescent="0.25">
      <c r="A79653">
        <v>241801</v>
      </c>
      <c r="B79653" s="1">
        <v>44380.787591174048</v>
      </c>
      <c r="C79653">
        <v>139998</v>
      </c>
      <c r="D79653">
        <v>49057</v>
      </c>
      <c r="E79653">
        <f t="shared" si="2488"/>
        <v>18</v>
      </c>
      <c r="F79653" t="str">
        <f>+VLOOKUP(C79653,Подписчики!A:B,2,0)</f>
        <v>UTC+5</v>
      </c>
      <c r="G79653">
        <f t="shared" si="2489"/>
        <v>6</v>
      </c>
    </row>
    <row r="79654" spans="1:7" x14ac:dyDescent="0.25">
      <c r="A79654">
        <v>241806</v>
      </c>
      <c r="B79654" s="1">
        <v>44380.788109988709</v>
      </c>
      <c r="C79654">
        <v>262451</v>
      </c>
      <c r="D79654">
        <v>129210</v>
      </c>
      <c r="E79654">
        <f t="shared" si="2488"/>
        <v>18</v>
      </c>
      <c r="F79654" t="str">
        <f>+VLOOKUP(C79654,Подписчики!A:B,2,0)</f>
        <v>UTC+3</v>
      </c>
      <c r="G79654">
        <f t="shared" si="2489"/>
        <v>6</v>
      </c>
    </row>
    <row r="79655" spans="1:7" x14ac:dyDescent="0.25">
      <c r="A79655">
        <v>241807</v>
      </c>
      <c r="B79655" s="1">
        <v>44380.788213592234</v>
      </c>
      <c r="C79655">
        <v>192019</v>
      </c>
      <c r="D79655">
        <v>249345</v>
      </c>
      <c r="E79655">
        <f t="shared" si="2488"/>
        <v>18</v>
      </c>
      <c r="F79655" t="str">
        <f>+VLOOKUP(C79655,Подписчики!A:B,2,0)</f>
        <v>UTC+0</v>
      </c>
      <c r="G79655">
        <f t="shared" si="2489"/>
        <v>6</v>
      </c>
    </row>
    <row r="79656" spans="1:7" x14ac:dyDescent="0.25">
      <c r="A79656">
        <v>241812</v>
      </c>
      <c r="B79656" s="1">
        <v>44380.788213592234</v>
      </c>
      <c r="C79656">
        <v>228303</v>
      </c>
      <c r="D79656">
        <v>351192</v>
      </c>
      <c r="E79656">
        <f t="shared" si="2488"/>
        <v>18</v>
      </c>
      <c r="F79656" t="str">
        <f>+VLOOKUP(C79656,Подписчики!A:B,2,0)</f>
        <v>UTC+0</v>
      </c>
      <c r="G79656">
        <f t="shared" si="2489"/>
        <v>6</v>
      </c>
    </row>
    <row r="79657" spans="1:7" x14ac:dyDescent="0.25">
      <c r="A79657">
        <v>241814</v>
      </c>
      <c r="B79657" s="1">
        <v>44380.788618122977</v>
      </c>
      <c r="C79657">
        <v>98984</v>
      </c>
      <c r="D79657">
        <v>156268</v>
      </c>
      <c r="E79657">
        <f t="shared" si="2488"/>
        <v>18</v>
      </c>
      <c r="F79657" t="str">
        <f>+VLOOKUP(C79657,Подписчики!A:B,2,0)</f>
        <v>UTC+1</v>
      </c>
      <c r="G79657">
        <f t="shared" si="2489"/>
        <v>6</v>
      </c>
    </row>
    <row r="79658" spans="1:7" x14ac:dyDescent="0.25">
      <c r="A79658">
        <v>241818</v>
      </c>
      <c r="B79658" s="1">
        <v>44380.788666666667</v>
      </c>
      <c r="C79658">
        <v>331779</v>
      </c>
      <c r="D79658">
        <v>241927</v>
      </c>
      <c r="E79658">
        <f t="shared" si="2488"/>
        <v>18</v>
      </c>
      <c r="F79658" t="str">
        <f>+VLOOKUP(C79658,Подписчики!A:B,2,0)</f>
        <v>UTC+2</v>
      </c>
      <c r="G79658">
        <f t="shared" si="2489"/>
        <v>6</v>
      </c>
    </row>
    <row r="79659" spans="1:7" x14ac:dyDescent="0.25">
      <c r="A79659">
        <v>241820</v>
      </c>
      <c r="B79659" s="1">
        <v>44380.78902265372</v>
      </c>
      <c r="C79659">
        <v>188164</v>
      </c>
      <c r="D79659">
        <v>252406</v>
      </c>
      <c r="E79659">
        <f t="shared" si="2488"/>
        <v>18</v>
      </c>
      <c r="F79659" t="str">
        <f>+VLOOKUP(C79659,Подписчики!A:B,2,0)</f>
        <v>UTC+2</v>
      </c>
      <c r="G79659">
        <f t="shared" si="2489"/>
        <v>6</v>
      </c>
    </row>
    <row r="79660" spans="1:7" x14ac:dyDescent="0.25">
      <c r="A79660">
        <v>241825</v>
      </c>
      <c r="B79660" s="1">
        <v>44380.78902265372</v>
      </c>
      <c r="C79660">
        <v>274564</v>
      </c>
      <c r="D79660">
        <v>411922</v>
      </c>
      <c r="E79660">
        <f t="shared" si="2488"/>
        <v>18</v>
      </c>
      <c r="F79660" t="str">
        <f>+VLOOKUP(C79660,Подписчики!A:B,2,0)</f>
        <v>UTC+2</v>
      </c>
      <c r="G79660">
        <f t="shared" si="2489"/>
        <v>6</v>
      </c>
    </row>
    <row r="79661" spans="1:7" x14ac:dyDescent="0.25">
      <c r="A79661">
        <v>241827</v>
      </c>
      <c r="B79661" s="1">
        <v>44380.789391766106</v>
      </c>
      <c r="C79661">
        <v>321696</v>
      </c>
      <c r="D79661">
        <v>252952</v>
      </c>
      <c r="E79661">
        <f t="shared" si="2488"/>
        <v>18</v>
      </c>
      <c r="F79661" t="str">
        <f>+VLOOKUP(C79661,Подписчики!A:B,2,0)</f>
        <v>UTC+4</v>
      </c>
      <c r="G79661">
        <f t="shared" si="2489"/>
        <v>6</v>
      </c>
    </row>
    <row r="79662" spans="1:7" x14ac:dyDescent="0.25">
      <c r="A79662">
        <v>241828</v>
      </c>
      <c r="B79662" s="1">
        <v>44380.789427184463</v>
      </c>
      <c r="C79662">
        <v>50799</v>
      </c>
      <c r="D79662">
        <v>436838</v>
      </c>
      <c r="E79662">
        <f t="shared" si="2488"/>
        <v>18</v>
      </c>
      <c r="F79662" t="str">
        <f>+VLOOKUP(C79662,Подписчики!A:B,2,0)</f>
        <v>UTC+3</v>
      </c>
      <c r="G79662">
        <f t="shared" si="2489"/>
        <v>6</v>
      </c>
    </row>
    <row r="79663" spans="1:7" x14ac:dyDescent="0.25">
      <c r="A79663">
        <v>241832</v>
      </c>
      <c r="B79663" s="1">
        <v>44380.789427184463</v>
      </c>
      <c r="C79663">
        <v>302358</v>
      </c>
      <c r="D79663">
        <v>351192</v>
      </c>
      <c r="E79663">
        <f t="shared" si="2488"/>
        <v>18</v>
      </c>
      <c r="F79663" t="str">
        <f>+VLOOKUP(C79663,Подписчики!A:B,2,0)</f>
        <v>UTC+3</v>
      </c>
      <c r="G79663">
        <f t="shared" si="2489"/>
        <v>6</v>
      </c>
    </row>
    <row r="79664" spans="1:7" x14ac:dyDescent="0.25">
      <c r="A79664">
        <v>241837</v>
      </c>
      <c r="B79664" s="1">
        <v>44380.789605395672</v>
      </c>
      <c r="C79664">
        <v>66403</v>
      </c>
      <c r="D79664">
        <v>38593</v>
      </c>
      <c r="E79664">
        <f t="shared" si="2488"/>
        <v>18</v>
      </c>
      <c r="F79664" t="str">
        <f>+VLOOKUP(C79664,Подписчики!A:B,2,0)</f>
        <v>UTC+1</v>
      </c>
      <c r="G79664">
        <f t="shared" si="2489"/>
        <v>6</v>
      </c>
    </row>
    <row r="79665" spans="1:7" x14ac:dyDescent="0.25">
      <c r="A79665">
        <v>241840</v>
      </c>
      <c r="B79665" s="1">
        <v>44380.789880062257</v>
      </c>
      <c r="C79665">
        <v>223058</v>
      </c>
      <c r="D79665">
        <v>182984</v>
      </c>
      <c r="E79665">
        <f t="shared" si="2488"/>
        <v>18</v>
      </c>
      <c r="F79665" t="str">
        <f>+VLOOKUP(C79665,Подписчики!A:B,2,0)</f>
        <v>UTC+0</v>
      </c>
      <c r="G79665">
        <f t="shared" si="2489"/>
        <v>6</v>
      </c>
    </row>
    <row r="79666" spans="1:7" x14ac:dyDescent="0.25">
      <c r="A79666">
        <v>241843</v>
      </c>
      <c r="B79666" s="1">
        <v>44380.790124210333</v>
      </c>
      <c r="C79666">
        <v>146303</v>
      </c>
      <c r="D79666">
        <v>158978</v>
      </c>
      <c r="E79666">
        <f t="shared" si="2488"/>
        <v>18</v>
      </c>
      <c r="F79666" t="str">
        <f>+VLOOKUP(C79666,Подписчики!A:B,2,0)</f>
        <v>UTC+1</v>
      </c>
      <c r="G79666">
        <f t="shared" si="2489"/>
        <v>6</v>
      </c>
    </row>
    <row r="79667" spans="1:7" x14ac:dyDescent="0.25">
      <c r="A79667">
        <v>241844</v>
      </c>
      <c r="B79667" s="1">
        <v>44380.79023624595</v>
      </c>
      <c r="C79667">
        <v>251923</v>
      </c>
      <c r="D79667">
        <v>351192</v>
      </c>
      <c r="E79667">
        <f t="shared" si="2488"/>
        <v>18</v>
      </c>
      <c r="F79667" t="str">
        <f>+VLOOKUP(C79667,Подписчики!A:B,2,0)</f>
        <v>UTC+5</v>
      </c>
      <c r="G79667">
        <f t="shared" si="2489"/>
        <v>6</v>
      </c>
    </row>
    <row r="79668" spans="1:7" x14ac:dyDescent="0.25">
      <c r="A79668">
        <v>241846</v>
      </c>
      <c r="B79668" s="1">
        <v>44380.79024628437</v>
      </c>
      <c r="C79668">
        <v>166301</v>
      </c>
      <c r="D79668">
        <v>230836</v>
      </c>
      <c r="E79668">
        <f t="shared" si="2488"/>
        <v>18</v>
      </c>
      <c r="F79668" t="str">
        <f>+VLOOKUP(C79668,Подписчики!A:B,2,0)</f>
        <v>UTC+8</v>
      </c>
      <c r="G79668">
        <f t="shared" si="2489"/>
        <v>6</v>
      </c>
    </row>
    <row r="79669" spans="1:7" x14ac:dyDescent="0.25">
      <c r="A79669">
        <v>241851</v>
      </c>
      <c r="B79669" s="1">
        <v>44380.790640776693</v>
      </c>
      <c r="C79669">
        <v>241101</v>
      </c>
      <c r="D79669">
        <v>218037</v>
      </c>
      <c r="E79669">
        <f t="shared" si="2488"/>
        <v>18</v>
      </c>
      <c r="F79669" t="str">
        <f>+VLOOKUP(C79669,Подписчики!A:B,2,0)</f>
        <v>UTC+2</v>
      </c>
      <c r="G79669">
        <f t="shared" si="2489"/>
        <v>6</v>
      </c>
    </row>
    <row r="79670" spans="1:7" x14ac:dyDescent="0.25">
      <c r="A79670">
        <v>241853</v>
      </c>
      <c r="B79670" s="1">
        <v>44380.790887173069</v>
      </c>
      <c r="C79670">
        <v>119067</v>
      </c>
      <c r="D79670">
        <v>251823</v>
      </c>
      <c r="E79670">
        <f t="shared" si="2488"/>
        <v>18</v>
      </c>
      <c r="F79670" t="str">
        <f>+VLOOKUP(C79670,Подписчики!A:B,2,0)</f>
        <v>UTC+0</v>
      </c>
      <c r="G79670">
        <f t="shared" si="2489"/>
        <v>6</v>
      </c>
    </row>
    <row r="79671" spans="1:7" x14ac:dyDescent="0.25">
      <c r="A79671">
        <v>241856</v>
      </c>
      <c r="B79671" s="1">
        <v>44380.791449838187</v>
      </c>
      <c r="C79671">
        <v>229478</v>
      </c>
      <c r="D79671">
        <v>411922</v>
      </c>
      <c r="E79671">
        <f t="shared" si="2488"/>
        <v>18</v>
      </c>
      <c r="F79671" t="str">
        <f>+VLOOKUP(C79671,Подписчики!A:B,2,0)</f>
        <v>UTC+0</v>
      </c>
      <c r="G79671">
        <f t="shared" si="2489"/>
        <v>6</v>
      </c>
    </row>
    <row r="79672" spans="1:7" x14ac:dyDescent="0.25">
      <c r="A79672">
        <v>241858</v>
      </c>
      <c r="B79672" s="1">
        <v>44380.791854368937</v>
      </c>
      <c r="C79672">
        <v>47466</v>
      </c>
      <c r="D79672">
        <v>230507</v>
      </c>
      <c r="E79672">
        <f t="shared" si="2488"/>
        <v>19</v>
      </c>
      <c r="F79672" t="str">
        <f>+VLOOKUP(C79672,Подписчики!A:B,2,0)</f>
        <v>UTC+1</v>
      </c>
      <c r="G79672">
        <f t="shared" si="2489"/>
        <v>6</v>
      </c>
    </row>
    <row r="79673" spans="1:7" x14ac:dyDescent="0.25">
      <c r="A79673">
        <v>241860</v>
      </c>
      <c r="B79673" s="1">
        <v>44380.791854368937</v>
      </c>
      <c r="C79673">
        <v>94408</v>
      </c>
      <c r="D79673">
        <v>122902</v>
      </c>
      <c r="E79673">
        <f t="shared" si="2488"/>
        <v>19</v>
      </c>
      <c r="F79673" t="str">
        <f>+VLOOKUP(C79673,Подписчики!A:B,2,0)</f>
        <v>UTC+1</v>
      </c>
      <c r="G79673">
        <f t="shared" si="2489"/>
        <v>6</v>
      </c>
    </row>
    <row r="79674" spans="1:7" x14ac:dyDescent="0.25">
      <c r="A79674">
        <v>241861</v>
      </c>
      <c r="B79674" s="1">
        <v>44380.791854368937</v>
      </c>
      <c r="C79674">
        <v>273306</v>
      </c>
      <c r="D79674">
        <v>285680</v>
      </c>
      <c r="E79674">
        <f t="shared" si="2488"/>
        <v>19</v>
      </c>
      <c r="F79674" t="str">
        <f>+VLOOKUP(C79674,Подписчики!A:B,2,0)</f>
        <v>UTC+1</v>
      </c>
      <c r="G79674">
        <f t="shared" si="2489"/>
        <v>6</v>
      </c>
    </row>
    <row r="79675" spans="1:7" x14ac:dyDescent="0.25">
      <c r="A79675">
        <v>241866</v>
      </c>
      <c r="B79675" s="1">
        <v>44380.792258899673</v>
      </c>
      <c r="C79675">
        <v>171641</v>
      </c>
      <c r="D79675">
        <v>411922</v>
      </c>
      <c r="E79675">
        <f t="shared" si="2488"/>
        <v>19</v>
      </c>
      <c r="F79675" t="str">
        <f>+VLOOKUP(C79675,Подписчики!A:B,2,0)</f>
        <v>UTC+2</v>
      </c>
      <c r="G79675">
        <f t="shared" si="2489"/>
        <v>6</v>
      </c>
    </row>
    <row r="79676" spans="1:7" x14ac:dyDescent="0.25">
      <c r="A79676">
        <v>241871</v>
      </c>
      <c r="B79676" s="1">
        <v>44380.792809839164</v>
      </c>
      <c r="C79676">
        <v>170155</v>
      </c>
      <c r="D79676">
        <v>428657</v>
      </c>
      <c r="E79676">
        <f t="shared" si="2488"/>
        <v>19</v>
      </c>
      <c r="F79676" t="str">
        <f>+VLOOKUP(C79676,Подписчики!A:B,2,0)</f>
        <v>UTC+1</v>
      </c>
      <c r="G79676">
        <f t="shared" si="2489"/>
        <v>6</v>
      </c>
    </row>
    <row r="79677" spans="1:7" x14ac:dyDescent="0.25">
      <c r="A79677">
        <v>241873</v>
      </c>
      <c r="B79677" s="1">
        <v>44380.793067961167</v>
      </c>
      <c r="C79677">
        <v>142431</v>
      </c>
      <c r="D79677">
        <v>237461</v>
      </c>
      <c r="E79677">
        <f t="shared" si="2488"/>
        <v>19</v>
      </c>
      <c r="F79677" t="str">
        <f>+VLOOKUP(C79677,Подписчики!A:B,2,0)</f>
        <v>UTC+0</v>
      </c>
      <c r="G79677">
        <f t="shared" si="2489"/>
        <v>6</v>
      </c>
    </row>
    <row r="79678" spans="1:7" x14ac:dyDescent="0.25">
      <c r="A79678">
        <v>241876</v>
      </c>
      <c r="B79678" s="1">
        <v>44380.793472491911</v>
      </c>
      <c r="C79678">
        <v>73982</v>
      </c>
      <c r="D79678">
        <v>165114</v>
      </c>
      <c r="E79678">
        <f t="shared" si="2488"/>
        <v>19</v>
      </c>
      <c r="F79678" t="str">
        <f>+VLOOKUP(C79678,Подписчики!A:B,2,0)</f>
        <v>UTC+1</v>
      </c>
      <c r="G79678">
        <f t="shared" si="2489"/>
        <v>6</v>
      </c>
    </row>
    <row r="79679" spans="1:7" x14ac:dyDescent="0.25">
      <c r="A79679">
        <v>241879</v>
      </c>
      <c r="B79679" s="1">
        <v>44380.793472491911</v>
      </c>
      <c r="C79679">
        <v>252895</v>
      </c>
      <c r="D79679">
        <v>302313</v>
      </c>
      <c r="E79679">
        <f t="shared" si="2488"/>
        <v>19</v>
      </c>
      <c r="F79679" t="str">
        <f>+VLOOKUP(C79679,Подписчики!A:B,2,0)</f>
        <v>UTC+1</v>
      </c>
      <c r="G79679">
        <f t="shared" si="2489"/>
        <v>6</v>
      </c>
    </row>
    <row r="79680" spans="1:7" x14ac:dyDescent="0.25">
      <c r="A79680">
        <v>241884</v>
      </c>
      <c r="B79680" s="1">
        <v>44380.793877022654</v>
      </c>
      <c r="C79680">
        <v>149180</v>
      </c>
      <c r="D79680">
        <v>104958</v>
      </c>
      <c r="E79680">
        <f t="shared" si="2488"/>
        <v>19</v>
      </c>
      <c r="F79680" t="str">
        <f>+VLOOKUP(C79680,Подписчики!A:B,2,0)</f>
        <v>UTC+2</v>
      </c>
      <c r="G79680">
        <f t="shared" si="2489"/>
        <v>6</v>
      </c>
    </row>
    <row r="79681" spans="1:7" x14ac:dyDescent="0.25">
      <c r="A79681">
        <v>241888</v>
      </c>
      <c r="B79681" s="1">
        <v>44380.793877022654</v>
      </c>
      <c r="C79681">
        <v>271940</v>
      </c>
      <c r="D79681">
        <v>250679</v>
      </c>
      <c r="E79681">
        <f t="shared" si="2488"/>
        <v>19</v>
      </c>
      <c r="F79681" t="str">
        <f>+VLOOKUP(C79681,Подписчики!A:B,2,0)</f>
        <v>UTC+2</v>
      </c>
      <c r="G79681">
        <f t="shared" si="2489"/>
        <v>6</v>
      </c>
    </row>
    <row r="79682" spans="1:7" x14ac:dyDescent="0.25">
      <c r="A79682">
        <v>241892</v>
      </c>
      <c r="B79682" s="1">
        <v>44380.793877022654</v>
      </c>
      <c r="C79682">
        <v>273292</v>
      </c>
      <c r="D79682">
        <v>471403</v>
      </c>
      <c r="E79682">
        <f t="shared" si="2488"/>
        <v>19</v>
      </c>
      <c r="F79682" t="str">
        <f>+VLOOKUP(C79682,Подписчики!A:B,2,0)</f>
        <v>UTC+2</v>
      </c>
      <c r="G79682">
        <f t="shared" si="2489"/>
        <v>6</v>
      </c>
    </row>
    <row r="79683" spans="1:7" x14ac:dyDescent="0.25">
      <c r="A79683">
        <v>241894</v>
      </c>
      <c r="B79683" s="1">
        <v>44380.795495145627</v>
      </c>
      <c r="C79683">
        <v>221953</v>
      </c>
      <c r="D79683">
        <v>230507</v>
      </c>
      <c r="E79683">
        <f t="shared" ref="E79683:E79746" si="2490">HOUR(B79683)</f>
        <v>19</v>
      </c>
      <c r="F79683" t="str">
        <f>+VLOOKUP(C79683,Подписчики!A:B,2,0)</f>
        <v>UTC+2</v>
      </c>
      <c r="G79683">
        <f t="shared" ref="G79683:G79746" si="2491">WEEKDAY(B79683,2)</f>
        <v>6</v>
      </c>
    </row>
    <row r="79684" spans="1:7" x14ac:dyDescent="0.25">
      <c r="A79684">
        <v>241898</v>
      </c>
      <c r="B79684" s="1">
        <v>44380.795587023531</v>
      </c>
      <c r="C79684">
        <v>210896</v>
      </c>
      <c r="D79684">
        <v>106039</v>
      </c>
      <c r="E79684">
        <f t="shared" si="2490"/>
        <v>19</v>
      </c>
      <c r="F79684" t="str">
        <f>+VLOOKUP(C79684,Подписчики!A:B,2,0)</f>
        <v>UTC+1</v>
      </c>
      <c r="G79684">
        <f t="shared" si="2491"/>
        <v>6</v>
      </c>
    </row>
    <row r="79685" spans="1:7" x14ac:dyDescent="0.25">
      <c r="A79685">
        <v>241903</v>
      </c>
      <c r="B79685" s="1">
        <v>44380.796304207121</v>
      </c>
      <c r="C79685">
        <v>81277</v>
      </c>
      <c r="D79685">
        <v>158978</v>
      </c>
      <c r="E79685">
        <f t="shared" si="2490"/>
        <v>19</v>
      </c>
      <c r="F79685" t="str">
        <f>+VLOOKUP(C79685,Подписчики!A:B,2,0)</f>
        <v>UTC+0</v>
      </c>
      <c r="G79685">
        <f t="shared" si="2491"/>
        <v>6</v>
      </c>
    </row>
    <row r="79686" spans="1:7" x14ac:dyDescent="0.25">
      <c r="A79686">
        <v>241908</v>
      </c>
      <c r="B79686" s="1">
        <v>44380.796304207121</v>
      </c>
      <c r="C79686">
        <v>238840</v>
      </c>
      <c r="D79686">
        <v>356280</v>
      </c>
      <c r="E79686">
        <f t="shared" si="2490"/>
        <v>19</v>
      </c>
      <c r="F79686" t="str">
        <f>+VLOOKUP(C79686,Подписчики!A:B,2,0)</f>
        <v>UTC+0</v>
      </c>
      <c r="G79686">
        <f t="shared" si="2491"/>
        <v>6</v>
      </c>
    </row>
    <row r="79687" spans="1:7" x14ac:dyDescent="0.25">
      <c r="A79687">
        <v>241913</v>
      </c>
      <c r="B79687" s="1">
        <v>44380.796708737864</v>
      </c>
      <c r="C79687">
        <v>231165</v>
      </c>
      <c r="D79687">
        <v>209122</v>
      </c>
      <c r="E79687">
        <f t="shared" si="2490"/>
        <v>19</v>
      </c>
      <c r="F79687" t="str">
        <f>+VLOOKUP(C79687,Подписчики!A:B,2,0)</f>
        <v>UTC+1</v>
      </c>
      <c r="G79687">
        <f t="shared" si="2491"/>
        <v>6</v>
      </c>
    </row>
    <row r="79688" spans="1:7" x14ac:dyDescent="0.25">
      <c r="A79688">
        <v>241916</v>
      </c>
      <c r="B79688" s="1">
        <v>44380.79674672689</v>
      </c>
      <c r="C79688">
        <v>165350</v>
      </c>
      <c r="D79688">
        <v>411922</v>
      </c>
      <c r="E79688">
        <f t="shared" si="2490"/>
        <v>19</v>
      </c>
      <c r="F79688" t="str">
        <f>+VLOOKUP(C79688,Подписчики!A:B,2,0)</f>
        <v>UTC+4</v>
      </c>
      <c r="G79688">
        <f t="shared" si="2491"/>
        <v>6</v>
      </c>
    </row>
    <row r="79689" spans="1:7" x14ac:dyDescent="0.25">
      <c r="A79689">
        <v>241917</v>
      </c>
      <c r="B79689" s="1">
        <v>44380.797113268607</v>
      </c>
      <c r="C79689">
        <v>103669</v>
      </c>
      <c r="D79689">
        <v>327968</v>
      </c>
      <c r="E79689">
        <f t="shared" si="2490"/>
        <v>19</v>
      </c>
      <c r="F79689" t="str">
        <f>+VLOOKUP(C79689,Подписчики!A:B,2,0)</f>
        <v>UTC+2</v>
      </c>
      <c r="G79689">
        <f t="shared" si="2491"/>
        <v>6</v>
      </c>
    </row>
    <row r="79690" spans="1:7" x14ac:dyDescent="0.25">
      <c r="A79690">
        <v>241918</v>
      </c>
      <c r="B79690" s="1">
        <v>44380.797448652607</v>
      </c>
      <c r="C79690">
        <v>215915</v>
      </c>
      <c r="D79690">
        <v>411922</v>
      </c>
      <c r="E79690">
        <f t="shared" si="2490"/>
        <v>19</v>
      </c>
      <c r="F79690" t="str">
        <f>+VLOOKUP(C79690,Подписчики!A:B,2,0)</f>
        <v>UTC+4</v>
      </c>
      <c r="G79690">
        <f t="shared" si="2491"/>
        <v>6</v>
      </c>
    </row>
    <row r="79691" spans="1:7" x14ac:dyDescent="0.25">
      <c r="A79691">
        <v>241922</v>
      </c>
      <c r="B79691" s="1">
        <v>44380.79751779935</v>
      </c>
      <c r="C79691">
        <v>126885</v>
      </c>
      <c r="D79691">
        <v>119030</v>
      </c>
      <c r="E79691">
        <f t="shared" si="2490"/>
        <v>19</v>
      </c>
      <c r="F79691" t="str">
        <f>+VLOOKUP(C79691,Подписчики!A:B,2,0)</f>
        <v>UTC+3</v>
      </c>
      <c r="G79691">
        <f t="shared" si="2491"/>
        <v>6</v>
      </c>
    </row>
    <row r="79692" spans="1:7" x14ac:dyDescent="0.25">
      <c r="A79692">
        <v>241927</v>
      </c>
      <c r="B79692" s="1">
        <v>44380.79751779935</v>
      </c>
      <c r="C79692">
        <v>205150</v>
      </c>
      <c r="D79692">
        <v>250679</v>
      </c>
      <c r="E79692">
        <f t="shared" si="2490"/>
        <v>19</v>
      </c>
      <c r="F79692" t="str">
        <f>+VLOOKUP(C79692,Подписчики!A:B,2,0)</f>
        <v>UTC+3</v>
      </c>
      <c r="G79692">
        <f t="shared" si="2491"/>
        <v>6</v>
      </c>
    </row>
    <row r="79693" spans="1:7" x14ac:dyDescent="0.25">
      <c r="A79693">
        <v>241931</v>
      </c>
      <c r="B79693" s="1">
        <v>44380.79751779935</v>
      </c>
      <c r="C79693">
        <v>215718</v>
      </c>
      <c r="D79693">
        <v>439981</v>
      </c>
      <c r="E79693">
        <f t="shared" si="2490"/>
        <v>19</v>
      </c>
      <c r="F79693" t="str">
        <f>+VLOOKUP(C79693,Подписчики!A:B,2,0)</f>
        <v>UTC+3</v>
      </c>
      <c r="G79693">
        <f t="shared" si="2491"/>
        <v>6</v>
      </c>
    </row>
    <row r="79694" spans="1:7" x14ac:dyDescent="0.25">
      <c r="A79694">
        <v>241934</v>
      </c>
      <c r="B79694" s="1">
        <v>44380.797517799358</v>
      </c>
      <c r="C79694">
        <v>73682</v>
      </c>
      <c r="D79694">
        <v>31749</v>
      </c>
      <c r="E79694">
        <f t="shared" si="2490"/>
        <v>19</v>
      </c>
      <c r="F79694" t="str">
        <f>+VLOOKUP(C79694,Подписчики!A:B,2,0)</f>
        <v>UTC-5</v>
      </c>
      <c r="G79694">
        <f t="shared" si="2491"/>
        <v>6</v>
      </c>
    </row>
    <row r="79695" spans="1:7" x14ac:dyDescent="0.25">
      <c r="A79695">
        <v>241938</v>
      </c>
      <c r="B79695" s="1">
        <v>44380.797922330094</v>
      </c>
      <c r="C79695">
        <v>66809</v>
      </c>
      <c r="D79695">
        <v>347393</v>
      </c>
      <c r="E79695">
        <f t="shared" si="2490"/>
        <v>19</v>
      </c>
      <c r="F79695" t="str">
        <f>+VLOOKUP(C79695,Подписчики!A:B,2,0)</f>
        <v>UTC+0</v>
      </c>
      <c r="G79695">
        <f t="shared" si="2491"/>
        <v>6</v>
      </c>
    </row>
    <row r="79696" spans="1:7" x14ac:dyDescent="0.25">
      <c r="A79696">
        <v>241939</v>
      </c>
      <c r="B79696" s="1">
        <v>44380.797922330094</v>
      </c>
      <c r="C79696">
        <v>316249</v>
      </c>
      <c r="D79696">
        <v>242428</v>
      </c>
      <c r="E79696">
        <f t="shared" si="2490"/>
        <v>19</v>
      </c>
      <c r="F79696" t="str">
        <f>+VLOOKUP(C79696,Подписчики!A:B,2,0)</f>
        <v>UTC+0</v>
      </c>
      <c r="G79696">
        <f t="shared" si="2491"/>
        <v>6</v>
      </c>
    </row>
    <row r="79697" spans="1:7" x14ac:dyDescent="0.25">
      <c r="A79697">
        <v>241941</v>
      </c>
      <c r="B79697" s="1">
        <v>44380.798326860844</v>
      </c>
      <c r="C79697">
        <v>297007</v>
      </c>
      <c r="D79697">
        <v>182191</v>
      </c>
      <c r="E79697">
        <f t="shared" si="2490"/>
        <v>19</v>
      </c>
      <c r="F79697" t="str">
        <f>+VLOOKUP(C79697,Подписчики!A:B,2,0)</f>
        <v>UTC+1</v>
      </c>
      <c r="G79697">
        <f t="shared" si="2491"/>
        <v>6</v>
      </c>
    </row>
    <row r="79698" spans="1:7" x14ac:dyDescent="0.25">
      <c r="A79698">
        <v>241943</v>
      </c>
      <c r="B79698" s="1">
        <v>44380.79873139158</v>
      </c>
      <c r="C79698">
        <v>24008</v>
      </c>
      <c r="D79698">
        <v>409782</v>
      </c>
      <c r="E79698">
        <f t="shared" si="2490"/>
        <v>19</v>
      </c>
      <c r="F79698" t="str">
        <f>+VLOOKUP(C79698,Подписчики!A:B,2,0)</f>
        <v>UTC+2</v>
      </c>
      <c r="G79698">
        <f t="shared" si="2491"/>
        <v>6</v>
      </c>
    </row>
    <row r="79699" spans="1:7" x14ac:dyDescent="0.25">
      <c r="A79699">
        <v>241946</v>
      </c>
      <c r="B79699" s="1">
        <v>44380.79873139158</v>
      </c>
      <c r="C79699">
        <v>70172</v>
      </c>
      <c r="D79699">
        <v>191893</v>
      </c>
      <c r="E79699">
        <f t="shared" si="2490"/>
        <v>19</v>
      </c>
      <c r="F79699" t="str">
        <f>+VLOOKUP(C79699,Подписчики!A:B,2,0)</f>
        <v>UTC+2</v>
      </c>
      <c r="G79699">
        <f t="shared" si="2491"/>
        <v>6</v>
      </c>
    </row>
    <row r="79700" spans="1:7" x14ac:dyDescent="0.25">
      <c r="A79700">
        <v>241947</v>
      </c>
      <c r="B79700" s="1">
        <v>44380.799066133608</v>
      </c>
      <c r="C79700">
        <v>344661</v>
      </c>
      <c r="D79700">
        <v>140573</v>
      </c>
      <c r="E79700">
        <f t="shared" si="2490"/>
        <v>19</v>
      </c>
      <c r="F79700" t="str">
        <f>+VLOOKUP(C79700,Подписчики!A:B,2,0)</f>
        <v>UTC+2</v>
      </c>
      <c r="G79700">
        <f t="shared" si="2491"/>
        <v>6</v>
      </c>
    </row>
    <row r="79701" spans="1:7" x14ac:dyDescent="0.25">
      <c r="A79701">
        <v>241950</v>
      </c>
      <c r="B79701" s="1">
        <v>44380.799944983824</v>
      </c>
      <c r="C79701">
        <v>36645</v>
      </c>
      <c r="D79701">
        <v>251718</v>
      </c>
      <c r="E79701">
        <f t="shared" si="2490"/>
        <v>19</v>
      </c>
      <c r="F79701" t="str">
        <f>+VLOOKUP(C79701,Подписчики!A:B,2,0)</f>
        <v>UTC+1</v>
      </c>
      <c r="G79701">
        <f t="shared" si="2491"/>
        <v>6</v>
      </c>
    </row>
    <row r="79702" spans="1:7" x14ac:dyDescent="0.25">
      <c r="A79702">
        <v>241951</v>
      </c>
      <c r="B79702" s="1">
        <v>44380.799944983824</v>
      </c>
      <c r="C79702">
        <v>182072</v>
      </c>
      <c r="D79702">
        <v>250679</v>
      </c>
      <c r="E79702">
        <f t="shared" si="2490"/>
        <v>19</v>
      </c>
      <c r="F79702" t="str">
        <f>+VLOOKUP(C79702,Подписчики!A:B,2,0)</f>
        <v>UTC+1</v>
      </c>
      <c r="G79702">
        <f t="shared" si="2491"/>
        <v>6</v>
      </c>
    </row>
    <row r="79703" spans="1:7" x14ac:dyDescent="0.25">
      <c r="A79703">
        <v>241955</v>
      </c>
      <c r="B79703" s="1">
        <v>44380.799944983824</v>
      </c>
      <c r="C79703">
        <v>204928</v>
      </c>
      <c r="D79703">
        <v>250679</v>
      </c>
      <c r="E79703">
        <f t="shared" si="2490"/>
        <v>19</v>
      </c>
      <c r="F79703" t="str">
        <f>+VLOOKUP(C79703,Подписчики!A:B,2,0)</f>
        <v>UTC+1</v>
      </c>
      <c r="G79703">
        <f t="shared" si="2491"/>
        <v>6</v>
      </c>
    </row>
    <row r="79704" spans="1:7" x14ac:dyDescent="0.25">
      <c r="A79704">
        <v>241958</v>
      </c>
      <c r="B79704" s="1">
        <v>44380.799944983824</v>
      </c>
      <c r="C79704">
        <v>309401</v>
      </c>
      <c r="D79704">
        <v>234810</v>
      </c>
      <c r="E79704">
        <f t="shared" si="2490"/>
        <v>19</v>
      </c>
      <c r="F79704" t="str">
        <f>+VLOOKUP(C79704,Подписчики!A:B,2,0)</f>
        <v>UTC+1</v>
      </c>
      <c r="G79704">
        <f t="shared" si="2491"/>
        <v>6</v>
      </c>
    </row>
    <row r="79705" spans="1:7" x14ac:dyDescent="0.25">
      <c r="A79705">
        <v>241962</v>
      </c>
      <c r="B79705" s="1">
        <v>44380.80034951456</v>
      </c>
      <c r="C79705">
        <v>197175</v>
      </c>
      <c r="D79705">
        <v>347008</v>
      </c>
      <c r="E79705">
        <f t="shared" si="2490"/>
        <v>19</v>
      </c>
      <c r="F79705" t="str">
        <f>+VLOOKUP(C79705,Подписчики!A:B,2,0)</f>
        <v>UTC+2</v>
      </c>
      <c r="G79705">
        <f t="shared" si="2491"/>
        <v>6</v>
      </c>
    </row>
    <row r="79706" spans="1:7" x14ac:dyDescent="0.25">
      <c r="A79706">
        <v>241966</v>
      </c>
      <c r="B79706" s="1">
        <v>44380.800653096099</v>
      </c>
      <c r="C79706">
        <v>78746</v>
      </c>
      <c r="D79706">
        <v>182984</v>
      </c>
      <c r="E79706">
        <f t="shared" si="2490"/>
        <v>19</v>
      </c>
      <c r="F79706" t="str">
        <f>+VLOOKUP(C79706,Подписчики!A:B,2,0)</f>
        <v>UTC+5</v>
      </c>
      <c r="G79706">
        <f t="shared" si="2491"/>
        <v>6</v>
      </c>
    </row>
    <row r="79707" spans="1:7" x14ac:dyDescent="0.25">
      <c r="A79707">
        <v>241970</v>
      </c>
      <c r="B79707" s="1">
        <v>44380.801158576054</v>
      </c>
      <c r="C79707">
        <v>84166</v>
      </c>
      <c r="D79707">
        <v>327968</v>
      </c>
      <c r="E79707">
        <f t="shared" si="2490"/>
        <v>19</v>
      </c>
      <c r="F79707" t="str">
        <f>+VLOOKUP(C79707,Подписчики!A:B,2,0)</f>
        <v>UTC+4</v>
      </c>
      <c r="G79707">
        <f t="shared" si="2491"/>
        <v>6</v>
      </c>
    </row>
    <row r="79708" spans="1:7" x14ac:dyDescent="0.25">
      <c r="A79708">
        <v>241973</v>
      </c>
      <c r="B79708" s="1">
        <v>44380.801563106797</v>
      </c>
      <c r="C79708">
        <v>291475</v>
      </c>
      <c r="D79708">
        <v>179296</v>
      </c>
      <c r="E79708">
        <f t="shared" si="2490"/>
        <v>19</v>
      </c>
      <c r="F79708" t="str">
        <f>+VLOOKUP(C79708,Подписчики!A:B,2,0)</f>
        <v>UTC+1</v>
      </c>
      <c r="G79708">
        <f t="shared" si="2491"/>
        <v>6</v>
      </c>
    </row>
    <row r="79709" spans="1:7" x14ac:dyDescent="0.25">
      <c r="A79709">
        <v>241976</v>
      </c>
      <c r="B79709" s="1">
        <v>44380.802372168284</v>
      </c>
      <c r="C79709">
        <v>113696</v>
      </c>
      <c r="D79709">
        <v>30826</v>
      </c>
      <c r="E79709">
        <f t="shared" si="2490"/>
        <v>19</v>
      </c>
      <c r="F79709" t="str">
        <f>+VLOOKUP(C79709,Подписчики!A:B,2,0)</f>
        <v>UTC+7</v>
      </c>
      <c r="G79709">
        <f t="shared" si="2491"/>
        <v>6</v>
      </c>
    </row>
    <row r="79710" spans="1:7" x14ac:dyDescent="0.25">
      <c r="A79710">
        <v>241981</v>
      </c>
      <c r="B79710" s="1">
        <v>44380.803585760514</v>
      </c>
      <c r="C79710">
        <v>51310</v>
      </c>
      <c r="D79710">
        <v>411922</v>
      </c>
      <c r="E79710">
        <f t="shared" si="2490"/>
        <v>19</v>
      </c>
      <c r="F79710" t="str">
        <f>+VLOOKUP(C79710,Подписчики!A:B,2,0)</f>
        <v>UTC+2</v>
      </c>
      <c r="G79710">
        <f t="shared" si="2491"/>
        <v>6</v>
      </c>
    </row>
    <row r="79711" spans="1:7" x14ac:dyDescent="0.25">
      <c r="A79711">
        <v>241983</v>
      </c>
      <c r="B79711" s="1">
        <v>44380.804394822007</v>
      </c>
      <c r="C79711">
        <v>318054</v>
      </c>
      <c r="D79711">
        <v>135188</v>
      </c>
      <c r="E79711">
        <f t="shared" si="2490"/>
        <v>19</v>
      </c>
      <c r="F79711" t="str">
        <f>+VLOOKUP(C79711,Подписчики!A:B,2,0)</f>
        <v>UTC+0</v>
      </c>
      <c r="G79711">
        <f t="shared" si="2491"/>
        <v>6</v>
      </c>
    </row>
    <row r="79712" spans="1:7" x14ac:dyDescent="0.25">
      <c r="A79712">
        <v>241987</v>
      </c>
      <c r="B79712" s="1">
        <v>44380.804799352751</v>
      </c>
      <c r="C79712">
        <v>111570</v>
      </c>
      <c r="D79712">
        <v>171935</v>
      </c>
      <c r="E79712">
        <f t="shared" si="2490"/>
        <v>19</v>
      </c>
      <c r="F79712" t="str">
        <f>+VLOOKUP(C79712,Подписчики!A:B,2,0)</f>
        <v>UTC+1</v>
      </c>
      <c r="G79712">
        <f t="shared" si="2491"/>
        <v>6</v>
      </c>
    </row>
    <row r="79713" spans="1:7" x14ac:dyDescent="0.25">
      <c r="A79713">
        <v>241988</v>
      </c>
      <c r="B79713" s="1">
        <v>44380.804799352751</v>
      </c>
      <c r="C79713">
        <v>134187</v>
      </c>
      <c r="D79713">
        <v>411922</v>
      </c>
      <c r="E79713">
        <f t="shared" si="2490"/>
        <v>19</v>
      </c>
      <c r="F79713" t="str">
        <f>+VLOOKUP(C79713,Подписчики!A:B,2,0)</f>
        <v>UTC+1</v>
      </c>
      <c r="G79713">
        <f t="shared" si="2491"/>
        <v>6</v>
      </c>
    </row>
    <row r="79714" spans="1:7" x14ac:dyDescent="0.25">
      <c r="A79714">
        <v>241993</v>
      </c>
      <c r="B79714" s="1">
        <v>44380.805203883494</v>
      </c>
      <c r="C79714">
        <v>215146</v>
      </c>
      <c r="D79714">
        <v>215014</v>
      </c>
      <c r="E79714">
        <f t="shared" si="2490"/>
        <v>19</v>
      </c>
      <c r="F79714" t="str">
        <f>+VLOOKUP(C79714,Подписчики!A:B,2,0)</f>
        <v>UTC+2</v>
      </c>
      <c r="G79714">
        <f t="shared" si="2491"/>
        <v>6</v>
      </c>
    </row>
    <row r="79715" spans="1:7" x14ac:dyDescent="0.25">
      <c r="A79715">
        <v>241994</v>
      </c>
      <c r="B79715" s="1">
        <v>44380.805291909543</v>
      </c>
      <c r="C79715">
        <v>94786</v>
      </c>
      <c r="D79715">
        <v>473327</v>
      </c>
      <c r="E79715">
        <f t="shared" si="2490"/>
        <v>19</v>
      </c>
      <c r="F79715" t="str">
        <f>+VLOOKUP(C79715,Подписчики!A:B,2,0)</f>
        <v>UTC-4</v>
      </c>
      <c r="G79715">
        <f t="shared" si="2491"/>
        <v>6</v>
      </c>
    </row>
    <row r="79716" spans="1:7" x14ac:dyDescent="0.25">
      <c r="A79716">
        <v>241997</v>
      </c>
      <c r="B79716" s="1">
        <v>44380.80601294498</v>
      </c>
      <c r="C79716">
        <v>166754</v>
      </c>
      <c r="D79716">
        <v>330333</v>
      </c>
      <c r="E79716">
        <f t="shared" si="2490"/>
        <v>19</v>
      </c>
      <c r="F79716" t="str">
        <f>+VLOOKUP(C79716,Подписчики!A:B,2,0)</f>
        <v>UTC+0</v>
      </c>
      <c r="G79716">
        <f t="shared" si="2491"/>
        <v>6</v>
      </c>
    </row>
    <row r="79717" spans="1:7" x14ac:dyDescent="0.25">
      <c r="A79717">
        <v>241999</v>
      </c>
      <c r="B79717" s="1">
        <v>44380.806333333334</v>
      </c>
      <c r="C79717">
        <v>302794</v>
      </c>
      <c r="D79717">
        <v>43842</v>
      </c>
      <c r="E79717">
        <f t="shared" si="2490"/>
        <v>19</v>
      </c>
      <c r="F79717" t="str">
        <f>+VLOOKUP(C79717,Подписчики!A:B,2,0)</f>
        <v>UTC+1</v>
      </c>
      <c r="G79717">
        <f t="shared" si="2491"/>
        <v>6</v>
      </c>
    </row>
    <row r="79718" spans="1:7" x14ac:dyDescent="0.25">
      <c r="A79718">
        <v>242004</v>
      </c>
      <c r="B79718" s="1">
        <v>44380.806417475731</v>
      </c>
      <c r="C79718">
        <v>54729</v>
      </c>
      <c r="D79718">
        <v>118079</v>
      </c>
      <c r="E79718">
        <f t="shared" si="2490"/>
        <v>19</v>
      </c>
      <c r="F79718" t="str">
        <f>+VLOOKUP(C79718,Подписчики!A:B,2,0)</f>
        <v>UTC+1</v>
      </c>
      <c r="G79718">
        <f t="shared" si="2491"/>
        <v>6</v>
      </c>
    </row>
    <row r="79719" spans="1:7" x14ac:dyDescent="0.25">
      <c r="A79719">
        <v>242005</v>
      </c>
      <c r="B79719" s="1">
        <v>44380.806417475731</v>
      </c>
      <c r="C79719">
        <v>281885</v>
      </c>
      <c r="D79719">
        <v>266419</v>
      </c>
      <c r="E79719">
        <f t="shared" si="2490"/>
        <v>19</v>
      </c>
      <c r="F79719" t="str">
        <f>+VLOOKUP(C79719,Подписчики!A:B,2,0)</f>
        <v>UTC+1</v>
      </c>
      <c r="G79719">
        <f t="shared" si="2491"/>
        <v>6</v>
      </c>
    </row>
    <row r="79720" spans="1:7" x14ac:dyDescent="0.25">
      <c r="A79720">
        <v>242009</v>
      </c>
      <c r="B79720" s="1">
        <v>44380.807226537218</v>
      </c>
      <c r="C79720">
        <v>72531</v>
      </c>
      <c r="D79720">
        <v>89186</v>
      </c>
      <c r="E79720">
        <f t="shared" si="2490"/>
        <v>19</v>
      </c>
      <c r="F79720" t="str">
        <f>+VLOOKUP(C79720,Подписчики!A:B,2,0)</f>
        <v>UTC+3</v>
      </c>
      <c r="G79720">
        <f t="shared" si="2491"/>
        <v>6</v>
      </c>
    </row>
    <row r="79721" spans="1:7" x14ac:dyDescent="0.25">
      <c r="A79721">
        <v>242014</v>
      </c>
      <c r="B79721" s="1">
        <v>44380.807631067961</v>
      </c>
      <c r="C79721">
        <v>96003</v>
      </c>
      <c r="D79721">
        <v>351192</v>
      </c>
      <c r="E79721">
        <f t="shared" si="2490"/>
        <v>19</v>
      </c>
      <c r="F79721" t="str">
        <f>+VLOOKUP(C79721,Подписчики!A:B,2,0)</f>
        <v>UTC+0</v>
      </c>
      <c r="G79721">
        <f t="shared" si="2491"/>
        <v>6</v>
      </c>
    </row>
    <row r="79722" spans="1:7" x14ac:dyDescent="0.25">
      <c r="A79722">
        <v>242019</v>
      </c>
      <c r="B79722" s="1">
        <v>44380.808252204959</v>
      </c>
      <c r="C79722">
        <v>211915</v>
      </c>
      <c r="D79722">
        <v>327968</v>
      </c>
      <c r="E79722">
        <f t="shared" si="2490"/>
        <v>19</v>
      </c>
      <c r="F79722" t="str">
        <f>+VLOOKUP(C79722,Подписчики!A:B,2,0)</f>
        <v>UTC+3</v>
      </c>
      <c r="G79722">
        <f t="shared" si="2491"/>
        <v>6</v>
      </c>
    </row>
    <row r="79723" spans="1:7" x14ac:dyDescent="0.25">
      <c r="A79723">
        <v>242020</v>
      </c>
      <c r="B79723" s="1">
        <v>44380.808440129447</v>
      </c>
      <c r="C79723">
        <v>40176</v>
      </c>
      <c r="D79723">
        <v>250679</v>
      </c>
      <c r="E79723">
        <f t="shared" si="2490"/>
        <v>19</v>
      </c>
      <c r="F79723" t="str">
        <f>+VLOOKUP(C79723,Подписчики!A:B,2,0)</f>
        <v>UTC+2</v>
      </c>
      <c r="G79723">
        <f t="shared" si="2491"/>
        <v>6</v>
      </c>
    </row>
    <row r="79724" spans="1:7" x14ac:dyDescent="0.25">
      <c r="A79724">
        <v>242023</v>
      </c>
      <c r="B79724" s="1">
        <v>44380.808844660198</v>
      </c>
      <c r="C79724">
        <v>169853</v>
      </c>
      <c r="D79724">
        <v>118549</v>
      </c>
      <c r="E79724">
        <f t="shared" si="2490"/>
        <v>19</v>
      </c>
      <c r="F79724" t="str">
        <f>+VLOOKUP(C79724,Подписчики!A:B,2,0)</f>
        <v>UTC+3</v>
      </c>
      <c r="G79724">
        <f t="shared" si="2491"/>
        <v>6</v>
      </c>
    </row>
    <row r="79725" spans="1:7" x14ac:dyDescent="0.25">
      <c r="A79725">
        <v>242026</v>
      </c>
      <c r="B79725" s="1">
        <v>44380.808844660198</v>
      </c>
      <c r="C79725">
        <v>198961</v>
      </c>
      <c r="D79725">
        <v>344487</v>
      </c>
      <c r="E79725">
        <f t="shared" si="2490"/>
        <v>19</v>
      </c>
      <c r="F79725" t="str">
        <f>+VLOOKUP(C79725,Подписчики!A:B,2,0)</f>
        <v>UTC+3</v>
      </c>
      <c r="G79725">
        <f t="shared" si="2491"/>
        <v>6</v>
      </c>
    </row>
    <row r="79726" spans="1:7" x14ac:dyDescent="0.25">
      <c r="A79726">
        <v>242031</v>
      </c>
      <c r="B79726" s="1">
        <v>44380.809653721684</v>
      </c>
      <c r="C79726">
        <v>185503</v>
      </c>
      <c r="D79726">
        <v>330333</v>
      </c>
      <c r="E79726">
        <f t="shared" si="2490"/>
        <v>19</v>
      </c>
      <c r="F79726" t="str">
        <f>+VLOOKUP(C79726,Подписчики!A:B,2,0)</f>
        <v>UTC+1</v>
      </c>
      <c r="G79726">
        <f t="shared" si="2491"/>
        <v>6</v>
      </c>
    </row>
    <row r="79727" spans="1:7" x14ac:dyDescent="0.25">
      <c r="A79727">
        <v>242032</v>
      </c>
      <c r="B79727" s="1">
        <v>44380.809653721684</v>
      </c>
      <c r="C79727">
        <v>190479</v>
      </c>
      <c r="D79727">
        <v>26847</v>
      </c>
      <c r="E79727">
        <f t="shared" si="2490"/>
        <v>19</v>
      </c>
      <c r="F79727" t="str">
        <f>+VLOOKUP(C79727,Подписчики!A:B,2,0)</f>
        <v>UTC+1</v>
      </c>
      <c r="G79727">
        <f t="shared" si="2491"/>
        <v>6</v>
      </c>
    </row>
    <row r="79728" spans="1:7" x14ac:dyDescent="0.25">
      <c r="A79728">
        <v>242035</v>
      </c>
      <c r="B79728" s="1">
        <v>44380.810510574665</v>
      </c>
      <c r="C79728">
        <v>169516</v>
      </c>
      <c r="D79728">
        <v>304722</v>
      </c>
      <c r="E79728">
        <f t="shared" si="2490"/>
        <v>19</v>
      </c>
      <c r="F79728" t="str">
        <f>+VLOOKUP(C79728,Подписчики!A:B,2,0)</f>
        <v>UTC+3</v>
      </c>
      <c r="G79728">
        <f t="shared" si="2491"/>
        <v>6</v>
      </c>
    </row>
    <row r="79729" spans="1:7" x14ac:dyDescent="0.25">
      <c r="A79729">
        <v>242040</v>
      </c>
      <c r="B79729" s="1">
        <v>44380.810867313914</v>
      </c>
      <c r="C79729">
        <v>40261</v>
      </c>
      <c r="D79729">
        <v>111368</v>
      </c>
      <c r="E79729">
        <f t="shared" si="2490"/>
        <v>19</v>
      </c>
      <c r="F79729" t="str">
        <f>+VLOOKUP(C79729,Подписчики!A:B,2,0)</f>
        <v>UTC+0</v>
      </c>
      <c r="G79729">
        <f t="shared" si="2491"/>
        <v>6</v>
      </c>
    </row>
    <row r="79730" spans="1:7" x14ac:dyDescent="0.25">
      <c r="A79730">
        <v>242043</v>
      </c>
      <c r="B79730" s="1">
        <v>44380.810867313914</v>
      </c>
      <c r="C79730">
        <v>295814</v>
      </c>
      <c r="D79730">
        <v>158978</v>
      </c>
      <c r="E79730">
        <f t="shared" si="2490"/>
        <v>19</v>
      </c>
      <c r="F79730" t="str">
        <f>+VLOOKUP(C79730,Подписчики!A:B,2,0)</f>
        <v>UTC+0</v>
      </c>
      <c r="G79730">
        <f t="shared" si="2491"/>
        <v>6</v>
      </c>
    </row>
    <row r="79731" spans="1:7" x14ac:dyDescent="0.25">
      <c r="A79731">
        <v>242046</v>
      </c>
      <c r="B79731" s="1">
        <v>44380.811000000002</v>
      </c>
      <c r="C79731">
        <v>233427</v>
      </c>
      <c r="D79731">
        <v>325852</v>
      </c>
      <c r="E79731">
        <f t="shared" si="2490"/>
        <v>19</v>
      </c>
      <c r="F79731" t="str">
        <f>+VLOOKUP(C79731,Подписчики!A:B,2,0)</f>
        <v>UTC+3</v>
      </c>
      <c r="G79731">
        <f t="shared" si="2491"/>
        <v>6</v>
      </c>
    </row>
    <row r="79732" spans="1:7" x14ac:dyDescent="0.25">
      <c r="A79732">
        <v>242048</v>
      </c>
      <c r="B79732" s="1">
        <v>44380.811271844665</v>
      </c>
      <c r="C79732">
        <v>14780</v>
      </c>
      <c r="D79732">
        <v>470762</v>
      </c>
      <c r="E79732">
        <f t="shared" si="2490"/>
        <v>19</v>
      </c>
      <c r="F79732" t="str">
        <f>+VLOOKUP(C79732,Подписчики!A:B,2,0)</f>
        <v>UTC+1</v>
      </c>
      <c r="G79732">
        <f t="shared" si="2491"/>
        <v>6</v>
      </c>
    </row>
    <row r="79733" spans="1:7" x14ac:dyDescent="0.25">
      <c r="A79733">
        <v>242052</v>
      </c>
      <c r="B79733" s="1">
        <v>44380.811271844665</v>
      </c>
      <c r="C79733">
        <v>55213</v>
      </c>
      <c r="D79733">
        <v>439981</v>
      </c>
      <c r="E79733">
        <f t="shared" si="2490"/>
        <v>19</v>
      </c>
      <c r="F79733" t="str">
        <f>+VLOOKUP(C79733,Подписчики!A:B,2,0)</f>
        <v>UTC+1</v>
      </c>
      <c r="G79733">
        <f t="shared" si="2491"/>
        <v>6</v>
      </c>
    </row>
    <row r="79734" spans="1:7" x14ac:dyDescent="0.25">
      <c r="A79734">
        <v>242057</v>
      </c>
      <c r="B79734" s="1">
        <v>44380.811676375401</v>
      </c>
      <c r="C79734">
        <v>101625</v>
      </c>
      <c r="D79734">
        <v>178765</v>
      </c>
      <c r="E79734">
        <f t="shared" si="2490"/>
        <v>19</v>
      </c>
      <c r="F79734" t="str">
        <f>+VLOOKUP(C79734,Подписчики!A:B,2,0)</f>
        <v>UTC+2</v>
      </c>
      <c r="G79734">
        <f t="shared" si="2491"/>
        <v>6</v>
      </c>
    </row>
    <row r="79735" spans="1:7" x14ac:dyDescent="0.25">
      <c r="A79735">
        <v>242059</v>
      </c>
      <c r="B79735" s="1">
        <v>44380.813294498381</v>
      </c>
      <c r="C79735">
        <v>106253</v>
      </c>
      <c r="D79735">
        <v>330333</v>
      </c>
      <c r="E79735">
        <f t="shared" si="2490"/>
        <v>19</v>
      </c>
      <c r="F79735" t="str">
        <f>+VLOOKUP(C79735,Подписчики!A:B,2,0)</f>
        <v>UTC+2</v>
      </c>
      <c r="G79735">
        <f t="shared" si="2491"/>
        <v>6</v>
      </c>
    </row>
    <row r="79736" spans="1:7" x14ac:dyDescent="0.25">
      <c r="A79736">
        <v>242064</v>
      </c>
      <c r="B79736" s="1">
        <v>44380.813294498381</v>
      </c>
      <c r="C79736">
        <v>339223</v>
      </c>
      <c r="D79736">
        <v>246549</v>
      </c>
      <c r="E79736">
        <f t="shared" si="2490"/>
        <v>19</v>
      </c>
      <c r="F79736" t="str">
        <f>+VLOOKUP(C79736,Подписчики!A:B,2,0)</f>
        <v>UTC+2</v>
      </c>
      <c r="G79736">
        <f t="shared" si="2491"/>
        <v>6</v>
      </c>
    </row>
    <row r="79737" spans="1:7" x14ac:dyDescent="0.25">
      <c r="A79737">
        <v>242069</v>
      </c>
      <c r="B79737" s="1">
        <v>44380.815317152104</v>
      </c>
      <c r="C79737">
        <v>328425</v>
      </c>
      <c r="D79737">
        <v>401945</v>
      </c>
      <c r="E79737">
        <f t="shared" si="2490"/>
        <v>19</v>
      </c>
      <c r="F79737" t="str">
        <f>+VLOOKUP(C79737,Подписчики!A:B,2,0)</f>
        <v>UTC+3</v>
      </c>
      <c r="G79737">
        <f t="shared" si="2491"/>
        <v>6</v>
      </c>
    </row>
    <row r="79738" spans="1:7" x14ac:dyDescent="0.25">
      <c r="A79738">
        <v>242072</v>
      </c>
      <c r="B79738" s="1">
        <v>44380.815820795309</v>
      </c>
      <c r="C79738">
        <v>52207</v>
      </c>
      <c r="D79738">
        <v>139440</v>
      </c>
      <c r="E79738">
        <f t="shared" si="2490"/>
        <v>19</v>
      </c>
      <c r="F79738" t="str">
        <f>+VLOOKUP(C79738,Подписчики!A:B,2,0)</f>
        <v>UTC+0</v>
      </c>
      <c r="G79738">
        <f t="shared" si="2491"/>
        <v>6</v>
      </c>
    </row>
    <row r="79739" spans="1:7" x14ac:dyDescent="0.25">
      <c r="A79739">
        <v>242076</v>
      </c>
      <c r="B79739" s="1">
        <v>44380.816003906366</v>
      </c>
      <c r="C79739">
        <v>141203</v>
      </c>
      <c r="D79739">
        <v>148630</v>
      </c>
      <c r="E79739">
        <f t="shared" si="2490"/>
        <v>19</v>
      </c>
      <c r="F79739" t="str">
        <f>+VLOOKUP(C79739,Подписчики!A:B,2,0)</f>
        <v>UTC+2</v>
      </c>
      <c r="G79739">
        <f t="shared" si="2491"/>
        <v>6</v>
      </c>
    </row>
    <row r="79740" spans="1:7" x14ac:dyDescent="0.25">
      <c r="A79740">
        <v>242080</v>
      </c>
      <c r="B79740" s="1">
        <v>44380.816126213598</v>
      </c>
      <c r="C79740">
        <v>7404</v>
      </c>
      <c r="D79740">
        <v>351192</v>
      </c>
      <c r="E79740">
        <f t="shared" si="2490"/>
        <v>19</v>
      </c>
      <c r="F79740" t="str">
        <f>+VLOOKUP(C79740,Подписчики!A:B,2,0)</f>
        <v>UTC+1</v>
      </c>
      <c r="G79740">
        <f t="shared" si="2491"/>
        <v>6</v>
      </c>
    </row>
    <row r="79741" spans="1:7" x14ac:dyDescent="0.25">
      <c r="A79741">
        <v>242084</v>
      </c>
      <c r="B79741" s="1">
        <v>44380.816126213598</v>
      </c>
      <c r="C79741">
        <v>220658</v>
      </c>
      <c r="D79741">
        <v>158978</v>
      </c>
      <c r="E79741">
        <f t="shared" si="2490"/>
        <v>19</v>
      </c>
      <c r="F79741" t="str">
        <f>+VLOOKUP(C79741,Подписчики!A:B,2,0)</f>
        <v>UTC+1</v>
      </c>
      <c r="G79741">
        <f t="shared" si="2491"/>
        <v>6</v>
      </c>
    </row>
    <row r="79742" spans="1:7" x14ac:dyDescent="0.25">
      <c r="A79742">
        <v>242085</v>
      </c>
      <c r="B79742" s="1">
        <v>44380.817339805828</v>
      </c>
      <c r="C79742">
        <v>50728</v>
      </c>
      <c r="D79742">
        <v>411922</v>
      </c>
      <c r="E79742">
        <f t="shared" si="2490"/>
        <v>19</v>
      </c>
      <c r="F79742" t="str">
        <f>+VLOOKUP(C79742,Подписчики!A:B,2,0)</f>
        <v>UTC+0</v>
      </c>
      <c r="G79742">
        <f t="shared" si="2491"/>
        <v>6</v>
      </c>
    </row>
    <row r="79743" spans="1:7" x14ac:dyDescent="0.25">
      <c r="A79743">
        <v>242087</v>
      </c>
      <c r="B79743" s="1">
        <v>44380.817339805828</v>
      </c>
      <c r="C79743">
        <v>335480</v>
      </c>
      <c r="D79743">
        <v>97787</v>
      </c>
      <c r="E79743">
        <f t="shared" si="2490"/>
        <v>19</v>
      </c>
      <c r="F79743" t="str">
        <f>+VLOOKUP(C79743,Подписчики!A:B,2,0)</f>
        <v>UTC+0</v>
      </c>
      <c r="G79743">
        <f t="shared" si="2491"/>
        <v>6</v>
      </c>
    </row>
    <row r="79744" spans="1:7" x14ac:dyDescent="0.25">
      <c r="A79744">
        <v>242090</v>
      </c>
      <c r="B79744" s="1">
        <v>44380.817621387374</v>
      </c>
      <c r="C79744">
        <v>67310</v>
      </c>
      <c r="D79744">
        <v>153893</v>
      </c>
      <c r="E79744">
        <f t="shared" si="2490"/>
        <v>19</v>
      </c>
      <c r="F79744" t="str">
        <f>+VLOOKUP(C79744,Подписчики!A:B,2,0)</f>
        <v>UTC+2</v>
      </c>
      <c r="G79744">
        <f t="shared" si="2491"/>
        <v>6</v>
      </c>
    </row>
    <row r="79745" spans="1:7" x14ac:dyDescent="0.25">
      <c r="A79745">
        <v>242095</v>
      </c>
      <c r="B79745" s="1">
        <v>44380.817712942902</v>
      </c>
      <c r="C79745">
        <v>167483</v>
      </c>
      <c r="D79745">
        <v>223719</v>
      </c>
      <c r="E79745">
        <f t="shared" si="2490"/>
        <v>19</v>
      </c>
      <c r="F79745" t="str">
        <f>+VLOOKUP(C79745,Подписчики!A:B,2,0)</f>
        <v>UTC+2</v>
      </c>
      <c r="G79745">
        <f t="shared" si="2491"/>
        <v>6</v>
      </c>
    </row>
    <row r="79746" spans="1:7" x14ac:dyDescent="0.25">
      <c r="A79746">
        <v>242096</v>
      </c>
      <c r="B79746" s="1">
        <v>44380.818957928801</v>
      </c>
      <c r="C79746">
        <v>6898</v>
      </c>
      <c r="D79746">
        <v>251664</v>
      </c>
      <c r="E79746">
        <f t="shared" si="2490"/>
        <v>19</v>
      </c>
      <c r="F79746" t="str">
        <f>+VLOOKUP(C79746,Подписчики!A:B,2,0)</f>
        <v>UTC+0</v>
      </c>
      <c r="G79746">
        <f t="shared" si="2491"/>
        <v>6</v>
      </c>
    </row>
    <row r="79747" spans="1:7" x14ac:dyDescent="0.25">
      <c r="A79747">
        <v>242100</v>
      </c>
      <c r="B79747" s="1">
        <v>44380.818957928801</v>
      </c>
      <c r="C79747">
        <v>8144</v>
      </c>
      <c r="D79747">
        <v>396828</v>
      </c>
      <c r="E79747">
        <f t="shared" ref="E79747:E79810" si="2492">HOUR(B79747)</f>
        <v>19</v>
      </c>
      <c r="F79747" t="str">
        <f>+VLOOKUP(C79747,Подписчики!A:B,2,0)</f>
        <v>UTC-4</v>
      </c>
      <c r="G79747">
        <f t="shared" ref="G79747:G79810" si="2493">WEEKDAY(B79747,2)</f>
        <v>6</v>
      </c>
    </row>
    <row r="79748" spans="1:7" x14ac:dyDescent="0.25">
      <c r="A79748">
        <v>242105</v>
      </c>
      <c r="B79748" s="1">
        <v>44380.819362459551</v>
      </c>
      <c r="C79748">
        <v>198955</v>
      </c>
      <c r="D79748">
        <v>65828</v>
      </c>
      <c r="E79748">
        <f t="shared" si="2492"/>
        <v>19</v>
      </c>
      <c r="F79748" t="str">
        <f>+VLOOKUP(C79748,Подписчики!A:B,2,0)</f>
        <v>UTC+1</v>
      </c>
      <c r="G79748">
        <f t="shared" si="2493"/>
        <v>6</v>
      </c>
    </row>
    <row r="79749" spans="1:7" x14ac:dyDescent="0.25">
      <c r="A79749">
        <v>242107</v>
      </c>
      <c r="B79749" s="1">
        <v>44380.819766990287</v>
      </c>
      <c r="C79749">
        <v>267065</v>
      </c>
      <c r="D79749">
        <v>411922</v>
      </c>
      <c r="E79749">
        <f t="shared" si="2492"/>
        <v>19</v>
      </c>
      <c r="F79749" t="str">
        <f>+VLOOKUP(C79749,Подписчики!A:B,2,0)</f>
        <v>UTC+2</v>
      </c>
      <c r="G79749">
        <f t="shared" si="2493"/>
        <v>6</v>
      </c>
    </row>
    <row r="79750" spans="1:7" x14ac:dyDescent="0.25">
      <c r="A79750">
        <v>242112</v>
      </c>
      <c r="B79750" s="1">
        <v>44380.819766990287</v>
      </c>
      <c r="C79750">
        <v>305082</v>
      </c>
      <c r="D79750">
        <v>351192</v>
      </c>
      <c r="E79750">
        <f t="shared" si="2492"/>
        <v>19</v>
      </c>
      <c r="F79750" t="str">
        <f>+VLOOKUP(C79750,Подписчики!A:B,2,0)</f>
        <v>UTC+2</v>
      </c>
      <c r="G79750">
        <f t="shared" si="2493"/>
        <v>6</v>
      </c>
    </row>
    <row r="79751" spans="1:7" x14ac:dyDescent="0.25">
      <c r="A79751">
        <v>242116</v>
      </c>
      <c r="B79751" s="1">
        <v>44380.820123905149</v>
      </c>
      <c r="C79751">
        <v>110315</v>
      </c>
      <c r="D79751">
        <v>60428</v>
      </c>
      <c r="E79751">
        <f t="shared" si="2492"/>
        <v>19</v>
      </c>
      <c r="F79751" t="str">
        <f>+VLOOKUP(C79751,Подписчики!A:B,2,0)</f>
        <v>UTC+3</v>
      </c>
      <c r="G79751">
        <f t="shared" si="2493"/>
        <v>6</v>
      </c>
    </row>
    <row r="79752" spans="1:7" x14ac:dyDescent="0.25">
      <c r="A79752">
        <v>242120</v>
      </c>
      <c r="B79752" s="1">
        <v>44380.820171521038</v>
      </c>
      <c r="C79752">
        <v>288082</v>
      </c>
      <c r="D79752">
        <v>81226</v>
      </c>
      <c r="E79752">
        <f t="shared" si="2492"/>
        <v>19</v>
      </c>
      <c r="F79752" t="str">
        <f>+VLOOKUP(C79752,Подписчики!A:B,2,0)</f>
        <v>UTC+3</v>
      </c>
      <c r="G79752">
        <f t="shared" si="2493"/>
        <v>6</v>
      </c>
    </row>
    <row r="79753" spans="1:7" x14ac:dyDescent="0.25">
      <c r="A79753">
        <v>242125</v>
      </c>
      <c r="B79753" s="1">
        <v>44380.820576051781</v>
      </c>
      <c r="C79753">
        <v>49971</v>
      </c>
      <c r="D79753">
        <v>264901</v>
      </c>
      <c r="E79753">
        <f t="shared" si="2492"/>
        <v>19</v>
      </c>
      <c r="F79753" t="str">
        <f>+VLOOKUP(C79753,Подписчики!A:B,2,0)</f>
        <v>UTC+0</v>
      </c>
      <c r="G79753">
        <f t="shared" si="2493"/>
        <v>6</v>
      </c>
    </row>
    <row r="79754" spans="1:7" x14ac:dyDescent="0.25">
      <c r="A79754">
        <v>242130</v>
      </c>
      <c r="B79754" s="1">
        <v>44380.82058168279</v>
      </c>
      <c r="C79754">
        <v>118801</v>
      </c>
      <c r="D79754">
        <v>471403</v>
      </c>
      <c r="E79754">
        <f t="shared" si="2492"/>
        <v>19</v>
      </c>
      <c r="F79754" t="str">
        <f>+VLOOKUP(C79754,Подписчики!A:B,2,0)</f>
        <v>UTC+2</v>
      </c>
      <c r="G79754">
        <f t="shared" si="2493"/>
        <v>6</v>
      </c>
    </row>
    <row r="79755" spans="1:7" x14ac:dyDescent="0.25">
      <c r="A79755">
        <v>242131</v>
      </c>
      <c r="B79755" s="1">
        <v>44380.821385113268</v>
      </c>
      <c r="C79755">
        <v>278648</v>
      </c>
      <c r="D79755">
        <v>242428</v>
      </c>
      <c r="E79755">
        <f t="shared" si="2492"/>
        <v>19</v>
      </c>
      <c r="F79755" t="str">
        <f>+VLOOKUP(C79755,Подписчики!A:B,2,0)</f>
        <v>UTC+2</v>
      </c>
      <c r="G79755">
        <f t="shared" si="2493"/>
        <v>6</v>
      </c>
    </row>
    <row r="79756" spans="1:7" x14ac:dyDescent="0.25">
      <c r="A79756">
        <v>242135</v>
      </c>
      <c r="B79756" s="1">
        <v>44380.821741386149</v>
      </c>
      <c r="C79756">
        <v>180841</v>
      </c>
      <c r="D79756">
        <v>414410</v>
      </c>
      <c r="E79756">
        <f t="shared" si="2492"/>
        <v>19</v>
      </c>
      <c r="F79756" t="str">
        <f>+VLOOKUP(C79756,Подписчики!A:B,2,0)</f>
        <v>UTC+2</v>
      </c>
      <c r="G79756">
        <f t="shared" si="2493"/>
        <v>6</v>
      </c>
    </row>
    <row r="79757" spans="1:7" x14ac:dyDescent="0.25">
      <c r="A79757">
        <v>242136</v>
      </c>
      <c r="B79757" s="1">
        <v>44380.821789644011</v>
      </c>
      <c r="C79757">
        <v>144250</v>
      </c>
      <c r="D79757">
        <v>351192</v>
      </c>
      <c r="E79757">
        <f t="shared" si="2492"/>
        <v>19</v>
      </c>
      <c r="F79757" t="str">
        <f>+VLOOKUP(C79757,Подписчики!A:B,2,0)</f>
        <v>UTC+3</v>
      </c>
      <c r="G79757">
        <f t="shared" si="2493"/>
        <v>6</v>
      </c>
    </row>
    <row r="79758" spans="1:7" x14ac:dyDescent="0.25">
      <c r="A79758">
        <v>242137</v>
      </c>
      <c r="B79758" s="1">
        <v>44380.822194174754</v>
      </c>
      <c r="C79758">
        <v>393</v>
      </c>
      <c r="D79758">
        <v>470762</v>
      </c>
      <c r="E79758">
        <f t="shared" si="2492"/>
        <v>19</v>
      </c>
      <c r="F79758" t="str">
        <f>+VLOOKUP(C79758,Подписчики!A:B,2,0)</f>
        <v>UTC+0</v>
      </c>
      <c r="G79758">
        <f t="shared" si="2493"/>
        <v>6</v>
      </c>
    </row>
    <row r="79759" spans="1:7" x14ac:dyDescent="0.25">
      <c r="A79759">
        <v>242141</v>
      </c>
      <c r="B79759" s="1">
        <v>44380.822194174754</v>
      </c>
      <c r="C79759">
        <v>68288</v>
      </c>
      <c r="D79759">
        <v>270884</v>
      </c>
      <c r="E79759">
        <f t="shared" si="2492"/>
        <v>19</v>
      </c>
      <c r="F79759" t="str">
        <f>+VLOOKUP(C79759,Подписчики!A:B,2,0)</f>
        <v>UTC+0</v>
      </c>
      <c r="G79759">
        <f t="shared" si="2493"/>
        <v>6</v>
      </c>
    </row>
    <row r="79760" spans="1:7" x14ac:dyDescent="0.25">
      <c r="A79760">
        <v>242145</v>
      </c>
      <c r="B79760" s="1">
        <v>44380.822194174754</v>
      </c>
      <c r="C79760">
        <v>76711</v>
      </c>
      <c r="D79760">
        <v>411922</v>
      </c>
      <c r="E79760">
        <f t="shared" si="2492"/>
        <v>19</v>
      </c>
      <c r="F79760" t="str">
        <f>+VLOOKUP(C79760,Подписчики!A:B,2,0)</f>
        <v>UTC+0</v>
      </c>
      <c r="G79760">
        <f t="shared" si="2493"/>
        <v>6</v>
      </c>
    </row>
    <row r="79761" spans="1:7" x14ac:dyDescent="0.25">
      <c r="A79761">
        <v>242149</v>
      </c>
      <c r="B79761" s="1">
        <v>44380.82226020081</v>
      </c>
      <c r="C79761">
        <v>11721</v>
      </c>
      <c r="D79761">
        <v>227775</v>
      </c>
      <c r="E79761">
        <f t="shared" si="2492"/>
        <v>19</v>
      </c>
      <c r="F79761" t="str">
        <f>+VLOOKUP(C79761,Подписчики!A:B,2,0)</f>
        <v>UTC+2</v>
      </c>
      <c r="G79761">
        <f t="shared" si="2493"/>
        <v>6</v>
      </c>
    </row>
    <row r="79762" spans="1:7" x14ac:dyDescent="0.25">
      <c r="A79762">
        <v>242151</v>
      </c>
      <c r="B79762" s="1">
        <v>44380.823003236241</v>
      </c>
      <c r="C79762">
        <v>64076</v>
      </c>
      <c r="D79762">
        <v>82901</v>
      </c>
      <c r="E79762">
        <f t="shared" si="2492"/>
        <v>19</v>
      </c>
      <c r="F79762" t="str">
        <f>+VLOOKUP(C79762,Подписчики!A:B,2,0)</f>
        <v>UTC+2</v>
      </c>
      <c r="G79762">
        <f t="shared" si="2493"/>
        <v>6</v>
      </c>
    </row>
    <row r="79763" spans="1:7" x14ac:dyDescent="0.25">
      <c r="A79763">
        <v>242155</v>
      </c>
      <c r="B79763" s="1">
        <v>44380.823407766991</v>
      </c>
      <c r="C79763">
        <v>201108</v>
      </c>
      <c r="D79763">
        <v>119655</v>
      </c>
      <c r="E79763">
        <f t="shared" si="2492"/>
        <v>19</v>
      </c>
      <c r="F79763" t="str">
        <f>+VLOOKUP(C79763,Подписчики!A:B,2,0)</f>
        <v>UTC+3</v>
      </c>
      <c r="G79763">
        <f t="shared" si="2493"/>
        <v>6</v>
      </c>
    </row>
    <row r="79764" spans="1:7" x14ac:dyDescent="0.25">
      <c r="A79764">
        <v>242158</v>
      </c>
      <c r="B79764" s="1">
        <v>44380.824216828478</v>
      </c>
      <c r="C79764">
        <v>271549</v>
      </c>
      <c r="D79764">
        <v>111368</v>
      </c>
      <c r="E79764">
        <f t="shared" si="2492"/>
        <v>19</v>
      </c>
      <c r="F79764" t="str">
        <f>+VLOOKUP(C79764,Подписчики!A:B,2,0)</f>
        <v>UTC+1</v>
      </c>
      <c r="G79764">
        <f t="shared" si="2493"/>
        <v>6</v>
      </c>
    </row>
    <row r="79765" spans="1:7" x14ac:dyDescent="0.25">
      <c r="A79765">
        <v>242163</v>
      </c>
      <c r="B79765" s="1">
        <v>44380.825025889964</v>
      </c>
      <c r="C79765">
        <v>38887</v>
      </c>
      <c r="D79765">
        <v>65828</v>
      </c>
      <c r="E79765">
        <f t="shared" si="2492"/>
        <v>19</v>
      </c>
      <c r="F79765" t="str">
        <f>+VLOOKUP(C79765,Подписчики!A:B,2,0)</f>
        <v>UTC+3</v>
      </c>
      <c r="G79765">
        <f t="shared" si="2493"/>
        <v>6</v>
      </c>
    </row>
    <row r="79766" spans="1:7" x14ac:dyDescent="0.25">
      <c r="A79766">
        <v>242167</v>
      </c>
      <c r="B79766" s="1">
        <v>44380.825430420708</v>
      </c>
      <c r="C79766">
        <v>198111</v>
      </c>
      <c r="D79766">
        <v>351192</v>
      </c>
      <c r="E79766">
        <f t="shared" si="2492"/>
        <v>19</v>
      </c>
      <c r="F79766" t="str">
        <f>+VLOOKUP(C79766,Подписчики!A:B,2,0)</f>
        <v>UTC-4</v>
      </c>
      <c r="G79766">
        <f t="shared" si="2493"/>
        <v>6</v>
      </c>
    </row>
    <row r="79767" spans="1:7" x14ac:dyDescent="0.25">
      <c r="A79767">
        <v>242171</v>
      </c>
      <c r="B79767" s="1">
        <v>44380.825430420715</v>
      </c>
      <c r="C79767">
        <v>121959</v>
      </c>
      <c r="D79767">
        <v>347393</v>
      </c>
      <c r="E79767">
        <f t="shared" si="2492"/>
        <v>19</v>
      </c>
      <c r="F79767" t="str">
        <f>+VLOOKUP(C79767,Подписчики!A:B,2,0)</f>
        <v>UTC+0</v>
      </c>
      <c r="G79767">
        <f t="shared" si="2493"/>
        <v>6</v>
      </c>
    </row>
    <row r="79768" spans="1:7" x14ac:dyDescent="0.25">
      <c r="A79768">
        <v>242172</v>
      </c>
      <c r="B79768" s="1">
        <v>44380.825891903442</v>
      </c>
      <c r="C79768">
        <v>183554</v>
      </c>
      <c r="D79768">
        <v>439981</v>
      </c>
      <c r="E79768">
        <f t="shared" si="2492"/>
        <v>19</v>
      </c>
      <c r="F79768" t="str">
        <f>+VLOOKUP(C79768,Подписчики!A:B,2,0)</f>
        <v>UTC+0</v>
      </c>
      <c r="G79768">
        <f t="shared" si="2493"/>
        <v>6</v>
      </c>
    </row>
    <row r="79769" spans="1:7" x14ac:dyDescent="0.25">
      <c r="A79769">
        <v>242174</v>
      </c>
      <c r="B79769" s="1">
        <v>44380.825922421951</v>
      </c>
      <c r="C79769">
        <v>306802</v>
      </c>
      <c r="D79769">
        <v>394819</v>
      </c>
      <c r="E79769">
        <f t="shared" si="2492"/>
        <v>19</v>
      </c>
      <c r="F79769" t="str">
        <f>+VLOOKUP(C79769,Подписчики!A:B,2,0)</f>
        <v>UTC+0</v>
      </c>
      <c r="G79769">
        <f t="shared" si="2493"/>
        <v>6</v>
      </c>
    </row>
    <row r="79770" spans="1:7" x14ac:dyDescent="0.25">
      <c r="A79770">
        <v>242178</v>
      </c>
      <c r="B79770" s="1">
        <v>44380.826563310649</v>
      </c>
      <c r="C79770">
        <v>309764</v>
      </c>
      <c r="D79770">
        <v>250679</v>
      </c>
      <c r="E79770">
        <f t="shared" si="2492"/>
        <v>19</v>
      </c>
      <c r="F79770" t="str">
        <f>+VLOOKUP(C79770,Подписчики!A:B,2,0)</f>
        <v>UTC-5</v>
      </c>
      <c r="G79770">
        <f t="shared" si="2493"/>
        <v>6</v>
      </c>
    </row>
    <row r="79771" spans="1:7" x14ac:dyDescent="0.25">
      <c r="A79771">
        <v>242179</v>
      </c>
      <c r="B79771" s="1">
        <v>44380.826746421706</v>
      </c>
      <c r="C79771">
        <v>93392</v>
      </c>
      <c r="D79771">
        <v>472358</v>
      </c>
      <c r="E79771">
        <f t="shared" si="2492"/>
        <v>19</v>
      </c>
      <c r="F79771" t="str">
        <f>+VLOOKUP(C79771,Подписчики!A:B,2,0)</f>
        <v>UTC+1</v>
      </c>
      <c r="G79771">
        <f t="shared" si="2493"/>
        <v>6</v>
      </c>
    </row>
    <row r="79772" spans="1:7" x14ac:dyDescent="0.25">
      <c r="A79772">
        <v>242180</v>
      </c>
      <c r="B79772" s="1">
        <v>44380.827509384442</v>
      </c>
      <c r="C79772">
        <v>347191</v>
      </c>
      <c r="D79772">
        <v>250679</v>
      </c>
      <c r="E79772">
        <f t="shared" si="2492"/>
        <v>19</v>
      </c>
      <c r="F79772" t="str">
        <f>+VLOOKUP(C79772,Подписчики!A:B,2,0)</f>
        <v>UTC-5</v>
      </c>
      <c r="G79772">
        <f t="shared" si="2493"/>
        <v>6</v>
      </c>
    </row>
    <row r="79773" spans="1:7" x14ac:dyDescent="0.25">
      <c r="A79773">
        <v>242181</v>
      </c>
      <c r="B79773" s="1">
        <v>44380.827692495499</v>
      </c>
      <c r="C79773">
        <v>247577</v>
      </c>
      <c r="D79773">
        <v>34152</v>
      </c>
      <c r="E79773">
        <f t="shared" si="2492"/>
        <v>19</v>
      </c>
      <c r="F79773" t="str">
        <f>+VLOOKUP(C79773,Подписчики!A:B,2,0)</f>
        <v>UTC+2</v>
      </c>
      <c r="G79773">
        <f t="shared" si="2493"/>
        <v>6</v>
      </c>
    </row>
    <row r="79774" spans="1:7" x14ac:dyDescent="0.25">
      <c r="A79774">
        <v>242185</v>
      </c>
      <c r="B79774" s="1">
        <v>44380.827857605174</v>
      </c>
      <c r="C79774">
        <v>105222</v>
      </c>
      <c r="D79774">
        <v>176818</v>
      </c>
      <c r="E79774">
        <f t="shared" si="2492"/>
        <v>19</v>
      </c>
      <c r="F79774" t="str">
        <f>+VLOOKUP(C79774,Подписчики!A:B,2,0)</f>
        <v>UTC+2</v>
      </c>
      <c r="G79774">
        <f t="shared" si="2493"/>
        <v>6</v>
      </c>
    </row>
    <row r="79775" spans="1:7" x14ac:dyDescent="0.25">
      <c r="A79775">
        <v>242187</v>
      </c>
      <c r="B79775" s="1">
        <v>44380.827857605174</v>
      </c>
      <c r="C79775">
        <v>305424</v>
      </c>
      <c r="D79775">
        <v>250679</v>
      </c>
      <c r="E79775">
        <f t="shared" si="2492"/>
        <v>19</v>
      </c>
      <c r="F79775" t="str">
        <f>+VLOOKUP(C79775,Подписчики!A:B,2,0)</f>
        <v>UTC+2</v>
      </c>
      <c r="G79775">
        <f t="shared" si="2493"/>
        <v>6</v>
      </c>
    </row>
    <row r="79776" spans="1:7" x14ac:dyDescent="0.25">
      <c r="A79776">
        <v>242192</v>
      </c>
      <c r="B79776" s="1">
        <v>44380.827857605174</v>
      </c>
      <c r="C79776">
        <v>326054</v>
      </c>
      <c r="D79776">
        <v>331056</v>
      </c>
      <c r="E79776">
        <f t="shared" si="2492"/>
        <v>19</v>
      </c>
      <c r="F79776" t="str">
        <f>+VLOOKUP(C79776,Подписчики!A:B,2,0)</f>
        <v>UTC+2</v>
      </c>
      <c r="G79776">
        <f t="shared" si="2493"/>
        <v>6</v>
      </c>
    </row>
    <row r="79777" spans="1:7" x14ac:dyDescent="0.25">
      <c r="A79777">
        <v>242194</v>
      </c>
      <c r="B79777" s="1">
        <v>44380.828999999998</v>
      </c>
      <c r="C79777">
        <v>198992</v>
      </c>
      <c r="D79777">
        <v>411922</v>
      </c>
      <c r="E79777">
        <f t="shared" si="2492"/>
        <v>19</v>
      </c>
      <c r="F79777" t="str">
        <f>+VLOOKUP(C79777,Подписчики!A:B,2,0)</f>
        <v>UTC+3</v>
      </c>
      <c r="G79777">
        <f t="shared" si="2493"/>
        <v>6</v>
      </c>
    </row>
    <row r="79778" spans="1:7" x14ac:dyDescent="0.25">
      <c r="A79778">
        <v>242199</v>
      </c>
      <c r="B79778" s="1">
        <v>44380.829071197411</v>
      </c>
      <c r="C79778">
        <v>7459</v>
      </c>
      <c r="D79778">
        <v>472712</v>
      </c>
      <c r="E79778">
        <f t="shared" si="2492"/>
        <v>19</v>
      </c>
      <c r="F79778" t="str">
        <f>+VLOOKUP(C79778,Подписчики!A:B,2,0)</f>
        <v>UTC+1</v>
      </c>
      <c r="G79778">
        <f t="shared" si="2493"/>
        <v>6</v>
      </c>
    </row>
    <row r="79779" spans="1:7" x14ac:dyDescent="0.25">
      <c r="A79779">
        <v>242202</v>
      </c>
      <c r="B79779" s="1">
        <v>44380.829475728155</v>
      </c>
      <c r="C79779">
        <v>24291</v>
      </c>
      <c r="D79779">
        <v>411922</v>
      </c>
      <c r="E79779">
        <f t="shared" si="2492"/>
        <v>19</v>
      </c>
      <c r="F79779" t="str">
        <f>+VLOOKUP(C79779,Подписчики!A:B,2,0)</f>
        <v>UTC+2</v>
      </c>
      <c r="G79779">
        <f t="shared" si="2493"/>
        <v>6</v>
      </c>
    </row>
    <row r="79780" spans="1:7" x14ac:dyDescent="0.25">
      <c r="A79780">
        <v>242206</v>
      </c>
      <c r="B79780" s="1">
        <v>44380.830284789641</v>
      </c>
      <c r="C79780">
        <v>276420</v>
      </c>
      <c r="D79780">
        <v>21760</v>
      </c>
      <c r="E79780">
        <f t="shared" si="2492"/>
        <v>19</v>
      </c>
      <c r="F79780" t="str">
        <f>+VLOOKUP(C79780,Подписчики!A:B,2,0)</f>
        <v>UTC+0</v>
      </c>
      <c r="G79780">
        <f t="shared" si="2493"/>
        <v>6</v>
      </c>
    </row>
    <row r="79781" spans="1:7" x14ac:dyDescent="0.25">
      <c r="A79781">
        <v>242210</v>
      </c>
      <c r="B79781" s="1">
        <v>44380.830689320392</v>
      </c>
      <c r="C79781">
        <v>5019</v>
      </c>
      <c r="D79781">
        <v>169563</v>
      </c>
      <c r="E79781">
        <f t="shared" si="2492"/>
        <v>19</v>
      </c>
      <c r="F79781" t="str">
        <f>+VLOOKUP(C79781,Подписчики!A:B,2,0)</f>
        <v>UTC+1</v>
      </c>
      <c r="G79781">
        <f t="shared" si="2493"/>
        <v>6</v>
      </c>
    </row>
    <row r="79782" spans="1:7" x14ac:dyDescent="0.25">
      <c r="A79782">
        <v>242212</v>
      </c>
      <c r="B79782" s="1">
        <v>44380.831415753652</v>
      </c>
      <c r="C79782">
        <v>8282</v>
      </c>
      <c r="D79782">
        <v>311565</v>
      </c>
      <c r="E79782">
        <f t="shared" si="2492"/>
        <v>19</v>
      </c>
      <c r="F79782" t="str">
        <f>+VLOOKUP(C79782,Подписчики!A:B,2,0)</f>
        <v>UTC+3</v>
      </c>
      <c r="G79782">
        <f t="shared" si="2493"/>
        <v>6</v>
      </c>
    </row>
    <row r="79783" spans="1:7" x14ac:dyDescent="0.25">
      <c r="A79783">
        <v>242213</v>
      </c>
      <c r="B79783" s="1">
        <v>44380.831666666665</v>
      </c>
      <c r="C79783">
        <v>62361</v>
      </c>
      <c r="D79783">
        <v>385636</v>
      </c>
      <c r="E79783">
        <f t="shared" si="2492"/>
        <v>19</v>
      </c>
      <c r="F79783" t="str">
        <f>+VLOOKUP(C79783,Подписчики!A:B,2,0)</f>
        <v>UTC+5</v>
      </c>
      <c r="G79783">
        <f t="shared" si="2493"/>
        <v>6</v>
      </c>
    </row>
    <row r="79784" spans="1:7" x14ac:dyDescent="0.25">
      <c r="A79784">
        <v>242217</v>
      </c>
      <c r="B79784" s="1">
        <v>44380.832999999999</v>
      </c>
      <c r="C79784">
        <v>255242</v>
      </c>
      <c r="D79784">
        <v>43842</v>
      </c>
      <c r="E79784">
        <f t="shared" si="2492"/>
        <v>19</v>
      </c>
      <c r="F79784" t="str">
        <f>+VLOOKUP(C79784,Подписчики!A:B,2,0)</f>
        <v>UTC+0</v>
      </c>
      <c r="G79784">
        <f t="shared" si="2493"/>
        <v>6</v>
      </c>
    </row>
    <row r="79785" spans="1:7" x14ac:dyDescent="0.25">
      <c r="A79785">
        <v>242220</v>
      </c>
      <c r="B79785" s="1">
        <v>44380.833521035602</v>
      </c>
      <c r="C79785">
        <v>225793</v>
      </c>
      <c r="D79785">
        <v>228415</v>
      </c>
      <c r="E79785">
        <f t="shared" si="2492"/>
        <v>20</v>
      </c>
      <c r="F79785" t="str">
        <f>+VLOOKUP(C79785,Подписчики!A:B,2,0)</f>
        <v>UTC+0</v>
      </c>
      <c r="G79785">
        <f t="shared" si="2493"/>
        <v>6</v>
      </c>
    </row>
    <row r="79786" spans="1:7" x14ac:dyDescent="0.25">
      <c r="A79786">
        <v>242222</v>
      </c>
      <c r="B79786" s="1">
        <v>44380.833521035602</v>
      </c>
      <c r="C79786">
        <v>315826</v>
      </c>
      <c r="D79786">
        <v>470762</v>
      </c>
      <c r="E79786">
        <f t="shared" si="2492"/>
        <v>20</v>
      </c>
      <c r="F79786" t="str">
        <f>+VLOOKUP(C79786,Подписчики!A:B,2,0)</f>
        <v>UTC+0</v>
      </c>
      <c r="G79786">
        <f t="shared" si="2493"/>
        <v>6</v>
      </c>
    </row>
    <row r="79787" spans="1:7" x14ac:dyDescent="0.25">
      <c r="A79787">
        <v>242226</v>
      </c>
      <c r="B79787" s="1">
        <v>44380.833613086339</v>
      </c>
      <c r="C79787">
        <v>70591</v>
      </c>
      <c r="D79787">
        <v>351192</v>
      </c>
      <c r="E79787">
        <f t="shared" si="2492"/>
        <v>20</v>
      </c>
      <c r="F79787" t="str">
        <f>+VLOOKUP(C79787,Подписчики!A:B,2,0)</f>
        <v>UTC+1</v>
      </c>
      <c r="G79787">
        <f t="shared" si="2493"/>
        <v>6</v>
      </c>
    </row>
    <row r="79788" spans="1:7" x14ac:dyDescent="0.25">
      <c r="A79788">
        <v>242228</v>
      </c>
      <c r="B79788" s="1">
        <v>44380.833925566345</v>
      </c>
      <c r="C79788">
        <v>135266</v>
      </c>
      <c r="D79788">
        <v>53640</v>
      </c>
      <c r="E79788">
        <f t="shared" si="2492"/>
        <v>20</v>
      </c>
      <c r="F79788" t="str">
        <f>+VLOOKUP(C79788,Подписчики!A:B,2,0)</f>
        <v>UTC+1</v>
      </c>
      <c r="G79788">
        <f t="shared" si="2493"/>
        <v>6</v>
      </c>
    </row>
    <row r="79789" spans="1:7" x14ac:dyDescent="0.25">
      <c r="A79789">
        <v>242231</v>
      </c>
      <c r="B79789" s="1">
        <v>44380.833925566345</v>
      </c>
      <c r="C79789">
        <v>146688</v>
      </c>
      <c r="D79789">
        <v>230507</v>
      </c>
      <c r="E79789">
        <f t="shared" si="2492"/>
        <v>20</v>
      </c>
      <c r="F79789" t="str">
        <f>+VLOOKUP(C79789,Подписчики!A:B,2,0)</f>
        <v>UTC+1</v>
      </c>
      <c r="G79789">
        <f t="shared" si="2493"/>
        <v>6</v>
      </c>
    </row>
    <row r="79790" spans="1:7" x14ac:dyDescent="0.25">
      <c r="A79790">
        <v>242232</v>
      </c>
      <c r="B79790" s="1">
        <v>44380.833925566345</v>
      </c>
      <c r="C79790">
        <v>195885</v>
      </c>
      <c r="D79790">
        <v>182841</v>
      </c>
      <c r="E79790">
        <f t="shared" si="2492"/>
        <v>20</v>
      </c>
      <c r="F79790" t="str">
        <f>+VLOOKUP(C79790,Подписчики!A:B,2,0)</f>
        <v>UTC+1</v>
      </c>
      <c r="G79790">
        <f t="shared" si="2493"/>
        <v>6</v>
      </c>
    </row>
    <row r="79791" spans="1:7" x14ac:dyDescent="0.25">
      <c r="A79791">
        <v>242233</v>
      </c>
      <c r="B79791" s="1">
        <v>44380.834330097088</v>
      </c>
      <c r="C79791">
        <v>272707</v>
      </c>
      <c r="D79791">
        <v>341333</v>
      </c>
      <c r="E79791">
        <f t="shared" si="2492"/>
        <v>20</v>
      </c>
      <c r="F79791" t="str">
        <f>+VLOOKUP(C79791,Подписчики!A:B,2,0)</f>
        <v>UTC+2</v>
      </c>
      <c r="G79791">
        <f t="shared" si="2493"/>
        <v>6</v>
      </c>
    </row>
    <row r="79792" spans="1:7" x14ac:dyDescent="0.25">
      <c r="A79792">
        <v>242236</v>
      </c>
      <c r="B79792" s="1">
        <v>44380.834734627831</v>
      </c>
      <c r="C79792">
        <v>223939</v>
      </c>
      <c r="D79792">
        <v>244574</v>
      </c>
      <c r="E79792">
        <f t="shared" si="2492"/>
        <v>20</v>
      </c>
      <c r="F79792" t="str">
        <f>+VLOOKUP(C79792,Подписчики!A:B,2,0)</f>
        <v>UTC+3</v>
      </c>
      <c r="G79792">
        <f t="shared" si="2493"/>
        <v>6</v>
      </c>
    </row>
    <row r="79793" spans="1:7" x14ac:dyDescent="0.25">
      <c r="A79793">
        <v>242241</v>
      </c>
      <c r="B79793" s="1">
        <v>44380.834734627831</v>
      </c>
      <c r="C79793">
        <v>266570</v>
      </c>
      <c r="D79793">
        <v>183290</v>
      </c>
      <c r="E79793">
        <f t="shared" si="2492"/>
        <v>20</v>
      </c>
      <c r="F79793" t="str">
        <f>+VLOOKUP(C79793,Подписчики!A:B,2,0)</f>
        <v>UTC+3</v>
      </c>
      <c r="G79793">
        <f t="shared" si="2493"/>
        <v>6</v>
      </c>
    </row>
    <row r="79794" spans="1:7" x14ac:dyDescent="0.25">
      <c r="A79794">
        <v>242242</v>
      </c>
      <c r="B79794" s="1">
        <v>44380.835543689325</v>
      </c>
      <c r="C79794">
        <v>245591</v>
      </c>
      <c r="D79794">
        <v>226626</v>
      </c>
      <c r="E79794">
        <f t="shared" si="2492"/>
        <v>20</v>
      </c>
      <c r="F79794" t="str">
        <f>+VLOOKUP(C79794,Подписчики!A:B,2,0)</f>
        <v>UTC+1</v>
      </c>
      <c r="G79794">
        <f t="shared" si="2493"/>
        <v>6</v>
      </c>
    </row>
    <row r="79795" spans="1:7" x14ac:dyDescent="0.25">
      <c r="A79795">
        <v>242245</v>
      </c>
      <c r="B79795" s="1">
        <v>44380.835543689325</v>
      </c>
      <c r="C79795">
        <v>262732</v>
      </c>
      <c r="D79795">
        <v>362157</v>
      </c>
      <c r="E79795">
        <f t="shared" si="2492"/>
        <v>20</v>
      </c>
      <c r="F79795" t="str">
        <f>+VLOOKUP(C79795,Подписчики!A:B,2,0)</f>
        <v>UTC+1</v>
      </c>
      <c r="G79795">
        <f t="shared" si="2493"/>
        <v>6</v>
      </c>
    </row>
    <row r="79796" spans="1:7" x14ac:dyDescent="0.25">
      <c r="A79796">
        <v>242247</v>
      </c>
      <c r="B79796" s="1">
        <v>44380.835948220061</v>
      </c>
      <c r="C79796">
        <v>20562</v>
      </c>
      <c r="D79796">
        <v>62129</v>
      </c>
      <c r="E79796">
        <f t="shared" si="2492"/>
        <v>20</v>
      </c>
      <c r="F79796" t="str">
        <f>+VLOOKUP(C79796,Подписчики!A:B,2,0)</f>
        <v>UTC+2</v>
      </c>
      <c r="G79796">
        <f t="shared" si="2493"/>
        <v>6</v>
      </c>
    </row>
    <row r="79797" spans="1:7" x14ac:dyDescent="0.25">
      <c r="A79797">
        <v>242250</v>
      </c>
      <c r="B79797" s="1">
        <v>44380.836757281555</v>
      </c>
      <c r="C79797">
        <v>114140</v>
      </c>
      <c r="D79797">
        <v>118549</v>
      </c>
      <c r="E79797">
        <f t="shared" si="2492"/>
        <v>20</v>
      </c>
      <c r="F79797" t="str">
        <f>+VLOOKUP(C79797,Подписчики!A:B,2,0)</f>
        <v>UTC+4</v>
      </c>
      <c r="G79797">
        <f t="shared" si="2493"/>
        <v>6</v>
      </c>
    </row>
    <row r="79798" spans="1:7" x14ac:dyDescent="0.25">
      <c r="A79798">
        <v>242253</v>
      </c>
      <c r="B79798" s="1">
        <v>44380.837566343042</v>
      </c>
      <c r="C79798">
        <v>250123</v>
      </c>
      <c r="D79798">
        <v>209122</v>
      </c>
      <c r="E79798">
        <f t="shared" si="2492"/>
        <v>20</v>
      </c>
      <c r="F79798" t="str">
        <f>+VLOOKUP(C79798,Подписчики!A:B,2,0)</f>
        <v>UTC+2</v>
      </c>
      <c r="G79798">
        <f t="shared" si="2493"/>
        <v>6</v>
      </c>
    </row>
    <row r="79799" spans="1:7" x14ac:dyDescent="0.25">
      <c r="A79799">
        <v>242256</v>
      </c>
      <c r="B79799" s="1">
        <v>44380.838375404528</v>
      </c>
      <c r="C79799">
        <v>134530</v>
      </c>
      <c r="D79799">
        <v>155428</v>
      </c>
      <c r="E79799">
        <f t="shared" si="2492"/>
        <v>20</v>
      </c>
      <c r="F79799" t="str">
        <f>+VLOOKUP(C79799,Подписчики!A:B,2,0)</f>
        <v>UTC+0</v>
      </c>
      <c r="G79799">
        <f t="shared" si="2493"/>
        <v>6</v>
      </c>
    </row>
    <row r="79800" spans="1:7" x14ac:dyDescent="0.25">
      <c r="A79800">
        <v>242259</v>
      </c>
      <c r="B79800" s="1">
        <v>44380.838587603379</v>
      </c>
      <c r="C79800">
        <v>249214</v>
      </c>
      <c r="D79800">
        <v>469849</v>
      </c>
      <c r="E79800">
        <f t="shared" si="2492"/>
        <v>20</v>
      </c>
      <c r="F79800" t="str">
        <f>+VLOOKUP(C79800,Подписчики!A:B,2,0)</f>
        <v>UTC+1</v>
      </c>
      <c r="G79800">
        <f t="shared" si="2493"/>
        <v>6</v>
      </c>
    </row>
    <row r="79801" spans="1:7" x14ac:dyDescent="0.25">
      <c r="A79801">
        <v>242262</v>
      </c>
      <c r="B79801" s="1">
        <v>44380.838779935279</v>
      </c>
      <c r="C79801">
        <v>166854</v>
      </c>
      <c r="D79801">
        <v>300479</v>
      </c>
      <c r="E79801">
        <f t="shared" si="2492"/>
        <v>20</v>
      </c>
      <c r="F79801" t="str">
        <f>+VLOOKUP(C79801,Подписчики!A:B,2,0)</f>
        <v>UTC+1</v>
      </c>
      <c r="G79801">
        <f t="shared" si="2493"/>
        <v>6</v>
      </c>
    </row>
    <row r="79802" spans="1:7" x14ac:dyDescent="0.25">
      <c r="A79802">
        <v>242267</v>
      </c>
      <c r="B79802" s="1">
        <v>44380.838779935279</v>
      </c>
      <c r="C79802">
        <v>251870</v>
      </c>
      <c r="D79802">
        <v>358602</v>
      </c>
      <c r="E79802">
        <f t="shared" si="2492"/>
        <v>20</v>
      </c>
      <c r="F79802" t="str">
        <f>+VLOOKUP(C79802,Подписчики!A:B,2,0)</f>
        <v>UTC+1</v>
      </c>
      <c r="G79802">
        <f t="shared" si="2493"/>
        <v>6</v>
      </c>
    </row>
    <row r="79803" spans="1:7" x14ac:dyDescent="0.25">
      <c r="A79803">
        <v>242272</v>
      </c>
      <c r="B79803" s="1">
        <v>44380.839184466015</v>
      </c>
      <c r="C79803">
        <v>178429</v>
      </c>
      <c r="D79803">
        <v>422610</v>
      </c>
      <c r="E79803">
        <f t="shared" si="2492"/>
        <v>20</v>
      </c>
      <c r="F79803" t="str">
        <f>+VLOOKUP(C79803,Подписчики!A:B,2,0)</f>
        <v>UTC+2</v>
      </c>
      <c r="G79803">
        <f t="shared" si="2493"/>
        <v>6</v>
      </c>
    </row>
    <row r="79804" spans="1:7" x14ac:dyDescent="0.25">
      <c r="A79804">
        <v>242275</v>
      </c>
      <c r="B79804" s="1">
        <v>44380.840296639915</v>
      </c>
      <c r="C79804">
        <v>188590</v>
      </c>
      <c r="D79804">
        <v>153893</v>
      </c>
      <c r="E79804">
        <f t="shared" si="2492"/>
        <v>20</v>
      </c>
      <c r="F79804" t="str">
        <f>+VLOOKUP(C79804,Подписчики!A:B,2,0)</f>
        <v>UTC+0</v>
      </c>
      <c r="G79804">
        <f t="shared" si="2493"/>
        <v>6</v>
      </c>
    </row>
    <row r="79805" spans="1:7" x14ac:dyDescent="0.25">
      <c r="A79805">
        <v>242279</v>
      </c>
      <c r="B79805" s="1">
        <v>44380.840333333334</v>
      </c>
      <c r="C79805">
        <v>15681</v>
      </c>
      <c r="D79805">
        <v>250679</v>
      </c>
      <c r="E79805">
        <f t="shared" si="2492"/>
        <v>20</v>
      </c>
      <c r="F79805" t="str">
        <f>+VLOOKUP(C79805,Подписчики!A:B,2,0)</f>
        <v>UTC+1</v>
      </c>
      <c r="G79805">
        <f t="shared" si="2493"/>
        <v>6</v>
      </c>
    </row>
    <row r="79806" spans="1:7" x14ac:dyDescent="0.25">
      <c r="A79806">
        <v>242280</v>
      </c>
      <c r="B79806" s="1">
        <v>44380.840802588995</v>
      </c>
      <c r="C79806">
        <v>33075</v>
      </c>
      <c r="D79806">
        <v>407796</v>
      </c>
      <c r="E79806">
        <f t="shared" si="2492"/>
        <v>20</v>
      </c>
      <c r="F79806" t="str">
        <f>+VLOOKUP(C79806,Подписчики!A:B,2,0)</f>
        <v>UTC+2</v>
      </c>
      <c r="G79806">
        <f t="shared" si="2493"/>
        <v>6</v>
      </c>
    </row>
    <row r="79807" spans="1:7" x14ac:dyDescent="0.25">
      <c r="A79807">
        <v>242285</v>
      </c>
      <c r="B79807" s="1">
        <v>44380.841207119738</v>
      </c>
      <c r="C79807">
        <v>165017</v>
      </c>
      <c r="D79807">
        <v>76405</v>
      </c>
      <c r="E79807">
        <f t="shared" si="2492"/>
        <v>20</v>
      </c>
      <c r="F79807" t="str">
        <f>+VLOOKUP(C79807,Подписчики!A:B,2,0)</f>
        <v>UTC+3</v>
      </c>
      <c r="G79807">
        <f t="shared" si="2493"/>
        <v>6</v>
      </c>
    </row>
    <row r="79808" spans="1:7" x14ac:dyDescent="0.25">
      <c r="A79808">
        <v>242286</v>
      </c>
      <c r="B79808" s="1">
        <v>44380.841611650489</v>
      </c>
      <c r="C79808">
        <v>158690</v>
      </c>
      <c r="D79808">
        <v>4199</v>
      </c>
      <c r="E79808">
        <f t="shared" si="2492"/>
        <v>20</v>
      </c>
      <c r="F79808" t="str">
        <f>+VLOOKUP(C79808,Подписчики!A:B,2,0)</f>
        <v>UTC+0</v>
      </c>
      <c r="G79808">
        <f t="shared" si="2493"/>
        <v>6</v>
      </c>
    </row>
    <row r="79809" spans="1:7" x14ac:dyDescent="0.25">
      <c r="A79809">
        <v>242289</v>
      </c>
      <c r="B79809" s="1">
        <v>44380.842420711975</v>
      </c>
      <c r="C79809">
        <v>90780</v>
      </c>
      <c r="D79809">
        <v>157871</v>
      </c>
      <c r="E79809">
        <f t="shared" si="2492"/>
        <v>20</v>
      </c>
      <c r="F79809" t="str">
        <f>+VLOOKUP(C79809,Подписчики!A:B,2,0)</f>
        <v>UTC+2</v>
      </c>
      <c r="G79809">
        <f t="shared" si="2493"/>
        <v>6</v>
      </c>
    </row>
    <row r="79810" spans="1:7" x14ac:dyDescent="0.25">
      <c r="A79810">
        <v>242291</v>
      </c>
      <c r="B79810" s="1">
        <v>44380.842825242718</v>
      </c>
      <c r="C79810">
        <v>319755</v>
      </c>
      <c r="D79810">
        <v>411922</v>
      </c>
      <c r="E79810">
        <f t="shared" si="2492"/>
        <v>20</v>
      </c>
      <c r="F79810" t="str">
        <f>+VLOOKUP(C79810,Подписчики!A:B,2,0)</f>
        <v>UTC+3</v>
      </c>
      <c r="G79810">
        <f t="shared" si="2493"/>
        <v>6</v>
      </c>
    </row>
    <row r="79811" spans="1:7" x14ac:dyDescent="0.25">
      <c r="A79811">
        <v>242296</v>
      </c>
      <c r="B79811" s="1">
        <v>44380.844038834948</v>
      </c>
      <c r="C79811">
        <v>197370</v>
      </c>
      <c r="D79811">
        <v>332057</v>
      </c>
      <c r="E79811">
        <f t="shared" ref="E79811:E79874" si="2494">HOUR(B79811)</f>
        <v>20</v>
      </c>
      <c r="F79811" t="str">
        <f>+VLOOKUP(C79811,Подписчики!A:B,2,0)</f>
        <v>UTC+2</v>
      </c>
      <c r="G79811">
        <f t="shared" ref="G79811:G79874" si="2495">WEEKDAY(B79811,2)</f>
        <v>6</v>
      </c>
    </row>
    <row r="79812" spans="1:7" x14ac:dyDescent="0.25">
      <c r="A79812">
        <v>242300</v>
      </c>
      <c r="B79812" s="1">
        <v>44380.844038834948</v>
      </c>
      <c r="C79812">
        <v>245000</v>
      </c>
      <c r="D79812">
        <v>80850</v>
      </c>
      <c r="E79812">
        <f t="shared" si="2494"/>
        <v>20</v>
      </c>
      <c r="F79812" t="str">
        <f>+VLOOKUP(C79812,Подписчики!A:B,2,0)</f>
        <v>UTC+2</v>
      </c>
      <c r="G79812">
        <f t="shared" si="2495"/>
        <v>6</v>
      </c>
    </row>
    <row r="79813" spans="1:7" x14ac:dyDescent="0.25">
      <c r="A79813">
        <v>242304</v>
      </c>
      <c r="B79813" s="1">
        <v>44380.844847896442</v>
      </c>
      <c r="C79813">
        <v>91413</v>
      </c>
      <c r="D79813">
        <v>230507</v>
      </c>
      <c r="E79813">
        <f t="shared" si="2494"/>
        <v>20</v>
      </c>
      <c r="F79813" t="str">
        <f>+VLOOKUP(C79813,Подписчики!A:B,2,0)</f>
        <v>UTC+4</v>
      </c>
      <c r="G79813">
        <f t="shared" si="2495"/>
        <v>6</v>
      </c>
    </row>
    <row r="79814" spans="1:7" x14ac:dyDescent="0.25">
      <c r="A79814">
        <v>242308</v>
      </c>
      <c r="B79814" s="1">
        <v>44380.845252427185</v>
      </c>
      <c r="C79814">
        <v>244817</v>
      </c>
      <c r="D79814">
        <v>449373</v>
      </c>
      <c r="E79814">
        <f t="shared" si="2494"/>
        <v>20</v>
      </c>
      <c r="F79814" t="str">
        <f>+VLOOKUP(C79814,Подписчики!A:B,2,0)</f>
        <v>UTC+1</v>
      </c>
      <c r="G79814">
        <f t="shared" si="2495"/>
        <v>6</v>
      </c>
    </row>
    <row r="79815" spans="1:7" x14ac:dyDescent="0.25">
      <c r="A79815">
        <v>242309</v>
      </c>
      <c r="B79815" s="1">
        <v>44380.845332193974</v>
      </c>
      <c r="C79815">
        <v>103123</v>
      </c>
      <c r="D79815">
        <v>8805</v>
      </c>
      <c r="E79815">
        <f t="shared" si="2494"/>
        <v>20</v>
      </c>
      <c r="F79815" t="str">
        <f>+VLOOKUP(C79815,Подписчики!A:B,2,0)</f>
        <v>UTC+1</v>
      </c>
      <c r="G79815">
        <f t="shared" si="2495"/>
        <v>6</v>
      </c>
    </row>
    <row r="79816" spans="1:7" x14ac:dyDescent="0.25">
      <c r="A79816">
        <v>242313</v>
      </c>
      <c r="B79816" s="1">
        <v>44380.845333333338</v>
      </c>
      <c r="C79816">
        <v>181102</v>
      </c>
      <c r="D79816">
        <v>230507</v>
      </c>
      <c r="E79816">
        <f t="shared" si="2494"/>
        <v>20</v>
      </c>
      <c r="F79816" t="str">
        <f>+VLOOKUP(C79816,Подписчики!A:B,2,0)</f>
        <v>UTC-5</v>
      </c>
      <c r="G79816">
        <f t="shared" si="2495"/>
        <v>6</v>
      </c>
    </row>
    <row r="79817" spans="1:7" x14ac:dyDescent="0.25">
      <c r="A79817">
        <v>242315</v>
      </c>
      <c r="B79817" s="1">
        <v>44380.846870550165</v>
      </c>
      <c r="C79817">
        <v>35331</v>
      </c>
      <c r="D79817">
        <v>81970</v>
      </c>
      <c r="E79817">
        <f t="shared" si="2494"/>
        <v>20</v>
      </c>
      <c r="F79817" t="str">
        <f>+VLOOKUP(C79817,Подписчики!A:B,2,0)</f>
        <v>UTC+1</v>
      </c>
      <c r="G79817">
        <f t="shared" si="2495"/>
        <v>6</v>
      </c>
    </row>
    <row r="79818" spans="1:7" x14ac:dyDescent="0.25">
      <c r="A79818">
        <v>242316</v>
      </c>
      <c r="B79818" s="1">
        <v>44380.846870550165</v>
      </c>
      <c r="C79818">
        <v>149639</v>
      </c>
      <c r="D79818">
        <v>209122</v>
      </c>
      <c r="E79818">
        <f t="shared" si="2494"/>
        <v>20</v>
      </c>
      <c r="F79818" t="str">
        <f>+VLOOKUP(C79818,Подписчики!A:B,2,0)</f>
        <v>UTC+1</v>
      </c>
      <c r="G79818">
        <f t="shared" si="2495"/>
        <v>6</v>
      </c>
    </row>
    <row r="79819" spans="1:7" x14ac:dyDescent="0.25">
      <c r="A79819">
        <v>242321</v>
      </c>
      <c r="B79819" s="1">
        <v>44380.848292489398</v>
      </c>
      <c r="C79819">
        <v>31060</v>
      </c>
      <c r="D79819">
        <v>301535</v>
      </c>
      <c r="E79819">
        <f t="shared" si="2494"/>
        <v>20</v>
      </c>
      <c r="F79819" t="str">
        <f>+VLOOKUP(C79819,Подписчики!A:B,2,0)</f>
        <v>UTC+1</v>
      </c>
      <c r="G79819">
        <f t="shared" si="2495"/>
        <v>6</v>
      </c>
    </row>
    <row r="79820" spans="1:7" x14ac:dyDescent="0.25">
      <c r="A79820">
        <v>242323</v>
      </c>
      <c r="B79820" s="1">
        <v>44380.848488673138</v>
      </c>
      <c r="C79820">
        <v>21344</v>
      </c>
      <c r="D79820">
        <v>417458</v>
      </c>
      <c r="E79820">
        <f t="shared" si="2494"/>
        <v>20</v>
      </c>
      <c r="F79820" t="str">
        <f>+VLOOKUP(C79820,Подписчики!A:B,2,0)</f>
        <v>UTC+1</v>
      </c>
      <c r="G79820">
        <f t="shared" si="2495"/>
        <v>6</v>
      </c>
    </row>
    <row r="79821" spans="1:7" x14ac:dyDescent="0.25">
      <c r="A79821">
        <v>242327</v>
      </c>
      <c r="B79821" s="1">
        <v>44380.848488673138</v>
      </c>
      <c r="C79821">
        <v>337132</v>
      </c>
      <c r="D79821">
        <v>347393</v>
      </c>
      <c r="E79821">
        <f t="shared" si="2494"/>
        <v>20</v>
      </c>
      <c r="F79821" t="str">
        <f>+VLOOKUP(C79821,Подписчики!A:B,2,0)</f>
        <v>UTC+1</v>
      </c>
      <c r="G79821">
        <f t="shared" si="2495"/>
        <v>6</v>
      </c>
    </row>
    <row r="79822" spans="1:7" x14ac:dyDescent="0.25">
      <c r="A79822">
        <v>242331</v>
      </c>
      <c r="B79822" s="1">
        <v>44380.848893203882</v>
      </c>
      <c r="C79822">
        <v>51619</v>
      </c>
      <c r="D79822">
        <v>411922</v>
      </c>
      <c r="E79822">
        <f t="shared" si="2494"/>
        <v>20</v>
      </c>
      <c r="F79822" t="str">
        <f>+VLOOKUP(C79822,Подписчики!A:B,2,0)</f>
        <v>UTC+2</v>
      </c>
      <c r="G79822">
        <f t="shared" si="2495"/>
        <v>6</v>
      </c>
    </row>
    <row r="79823" spans="1:7" x14ac:dyDescent="0.25">
      <c r="A79823">
        <v>242335</v>
      </c>
      <c r="B79823" s="1">
        <v>44380.848893203882</v>
      </c>
      <c r="C79823">
        <v>192180</v>
      </c>
      <c r="D79823">
        <v>347393</v>
      </c>
      <c r="E79823">
        <f t="shared" si="2494"/>
        <v>20</v>
      </c>
      <c r="F79823" t="str">
        <f>+VLOOKUP(C79823,Подписчики!A:B,2,0)</f>
        <v>UTC+2</v>
      </c>
      <c r="G79823">
        <f t="shared" si="2495"/>
        <v>6</v>
      </c>
    </row>
    <row r="79824" spans="1:7" x14ac:dyDescent="0.25">
      <c r="A79824">
        <v>242339</v>
      </c>
      <c r="B79824" s="1">
        <v>44380.848893203882</v>
      </c>
      <c r="C79824">
        <v>193497</v>
      </c>
      <c r="D79824">
        <v>397</v>
      </c>
      <c r="E79824">
        <f t="shared" si="2494"/>
        <v>20</v>
      </c>
      <c r="F79824" t="str">
        <f>+VLOOKUP(C79824,Подписчики!A:B,2,0)</f>
        <v>UTC+2</v>
      </c>
      <c r="G79824">
        <f t="shared" si="2495"/>
        <v>6</v>
      </c>
    </row>
    <row r="79825" spans="1:7" x14ac:dyDescent="0.25">
      <c r="A79825">
        <v>242341</v>
      </c>
      <c r="B79825" s="1">
        <v>44380.849333333339</v>
      </c>
      <c r="C79825">
        <v>97319</v>
      </c>
      <c r="D79825">
        <v>242719</v>
      </c>
      <c r="E79825">
        <f t="shared" si="2494"/>
        <v>20</v>
      </c>
      <c r="F79825" t="str">
        <f>+VLOOKUP(C79825,Подписчики!A:B,2,0)</f>
        <v>UTC+1</v>
      </c>
      <c r="G79825">
        <f t="shared" si="2495"/>
        <v>6</v>
      </c>
    </row>
    <row r="79826" spans="1:7" x14ac:dyDescent="0.25">
      <c r="A79826">
        <v>242346</v>
      </c>
      <c r="B79826" s="1">
        <v>44380.850106796119</v>
      </c>
      <c r="C79826">
        <v>124917</v>
      </c>
      <c r="D79826">
        <v>411922</v>
      </c>
      <c r="E79826">
        <f t="shared" si="2494"/>
        <v>20</v>
      </c>
      <c r="F79826" t="str">
        <f>+VLOOKUP(C79826,Подписчики!A:B,2,0)</f>
        <v>UTC+1</v>
      </c>
      <c r="G79826">
        <f t="shared" si="2495"/>
        <v>6</v>
      </c>
    </row>
    <row r="79827" spans="1:7" x14ac:dyDescent="0.25">
      <c r="A79827">
        <v>242348</v>
      </c>
      <c r="B79827" s="1">
        <v>44380.851320388349</v>
      </c>
      <c r="C79827">
        <v>15078</v>
      </c>
      <c r="D79827">
        <v>250679</v>
      </c>
      <c r="E79827">
        <f t="shared" si="2494"/>
        <v>20</v>
      </c>
      <c r="F79827" t="str">
        <f>+VLOOKUP(C79827,Подписчики!A:B,2,0)</f>
        <v>UTC+0</v>
      </c>
      <c r="G79827">
        <f t="shared" si="2495"/>
        <v>6</v>
      </c>
    </row>
    <row r="79828" spans="1:7" x14ac:dyDescent="0.25">
      <c r="A79828">
        <v>242352</v>
      </c>
      <c r="B79828" s="1">
        <v>44380.851320388349</v>
      </c>
      <c r="C79828">
        <v>296944</v>
      </c>
      <c r="D79828">
        <v>368479</v>
      </c>
      <c r="E79828">
        <f t="shared" si="2494"/>
        <v>20</v>
      </c>
      <c r="F79828" t="str">
        <f>+VLOOKUP(C79828,Подписчики!A:B,2,0)</f>
        <v>UTC+0</v>
      </c>
      <c r="G79828">
        <f t="shared" si="2495"/>
        <v>6</v>
      </c>
    </row>
    <row r="79829" spans="1:7" x14ac:dyDescent="0.25">
      <c r="A79829">
        <v>242357</v>
      </c>
      <c r="B79829" s="1">
        <v>44380.851724919092</v>
      </c>
      <c r="C79829">
        <v>130862</v>
      </c>
      <c r="D79829">
        <v>406570</v>
      </c>
      <c r="E79829">
        <f t="shared" si="2494"/>
        <v>20</v>
      </c>
      <c r="F79829" t="str">
        <f>+VLOOKUP(C79829,Подписчики!A:B,2,0)</f>
        <v>UTC+5</v>
      </c>
      <c r="G79829">
        <f t="shared" si="2495"/>
        <v>6</v>
      </c>
    </row>
    <row r="79830" spans="1:7" x14ac:dyDescent="0.25">
      <c r="A79830">
        <v>242361</v>
      </c>
      <c r="B79830" s="1">
        <v>44380.852533980586</v>
      </c>
      <c r="C79830">
        <v>31067</v>
      </c>
      <c r="D79830">
        <v>294042</v>
      </c>
      <c r="E79830">
        <f t="shared" si="2494"/>
        <v>20</v>
      </c>
      <c r="F79830" t="str">
        <f>+VLOOKUP(C79830,Подписчики!A:B,2,0)</f>
        <v>UTC+3</v>
      </c>
      <c r="G79830">
        <f t="shared" si="2495"/>
        <v>6</v>
      </c>
    </row>
    <row r="79831" spans="1:7" x14ac:dyDescent="0.25">
      <c r="A79831">
        <v>242364</v>
      </c>
      <c r="B79831" s="1">
        <v>44380.853343042072</v>
      </c>
      <c r="C79831">
        <v>91390</v>
      </c>
      <c r="D79831">
        <v>227775</v>
      </c>
      <c r="E79831">
        <f t="shared" si="2494"/>
        <v>20</v>
      </c>
      <c r="F79831" t="str">
        <f>+VLOOKUP(C79831,Подписчики!A:B,2,0)</f>
        <v>UTC+1</v>
      </c>
      <c r="G79831">
        <f t="shared" si="2495"/>
        <v>6</v>
      </c>
    </row>
    <row r="79832" spans="1:7" x14ac:dyDescent="0.25">
      <c r="A79832">
        <v>242368</v>
      </c>
      <c r="B79832" s="1">
        <v>44380.853343042072</v>
      </c>
      <c r="C79832">
        <v>119898</v>
      </c>
      <c r="D79832">
        <v>411922</v>
      </c>
      <c r="E79832">
        <f t="shared" si="2494"/>
        <v>20</v>
      </c>
      <c r="F79832" t="str">
        <f>+VLOOKUP(C79832,Подписчики!A:B,2,0)</f>
        <v>UTC+1</v>
      </c>
      <c r="G79832">
        <f t="shared" si="2495"/>
        <v>6</v>
      </c>
    </row>
    <row r="79833" spans="1:7" x14ac:dyDescent="0.25">
      <c r="A79833">
        <v>242370</v>
      </c>
      <c r="B79833" s="1">
        <v>44380.853343042072</v>
      </c>
      <c r="C79833">
        <v>241961</v>
      </c>
      <c r="D79833">
        <v>411922</v>
      </c>
      <c r="E79833">
        <f t="shared" si="2494"/>
        <v>20</v>
      </c>
      <c r="F79833" t="str">
        <f>+VLOOKUP(C79833,Подписчики!A:B,2,0)</f>
        <v>UTC+1</v>
      </c>
      <c r="G79833">
        <f t="shared" si="2495"/>
        <v>6</v>
      </c>
    </row>
    <row r="79834" spans="1:7" x14ac:dyDescent="0.25">
      <c r="A79834">
        <v>242374</v>
      </c>
      <c r="B79834" s="1">
        <v>44380.853747572815</v>
      </c>
      <c r="C79834">
        <v>56389</v>
      </c>
      <c r="D79834">
        <v>70091</v>
      </c>
      <c r="E79834">
        <f t="shared" si="2494"/>
        <v>20</v>
      </c>
      <c r="F79834" t="str">
        <f>+VLOOKUP(C79834,Подписчики!A:B,2,0)</f>
        <v>UTC+2</v>
      </c>
      <c r="G79834">
        <f t="shared" si="2495"/>
        <v>6</v>
      </c>
    </row>
    <row r="79835" spans="1:7" x14ac:dyDescent="0.25">
      <c r="A79835">
        <v>242376</v>
      </c>
      <c r="B79835" s="1">
        <v>44380.853999999999</v>
      </c>
      <c r="C79835">
        <v>213303</v>
      </c>
      <c r="D79835">
        <v>250679</v>
      </c>
      <c r="E79835">
        <f t="shared" si="2494"/>
        <v>20</v>
      </c>
      <c r="F79835" t="str">
        <f>+VLOOKUP(C79835,Подписчики!A:B,2,0)</f>
        <v>UTC+3</v>
      </c>
      <c r="G79835">
        <f t="shared" si="2495"/>
        <v>6</v>
      </c>
    </row>
    <row r="79836" spans="1:7" x14ac:dyDescent="0.25">
      <c r="A79836">
        <v>242381</v>
      </c>
      <c r="B79836" s="1">
        <v>44380.854556634302</v>
      </c>
      <c r="C79836">
        <v>302416</v>
      </c>
      <c r="D79836">
        <v>308537</v>
      </c>
      <c r="E79836">
        <f t="shared" si="2494"/>
        <v>20</v>
      </c>
      <c r="F79836" t="str">
        <f>+VLOOKUP(C79836,Подписчики!A:B,2,0)</f>
        <v>UTC+0</v>
      </c>
      <c r="G79836">
        <f t="shared" si="2495"/>
        <v>6</v>
      </c>
    </row>
    <row r="79837" spans="1:7" x14ac:dyDescent="0.25">
      <c r="A79837">
        <v>242384</v>
      </c>
      <c r="B79837" s="1">
        <v>44380.854961165045</v>
      </c>
      <c r="C79837">
        <v>276917</v>
      </c>
      <c r="D79837">
        <v>56783</v>
      </c>
      <c r="E79837">
        <f t="shared" si="2494"/>
        <v>20</v>
      </c>
      <c r="F79837" t="str">
        <f>+VLOOKUP(C79837,Подписчики!A:B,2,0)</f>
        <v>UTC+5</v>
      </c>
      <c r="G79837">
        <f t="shared" si="2495"/>
        <v>6</v>
      </c>
    </row>
    <row r="79838" spans="1:7" x14ac:dyDescent="0.25">
      <c r="A79838">
        <v>242386</v>
      </c>
      <c r="B79838" s="1">
        <v>44380.855311746571</v>
      </c>
      <c r="C79838">
        <v>162305</v>
      </c>
      <c r="D79838">
        <v>291304</v>
      </c>
      <c r="E79838">
        <f t="shared" si="2494"/>
        <v>20</v>
      </c>
      <c r="F79838" t="str">
        <f>+VLOOKUP(C79838,Подписчики!A:B,2,0)</f>
        <v>UTC+2</v>
      </c>
      <c r="G79838">
        <f t="shared" si="2495"/>
        <v>6</v>
      </c>
    </row>
    <row r="79839" spans="1:7" x14ac:dyDescent="0.25">
      <c r="A79839">
        <v>242390</v>
      </c>
      <c r="B79839" s="1">
        <v>44380.855403302099</v>
      </c>
      <c r="C79839">
        <v>56198</v>
      </c>
      <c r="D79839">
        <v>250679</v>
      </c>
      <c r="E79839">
        <f t="shared" si="2494"/>
        <v>20</v>
      </c>
      <c r="F79839" t="str">
        <f>+VLOOKUP(C79839,Подписчики!A:B,2,0)</f>
        <v>UTC+1</v>
      </c>
      <c r="G79839">
        <f t="shared" si="2495"/>
        <v>6</v>
      </c>
    </row>
    <row r="79840" spans="1:7" x14ac:dyDescent="0.25">
      <c r="A79840">
        <v>242395</v>
      </c>
      <c r="B79840" s="1">
        <v>44380.855433820609</v>
      </c>
      <c r="C79840">
        <v>239005</v>
      </c>
      <c r="D79840">
        <v>5830</v>
      </c>
      <c r="E79840">
        <f t="shared" si="2494"/>
        <v>20</v>
      </c>
      <c r="F79840" t="str">
        <f>+VLOOKUP(C79840,Подписчики!A:B,2,0)</f>
        <v>UTC+3</v>
      </c>
      <c r="G79840">
        <f t="shared" si="2495"/>
        <v>6</v>
      </c>
    </row>
    <row r="79841" spans="1:7" x14ac:dyDescent="0.25">
      <c r="A79841">
        <v>242400</v>
      </c>
      <c r="B79841" s="1">
        <v>44380.856174757282</v>
      </c>
      <c r="C79841">
        <v>187188</v>
      </c>
      <c r="D79841">
        <v>471403</v>
      </c>
      <c r="E79841">
        <f t="shared" si="2494"/>
        <v>20</v>
      </c>
      <c r="F79841" t="str">
        <f>+VLOOKUP(C79841,Подписчики!A:B,2,0)</f>
        <v>UTC+0</v>
      </c>
      <c r="G79841">
        <f t="shared" si="2495"/>
        <v>6</v>
      </c>
    </row>
    <row r="79842" spans="1:7" x14ac:dyDescent="0.25">
      <c r="A79842">
        <v>242404</v>
      </c>
      <c r="B79842" s="1">
        <v>44380.856174757282</v>
      </c>
      <c r="C79842">
        <v>191525</v>
      </c>
      <c r="D79842">
        <v>86587</v>
      </c>
      <c r="E79842">
        <f t="shared" si="2494"/>
        <v>20</v>
      </c>
      <c r="F79842" t="str">
        <f>+VLOOKUP(C79842,Подписчики!A:B,2,0)</f>
        <v>UTC+0</v>
      </c>
      <c r="G79842">
        <f t="shared" si="2495"/>
        <v>6</v>
      </c>
    </row>
    <row r="79843" spans="1:7" x14ac:dyDescent="0.25">
      <c r="A79843">
        <v>242409</v>
      </c>
      <c r="B79843" s="1">
        <v>44380.856174757282</v>
      </c>
      <c r="C79843">
        <v>195200</v>
      </c>
      <c r="D79843">
        <v>351192</v>
      </c>
      <c r="E79843">
        <f t="shared" si="2494"/>
        <v>20</v>
      </c>
      <c r="F79843" t="str">
        <f>+VLOOKUP(C79843,Подписчики!A:B,2,0)</f>
        <v>UTC-4</v>
      </c>
      <c r="G79843">
        <f t="shared" si="2495"/>
        <v>6</v>
      </c>
    </row>
    <row r="79844" spans="1:7" x14ac:dyDescent="0.25">
      <c r="A79844">
        <v>242410</v>
      </c>
      <c r="B79844" s="1">
        <v>44380.856501968447</v>
      </c>
      <c r="C79844">
        <v>49205</v>
      </c>
      <c r="D79844">
        <v>85026</v>
      </c>
      <c r="E79844">
        <f t="shared" si="2494"/>
        <v>20</v>
      </c>
      <c r="F79844" t="str">
        <f>+VLOOKUP(C79844,Подписчики!A:B,2,0)</f>
        <v>UTC+1</v>
      </c>
      <c r="G79844">
        <f t="shared" si="2495"/>
        <v>6</v>
      </c>
    </row>
    <row r="79845" spans="1:7" x14ac:dyDescent="0.25">
      <c r="A79845">
        <v>242415</v>
      </c>
      <c r="B79845" s="1">
        <v>44380.857661671806</v>
      </c>
      <c r="C79845">
        <v>49955</v>
      </c>
      <c r="D79845">
        <v>208723</v>
      </c>
      <c r="E79845">
        <f t="shared" si="2494"/>
        <v>20</v>
      </c>
      <c r="F79845" t="str">
        <f>+VLOOKUP(C79845,Подписчики!A:B,2,0)</f>
        <v>UTC+4</v>
      </c>
      <c r="G79845">
        <f t="shared" si="2495"/>
        <v>6</v>
      </c>
    </row>
    <row r="79846" spans="1:7" x14ac:dyDescent="0.25">
      <c r="A79846">
        <v>242418</v>
      </c>
      <c r="B79846" s="1">
        <v>44380.858601941742</v>
      </c>
      <c r="C79846">
        <v>80287</v>
      </c>
      <c r="D79846">
        <v>154256</v>
      </c>
      <c r="E79846">
        <f t="shared" si="2494"/>
        <v>20</v>
      </c>
      <c r="F79846" t="str">
        <f>+VLOOKUP(C79846,Подписчики!A:B,2,0)</f>
        <v>UTC+2</v>
      </c>
      <c r="G79846">
        <f t="shared" si="2495"/>
        <v>6</v>
      </c>
    </row>
    <row r="79847" spans="1:7" x14ac:dyDescent="0.25">
      <c r="A79847">
        <v>242423</v>
      </c>
      <c r="B79847" s="1">
        <v>44380.858973967712</v>
      </c>
      <c r="C79847">
        <v>254900</v>
      </c>
      <c r="D79847">
        <v>328524</v>
      </c>
      <c r="E79847">
        <f t="shared" si="2494"/>
        <v>20</v>
      </c>
      <c r="F79847" t="str">
        <f>+VLOOKUP(C79847,Подписчики!A:B,2,0)</f>
        <v>UTC+1</v>
      </c>
      <c r="G79847">
        <f t="shared" si="2495"/>
        <v>6</v>
      </c>
    </row>
    <row r="79848" spans="1:7" x14ac:dyDescent="0.25">
      <c r="A79848">
        <v>242428</v>
      </c>
      <c r="B79848" s="1">
        <v>44380.859006472492</v>
      </c>
      <c r="C79848">
        <v>163055</v>
      </c>
      <c r="D79848">
        <v>411922</v>
      </c>
      <c r="E79848">
        <f t="shared" si="2494"/>
        <v>20</v>
      </c>
      <c r="F79848" t="str">
        <f>+VLOOKUP(C79848,Подписчики!A:B,2,0)</f>
        <v>UTC-1</v>
      </c>
      <c r="G79848">
        <f t="shared" si="2495"/>
        <v>6</v>
      </c>
    </row>
    <row r="79849" spans="1:7" x14ac:dyDescent="0.25">
      <c r="A79849">
        <v>242431</v>
      </c>
      <c r="B79849" s="1">
        <v>44380.859006472492</v>
      </c>
      <c r="C79849">
        <v>296042</v>
      </c>
      <c r="D79849">
        <v>194335</v>
      </c>
      <c r="E79849">
        <f t="shared" si="2494"/>
        <v>20</v>
      </c>
      <c r="F79849" t="str">
        <f>+VLOOKUP(C79849,Подписчики!A:B,2,0)</f>
        <v>UTC+3</v>
      </c>
      <c r="G79849">
        <f t="shared" si="2495"/>
        <v>6</v>
      </c>
    </row>
    <row r="79850" spans="1:7" x14ac:dyDescent="0.25">
      <c r="A79850">
        <v>242433</v>
      </c>
      <c r="B79850" s="1">
        <v>44380.859333333334</v>
      </c>
      <c r="C79850">
        <v>157331</v>
      </c>
      <c r="D79850">
        <v>394819</v>
      </c>
      <c r="E79850">
        <f t="shared" si="2494"/>
        <v>20</v>
      </c>
      <c r="F79850" t="str">
        <f>+VLOOKUP(C79850,Подписчики!A:B,2,0)</f>
        <v>UTC+7</v>
      </c>
      <c r="G79850">
        <f t="shared" si="2495"/>
        <v>6</v>
      </c>
    </row>
    <row r="79851" spans="1:7" x14ac:dyDescent="0.25">
      <c r="A79851">
        <v>242437</v>
      </c>
      <c r="B79851" s="1">
        <v>44380.859889522995</v>
      </c>
      <c r="C79851">
        <v>188039</v>
      </c>
      <c r="D79851">
        <v>293021</v>
      </c>
      <c r="E79851">
        <f t="shared" si="2494"/>
        <v>20</v>
      </c>
      <c r="F79851" t="str">
        <f>+VLOOKUP(C79851,Подписчики!A:B,2,0)</f>
        <v>UTC+2</v>
      </c>
      <c r="G79851">
        <f t="shared" si="2495"/>
        <v>6</v>
      </c>
    </row>
    <row r="79852" spans="1:7" x14ac:dyDescent="0.25">
      <c r="A79852">
        <v>242440</v>
      </c>
      <c r="B79852" s="1">
        <v>44380.861384929958</v>
      </c>
      <c r="C79852">
        <v>53678</v>
      </c>
      <c r="D79852">
        <v>472712</v>
      </c>
      <c r="E79852">
        <f t="shared" si="2494"/>
        <v>20</v>
      </c>
      <c r="F79852" t="str">
        <f>+VLOOKUP(C79852,Подписчики!A:B,2,0)</f>
        <v>UTC+2</v>
      </c>
      <c r="G79852">
        <f t="shared" si="2495"/>
        <v>6</v>
      </c>
    </row>
    <row r="79853" spans="1:7" x14ac:dyDescent="0.25">
      <c r="A79853">
        <v>242443</v>
      </c>
      <c r="B79853" s="1">
        <v>44380.861838187702</v>
      </c>
      <c r="C79853">
        <v>137543</v>
      </c>
      <c r="D79853">
        <v>458081</v>
      </c>
      <c r="E79853">
        <f t="shared" si="2494"/>
        <v>20</v>
      </c>
      <c r="F79853" t="str">
        <f>+VLOOKUP(C79853,Подписчики!A:B,2,0)</f>
        <v>UTC+2</v>
      </c>
      <c r="G79853">
        <f t="shared" si="2495"/>
        <v>6</v>
      </c>
    </row>
    <row r="79854" spans="1:7" x14ac:dyDescent="0.25">
      <c r="A79854">
        <v>242448</v>
      </c>
      <c r="B79854" s="1">
        <v>44380.862178411204</v>
      </c>
      <c r="C79854">
        <v>5053</v>
      </c>
      <c r="D79854">
        <v>351192</v>
      </c>
      <c r="E79854">
        <f t="shared" si="2494"/>
        <v>20</v>
      </c>
      <c r="F79854" t="str">
        <f>+VLOOKUP(C79854,Подписчики!A:B,2,0)</f>
        <v>UTC+3</v>
      </c>
      <c r="G79854">
        <f t="shared" si="2495"/>
        <v>6</v>
      </c>
    </row>
    <row r="79855" spans="1:7" x14ac:dyDescent="0.25">
      <c r="A79855">
        <v>242451</v>
      </c>
      <c r="B79855" s="1">
        <v>44380.862242718445</v>
      </c>
      <c r="C79855">
        <v>128336</v>
      </c>
      <c r="D79855">
        <v>285365</v>
      </c>
      <c r="E79855">
        <f t="shared" si="2494"/>
        <v>20</v>
      </c>
      <c r="F79855" t="str">
        <f>+VLOOKUP(C79855,Подписчики!A:B,2,0)</f>
        <v>UTC+3</v>
      </c>
      <c r="G79855">
        <f t="shared" si="2495"/>
        <v>6</v>
      </c>
    </row>
    <row r="79856" spans="1:7" x14ac:dyDescent="0.25">
      <c r="A79856">
        <v>242455</v>
      </c>
      <c r="B79856" s="1">
        <v>44380.864265372169</v>
      </c>
      <c r="C79856">
        <v>62489</v>
      </c>
      <c r="D79856">
        <v>103402</v>
      </c>
      <c r="E79856">
        <f t="shared" si="2494"/>
        <v>20</v>
      </c>
      <c r="F79856" t="str">
        <f>+VLOOKUP(C79856,Подписчики!A:B,2,0)</f>
        <v>UTC+0</v>
      </c>
      <c r="G79856">
        <f t="shared" si="2495"/>
        <v>6</v>
      </c>
    </row>
    <row r="79857" spans="1:7" x14ac:dyDescent="0.25">
      <c r="A79857">
        <v>242458</v>
      </c>
      <c r="B79857" s="1">
        <v>44380.864265372169</v>
      </c>
      <c r="C79857">
        <v>211671</v>
      </c>
      <c r="D79857">
        <v>411922</v>
      </c>
      <c r="E79857">
        <f t="shared" si="2494"/>
        <v>20</v>
      </c>
      <c r="F79857" t="str">
        <f>+VLOOKUP(C79857,Подписчики!A:B,2,0)</f>
        <v>UTC+0</v>
      </c>
      <c r="G79857">
        <f t="shared" si="2495"/>
        <v>6</v>
      </c>
    </row>
    <row r="79858" spans="1:7" x14ac:dyDescent="0.25">
      <c r="A79858">
        <v>242461</v>
      </c>
      <c r="B79858" s="1">
        <v>44380.864265372169</v>
      </c>
      <c r="C79858">
        <v>251399</v>
      </c>
      <c r="D79858">
        <v>446536</v>
      </c>
      <c r="E79858">
        <f t="shared" si="2494"/>
        <v>20</v>
      </c>
      <c r="F79858" t="str">
        <f>+VLOOKUP(C79858,Подписчики!A:B,2,0)</f>
        <v>UTC+0</v>
      </c>
      <c r="G79858">
        <f t="shared" si="2495"/>
        <v>6</v>
      </c>
    </row>
    <row r="79859" spans="1:7" x14ac:dyDescent="0.25">
      <c r="A79859">
        <v>242465</v>
      </c>
      <c r="B79859" s="1">
        <v>44380.864669902912</v>
      </c>
      <c r="C79859">
        <v>84789</v>
      </c>
      <c r="D79859">
        <v>469849</v>
      </c>
      <c r="E79859">
        <f t="shared" si="2494"/>
        <v>20</v>
      </c>
      <c r="F79859" t="str">
        <f>+VLOOKUP(C79859,Подписчики!A:B,2,0)</f>
        <v>UTC+1</v>
      </c>
      <c r="G79859">
        <f t="shared" si="2495"/>
        <v>6</v>
      </c>
    </row>
    <row r="79860" spans="1:7" x14ac:dyDescent="0.25">
      <c r="A79860">
        <v>242470</v>
      </c>
      <c r="B79860" s="1">
        <v>44380.864669902912</v>
      </c>
      <c r="C79860">
        <v>191521</v>
      </c>
      <c r="D79860">
        <v>230507</v>
      </c>
      <c r="E79860">
        <f t="shared" si="2494"/>
        <v>20</v>
      </c>
      <c r="F79860" t="str">
        <f>+VLOOKUP(C79860,Подписчики!A:B,2,0)</f>
        <v>UTC+1</v>
      </c>
      <c r="G79860">
        <f t="shared" si="2495"/>
        <v>6</v>
      </c>
    </row>
    <row r="79861" spans="1:7" x14ac:dyDescent="0.25">
      <c r="A79861">
        <v>242474</v>
      </c>
      <c r="B79861" s="1">
        <v>44380.864669902912</v>
      </c>
      <c r="C79861">
        <v>329210</v>
      </c>
      <c r="D79861">
        <v>258219</v>
      </c>
      <c r="E79861">
        <f t="shared" si="2494"/>
        <v>20</v>
      </c>
      <c r="F79861" t="str">
        <f>+VLOOKUP(C79861,Подписчики!A:B,2,0)</f>
        <v>UTC+5</v>
      </c>
      <c r="G79861">
        <f t="shared" si="2495"/>
        <v>6</v>
      </c>
    </row>
    <row r="79862" spans="1:7" x14ac:dyDescent="0.25">
      <c r="A79862">
        <v>242476</v>
      </c>
      <c r="B79862" s="1">
        <v>44380.865883495142</v>
      </c>
      <c r="C79862">
        <v>223424</v>
      </c>
      <c r="D79862">
        <v>88863</v>
      </c>
      <c r="E79862">
        <f t="shared" si="2494"/>
        <v>20</v>
      </c>
      <c r="F79862" t="str">
        <f>+VLOOKUP(C79862,Подписчики!A:B,2,0)</f>
        <v>UTC+0</v>
      </c>
      <c r="G79862">
        <f t="shared" si="2495"/>
        <v>6</v>
      </c>
    </row>
    <row r="79863" spans="1:7" x14ac:dyDescent="0.25">
      <c r="A79863">
        <v>242479</v>
      </c>
      <c r="B79863" s="1">
        <v>44380.865883495149</v>
      </c>
      <c r="C79863">
        <v>20202</v>
      </c>
      <c r="D79863">
        <v>325852</v>
      </c>
      <c r="E79863">
        <f t="shared" si="2494"/>
        <v>20</v>
      </c>
      <c r="F79863" t="str">
        <f>+VLOOKUP(C79863,Подписчики!A:B,2,0)</f>
        <v>UTC+4</v>
      </c>
      <c r="G79863">
        <f t="shared" si="2495"/>
        <v>6</v>
      </c>
    </row>
    <row r="79864" spans="1:7" x14ac:dyDescent="0.25">
      <c r="A79864">
        <v>242481</v>
      </c>
      <c r="B79864" s="1">
        <v>44380.867906148873</v>
      </c>
      <c r="C79864">
        <v>37385</v>
      </c>
      <c r="D79864">
        <v>63666</v>
      </c>
      <c r="E79864">
        <f t="shared" si="2494"/>
        <v>20</v>
      </c>
      <c r="F79864" t="str">
        <f>+VLOOKUP(C79864,Подписчики!A:B,2,0)</f>
        <v>UTC+1</v>
      </c>
      <c r="G79864">
        <f t="shared" si="2495"/>
        <v>6</v>
      </c>
    </row>
    <row r="79865" spans="1:7" x14ac:dyDescent="0.25">
      <c r="A79865">
        <v>242484</v>
      </c>
      <c r="B79865" s="1">
        <v>44380.867906148873</v>
      </c>
      <c r="C79865">
        <v>304585</v>
      </c>
      <c r="D79865">
        <v>158978</v>
      </c>
      <c r="E79865">
        <f t="shared" si="2494"/>
        <v>20</v>
      </c>
      <c r="F79865" t="str">
        <f>+VLOOKUP(C79865,Подписчики!A:B,2,0)</f>
        <v>UTC+1</v>
      </c>
      <c r="G79865">
        <f t="shared" si="2495"/>
        <v>6</v>
      </c>
    </row>
    <row r="79866" spans="1:7" x14ac:dyDescent="0.25">
      <c r="A79866">
        <v>242487</v>
      </c>
      <c r="B79866" s="1">
        <v>44380.868310679609</v>
      </c>
      <c r="C79866">
        <v>26117</v>
      </c>
      <c r="D79866">
        <v>96200</v>
      </c>
      <c r="E79866">
        <f t="shared" si="2494"/>
        <v>20</v>
      </c>
      <c r="F79866" t="str">
        <f>+VLOOKUP(C79866,Подписчики!A:B,2,0)</f>
        <v>UTC+2</v>
      </c>
      <c r="G79866">
        <f t="shared" si="2495"/>
        <v>6</v>
      </c>
    </row>
    <row r="79867" spans="1:7" x14ac:dyDescent="0.25">
      <c r="A79867">
        <v>242490</v>
      </c>
      <c r="B79867" s="1">
        <v>44380.868310679609</v>
      </c>
      <c r="C79867">
        <v>273580</v>
      </c>
      <c r="D79867">
        <v>122902</v>
      </c>
      <c r="E79867">
        <f t="shared" si="2494"/>
        <v>20</v>
      </c>
      <c r="F79867" t="str">
        <f>+VLOOKUP(C79867,Подписчики!A:B,2,0)</f>
        <v>UTC+2</v>
      </c>
      <c r="G79867">
        <f t="shared" si="2495"/>
        <v>6</v>
      </c>
    </row>
    <row r="79868" spans="1:7" x14ac:dyDescent="0.25">
      <c r="A79868">
        <v>242492</v>
      </c>
      <c r="B79868" s="1">
        <v>44380.868739890742</v>
      </c>
      <c r="C79868">
        <v>113632</v>
      </c>
      <c r="D79868">
        <v>411922</v>
      </c>
      <c r="E79868">
        <f t="shared" si="2494"/>
        <v>20</v>
      </c>
      <c r="F79868" t="str">
        <f>+VLOOKUP(C79868,Подписчики!A:B,2,0)</f>
        <v>UTC+0</v>
      </c>
      <c r="G79868">
        <f t="shared" si="2495"/>
        <v>6</v>
      </c>
    </row>
    <row r="79869" spans="1:7" x14ac:dyDescent="0.25">
      <c r="A79869">
        <v>242496</v>
      </c>
      <c r="B79869" s="1">
        <v>44380.86889248329</v>
      </c>
      <c r="C79869">
        <v>32844</v>
      </c>
      <c r="D79869">
        <v>304128</v>
      </c>
      <c r="E79869">
        <f t="shared" si="2494"/>
        <v>20</v>
      </c>
      <c r="F79869" t="str">
        <f>+VLOOKUP(C79869,Подписчики!A:B,2,0)</f>
        <v>UTC+1</v>
      </c>
      <c r="G79869">
        <f t="shared" si="2495"/>
        <v>6</v>
      </c>
    </row>
    <row r="79870" spans="1:7" x14ac:dyDescent="0.25">
      <c r="A79870">
        <v>242501</v>
      </c>
      <c r="B79870" s="1">
        <v>44380.868953520308</v>
      </c>
      <c r="C79870">
        <v>230474</v>
      </c>
      <c r="D79870">
        <v>158978</v>
      </c>
      <c r="E79870">
        <f t="shared" si="2494"/>
        <v>20</v>
      </c>
      <c r="F79870" t="str">
        <f>+VLOOKUP(C79870,Подписчики!A:B,2,0)</f>
        <v>UTC+2</v>
      </c>
      <c r="G79870">
        <f t="shared" si="2495"/>
        <v>6</v>
      </c>
    </row>
    <row r="79871" spans="1:7" x14ac:dyDescent="0.25">
      <c r="A79871">
        <v>242502</v>
      </c>
      <c r="B79871" s="1">
        <v>44380.869119741103</v>
      </c>
      <c r="C79871">
        <v>105901</v>
      </c>
      <c r="D79871">
        <v>118549</v>
      </c>
      <c r="E79871">
        <f t="shared" si="2494"/>
        <v>20</v>
      </c>
      <c r="F79871" t="str">
        <f>+VLOOKUP(C79871,Подписчики!A:B,2,0)</f>
        <v>UTC+0</v>
      </c>
      <c r="G79871">
        <f t="shared" si="2495"/>
        <v>6</v>
      </c>
    </row>
    <row r="79872" spans="1:7" x14ac:dyDescent="0.25">
      <c r="A79872">
        <v>242505</v>
      </c>
      <c r="B79872" s="1">
        <v>44380.869119741103</v>
      </c>
      <c r="C79872">
        <v>192449</v>
      </c>
      <c r="D79872">
        <v>135377</v>
      </c>
      <c r="E79872">
        <f t="shared" si="2494"/>
        <v>20</v>
      </c>
      <c r="F79872" t="str">
        <f>+VLOOKUP(C79872,Подписчики!A:B,2,0)</f>
        <v>UTC+0</v>
      </c>
      <c r="G79872">
        <f t="shared" si="2495"/>
        <v>6</v>
      </c>
    </row>
    <row r="79873" spans="1:7" x14ac:dyDescent="0.25">
      <c r="A79873">
        <v>242509</v>
      </c>
      <c r="B79873" s="1">
        <v>44380.869524271846</v>
      </c>
      <c r="C79873">
        <v>196445</v>
      </c>
      <c r="D79873">
        <v>100412</v>
      </c>
      <c r="E79873">
        <f t="shared" si="2494"/>
        <v>20</v>
      </c>
      <c r="F79873" t="str">
        <f>+VLOOKUP(C79873,Подписчики!A:B,2,0)</f>
        <v>UTC+1</v>
      </c>
      <c r="G79873">
        <f t="shared" si="2495"/>
        <v>6</v>
      </c>
    </row>
    <row r="79874" spans="1:7" x14ac:dyDescent="0.25">
      <c r="A79874">
        <v>242512</v>
      </c>
      <c r="B79874" s="1">
        <v>44380.869524271846</v>
      </c>
      <c r="C79874">
        <v>220877</v>
      </c>
      <c r="D79874">
        <v>392434</v>
      </c>
      <c r="E79874">
        <f t="shared" si="2494"/>
        <v>20</v>
      </c>
      <c r="F79874" t="str">
        <f>+VLOOKUP(C79874,Подписчики!A:B,2,0)</f>
        <v>UTC+1</v>
      </c>
      <c r="G79874">
        <f t="shared" si="2495"/>
        <v>6</v>
      </c>
    </row>
    <row r="79875" spans="1:7" x14ac:dyDescent="0.25">
      <c r="A79875">
        <v>242515</v>
      </c>
      <c r="B79875" s="1">
        <v>44380.869624927516</v>
      </c>
      <c r="C79875">
        <v>316788</v>
      </c>
      <c r="D79875">
        <v>5151</v>
      </c>
      <c r="E79875">
        <f t="shared" ref="E79875:E79938" si="2496">HOUR(B79875)</f>
        <v>20</v>
      </c>
      <c r="F79875" t="str">
        <f>+VLOOKUP(C79875,Подписчики!A:B,2,0)</f>
        <v>UTC+12</v>
      </c>
      <c r="G79875">
        <f t="shared" ref="G79875:G79938" si="2497">WEEKDAY(B79875,2)</f>
        <v>6</v>
      </c>
    </row>
    <row r="79876" spans="1:7" x14ac:dyDescent="0.25">
      <c r="A79876">
        <v>242517</v>
      </c>
      <c r="B79876" s="1">
        <v>44380.869928802589</v>
      </c>
      <c r="C79876">
        <v>336045</v>
      </c>
      <c r="D79876">
        <v>4199</v>
      </c>
      <c r="E79876">
        <f t="shared" si="2496"/>
        <v>20</v>
      </c>
      <c r="F79876" t="str">
        <f>+VLOOKUP(C79876,Подписчики!A:B,2,0)</f>
        <v>UTC+2</v>
      </c>
      <c r="G79876">
        <f t="shared" si="2497"/>
        <v>6</v>
      </c>
    </row>
    <row r="79877" spans="1:7" x14ac:dyDescent="0.25">
      <c r="A79877">
        <v>242519</v>
      </c>
      <c r="B79877" s="1">
        <v>44380.8705404828</v>
      </c>
      <c r="C79877">
        <v>193038</v>
      </c>
      <c r="D79877">
        <v>230507</v>
      </c>
      <c r="E79877">
        <f t="shared" si="2496"/>
        <v>20</v>
      </c>
      <c r="F79877" t="str">
        <f>+VLOOKUP(C79877,Подписчики!A:B,2,0)</f>
        <v>UTC+1</v>
      </c>
      <c r="G79877">
        <f t="shared" si="2497"/>
        <v>6</v>
      </c>
    </row>
    <row r="79878" spans="1:7" x14ac:dyDescent="0.25">
      <c r="A79878">
        <v>242521</v>
      </c>
      <c r="B79878" s="1">
        <v>44380.870737864076</v>
      </c>
      <c r="C79878">
        <v>78952</v>
      </c>
      <c r="D79878">
        <v>472712</v>
      </c>
      <c r="E79878">
        <f t="shared" si="2496"/>
        <v>20</v>
      </c>
      <c r="F79878" t="str">
        <f>+VLOOKUP(C79878,Подписчики!A:B,2,0)</f>
        <v>UTC+0</v>
      </c>
      <c r="G79878">
        <f t="shared" si="2497"/>
        <v>6</v>
      </c>
    </row>
    <row r="79879" spans="1:7" x14ac:dyDescent="0.25">
      <c r="A79879">
        <v>242526</v>
      </c>
      <c r="B79879" s="1">
        <v>44380.870737864076</v>
      </c>
      <c r="C79879">
        <v>269796</v>
      </c>
      <c r="D79879">
        <v>26408</v>
      </c>
      <c r="E79879">
        <f t="shared" si="2496"/>
        <v>20</v>
      </c>
      <c r="F79879" t="str">
        <f>+VLOOKUP(C79879,Подписчики!A:B,2,0)</f>
        <v>UTC+0</v>
      </c>
      <c r="G79879">
        <f t="shared" si="2497"/>
        <v>6</v>
      </c>
    </row>
    <row r="79880" spans="1:7" x14ac:dyDescent="0.25">
      <c r="A79880">
        <v>242530</v>
      </c>
      <c r="B79880" s="1">
        <v>44380.870737864076</v>
      </c>
      <c r="C79880">
        <v>336839</v>
      </c>
      <c r="D79880">
        <v>43697</v>
      </c>
      <c r="E79880">
        <f t="shared" si="2496"/>
        <v>20</v>
      </c>
      <c r="F79880" t="str">
        <f>+VLOOKUP(C79880,Подписчики!A:B,2,0)</f>
        <v>UTC+0</v>
      </c>
      <c r="G79880">
        <f t="shared" si="2497"/>
        <v>6</v>
      </c>
    </row>
    <row r="79881" spans="1:7" x14ac:dyDescent="0.25">
      <c r="A79881">
        <v>242532</v>
      </c>
      <c r="B79881" s="1">
        <v>44380.870737864083</v>
      </c>
      <c r="C79881">
        <v>90327</v>
      </c>
      <c r="D79881">
        <v>347393</v>
      </c>
      <c r="E79881">
        <f t="shared" si="2496"/>
        <v>20</v>
      </c>
      <c r="F79881" t="str">
        <f>+VLOOKUP(C79881,Подписчики!A:B,2,0)</f>
        <v>UTC+4</v>
      </c>
      <c r="G79881">
        <f t="shared" si="2497"/>
        <v>6</v>
      </c>
    </row>
    <row r="79882" spans="1:7" x14ac:dyDescent="0.25">
      <c r="A79882">
        <v>242533</v>
      </c>
      <c r="B79882" s="1">
        <v>44380.872280037845</v>
      </c>
      <c r="C79882">
        <v>340180</v>
      </c>
      <c r="D79882">
        <v>351192</v>
      </c>
      <c r="E79882">
        <f t="shared" si="2496"/>
        <v>20</v>
      </c>
      <c r="F79882" t="str">
        <f>+VLOOKUP(C79882,Подписчики!A:B,2,0)</f>
        <v>UTC+1</v>
      </c>
      <c r="G79882">
        <f t="shared" si="2497"/>
        <v>6</v>
      </c>
    </row>
    <row r="79883" spans="1:7" x14ac:dyDescent="0.25">
      <c r="A79883">
        <v>242536</v>
      </c>
      <c r="B79883" s="1">
        <v>44380.872760517799</v>
      </c>
      <c r="C79883">
        <v>299986</v>
      </c>
      <c r="D79883">
        <v>183290</v>
      </c>
      <c r="E79883">
        <f t="shared" si="2496"/>
        <v>20</v>
      </c>
      <c r="F79883" t="str">
        <f>+VLOOKUP(C79883,Подписчики!A:B,2,0)</f>
        <v>UTC+1</v>
      </c>
      <c r="G79883">
        <f t="shared" si="2497"/>
        <v>6</v>
      </c>
    </row>
    <row r="79884" spans="1:7" x14ac:dyDescent="0.25">
      <c r="A79884">
        <v>242537</v>
      </c>
      <c r="B79884" s="1">
        <v>44380.873165048542</v>
      </c>
      <c r="C79884">
        <v>214389</v>
      </c>
      <c r="D79884">
        <v>347393</v>
      </c>
      <c r="E79884">
        <f t="shared" si="2496"/>
        <v>20</v>
      </c>
      <c r="F79884" t="str">
        <f>+VLOOKUP(C79884,Подписчики!A:B,2,0)</f>
        <v>UTC+2</v>
      </c>
      <c r="G79884">
        <f t="shared" si="2497"/>
        <v>6</v>
      </c>
    </row>
    <row r="79885" spans="1:7" x14ac:dyDescent="0.25">
      <c r="A79885">
        <v>242540</v>
      </c>
      <c r="B79885" s="1">
        <v>44380.873974110029</v>
      </c>
      <c r="C79885">
        <v>255343</v>
      </c>
      <c r="D79885">
        <v>322942</v>
      </c>
      <c r="E79885">
        <f t="shared" si="2496"/>
        <v>20</v>
      </c>
      <c r="F79885" t="str">
        <f>+VLOOKUP(C79885,Подписчики!A:B,2,0)</f>
        <v>UTC+0</v>
      </c>
      <c r="G79885">
        <f t="shared" si="2497"/>
        <v>6</v>
      </c>
    </row>
    <row r="79886" spans="1:7" x14ac:dyDescent="0.25">
      <c r="A79886">
        <v>242544</v>
      </c>
      <c r="B79886" s="1">
        <v>44380.874378640779</v>
      </c>
      <c r="C79886">
        <v>160344</v>
      </c>
      <c r="D79886">
        <v>91814</v>
      </c>
      <c r="E79886">
        <f t="shared" si="2496"/>
        <v>20</v>
      </c>
      <c r="F79886" t="str">
        <f>+VLOOKUP(C79886,Подписчики!A:B,2,0)</f>
        <v>UTC+1</v>
      </c>
      <c r="G79886">
        <f t="shared" si="2497"/>
        <v>6</v>
      </c>
    </row>
    <row r="79887" spans="1:7" x14ac:dyDescent="0.25">
      <c r="A79887">
        <v>242546</v>
      </c>
      <c r="B79887" s="1">
        <v>44380.874416333507</v>
      </c>
      <c r="C79887">
        <v>269484</v>
      </c>
      <c r="D79887">
        <v>5151</v>
      </c>
      <c r="E79887">
        <f t="shared" si="2496"/>
        <v>20</v>
      </c>
      <c r="F79887" t="str">
        <f>+VLOOKUP(C79887,Подписчики!A:B,2,0)</f>
        <v>UTC+1</v>
      </c>
      <c r="G79887">
        <f t="shared" si="2497"/>
        <v>6</v>
      </c>
    </row>
    <row r="79888" spans="1:7" x14ac:dyDescent="0.25">
      <c r="A79888">
        <v>242548</v>
      </c>
      <c r="B79888" s="1">
        <v>44380.874783171515</v>
      </c>
      <c r="C79888">
        <v>130357</v>
      </c>
      <c r="D79888">
        <v>118549</v>
      </c>
      <c r="E79888">
        <f t="shared" si="2496"/>
        <v>20</v>
      </c>
      <c r="F79888" t="str">
        <f>+VLOOKUP(C79888,Подписчики!A:B,2,0)</f>
        <v>UTC+2</v>
      </c>
      <c r="G79888">
        <f t="shared" si="2497"/>
        <v>6</v>
      </c>
    </row>
    <row r="79889" spans="1:7" x14ac:dyDescent="0.25">
      <c r="A79889">
        <v>242553</v>
      </c>
      <c r="B79889" s="1">
        <v>44380.87588122196</v>
      </c>
      <c r="C79889">
        <v>190184</v>
      </c>
      <c r="D79889">
        <v>238576</v>
      </c>
      <c r="E79889">
        <f t="shared" si="2496"/>
        <v>21</v>
      </c>
      <c r="F79889" t="str">
        <f>+VLOOKUP(C79889,Подписчики!A:B,2,0)</f>
        <v>UTC+2</v>
      </c>
      <c r="G79889">
        <f t="shared" si="2497"/>
        <v>6</v>
      </c>
    </row>
    <row r="79890" spans="1:7" x14ac:dyDescent="0.25">
      <c r="A79890">
        <v>242556</v>
      </c>
      <c r="B79890" s="1">
        <v>44380.87599676376</v>
      </c>
      <c r="C79890">
        <v>345150</v>
      </c>
      <c r="D79890">
        <v>304128</v>
      </c>
      <c r="E79890">
        <f t="shared" si="2496"/>
        <v>21</v>
      </c>
      <c r="F79890" t="str">
        <f>+VLOOKUP(C79890,Подписчики!A:B,2,0)</f>
        <v>UTC+1</v>
      </c>
      <c r="G79890">
        <f t="shared" si="2497"/>
        <v>6</v>
      </c>
    </row>
    <row r="79891" spans="1:7" x14ac:dyDescent="0.25">
      <c r="A79891">
        <v>242559</v>
      </c>
      <c r="B79891" s="1">
        <v>44380.876805825246</v>
      </c>
      <c r="C79891">
        <v>107078</v>
      </c>
      <c r="D79891">
        <v>37644</v>
      </c>
      <c r="E79891">
        <f t="shared" si="2496"/>
        <v>21</v>
      </c>
      <c r="F79891" t="str">
        <f>+VLOOKUP(C79891,Подписчики!A:B,2,0)</f>
        <v>UTC+3</v>
      </c>
      <c r="G79891">
        <f t="shared" si="2497"/>
        <v>6</v>
      </c>
    </row>
    <row r="79892" spans="1:7" x14ac:dyDescent="0.25">
      <c r="A79892">
        <v>242564</v>
      </c>
      <c r="B79892" s="1">
        <v>44380.877614886733</v>
      </c>
      <c r="C79892">
        <v>286860</v>
      </c>
      <c r="D79892">
        <v>188440</v>
      </c>
      <c r="E79892">
        <f t="shared" si="2496"/>
        <v>21</v>
      </c>
      <c r="F79892" t="str">
        <f>+VLOOKUP(C79892,Подписчики!A:B,2,0)</f>
        <v>UTC+1</v>
      </c>
      <c r="G79892">
        <f t="shared" si="2497"/>
        <v>6</v>
      </c>
    </row>
    <row r="79893" spans="1:7" x14ac:dyDescent="0.25">
      <c r="A79893">
        <v>242569</v>
      </c>
      <c r="B79893" s="1">
        <v>44380.878019417476</v>
      </c>
      <c r="C79893">
        <v>212639</v>
      </c>
      <c r="D79893">
        <v>343712</v>
      </c>
      <c r="E79893">
        <f t="shared" si="2496"/>
        <v>21</v>
      </c>
      <c r="F79893" t="str">
        <f>+VLOOKUP(C79893,Подписчики!A:B,2,0)</f>
        <v>UTC+2</v>
      </c>
      <c r="G79893">
        <f t="shared" si="2497"/>
        <v>6</v>
      </c>
    </row>
    <row r="79894" spans="1:7" x14ac:dyDescent="0.25">
      <c r="A79894">
        <v>242574</v>
      </c>
      <c r="B79894" s="1">
        <v>44380.878423948219</v>
      </c>
      <c r="C79894">
        <v>167244</v>
      </c>
      <c r="D79894">
        <v>351192</v>
      </c>
      <c r="E79894">
        <f t="shared" si="2496"/>
        <v>21</v>
      </c>
      <c r="F79894" t="str">
        <f>+VLOOKUP(C79894,Подписчики!A:B,2,0)</f>
        <v>UTC+3</v>
      </c>
      <c r="G79894">
        <f t="shared" si="2497"/>
        <v>6</v>
      </c>
    </row>
    <row r="79895" spans="1:7" x14ac:dyDescent="0.25">
      <c r="A79895">
        <v>242577</v>
      </c>
      <c r="B79895" s="1">
        <v>44380.879233009713</v>
      </c>
      <c r="C79895">
        <v>48422</v>
      </c>
      <c r="D79895">
        <v>226626</v>
      </c>
      <c r="E79895">
        <f t="shared" si="2496"/>
        <v>21</v>
      </c>
      <c r="F79895" t="str">
        <f>+VLOOKUP(C79895,Подписчики!A:B,2,0)</f>
        <v>UTC+1</v>
      </c>
      <c r="G79895">
        <f t="shared" si="2497"/>
        <v>6</v>
      </c>
    </row>
    <row r="79896" spans="1:7" x14ac:dyDescent="0.25">
      <c r="A79896">
        <v>242580</v>
      </c>
      <c r="B79896" s="1">
        <v>44380.8800420712</v>
      </c>
      <c r="C79896">
        <v>237933</v>
      </c>
      <c r="D79896">
        <v>473327</v>
      </c>
      <c r="E79896">
        <f t="shared" si="2496"/>
        <v>21</v>
      </c>
      <c r="F79896" t="str">
        <f>+VLOOKUP(C79896,Подписчики!A:B,2,0)</f>
        <v>UTC+3</v>
      </c>
      <c r="G79896">
        <f t="shared" si="2497"/>
        <v>6</v>
      </c>
    </row>
    <row r="79897" spans="1:7" x14ac:dyDescent="0.25">
      <c r="A79897">
        <v>242582</v>
      </c>
      <c r="B79897" s="1">
        <v>44380.880446601943</v>
      </c>
      <c r="C79897">
        <v>211624</v>
      </c>
      <c r="D79897">
        <v>175663</v>
      </c>
      <c r="E79897">
        <f t="shared" si="2496"/>
        <v>21</v>
      </c>
      <c r="F79897" t="str">
        <f>+VLOOKUP(C79897,Подписчики!A:B,2,0)</f>
        <v>UTC-4</v>
      </c>
      <c r="G79897">
        <f t="shared" si="2497"/>
        <v>6</v>
      </c>
    </row>
    <row r="79898" spans="1:7" x14ac:dyDescent="0.25">
      <c r="A79898">
        <v>242587</v>
      </c>
      <c r="B79898" s="1">
        <v>44380.880642109441</v>
      </c>
      <c r="C79898">
        <v>237082</v>
      </c>
      <c r="D79898">
        <v>315199</v>
      </c>
      <c r="E79898">
        <f t="shared" si="2496"/>
        <v>21</v>
      </c>
      <c r="F79898" t="str">
        <f>+VLOOKUP(C79898,Подписчики!A:B,2,0)</f>
        <v>UTC+0</v>
      </c>
      <c r="G79898">
        <f t="shared" si="2497"/>
        <v>6</v>
      </c>
    </row>
    <row r="79899" spans="1:7" x14ac:dyDescent="0.25">
      <c r="A79899">
        <v>242589</v>
      </c>
      <c r="B79899" s="1">
        <v>44380.880851132686</v>
      </c>
      <c r="C79899">
        <v>256182</v>
      </c>
      <c r="D79899">
        <v>230507</v>
      </c>
      <c r="E79899">
        <f t="shared" si="2496"/>
        <v>21</v>
      </c>
      <c r="F79899" t="str">
        <f>+VLOOKUP(C79899,Подписчики!A:B,2,0)</f>
        <v>UTC+1</v>
      </c>
      <c r="G79899">
        <f t="shared" si="2497"/>
        <v>6</v>
      </c>
    </row>
    <row r="79900" spans="1:7" x14ac:dyDescent="0.25">
      <c r="A79900">
        <v>242592</v>
      </c>
      <c r="B79900" s="1">
        <v>44380.881255663429</v>
      </c>
      <c r="C79900">
        <v>291446</v>
      </c>
      <c r="D79900">
        <v>21760</v>
      </c>
      <c r="E79900">
        <f t="shared" si="2496"/>
        <v>21</v>
      </c>
      <c r="F79900" t="str">
        <f>+VLOOKUP(C79900,Подписчики!A:B,2,0)</f>
        <v>UTC-6</v>
      </c>
      <c r="G79900">
        <f t="shared" si="2497"/>
        <v>6</v>
      </c>
    </row>
    <row r="79901" spans="1:7" x14ac:dyDescent="0.25">
      <c r="A79901">
        <v>242596</v>
      </c>
      <c r="B79901" s="1">
        <v>44380.882045960876</v>
      </c>
      <c r="C79901">
        <v>256041</v>
      </c>
      <c r="D79901">
        <v>219311</v>
      </c>
      <c r="E79901">
        <f t="shared" si="2496"/>
        <v>21</v>
      </c>
      <c r="F79901" t="str">
        <f>+VLOOKUP(C79901,Подписчики!A:B,2,0)</f>
        <v>UTC+2</v>
      </c>
      <c r="G79901">
        <f t="shared" si="2497"/>
        <v>6</v>
      </c>
    </row>
    <row r="79902" spans="1:7" x14ac:dyDescent="0.25">
      <c r="A79902">
        <v>242599</v>
      </c>
      <c r="B79902" s="1">
        <v>44380.882064724916</v>
      </c>
      <c r="C79902">
        <v>324520</v>
      </c>
      <c r="D79902">
        <v>369021</v>
      </c>
      <c r="E79902">
        <f t="shared" si="2496"/>
        <v>21</v>
      </c>
      <c r="F79902" t="str">
        <f>+VLOOKUP(C79902,Подписчики!A:B,2,0)</f>
        <v>UTC+0</v>
      </c>
      <c r="G79902">
        <f t="shared" si="2497"/>
        <v>6</v>
      </c>
    </row>
    <row r="79903" spans="1:7" x14ac:dyDescent="0.25">
      <c r="A79903">
        <v>242600</v>
      </c>
      <c r="B79903" s="1">
        <v>44380.882469255666</v>
      </c>
      <c r="C79903">
        <v>103074</v>
      </c>
      <c r="D79903">
        <v>74456</v>
      </c>
      <c r="E79903">
        <f t="shared" si="2496"/>
        <v>21</v>
      </c>
      <c r="F79903" t="str">
        <f>+VLOOKUP(C79903,Подписчики!A:B,2,0)</f>
        <v>UTC+1</v>
      </c>
      <c r="G79903">
        <f t="shared" si="2497"/>
        <v>6</v>
      </c>
    </row>
    <row r="79904" spans="1:7" x14ac:dyDescent="0.25">
      <c r="A79904">
        <v>242605</v>
      </c>
      <c r="B79904" s="1">
        <v>44380.882469255666</v>
      </c>
      <c r="C79904">
        <v>114225</v>
      </c>
      <c r="D79904">
        <v>88863</v>
      </c>
      <c r="E79904">
        <f t="shared" si="2496"/>
        <v>21</v>
      </c>
      <c r="F79904" t="str">
        <f>+VLOOKUP(C79904,Подписчики!A:B,2,0)</f>
        <v>UTC+1</v>
      </c>
      <c r="G79904">
        <f t="shared" si="2497"/>
        <v>6</v>
      </c>
    </row>
    <row r="79905" spans="1:7" x14ac:dyDescent="0.25">
      <c r="A79905">
        <v>242607</v>
      </c>
      <c r="B79905" s="1">
        <v>44380.882473220008</v>
      </c>
      <c r="C79905">
        <v>202195</v>
      </c>
      <c r="D79905">
        <v>250679</v>
      </c>
      <c r="E79905">
        <f t="shared" si="2496"/>
        <v>21</v>
      </c>
      <c r="F79905" t="str">
        <f>+VLOOKUP(C79905,Подписчики!A:B,2,0)</f>
        <v>UTC+0</v>
      </c>
      <c r="G79905">
        <f t="shared" si="2497"/>
        <v>6</v>
      </c>
    </row>
    <row r="79906" spans="1:7" x14ac:dyDescent="0.25">
      <c r="A79906">
        <v>242609</v>
      </c>
      <c r="B79906" s="1">
        <v>44380.885189367349</v>
      </c>
      <c r="C79906">
        <v>168749</v>
      </c>
      <c r="D79906">
        <v>411922</v>
      </c>
      <c r="E79906">
        <f t="shared" si="2496"/>
        <v>21</v>
      </c>
      <c r="F79906" t="str">
        <f>+VLOOKUP(C79906,Подписчики!A:B,2,0)</f>
        <v>UTC-7</v>
      </c>
      <c r="G79906">
        <f t="shared" si="2497"/>
        <v>6</v>
      </c>
    </row>
    <row r="79907" spans="1:7" x14ac:dyDescent="0.25">
      <c r="A79907">
        <v>242613</v>
      </c>
      <c r="B79907" s="1">
        <v>44380.88570550162</v>
      </c>
      <c r="C79907">
        <v>96230</v>
      </c>
      <c r="D79907">
        <v>343712</v>
      </c>
      <c r="E79907">
        <f t="shared" si="2496"/>
        <v>21</v>
      </c>
      <c r="F79907" t="str">
        <f>+VLOOKUP(C79907,Подписчики!A:B,2,0)</f>
        <v>UTC+1</v>
      </c>
      <c r="G79907">
        <f t="shared" si="2497"/>
        <v>6</v>
      </c>
    </row>
    <row r="79908" spans="1:7" x14ac:dyDescent="0.25">
      <c r="A79908">
        <v>242615</v>
      </c>
      <c r="B79908" s="1">
        <v>44380.885999999999</v>
      </c>
      <c r="C79908">
        <v>47977</v>
      </c>
      <c r="D79908">
        <v>230507</v>
      </c>
      <c r="E79908">
        <f t="shared" si="2496"/>
        <v>21</v>
      </c>
      <c r="F79908" t="str">
        <f>+VLOOKUP(C79908,Подписчики!A:B,2,0)</f>
        <v>UTC+3</v>
      </c>
      <c r="G79908">
        <f t="shared" si="2497"/>
        <v>6</v>
      </c>
    </row>
    <row r="79909" spans="1:7" x14ac:dyDescent="0.25">
      <c r="A79909">
        <v>242616</v>
      </c>
      <c r="B79909" s="1">
        <v>44380.8873236246</v>
      </c>
      <c r="C79909">
        <v>21967</v>
      </c>
      <c r="D79909">
        <v>297015</v>
      </c>
      <c r="E79909">
        <f t="shared" si="2496"/>
        <v>21</v>
      </c>
      <c r="F79909" t="str">
        <f>+VLOOKUP(C79909,Подписчики!A:B,2,0)</f>
        <v>UTC+1</v>
      </c>
      <c r="G79909">
        <f t="shared" si="2497"/>
        <v>6</v>
      </c>
    </row>
    <row r="79910" spans="1:7" x14ac:dyDescent="0.25">
      <c r="A79910">
        <v>242617</v>
      </c>
      <c r="B79910" s="1">
        <v>44380.888132686086</v>
      </c>
      <c r="C79910">
        <v>206376</v>
      </c>
      <c r="D79910">
        <v>17083</v>
      </c>
      <c r="E79910">
        <f t="shared" si="2496"/>
        <v>21</v>
      </c>
      <c r="F79910" t="str">
        <f>+VLOOKUP(C79910,Подписчики!A:B,2,0)</f>
        <v>UTC+3</v>
      </c>
      <c r="G79910">
        <f t="shared" si="2497"/>
        <v>6</v>
      </c>
    </row>
    <row r="79911" spans="1:7" x14ac:dyDescent="0.25">
      <c r="A79911">
        <v>242618</v>
      </c>
      <c r="B79911" s="1">
        <v>44380.888149662773</v>
      </c>
      <c r="C79911">
        <v>166663</v>
      </c>
      <c r="D79911">
        <v>256570</v>
      </c>
      <c r="E79911">
        <f t="shared" si="2496"/>
        <v>21</v>
      </c>
      <c r="F79911" t="str">
        <f>+VLOOKUP(C79911,Подписчики!A:B,2,0)</f>
        <v>UTC+2</v>
      </c>
      <c r="G79911">
        <f t="shared" si="2497"/>
        <v>6</v>
      </c>
    </row>
    <row r="79912" spans="1:7" x14ac:dyDescent="0.25">
      <c r="A79912">
        <v>242621</v>
      </c>
      <c r="B79912" s="1">
        <v>44380.888393810848</v>
      </c>
      <c r="C79912">
        <v>319444</v>
      </c>
      <c r="D79912">
        <v>143150</v>
      </c>
      <c r="E79912">
        <f t="shared" si="2496"/>
        <v>21</v>
      </c>
      <c r="F79912" t="str">
        <f>+VLOOKUP(C79912,Подписчики!A:B,2,0)</f>
        <v>UTC-4</v>
      </c>
      <c r="G79912">
        <f t="shared" si="2497"/>
        <v>6</v>
      </c>
    </row>
    <row r="79913" spans="1:7" x14ac:dyDescent="0.25">
      <c r="A79913">
        <v>242622</v>
      </c>
      <c r="B79913" s="1">
        <v>44380.88853721683</v>
      </c>
      <c r="C79913">
        <v>216010</v>
      </c>
      <c r="D79913">
        <v>104958</v>
      </c>
      <c r="E79913">
        <f t="shared" si="2496"/>
        <v>21</v>
      </c>
      <c r="F79913" t="str">
        <f>+VLOOKUP(C79913,Подписчики!A:B,2,0)</f>
        <v>UTC+0</v>
      </c>
      <c r="G79913">
        <f t="shared" si="2497"/>
        <v>6</v>
      </c>
    </row>
    <row r="79914" spans="1:7" x14ac:dyDescent="0.25">
      <c r="A79914">
        <v>242623</v>
      </c>
      <c r="B79914" s="1">
        <v>44380.888912625509</v>
      </c>
      <c r="C79914">
        <v>104777</v>
      </c>
      <c r="D79914">
        <v>250679</v>
      </c>
      <c r="E79914">
        <f t="shared" si="2496"/>
        <v>21</v>
      </c>
      <c r="F79914" t="str">
        <f>+VLOOKUP(C79914,Подписчики!A:B,2,0)</f>
        <v>UTC+1</v>
      </c>
      <c r="G79914">
        <f t="shared" si="2497"/>
        <v>6</v>
      </c>
    </row>
    <row r="79915" spans="1:7" x14ac:dyDescent="0.25">
      <c r="A79915">
        <v>242624</v>
      </c>
      <c r="B79915" s="1">
        <v>44380.888941747573</v>
      </c>
      <c r="C79915">
        <v>87171</v>
      </c>
      <c r="D79915">
        <v>321129</v>
      </c>
      <c r="E79915">
        <f t="shared" si="2496"/>
        <v>21</v>
      </c>
      <c r="F79915" t="str">
        <f>+VLOOKUP(C79915,Подписчики!A:B,2,0)</f>
        <v>UTC-3</v>
      </c>
      <c r="G79915">
        <f t="shared" si="2497"/>
        <v>6</v>
      </c>
    </row>
    <row r="79916" spans="1:7" x14ac:dyDescent="0.25">
      <c r="A79916">
        <v>242629</v>
      </c>
      <c r="B79916" s="1">
        <v>44380.888941747573</v>
      </c>
      <c r="C79916">
        <v>118754</v>
      </c>
      <c r="D79916">
        <v>233494</v>
      </c>
      <c r="E79916">
        <f t="shared" si="2496"/>
        <v>21</v>
      </c>
      <c r="F79916" t="str">
        <f>+VLOOKUP(C79916,Подписчики!A:B,2,0)</f>
        <v>UTC+1</v>
      </c>
      <c r="G79916">
        <f t="shared" si="2497"/>
        <v>6</v>
      </c>
    </row>
    <row r="79917" spans="1:7" x14ac:dyDescent="0.25">
      <c r="A79917">
        <v>242632</v>
      </c>
      <c r="B79917" s="1">
        <v>44380.888941747573</v>
      </c>
      <c r="C79917">
        <v>297006</v>
      </c>
      <c r="D79917">
        <v>53136</v>
      </c>
      <c r="E79917">
        <f t="shared" si="2496"/>
        <v>21</v>
      </c>
      <c r="F79917" t="str">
        <f>+VLOOKUP(C79917,Подписчики!A:B,2,0)</f>
        <v>UTC+1</v>
      </c>
      <c r="G79917">
        <f t="shared" si="2497"/>
        <v>6</v>
      </c>
    </row>
    <row r="79918" spans="1:7" x14ac:dyDescent="0.25">
      <c r="A79918">
        <v>242633</v>
      </c>
      <c r="B79918" s="1">
        <v>44380.889346278316</v>
      </c>
      <c r="C79918">
        <v>47195</v>
      </c>
      <c r="D79918">
        <v>347008</v>
      </c>
      <c r="E79918">
        <f t="shared" si="2496"/>
        <v>21</v>
      </c>
      <c r="F79918" t="str">
        <f>+VLOOKUP(C79918,Подписчики!A:B,2,0)</f>
        <v>UTC+2</v>
      </c>
      <c r="G79918">
        <f t="shared" si="2497"/>
        <v>6</v>
      </c>
    </row>
    <row r="79919" spans="1:7" x14ac:dyDescent="0.25">
      <c r="A79919">
        <v>242638</v>
      </c>
      <c r="B79919" s="1">
        <v>44380.889750809059</v>
      </c>
      <c r="C79919">
        <v>235014</v>
      </c>
      <c r="D79919">
        <v>398945</v>
      </c>
      <c r="E79919">
        <f t="shared" si="2496"/>
        <v>21</v>
      </c>
      <c r="F79919" t="str">
        <f>+VLOOKUP(C79919,Подписчики!A:B,2,0)</f>
        <v>UTC+3</v>
      </c>
      <c r="G79919">
        <f t="shared" si="2497"/>
        <v>6</v>
      </c>
    </row>
    <row r="79920" spans="1:7" x14ac:dyDescent="0.25">
      <c r="A79920">
        <v>242643</v>
      </c>
      <c r="B79920" s="1">
        <v>44380.889767143773</v>
      </c>
      <c r="C79920">
        <v>331166</v>
      </c>
      <c r="D79920">
        <v>182191</v>
      </c>
      <c r="E79920">
        <f t="shared" si="2496"/>
        <v>21</v>
      </c>
      <c r="F79920" t="str">
        <f>+VLOOKUP(C79920,Подписчики!A:B,2,0)</f>
        <v>UTC+3</v>
      </c>
      <c r="G79920">
        <f t="shared" si="2497"/>
        <v>6</v>
      </c>
    </row>
    <row r="79921" spans="1:7" x14ac:dyDescent="0.25">
      <c r="A79921">
        <v>242647</v>
      </c>
      <c r="B79921" s="1">
        <v>44380.890155339803</v>
      </c>
      <c r="C79921">
        <v>242079</v>
      </c>
      <c r="D79921">
        <v>140307</v>
      </c>
      <c r="E79921">
        <f t="shared" si="2496"/>
        <v>21</v>
      </c>
      <c r="F79921" t="str">
        <f>+VLOOKUP(C79921,Подписчики!A:B,2,0)</f>
        <v>UTC+0</v>
      </c>
      <c r="G79921">
        <f t="shared" si="2497"/>
        <v>6</v>
      </c>
    </row>
    <row r="79922" spans="1:7" x14ac:dyDescent="0.25">
      <c r="A79922">
        <v>242648</v>
      </c>
      <c r="B79922" s="1">
        <v>44380.89015533981</v>
      </c>
      <c r="C79922">
        <v>195980</v>
      </c>
      <c r="D79922">
        <v>382975</v>
      </c>
      <c r="E79922">
        <f t="shared" si="2496"/>
        <v>21</v>
      </c>
      <c r="F79922" t="str">
        <f>+VLOOKUP(C79922,Подписчики!A:B,2,0)</f>
        <v>UTC+4</v>
      </c>
      <c r="G79922">
        <f t="shared" si="2497"/>
        <v>6</v>
      </c>
    </row>
    <row r="79923" spans="1:7" x14ac:dyDescent="0.25">
      <c r="A79923">
        <v>242650</v>
      </c>
      <c r="B79923" s="1">
        <v>44380.892177993534</v>
      </c>
      <c r="C79923">
        <v>2486</v>
      </c>
      <c r="D79923">
        <v>63666</v>
      </c>
      <c r="E79923">
        <f t="shared" si="2496"/>
        <v>21</v>
      </c>
      <c r="F79923" t="str">
        <f>+VLOOKUP(C79923,Подписчики!A:B,2,0)</f>
        <v>UTC+1</v>
      </c>
      <c r="G79923">
        <f t="shared" si="2497"/>
        <v>6</v>
      </c>
    </row>
    <row r="79924" spans="1:7" x14ac:dyDescent="0.25">
      <c r="A79924">
        <v>242652</v>
      </c>
      <c r="B79924" s="1">
        <v>44380.893391585756</v>
      </c>
      <c r="C79924">
        <v>252476</v>
      </c>
      <c r="D79924">
        <v>228415</v>
      </c>
      <c r="E79924">
        <f t="shared" si="2496"/>
        <v>21</v>
      </c>
      <c r="F79924" t="str">
        <f>+VLOOKUP(C79924,Подписчики!A:B,2,0)</f>
        <v>UTC-4</v>
      </c>
      <c r="G79924">
        <f t="shared" si="2497"/>
        <v>6</v>
      </c>
    </row>
    <row r="79925" spans="1:7" x14ac:dyDescent="0.25">
      <c r="A79925">
        <v>242657</v>
      </c>
      <c r="B79925" s="1">
        <v>44380.893391585763</v>
      </c>
      <c r="C79925">
        <v>239336</v>
      </c>
      <c r="D79925">
        <v>470762</v>
      </c>
      <c r="E79925">
        <f t="shared" si="2496"/>
        <v>21</v>
      </c>
      <c r="F79925" t="str">
        <f>+VLOOKUP(C79925,Подписчики!A:B,2,0)</f>
        <v>UTC+0</v>
      </c>
      <c r="G79925">
        <f t="shared" si="2497"/>
        <v>6</v>
      </c>
    </row>
    <row r="79926" spans="1:7" x14ac:dyDescent="0.25">
      <c r="A79926">
        <v>242661</v>
      </c>
      <c r="B79926" s="1">
        <v>44380.893391585763</v>
      </c>
      <c r="C79926">
        <v>274384</v>
      </c>
      <c r="D79926">
        <v>143750</v>
      </c>
      <c r="E79926">
        <f t="shared" si="2496"/>
        <v>21</v>
      </c>
      <c r="F79926" t="str">
        <f>+VLOOKUP(C79926,Подписчики!A:B,2,0)</f>
        <v>UTC+0</v>
      </c>
      <c r="G79926">
        <f t="shared" si="2497"/>
        <v>6</v>
      </c>
    </row>
    <row r="79927" spans="1:7" x14ac:dyDescent="0.25">
      <c r="A79927">
        <v>242664</v>
      </c>
      <c r="B79927" s="1">
        <v>44380.893796116507</v>
      </c>
      <c r="C79927">
        <v>175649</v>
      </c>
      <c r="D79927">
        <v>153893</v>
      </c>
      <c r="E79927">
        <f t="shared" si="2496"/>
        <v>21</v>
      </c>
      <c r="F79927" t="str">
        <f>+VLOOKUP(C79927,Подписчики!A:B,2,0)</f>
        <v>UTC+1</v>
      </c>
      <c r="G79927">
        <f t="shared" si="2497"/>
        <v>6</v>
      </c>
    </row>
    <row r="79928" spans="1:7" x14ac:dyDescent="0.25">
      <c r="A79928">
        <v>242666</v>
      </c>
      <c r="B79928" s="1">
        <v>44380.894039735096</v>
      </c>
      <c r="C79928">
        <v>73091</v>
      </c>
      <c r="D79928">
        <v>250679</v>
      </c>
      <c r="E79928">
        <f t="shared" si="2496"/>
        <v>21</v>
      </c>
      <c r="F79928" t="str">
        <f>+VLOOKUP(C79928,Подписчики!A:B,2,0)</f>
        <v>UTC-5</v>
      </c>
      <c r="G79928">
        <f t="shared" si="2497"/>
        <v>6</v>
      </c>
    </row>
    <row r="79929" spans="1:7" x14ac:dyDescent="0.25">
      <c r="A79929">
        <v>242669</v>
      </c>
      <c r="B79929" s="1">
        <v>44380.894436475719</v>
      </c>
      <c r="C79929">
        <v>263806</v>
      </c>
      <c r="D79929">
        <v>397</v>
      </c>
      <c r="E79929">
        <f t="shared" si="2496"/>
        <v>21</v>
      </c>
      <c r="F79929" t="str">
        <f>+VLOOKUP(C79929,Подписчики!A:B,2,0)</f>
        <v>UTC+7</v>
      </c>
      <c r="G79929">
        <f t="shared" si="2497"/>
        <v>6</v>
      </c>
    </row>
    <row r="79930" spans="1:7" x14ac:dyDescent="0.25">
      <c r="A79930">
        <v>242671</v>
      </c>
      <c r="B79930" s="1">
        <v>44380.895009708736</v>
      </c>
      <c r="C79930">
        <v>308541</v>
      </c>
      <c r="D79930">
        <v>373415</v>
      </c>
      <c r="E79930">
        <f t="shared" si="2496"/>
        <v>21</v>
      </c>
      <c r="F79930" t="str">
        <f>+VLOOKUP(C79930,Подписчики!A:B,2,0)</f>
        <v>UTC+0</v>
      </c>
      <c r="G79930">
        <f t="shared" si="2497"/>
        <v>6</v>
      </c>
    </row>
    <row r="79931" spans="1:7" x14ac:dyDescent="0.25">
      <c r="A79931">
        <v>242676</v>
      </c>
      <c r="B79931" s="1">
        <v>44380.895260475481</v>
      </c>
      <c r="C79931">
        <v>318000</v>
      </c>
      <c r="D79931">
        <v>401945</v>
      </c>
      <c r="E79931">
        <f t="shared" si="2496"/>
        <v>21</v>
      </c>
      <c r="F79931" t="str">
        <f>+VLOOKUP(C79931,Подписчики!A:B,2,0)</f>
        <v>UTC+1</v>
      </c>
      <c r="G79931">
        <f t="shared" si="2497"/>
        <v>6</v>
      </c>
    </row>
    <row r="79932" spans="1:7" x14ac:dyDescent="0.25">
      <c r="A79932">
        <v>242677</v>
      </c>
      <c r="B79932" s="1">
        <v>44380.89535203101</v>
      </c>
      <c r="C79932">
        <v>44062</v>
      </c>
      <c r="D79932">
        <v>433247</v>
      </c>
      <c r="E79932">
        <f t="shared" si="2496"/>
        <v>21</v>
      </c>
      <c r="F79932" t="str">
        <f>+VLOOKUP(C79932,Подписчики!A:B,2,0)</f>
        <v>UTC+11</v>
      </c>
      <c r="G79932">
        <f t="shared" si="2497"/>
        <v>6</v>
      </c>
    </row>
    <row r="79933" spans="1:7" x14ac:dyDescent="0.25">
      <c r="A79933">
        <v>242680</v>
      </c>
      <c r="B79933" s="1">
        <v>44380.895414239487</v>
      </c>
      <c r="C79933">
        <v>140343</v>
      </c>
      <c r="D79933">
        <v>21760</v>
      </c>
      <c r="E79933">
        <f t="shared" si="2496"/>
        <v>21</v>
      </c>
      <c r="F79933" t="str">
        <f>+VLOOKUP(C79933,Подписчики!A:B,2,0)</f>
        <v>UTC+1</v>
      </c>
      <c r="G79933">
        <f t="shared" si="2497"/>
        <v>6</v>
      </c>
    </row>
    <row r="79934" spans="1:7" x14ac:dyDescent="0.25">
      <c r="A79934">
        <v>242684</v>
      </c>
      <c r="B79934" s="1">
        <v>44380.895818770223</v>
      </c>
      <c r="C79934">
        <v>19618</v>
      </c>
      <c r="D79934">
        <v>62570</v>
      </c>
      <c r="E79934">
        <f t="shared" si="2496"/>
        <v>21</v>
      </c>
      <c r="F79934" t="str">
        <f>+VLOOKUP(C79934,Подписчики!A:B,2,0)</f>
        <v>UTC+2</v>
      </c>
      <c r="G79934">
        <f t="shared" si="2497"/>
        <v>6</v>
      </c>
    </row>
    <row r="79935" spans="1:7" x14ac:dyDescent="0.25">
      <c r="A79935">
        <v>242687</v>
      </c>
      <c r="B79935" s="1">
        <v>44380.895818770223</v>
      </c>
      <c r="C79935">
        <v>154292</v>
      </c>
      <c r="D79935">
        <v>345147</v>
      </c>
      <c r="E79935">
        <f t="shared" si="2496"/>
        <v>21</v>
      </c>
      <c r="F79935" t="str">
        <f>+VLOOKUP(C79935,Подписчики!A:B,2,0)</f>
        <v>UTC+2</v>
      </c>
      <c r="G79935">
        <f t="shared" si="2497"/>
        <v>6</v>
      </c>
    </row>
    <row r="79936" spans="1:7" x14ac:dyDescent="0.25">
      <c r="A79936">
        <v>242692</v>
      </c>
      <c r="B79936" s="1">
        <v>44380.896223300973</v>
      </c>
      <c r="C79936">
        <v>108256</v>
      </c>
      <c r="D79936">
        <v>270347</v>
      </c>
      <c r="E79936">
        <f t="shared" si="2496"/>
        <v>21</v>
      </c>
      <c r="F79936" t="str">
        <f>+VLOOKUP(C79936,Подписчики!A:B,2,0)</f>
        <v>UTC+3</v>
      </c>
      <c r="G79936">
        <f t="shared" si="2497"/>
        <v>6</v>
      </c>
    </row>
    <row r="79937" spans="1:7" x14ac:dyDescent="0.25">
      <c r="A79937">
        <v>242694</v>
      </c>
      <c r="B79937" s="1">
        <v>44380.89703236246</v>
      </c>
      <c r="C79937">
        <v>67689</v>
      </c>
      <c r="D79937">
        <v>149755</v>
      </c>
      <c r="E79937">
        <f t="shared" si="2496"/>
        <v>21</v>
      </c>
      <c r="F79937" t="str">
        <f>+VLOOKUP(C79937,Подписчики!A:B,2,0)</f>
        <v>UTC+1</v>
      </c>
      <c r="G79937">
        <f t="shared" si="2497"/>
        <v>6</v>
      </c>
    </row>
    <row r="79938" spans="1:7" x14ac:dyDescent="0.25">
      <c r="A79938">
        <v>242696</v>
      </c>
      <c r="B79938" s="1">
        <v>44380.897436893203</v>
      </c>
      <c r="C79938">
        <v>15135</v>
      </c>
      <c r="D79938">
        <v>411922</v>
      </c>
      <c r="E79938">
        <f t="shared" si="2496"/>
        <v>21</v>
      </c>
      <c r="F79938" t="str">
        <f>+VLOOKUP(C79938,Подписчики!A:B,2,0)</f>
        <v>UTC+2</v>
      </c>
      <c r="G79938">
        <f t="shared" si="2497"/>
        <v>6</v>
      </c>
    </row>
    <row r="79939" spans="1:7" x14ac:dyDescent="0.25">
      <c r="A79939">
        <v>242699</v>
      </c>
      <c r="B79939" s="1">
        <v>44380.897436893203</v>
      </c>
      <c r="C79939">
        <v>288714</v>
      </c>
      <c r="D79939">
        <v>258219</v>
      </c>
      <c r="E79939">
        <f t="shared" ref="E79939:E80002" si="2498">HOUR(B79939)</f>
        <v>21</v>
      </c>
      <c r="F79939" t="str">
        <f>+VLOOKUP(C79939,Подписчики!A:B,2,0)</f>
        <v>UTC+2</v>
      </c>
      <c r="G79939">
        <f t="shared" ref="G79939:G80002" si="2499">WEEKDAY(B79939,2)</f>
        <v>6</v>
      </c>
    </row>
    <row r="79940" spans="1:7" x14ac:dyDescent="0.25">
      <c r="A79940">
        <v>242703</v>
      </c>
      <c r="B79940" s="1">
        <v>44380.897436893203</v>
      </c>
      <c r="C79940">
        <v>335129</v>
      </c>
      <c r="D79940">
        <v>286645</v>
      </c>
      <c r="E79940">
        <f t="shared" si="2498"/>
        <v>21</v>
      </c>
      <c r="F79940" t="str">
        <f>+VLOOKUP(C79940,Подписчики!A:B,2,0)</f>
        <v>UTC+2</v>
      </c>
      <c r="G79940">
        <f t="shared" si="2499"/>
        <v>6</v>
      </c>
    </row>
    <row r="79941" spans="1:7" x14ac:dyDescent="0.25">
      <c r="A79941">
        <v>242706</v>
      </c>
      <c r="B79941" s="1">
        <v>44380.89824595469</v>
      </c>
      <c r="C79941">
        <v>25505</v>
      </c>
      <c r="D79941">
        <v>214179</v>
      </c>
      <c r="E79941">
        <f t="shared" si="2498"/>
        <v>21</v>
      </c>
      <c r="F79941" t="str">
        <f>+VLOOKUP(C79941,Подписчики!A:B,2,0)</f>
        <v>UTC+0</v>
      </c>
      <c r="G79941">
        <f t="shared" si="2499"/>
        <v>6</v>
      </c>
    </row>
    <row r="79942" spans="1:7" x14ac:dyDescent="0.25">
      <c r="A79942">
        <v>242711</v>
      </c>
      <c r="B79942" s="1">
        <v>44380.89824595469</v>
      </c>
      <c r="C79942">
        <v>58071</v>
      </c>
      <c r="D79942">
        <v>118549</v>
      </c>
      <c r="E79942">
        <f t="shared" si="2498"/>
        <v>21</v>
      </c>
      <c r="F79942" t="str">
        <f>+VLOOKUP(C79942,Подписчики!A:B,2,0)</f>
        <v>UTC+0</v>
      </c>
      <c r="G79942">
        <f t="shared" si="2499"/>
        <v>6</v>
      </c>
    </row>
    <row r="79943" spans="1:7" x14ac:dyDescent="0.25">
      <c r="A79943">
        <v>242716</v>
      </c>
      <c r="B79943" s="1">
        <v>44380.89824595469</v>
      </c>
      <c r="C79943">
        <v>293605</v>
      </c>
      <c r="D79943">
        <v>304128</v>
      </c>
      <c r="E79943">
        <f t="shared" si="2498"/>
        <v>21</v>
      </c>
      <c r="F79943" t="str">
        <f>+VLOOKUP(C79943,Подписчики!A:B,2,0)</f>
        <v>UTC+0</v>
      </c>
      <c r="G79943">
        <f t="shared" si="2499"/>
        <v>6</v>
      </c>
    </row>
    <row r="79944" spans="1:7" x14ac:dyDescent="0.25">
      <c r="A79944">
        <v>242718</v>
      </c>
      <c r="B79944" s="1">
        <v>44380.89865048544</v>
      </c>
      <c r="C79944">
        <v>151574</v>
      </c>
      <c r="D79944">
        <v>250771</v>
      </c>
      <c r="E79944">
        <f t="shared" si="2498"/>
        <v>21</v>
      </c>
      <c r="F79944" t="str">
        <f>+VLOOKUP(C79944,Подписчики!A:B,2,0)</f>
        <v>UTC+1</v>
      </c>
      <c r="G79944">
        <f t="shared" si="2499"/>
        <v>6</v>
      </c>
    </row>
    <row r="79945" spans="1:7" x14ac:dyDescent="0.25">
      <c r="A79945">
        <v>242720</v>
      </c>
      <c r="B79945" s="1">
        <v>44380.89865048544</v>
      </c>
      <c r="C79945">
        <v>287249</v>
      </c>
      <c r="D79945">
        <v>397</v>
      </c>
      <c r="E79945">
        <f t="shared" si="2498"/>
        <v>21</v>
      </c>
      <c r="F79945" t="str">
        <f>+VLOOKUP(C79945,Подписчики!A:B,2,0)</f>
        <v>UTC+1</v>
      </c>
      <c r="G79945">
        <f t="shared" si="2499"/>
        <v>6</v>
      </c>
    </row>
    <row r="79946" spans="1:7" x14ac:dyDescent="0.25">
      <c r="A79946">
        <v>242721</v>
      </c>
      <c r="B79946" s="1">
        <v>44380.899055016176</v>
      </c>
      <c r="C79946">
        <v>294286</v>
      </c>
      <c r="D79946">
        <v>64078</v>
      </c>
      <c r="E79946">
        <f t="shared" si="2498"/>
        <v>21</v>
      </c>
      <c r="F79946" t="str">
        <f>+VLOOKUP(C79946,Подписчики!A:B,2,0)</f>
        <v>UTC+2</v>
      </c>
      <c r="G79946">
        <f t="shared" si="2499"/>
        <v>6</v>
      </c>
    </row>
    <row r="79947" spans="1:7" x14ac:dyDescent="0.25">
      <c r="A79947">
        <v>242725</v>
      </c>
      <c r="B79947" s="1">
        <v>44380.89986407767</v>
      </c>
      <c r="C79947">
        <v>174943</v>
      </c>
      <c r="D79947">
        <v>460633</v>
      </c>
      <c r="E79947">
        <f t="shared" si="2498"/>
        <v>21</v>
      </c>
      <c r="F79947" t="str">
        <f>+VLOOKUP(C79947,Подписчики!A:B,2,0)</f>
        <v>UTC+0</v>
      </c>
      <c r="G79947">
        <f t="shared" si="2499"/>
        <v>6</v>
      </c>
    </row>
    <row r="79948" spans="1:7" x14ac:dyDescent="0.25">
      <c r="A79948">
        <v>242726</v>
      </c>
      <c r="B79948" s="1">
        <v>44380.900999999998</v>
      </c>
      <c r="C79948">
        <v>28426</v>
      </c>
      <c r="D79948">
        <v>333091</v>
      </c>
      <c r="E79948">
        <f t="shared" si="2498"/>
        <v>21</v>
      </c>
      <c r="F79948" t="str">
        <f>+VLOOKUP(C79948,Подписчики!A:B,2,0)</f>
        <v>UTC+0</v>
      </c>
      <c r="G79948">
        <f t="shared" si="2499"/>
        <v>6</v>
      </c>
    </row>
    <row r="79949" spans="1:7" x14ac:dyDescent="0.25">
      <c r="A79949">
        <v>242728</v>
      </c>
      <c r="B79949" s="1">
        <v>44380.901886731393</v>
      </c>
      <c r="C79949">
        <v>202645</v>
      </c>
      <c r="D79949">
        <v>227775</v>
      </c>
      <c r="E79949">
        <f t="shared" si="2498"/>
        <v>21</v>
      </c>
      <c r="F79949" t="str">
        <f>+VLOOKUP(C79949,Подписчики!A:B,2,0)</f>
        <v>UTC+1</v>
      </c>
      <c r="G79949">
        <f t="shared" si="2499"/>
        <v>6</v>
      </c>
    </row>
    <row r="79950" spans="1:7" x14ac:dyDescent="0.25">
      <c r="A79950">
        <v>242730</v>
      </c>
      <c r="B79950" s="1">
        <v>44380.904718446604</v>
      </c>
      <c r="C79950">
        <v>190571</v>
      </c>
      <c r="D79950">
        <v>351192</v>
      </c>
      <c r="E79950">
        <f t="shared" si="2498"/>
        <v>21</v>
      </c>
      <c r="F79950" t="str">
        <f>+VLOOKUP(C79950,Подписчики!A:B,2,0)</f>
        <v>UTC+0</v>
      </c>
      <c r="G79950">
        <f t="shared" si="2499"/>
        <v>6</v>
      </c>
    </row>
    <row r="79951" spans="1:7" x14ac:dyDescent="0.25">
      <c r="A79951">
        <v>242734</v>
      </c>
      <c r="B79951" s="1">
        <v>44380.905122977347</v>
      </c>
      <c r="C79951">
        <v>22882</v>
      </c>
      <c r="D79951">
        <v>411922</v>
      </c>
      <c r="E79951">
        <f t="shared" si="2498"/>
        <v>21</v>
      </c>
      <c r="F79951" t="str">
        <f>+VLOOKUP(C79951,Подписчики!A:B,2,0)</f>
        <v>UTC+1</v>
      </c>
      <c r="G79951">
        <f t="shared" si="2499"/>
        <v>6</v>
      </c>
    </row>
    <row r="79952" spans="1:7" x14ac:dyDescent="0.25">
      <c r="A79952">
        <v>242736</v>
      </c>
      <c r="B79952" s="1">
        <v>44380.905122977347</v>
      </c>
      <c r="C79952">
        <v>198456</v>
      </c>
      <c r="D79952">
        <v>411922</v>
      </c>
      <c r="E79952">
        <f t="shared" si="2498"/>
        <v>21</v>
      </c>
      <c r="F79952" t="str">
        <f>+VLOOKUP(C79952,Подписчики!A:B,2,0)</f>
        <v>UTC+1</v>
      </c>
      <c r="G79952">
        <f t="shared" si="2499"/>
        <v>6</v>
      </c>
    </row>
    <row r="79953" spans="1:7" x14ac:dyDescent="0.25">
      <c r="A79953">
        <v>242741</v>
      </c>
      <c r="B79953" s="1">
        <v>44380.905122977347</v>
      </c>
      <c r="C79953">
        <v>267873</v>
      </c>
      <c r="D79953">
        <v>43842</v>
      </c>
      <c r="E79953">
        <f t="shared" si="2498"/>
        <v>21</v>
      </c>
      <c r="F79953" t="str">
        <f>+VLOOKUP(C79953,Подписчики!A:B,2,0)</f>
        <v>UTC+1</v>
      </c>
      <c r="G79953">
        <f t="shared" si="2499"/>
        <v>6</v>
      </c>
    </row>
    <row r="79954" spans="1:7" x14ac:dyDescent="0.25">
      <c r="A79954">
        <v>242746</v>
      </c>
      <c r="B79954" s="1">
        <v>44380.905122977347</v>
      </c>
      <c r="C79954">
        <v>313375</v>
      </c>
      <c r="D79954">
        <v>396686</v>
      </c>
      <c r="E79954">
        <f t="shared" si="2498"/>
        <v>21</v>
      </c>
      <c r="F79954" t="str">
        <f>+VLOOKUP(C79954,Подписчики!A:B,2,0)</f>
        <v>UTC+1</v>
      </c>
      <c r="G79954">
        <f t="shared" si="2499"/>
        <v>6</v>
      </c>
    </row>
    <row r="79955" spans="1:7" x14ac:dyDescent="0.25">
      <c r="A79955">
        <v>242750</v>
      </c>
      <c r="B79955" s="1">
        <v>44380.90552750809</v>
      </c>
      <c r="C79955">
        <v>326958</v>
      </c>
      <c r="D79955">
        <v>37644</v>
      </c>
      <c r="E79955">
        <f t="shared" si="2498"/>
        <v>21</v>
      </c>
      <c r="F79955" t="str">
        <f>+VLOOKUP(C79955,Подписчики!A:B,2,0)</f>
        <v>UTC+2</v>
      </c>
      <c r="G79955">
        <f t="shared" si="2499"/>
        <v>6</v>
      </c>
    </row>
    <row r="79956" spans="1:7" x14ac:dyDescent="0.25">
      <c r="A79956">
        <v>242751</v>
      </c>
      <c r="B79956" s="1">
        <v>44380.905932038841</v>
      </c>
      <c r="C79956">
        <v>222685</v>
      </c>
      <c r="D79956">
        <v>470762</v>
      </c>
      <c r="E79956">
        <f t="shared" si="2498"/>
        <v>21</v>
      </c>
      <c r="F79956" t="str">
        <f>+VLOOKUP(C79956,Подписчики!A:B,2,0)</f>
        <v>UTC-5</v>
      </c>
      <c r="G79956">
        <f t="shared" si="2499"/>
        <v>6</v>
      </c>
    </row>
    <row r="79957" spans="1:7" x14ac:dyDescent="0.25">
      <c r="A79957">
        <v>242752</v>
      </c>
      <c r="B79957" s="1">
        <v>44380.906741100327</v>
      </c>
      <c r="C79957">
        <v>192710</v>
      </c>
      <c r="D79957">
        <v>258219</v>
      </c>
      <c r="E79957">
        <f t="shared" si="2498"/>
        <v>21</v>
      </c>
      <c r="F79957" t="str">
        <f>+VLOOKUP(C79957,Подписчики!A:B,2,0)</f>
        <v>UTC+1</v>
      </c>
      <c r="G79957">
        <f t="shared" si="2499"/>
        <v>6</v>
      </c>
    </row>
    <row r="79958" spans="1:7" x14ac:dyDescent="0.25">
      <c r="A79958">
        <v>242756</v>
      </c>
      <c r="B79958" s="1">
        <v>44380.90679647206</v>
      </c>
      <c r="C79958">
        <v>25105</v>
      </c>
      <c r="D79958">
        <v>190734</v>
      </c>
      <c r="E79958">
        <f t="shared" si="2498"/>
        <v>21</v>
      </c>
      <c r="F79958" t="str">
        <f>+VLOOKUP(C79958,Подписчики!A:B,2,0)</f>
        <v>UTC+1</v>
      </c>
      <c r="G79958">
        <f t="shared" si="2499"/>
        <v>6</v>
      </c>
    </row>
    <row r="79959" spans="1:7" x14ac:dyDescent="0.25">
      <c r="A79959">
        <v>242759</v>
      </c>
      <c r="B79959" s="1">
        <v>44380.908871730702</v>
      </c>
      <c r="C79959">
        <v>338589</v>
      </c>
      <c r="D79959">
        <v>204394</v>
      </c>
      <c r="E79959">
        <f t="shared" si="2498"/>
        <v>21</v>
      </c>
      <c r="F79959" t="str">
        <f>+VLOOKUP(C79959,Подписчики!A:B,2,0)</f>
        <v>UTC-5</v>
      </c>
      <c r="G79959">
        <f t="shared" si="2499"/>
        <v>6</v>
      </c>
    </row>
    <row r="79960" spans="1:7" x14ac:dyDescent="0.25">
      <c r="A79960">
        <v>242760</v>
      </c>
      <c r="B79960" s="1">
        <v>44380.909390545363</v>
      </c>
      <c r="C79960">
        <v>215404</v>
      </c>
      <c r="D79960">
        <v>330333</v>
      </c>
      <c r="E79960">
        <f t="shared" si="2498"/>
        <v>21</v>
      </c>
      <c r="F79960" t="str">
        <f>+VLOOKUP(C79960,Подписчики!A:B,2,0)</f>
        <v>UTC+1</v>
      </c>
      <c r="G79960">
        <f t="shared" si="2499"/>
        <v>6</v>
      </c>
    </row>
    <row r="79961" spans="1:7" x14ac:dyDescent="0.25">
      <c r="A79961">
        <v>242761</v>
      </c>
      <c r="B79961" s="1">
        <v>44380.909787285986</v>
      </c>
      <c r="C79961">
        <v>2662</v>
      </c>
      <c r="D79961">
        <v>54561</v>
      </c>
      <c r="E79961">
        <f t="shared" si="2498"/>
        <v>21</v>
      </c>
      <c r="F79961" t="str">
        <f>+VLOOKUP(C79961,Подписчики!A:B,2,0)</f>
        <v>UTC+1</v>
      </c>
      <c r="G79961">
        <f t="shared" si="2499"/>
        <v>6</v>
      </c>
    </row>
    <row r="79962" spans="1:7" x14ac:dyDescent="0.25">
      <c r="A79962">
        <v>242762</v>
      </c>
      <c r="B79962" s="1">
        <v>44380.90997734628</v>
      </c>
      <c r="C79962">
        <v>90767</v>
      </c>
      <c r="D79962">
        <v>213133</v>
      </c>
      <c r="E79962">
        <f t="shared" si="2498"/>
        <v>21</v>
      </c>
      <c r="F79962" t="str">
        <f>+VLOOKUP(C79962,Подписчики!A:B,2,0)</f>
        <v>UTC+1</v>
      </c>
      <c r="G79962">
        <f t="shared" si="2499"/>
        <v>6</v>
      </c>
    </row>
    <row r="79963" spans="1:7" x14ac:dyDescent="0.25">
      <c r="A79963">
        <v>242766</v>
      </c>
      <c r="B79963" s="1">
        <v>44380.91119093851</v>
      </c>
      <c r="C79963">
        <v>180764</v>
      </c>
      <c r="D79963">
        <v>459455</v>
      </c>
      <c r="E79963">
        <f t="shared" si="2498"/>
        <v>21</v>
      </c>
      <c r="F79963" t="str">
        <f>+VLOOKUP(C79963,Подписчики!A:B,2,0)</f>
        <v>UTC+0</v>
      </c>
      <c r="G79963">
        <f t="shared" si="2499"/>
        <v>6</v>
      </c>
    </row>
    <row r="79964" spans="1:7" x14ac:dyDescent="0.25">
      <c r="A79964">
        <v>242770</v>
      </c>
      <c r="B79964" s="1">
        <v>44380.913213592234</v>
      </c>
      <c r="C79964">
        <v>279065</v>
      </c>
      <c r="D79964">
        <v>92624</v>
      </c>
      <c r="E79964">
        <f t="shared" si="2498"/>
        <v>21</v>
      </c>
      <c r="F79964" t="str">
        <f>+VLOOKUP(C79964,Подписчики!A:B,2,0)</f>
        <v>UTC+1</v>
      </c>
      <c r="G79964">
        <f t="shared" si="2499"/>
        <v>6</v>
      </c>
    </row>
    <row r="79965" spans="1:7" x14ac:dyDescent="0.25">
      <c r="A79965">
        <v>242775</v>
      </c>
      <c r="B79965" s="1">
        <v>44380.914831715214</v>
      </c>
      <c r="C79965">
        <v>49206</v>
      </c>
      <c r="D79965">
        <v>145779</v>
      </c>
      <c r="E79965">
        <f t="shared" si="2498"/>
        <v>21</v>
      </c>
      <c r="F79965" t="str">
        <f>+VLOOKUP(C79965,Подписчики!A:B,2,0)</f>
        <v>UTC+1</v>
      </c>
      <c r="G79965">
        <f t="shared" si="2499"/>
        <v>6</v>
      </c>
    </row>
    <row r="79966" spans="1:7" x14ac:dyDescent="0.25">
      <c r="A79966">
        <v>242778</v>
      </c>
      <c r="B79966" s="1">
        <v>44380.916045307444</v>
      </c>
      <c r="C79966">
        <v>176290</v>
      </c>
      <c r="D79966">
        <v>298909</v>
      </c>
      <c r="E79966">
        <f t="shared" si="2498"/>
        <v>21</v>
      </c>
      <c r="F79966" t="str">
        <f>+VLOOKUP(C79966,Подписчики!A:B,2,0)</f>
        <v>UTC-4</v>
      </c>
      <c r="G79966">
        <f t="shared" si="2499"/>
        <v>6</v>
      </c>
    </row>
    <row r="79967" spans="1:7" x14ac:dyDescent="0.25">
      <c r="A79967">
        <v>242782</v>
      </c>
      <c r="B79967" s="1">
        <v>44380.916449838187</v>
      </c>
      <c r="C79967">
        <v>342425</v>
      </c>
      <c r="D79967">
        <v>4938</v>
      </c>
      <c r="E79967">
        <f t="shared" si="2498"/>
        <v>21</v>
      </c>
      <c r="F79967" t="str">
        <f>+VLOOKUP(C79967,Подписчики!A:B,2,0)</f>
        <v>UTC-7</v>
      </c>
      <c r="G79967">
        <f t="shared" si="2499"/>
        <v>6</v>
      </c>
    </row>
    <row r="79968" spans="1:7" x14ac:dyDescent="0.25">
      <c r="A79968">
        <v>242787</v>
      </c>
      <c r="B79968" s="1">
        <v>44380.916684469128</v>
      </c>
      <c r="C79968">
        <v>29990</v>
      </c>
      <c r="D79968">
        <v>15560</v>
      </c>
      <c r="E79968">
        <f t="shared" si="2498"/>
        <v>22</v>
      </c>
      <c r="F79968" t="str">
        <f>+VLOOKUP(C79968,Подписчики!A:B,2,0)</f>
        <v>UTC+2</v>
      </c>
      <c r="G79968">
        <f t="shared" si="2499"/>
        <v>6</v>
      </c>
    </row>
    <row r="79969" spans="1:7" x14ac:dyDescent="0.25">
      <c r="A79969">
        <v>242789</v>
      </c>
      <c r="B79969" s="1">
        <v>44380.916854368937</v>
      </c>
      <c r="C79969">
        <v>314200</v>
      </c>
      <c r="D79969">
        <v>55354</v>
      </c>
      <c r="E79969">
        <f t="shared" si="2498"/>
        <v>22</v>
      </c>
      <c r="F79969" t="str">
        <f>+VLOOKUP(C79969,Подписчики!A:B,2,0)</f>
        <v>UTC-2</v>
      </c>
      <c r="G79969">
        <f t="shared" si="2499"/>
        <v>6</v>
      </c>
    </row>
    <row r="79970" spans="1:7" x14ac:dyDescent="0.25">
      <c r="A79970">
        <v>242793</v>
      </c>
      <c r="B79970" s="1">
        <v>44380.917081209751</v>
      </c>
      <c r="C79970">
        <v>44642</v>
      </c>
      <c r="D79970">
        <v>406570</v>
      </c>
      <c r="E79970">
        <f t="shared" si="2498"/>
        <v>22</v>
      </c>
      <c r="F79970" t="str">
        <f>+VLOOKUP(C79970,Подписчики!A:B,2,0)</f>
        <v>UTC+8</v>
      </c>
      <c r="G79970">
        <f t="shared" si="2499"/>
        <v>6</v>
      </c>
    </row>
    <row r="79971" spans="1:7" x14ac:dyDescent="0.25">
      <c r="A79971">
        <v>242796</v>
      </c>
      <c r="B79971" s="1">
        <v>44380.917663430424</v>
      </c>
      <c r="C79971">
        <v>320812</v>
      </c>
      <c r="D79971">
        <v>129210</v>
      </c>
      <c r="E79971">
        <f t="shared" si="2498"/>
        <v>22</v>
      </c>
      <c r="F79971" t="str">
        <f>+VLOOKUP(C79971,Подписчики!A:B,2,0)</f>
        <v>UTC+0</v>
      </c>
      <c r="G79971">
        <f t="shared" si="2499"/>
        <v>6</v>
      </c>
    </row>
    <row r="79972" spans="1:7" x14ac:dyDescent="0.25">
      <c r="A79972">
        <v>242798</v>
      </c>
      <c r="B79972" s="1">
        <v>44380.918698690759</v>
      </c>
      <c r="C79972">
        <v>94922</v>
      </c>
      <c r="D79972">
        <v>61082</v>
      </c>
      <c r="E79972">
        <f t="shared" si="2498"/>
        <v>22</v>
      </c>
      <c r="F79972" t="str">
        <f>+VLOOKUP(C79972,Подписчики!A:B,2,0)</f>
        <v>UTC+1</v>
      </c>
      <c r="G79972">
        <f t="shared" si="2499"/>
        <v>6</v>
      </c>
    </row>
    <row r="79973" spans="1:7" x14ac:dyDescent="0.25">
      <c r="A79973">
        <v>242800</v>
      </c>
      <c r="B79973" s="1">
        <v>44380.918759727778</v>
      </c>
      <c r="C79973">
        <v>241656</v>
      </c>
      <c r="D79973">
        <v>470762</v>
      </c>
      <c r="E79973">
        <f t="shared" si="2498"/>
        <v>22</v>
      </c>
      <c r="F79973" t="str">
        <f>+VLOOKUP(C79973,Подписчики!A:B,2,0)</f>
        <v>UTC+1</v>
      </c>
      <c r="G79973">
        <f t="shared" si="2499"/>
        <v>6</v>
      </c>
    </row>
    <row r="79974" spans="1:7" x14ac:dyDescent="0.25">
      <c r="A79974">
        <v>242804</v>
      </c>
      <c r="B79974" s="1">
        <v>44380.919461653495</v>
      </c>
      <c r="C79974">
        <v>252239</v>
      </c>
      <c r="D79974">
        <v>96200</v>
      </c>
      <c r="E79974">
        <f t="shared" si="2498"/>
        <v>22</v>
      </c>
      <c r="F79974" t="str">
        <f>+VLOOKUP(C79974,Подписчики!A:B,2,0)</f>
        <v>UTC+7</v>
      </c>
      <c r="G79974">
        <f t="shared" si="2499"/>
        <v>6</v>
      </c>
    </row>
    <row r="79975" spans="1:7" x14ac:dyDescent="0.25">
      <c r="A79975">
        <v>242807</v>
      </c>
      <c r="B79975" s="1">
        <v>44380.919686084148</v>
      </c>
      <c r="C79975">
        <v>202017</v>
      </c>
      <c r="D79975">
        <v>172251</v>
      </c>
      <c r="E79975">
        <f t="shared" si="2498"/>
        <v>22</v>
      </c>
      <c r="F79975" t="str">
        <f>+VLOOKUP(C79975,Подписчики!A:B,2,0)</f>
        <v>UTC+1</v>
      </c>
      <c r="G79975">
        <f t="shared" si="2499"/>
        <v>6</v>
      </c>
    </row>
    <row r="79976" spans="1:7" x14ac:dyDescent="0.25">
      <c r="A79976">
        <v>242810</v>
      </c>
      <c r="B79976" s="1">
        <v>44380.920133060703</v>
      </c>
      <c r="C79976">
        <v>231165</v>
      </c>
      <c r="D79976">
        <v>60239</v>
      </c>
      <c r="E79976">
        <f t="shared" si="2498"/>
        <v>22</v>
      </c>
      <c r="F79976" t="str">
        <f>+VLOOKUP(C79976,Подписчики!A:B,2,0)</f>
        <v>UTC+1</v>
      </c>
      <c r="G79976">
        <f t="shared" si="2499"/>
        <v>6</v>
      </c>
    </row>
    <row r="79977" spans="1:7" x14ac:dyDescent="0.25">
      <c r="A79977">
        <v>242811</v>
      </c>
      <c r="B79977" s="1">
        <v>44380.920346690269</v>
      </c>
      <c r="C79977">
        <v>102980</v>
      </c>
      <c r="D79977">
        <v>122902</v>
      </c>
      <c r="E79977">
        <f t="shared" si="2498"/>
        <v>22</v>
      </c>
      <c r="F79977" t="str">
        <f>+VLOOKUP(C79977,Подписчики!A:B,2,0)</f>
        <v>UTC+0</v>
      </c>
      <c r="G79977">
        <f t="shared" si="2499"/>
        <v>6</v>
      </c>
    </row>
    <row r="79978" spans="1:7" x14ac:dyDescent="0.25">
      <c r="A79978">
        <v>242815</v>
      </c>
      <c r="B79978" s="1">
        <v>44380.921304207121</v>
      </c>
      <c r="C79978">
        <v>30688</v>
      </c>
      <c r="D79978">
        <v>182191</v>
      </c>
      <c r="E79978">
        <f t="shared" si="2498"/>
        <v>22</v>
      </c>
      <c r="F79978" t="str">
        <f>+VLOOKUP(C79978,Подписчики!A:B,2,0)</f>
        <v>UTC+1</v>
      </c>
      <c r="G79978">
        <f t="shared" si="2499"/>
        <v>6</v>
      </c>
    </row>
    <row r="79979" spans="1:7" x14ac:dyDescent="0.25">
      <c r="A79979">
        <v>242820</v>
      </c>
      <c r="B79979" s="1">
        <v>44380.922113268614</v>
      </c>
      <c r="C79979">
        <v>149647</v>
      </c>
      <c r="D79979">
        <v>21665</v>
      </c>
      <c r="E79979">
        <f t="shared" si="2498"/>
        <v>22</v>
      </c>
      <c r="F79979" t="str">
        <f>+VLOOKUP(C79979,Подписчики!A:B,2,0)</f>
        <v>UTC-5</v>
      </c>
      <c r="G79979">
        <f t="shared" si="2499"/>
        <v>6</v>
      </c>
    </row>
    <row r="79980" spans="1:7" x14ac:dyDescent="0.25">
      <c r="A79980">
        <v>242824</v>
      </c>
      <c r="B79980" s="1">
        <v>44380.922269356364</v>
      </c>
      <c r="C79980">
        <v>188827</v>
      </c>
      <c r="D79980">
        <v>37644</v>
      </c>
      <c r="E79980">
        <f t="shared" si="2498"/>
        <v>22</v>
      </c>
      <c r="F79980" t="str">
        <f>+VLOOKUP(C79980,Подписчики!A:B,2,0)</f>
        <v>UTC+5</v>
      </c>
      <c r="G79980">
        <f t="shared" si="2499"/>
        <v>6</v>
      </c>
    </row>
    <row r="79981" spans="1:7" x14ac:dyDescent="0.25">
      <c r="A79981">
        <v>242829</v>
      </c>
      <c r="B79981" s="1">
        <v>44380.923398541214</v>
      </c>
      <c r="C79981">
        <v>310110</v>
      </c>
      <c r="D79981">
        <v>297015</v>
      </c>
      <c r="E79981">
        <f t="shared" si="2498"/>
        <v>22</v>
      </c>
      <c r="F79981" t="str">
        <f>+VLOOKUP(C79981,Подписчики!A:B,2,0)</f>
        <v>UTC+0</v>
      </c>
      <c r="G79981">
        <f t="shared" si="2499"/>
        <v>6</v>
      </c>
    </row>
    <row r="79982" spans="1:7" x14ac:dyDescent="0.25">
      <c r="A79982">
        <v>242832</v>
      </c>
      <c r="B79982" s="1">
        <v>44380.924008911403</v>
      </c>
      <c r="C79982">
        <v>44013</v>
      </c>
      <c r="D79982">
        <v>227775</v>
      </c>
      <c r="E79982">
        <f t="shared" si="2498"/>
        <v>22</v>
      </c>
      <c r="F79982" t="str">
        <f>+VLOOKUP(C79982,Подписчики!A:B,2,0)</f>
        <v>UTC+0</v>
      </c>
      <c r="G79982">
        <f t="shared" si="2499"/>
        <v>6</v>
      </c>
    </row>
    <row r="79983" spans="1:7" x14ac:dyDescent="0.25">
      <c r="A79983">
        <v>242835</v>
      </c>
      <c r="B79983" s="1">
        <v>44380.924944983817</v>
      </c>
      <c r="C79983">
        <v>249520</v>
      </c>
      <c r="D79983">
        <v>303258</v>
      </c>
      <c r="E79983">
        <f t="shared" si="2498"/>
        <v>22</v>
      </c>
      <c r="F79983" t="str">
        <f>+VLOOKUP(C79983,Подписчики!A:B,2,0)</f>
        <v>UTC+2</v>
      </c>
      <c r="G79983">
        <f t="shared" si="2499"/>
        <v>6</v>
      </c>
    </row>
    <row r="79984" spans="1:7" x14ac:dyDescent="0.25">
      <c r="A79984">
        <v>242836</v>
      </c>
      <c r="B79984" s="1">
        <v>44380.9252906888</v>
      </c>
      <c r="C79984">
        <v>130087</v>
      </c>
      <c r="D79984">
        <v>141918</v>
      </c>
      <c r="E79984">
        <f t="shared" si="2498"/>
        <v>22</v>
      </c>
      <c r="F79984" t="str">
        <f>+VLOOKUP(C79984,Подписчики!A:B,2,0)</f>
        <v>UTC+1</v>
      </c>
      <c r="G79984">
        <f t="shared" si="2499"/>
        <v>6</v>
      </c>
    </row>
    <row r="79985" spans="1:7" x14ac:dyDescent="0.25">
      <c r="A79985">
        <v>242840</v>
      </c>
      <c r="B79985" s="1">
        <v>44380.925754045311</v>
      </c>
      <c r="C79985">
        <v>233585</v>
      </c>
      <c r="D79985">
        <v>104958</v>
      </c>
      <c r="E79985">
        <f t="shared" si="2498"/>
        <v>22</v>
      </c>
      <c r="F79985" t="str">
        <f>+VLOOKUP(C79985,Подписчики!A:B,2,0)</f>
        <v>UTC+0</v>
      </c>
      <c r="G79985">
        <f t="shared" si="2499"/>
        <v>6</v>
      </c>
    </row>
    <row r="79986" spans="1:7" x14ac:dyDescent="0.25">
      <c r="A79986">
        <v>242843</v>
      </c>
      <c r="B79986" s="1">
        <v>44380.927000000003</v>
      </c>
      <c r="C79986">
        <v>160767</v>
      </c>
      <c r="D79986">
        <v>347008</v>
      </c>
      <c r="E79986">
        <f t="shared" si="2498"/>
        <v>22</v>
      </c>
      <c r="F79986" t="str">
        <f>+VLOOKUP(C79986,Подписчики!A:B,2,0)</f>
        <v>UTC+0</v>
      </c>
      <c r="G79986">
        <f t="shared" si="2499"/>
        <v>6</v>
      </c>
    </row>
    <row r="79987" spans="1:7" x14ac:dyDescent="0.25">
      <c r="A79987">
        <v>242845</v>
      </c>
      <c r="B79987" s="1">
        <v>44380.927243873411</v>
      </c>
      <c r="C79987">
        <v>258024</v>
      </c>
      <c r="D79987">
        <v>301748</v>
      </c>
      <c r="E79987">
        <f t="shared" si="2498"/>
        <v>22</v>
      </c>
      <c r="F79987" t="str">
        <f>+VLOOKUP(C79987,Подписчики!A:B,2,0)</f>
        <v>UTC+0</v>
      </c>
      <c r="G79987">
        <f t="shared" si="2499"/>
        <v>6</v>
      </c>
    </row>
    <row r="79988" spans="1:7" x14ac:dyDescent="0.25">
      <c r="A79988">
        <v>242846</v>
      </c>
      <c r="B79988" s="1">
        <v>44380.927776699034</v>
      </c>
      <c r="C79988">
        <v>271808</v>
      </c>
      <c r="D79988">
        <v>347008</v>
      </c>
      <c r="E79988">
        <f t="shared" si="2498"/>
        <v>22</v>
      </c>
      <c r="F79988" t="str">
        <f>+VLOOKUP(C79988,Подписчики!A:B,2,0)</f>
        <v>UTC+1</v>
      </c>
      <c r="G79988">
        <f t="shared" si="2499"/>
        <v>6</v>
      </c>
    </row>
    <row r="79989" spans="1:7" x14ac:dyDescent="0.25">
      <c r="A79989">
        <v>242848</v>
      </c>
      <c r="B79989" s="1">
        <v>44380.927776699034</v>
      </c>
      <c r="C79989">
        <v>290152</v>
      </c>
      <c r="D79989">
        <v>41396</v>
      </c>
      <c r="E79989">
        <f t="shared" si="2498"/>
        <v>22</v>
      </c>
      <c r="F79989" t="str">
        <f>+VLOOKUP(C79989,Подписчики!A:B,2,0)</f>
        <v>UTC+1</v>
      </c>
      <c r="G79989">
        <f t="shared" si="2499"/>
        <v>6</v>
      </c>
    </row>
    <row r="79990" spans="1:7" x14ac:dyDescent="0.25">
      <c r="A79990">
        <v>242852</v>
      </c>
      <c r="B79990" s="1">
        <v>44380.928830835903</v>
      </c>
      <c r="C79990">
        <v>178949</v>
      </c>
      <c r="D79990">
        <v>198146</v>
      </c>
      <c r="E79990">
        <f t="shared" si="2498"/>
        <v>22</v>
      </c>
      <c r="F79990" t="str">
        <f>+VLOOKUP(C79990,Подписчики!A:B,2,0)</f>
        <v>UTC+0</v>
      </c>
      <c r="G79990">
        <f t="shared" si="2499"/>
        <v>6</v>
      </c>
    </row>
    <row r="79991" spans="1:7" x14ac:dyDescent="0.25">
      <c r="A79991">
        <v>242855</v>
      </c>
      <c r="B79991" s="1">
        <v>44380.928952909941</v>
      </c>
      <c r="C79991">
        <v>37705</v>
      </c>
      <c r="D79991">
        <v>258251</v>
      </c>
      <c r="E79991">
        <f t="shared" si="2498"/>
        <v>22</v>
      </c>
      <c r="F79991" t="str">
        <f>+VLOOKUP(C79991,Подписчики!A:B,2,0)</f>
        <v>UTC+0</v>
      </c>
      <c r="G79991">
        <f t="shared" si="2499"/>
        <v>6</v>
      </c>
    </row>
    <row r="79992" spans="1:7" x14ac:dyDescent="0.25">
      <c r="A79992">
        <v>242857</v>
      </c>
      <c r="B79992" s="1">
        <v>44380.929410687582</v>
      </c>
      <c r="C79992">
        <v>15310</v>
      </c>
      <c r="D79992">
        <v>12149</v>
      </c>
      <c r="E79992">
        <f t="shared" si="2498"/>
        <v>22</v>
      </c>
      <c r="F79992" t="str">
        <f>+VLOOKUP(C79992,Подписчики!A:B,2,0)</f>
        <v>UTC+0</v>
      </c>
      <c r="G79992">
        <f t="shared" si="2499"/>
        <v>6</v>
      </c>
    </row>
    <row r="79993" spans="1:7" x14ac:dyDescent="0.25">
      <c r="A79993">
        <v>242859</v>
      </c>
      <c r="B79993" s="1">
        <v>44380.931012944988</v>
      </c>
      <c r="C79993">
        <v>295658</v>
      </c>
      <c r="D79993">
        <v>88863</v>
      </c>
      <c r="E79993">
        <f t="shared" si="2498"/>
        <v>22</v>
      </c>
      <c r="F79993" t="str">
        <f>+VLOOKUP(C79993,Подписчики!A:B,2,0)</f>
        <v>UTC+1</v>
      </c>
      <c r="G79993">
        <f t="shared" si="2499"/>
        <v>6</v>
      </c>
    </row>
    <row r="79994" spans="1:7" x14ac:dyDescent="0.25">
      <c r="A79994">
        <v>242862</v>
      </c>
      <c r="B79994" s="1">
        <v>44380.933530686358</v>
      </c>
      <c r="C79994">
        <v>199540</v>
      </c>
      <c r="D79994">
        <v>258251</v>
      </c>
      <c r="E79994">
        <f t="shared" si="2498"/>
        <v>22</v>
      </c>
      <c r="F79994" t="str">
        <f>+VLOOKUP(C79994,Подписчики!A:B,2,0)</f>
        <v>UTC+1</v>
      </c>
      <c r="G79994">
        <f t="shared" si="2499"/>
        <v>6</v>
      </c>
    </row>
    <row r="79995" spans="1:7" x14ac:dyDescent="0.25">
      <c r="A79995">
        <v>242864</v>
      </c>
      <c r="B79995" s="1">
        <v>44380.935300759913</v>
      </c>
      <c r="C79995">
        <v>263906</v>
      </c>
      <c r="D79995">
        <v>397390</v>
      </c>
      <c r="E79995">
        <f t="shared" si="2498"/>
        <v>22</v>
      </c>
      <c r="F79995" t="str">
        <f>+VLOOKUP(C79995,Подписчики!A:B,2,0)</f>
        <v>UTC+1</v>
      </c>
      <c r="G79995">
        <f t="shared" si="2499"/>
        <v>6</v>
      </c>
    </row>
    <row r="79996" spans="1:7" x14ac:dyDescent="0.25">
      <c r="A79996">
        <v>242865</v>
      </c>
      <c r="B79996" s="1">
        <v>44380.937485436894</v>
      </c>
      <c r="C79996">
        <v>210108</v>
      </c>
      <c r="D79996">
        <v>158978</v>
      </c>
      <c r="E79996">
        <f t="shared" si="2498"/>
        <v>22</v>
      </c>
      <c r="F79996" t="str">
        <f>+VLOOKUP(C79996,Подписчики!A:B,2,0)</f>
        <v>UTC+1</v>
      </c>
      <c r="G79996">
        <f t="shared" si="2499"/>
        <v>6</v>
      </c>
    </row>
    <row r="79997" spans="1:7" x14ac:dyDescent="0.25">
      <c r="A79997">
        <v>242867</v>
      </c>
      <c r="B79997" s="1">
        <v>44380.94</v>
      </c>
      <c r="C79997">
        <v>268432</v>
      </c>
      <c r="D79997">
        <v>179296</v>
      </c>
      <c r="E79997">
        <f t="shared" si="2498"/>
        <v>22</v>
      </c>
      <c r="F79997" t="str">
        <f>+VLOOKUP(C79997,Подписчики!A:B,2,0)</f>
        <v>UTC+0</v>
      </c>
      <c r="G79997">
        <f t="shared" si="2499"/>
        <v>6</v>
      </c>
    </row>
    <row r="79998" spans="1:7" x14ac:dyDescent="0.25">
      <c r="A79998">
        <v>242870</v>
      </c>
      <c r="B79998" s="1">
        <v>44380.9404278695</v>
      </c>
      <c r="C79998">
        <v>162225</v>
      </c>
      <c r="D79998">
        <v>258219</v>
      </c>
      <c r="E79998">
        <f t="shared" si="2498"/>
        <v>22</v>
      </c>
      <c r="F79998" t="str">
        <f>+VLOOKUP(C79998,Подписчики!A:B,2,0)</f>
        <v>UTC+5</v>
      </c>
      <c r="G79998">
        <f t="shared" si="2499"/>
        <v>6</v>
      </c>
    </row>
    <row r="79999" spans="1:7" x14ac:dyDescent="0.25">
      <c r="A79999">
        <v>242874</v>
      </c>
      <c r="B79999" s="1">
        <v>44380.941434980319</v>
      </c>
      <c r="C79999">
        <v>73609</v>
      </c>
      <c r="D79999">
        <v>95782</v>
      </c>
      <c r="E79999">
        <f t="shared" si="2498"/>
        <v>22</v>
      </c>
      <c r="F79999" t="str">
        <f>+VLOOKUP(C79999,Подписчики!A:B,2,0)</f>
        <v>UTC+3</v>
      </c>
      <c r="G79999">
        <f t="shared" si="2499"/>
        <v>6</v>
      </c>
    </row>
    <row r="80000" spans="1:7" x14ac:dyDescent="0.25">
      <c r="A80000">
        <v>242877</v>
      </c>
      <c r="B80000" s="1">
        <v>44380.941709646904</v>
      </c>
      <c r="C80000">
        <v>194987</v>
      </c>
      <c r="D80000">
        <v>413014</v>
      </c>
      <c r="E80000">
        <f t="shared" si="2498"/>
        <v>22</v>
      </c>
      <c r="F80000" t="str">
        <f>+VLOOKUP(C80000,Подписчики!A:B,2,0)</f>
        <v>UTC+4</v>
      </c>
      <c r="G80000">
        <f t="shared" si="2499"/>
        <v>6</v>
      </c>
    </row>
    <row r="80001" spans="1:7" x14ac:dyDescent="0.25">
      <c r="A80001">
        <v>242880</v>
      </c>
      <c r="B80001" s="1">
        <v>44380.942899868773</v>
      </c>
      <c r="C80001">
        <v>25189</v>
      </c>
      <c r="D80001">
        <v>154256</v>
      </c>
      <c r="E80001">
        <f t="shared" si="2498"/>
        <v>22</v>
      </c>
      <c r="F80001" t="str">
        <f>+VLOOKUP(C80001,Подписчики!A:B,2,0)</f>
        <v>UTC+1</v>
      </c>
      <c r="G80001">
        <f t="shared" si="2499"/>
        <v>6</v>
      </c>
    </row>
    <row r="80002" spans="1:7" x14ac:dyDescent="0.25">
      <c r="A80002">
        <v>242883</v>
      </c>
      <c r="B80002" s="1">
        <v>44380.945576051781</v>
      </c>
      <c r="C80002">
        <v>126721</v>
      </c>
      <c r="D80002">
        <v>304128</v>
      </c>
      <c r="E80002">
        <f t="shared" si="2498"/>
        <v>22</v>
      </c>
      <c r="F80002" t="str">
        <f>+VLOOKUP(C80002,Подписчики!A:B,2,0)</f>
        <v>UTC+1</v>
      </c>
      <c r="G80002">
        <f t="shared" si="2499"/>
        <v>6</v>
      </c>
    </row>
    <row r="80003" spans="1:7" x14ac:dyDescent="0.25">
      <c r="A80003">
        <v>242884</v>
      </c>
      <c r="B80003" s="1">
        <v>44380.948407766991</v>
      </c>
      <c r="C80003">
        <v>260410</v>
      </c>
      <c r="D80003">
        <v>293657</v>
      </c>
      <c r="E80003">
        <f t="shared" ref="E80003:E80066" si="2500">HOUR(B80003)</f>
        <v>22</v>
      </c>
      <c r="F80003" t="str">
        <f>+VLOOKUP(C80003,Подписчики!A:B,2,0)</f>
        <v>UTC+0</v>
      </c>
      <c r="G80003">
        <f t="shared" ref="G80003:G80066" si="2501">WEEKDAY(B80003,2)</f>
        <v>6</v>
      </c>
    </row>
    <row r="80004" spans="1:7" x14ac:dyDescent="0.25">
      <c r="A80004">
        <v>242886</v>
      </c>
      <c r="B80004" s="1">
        <v>44380.950025889964</v>
      </c>
      <c r="C80004">
        <v>135706</v>
      </c>
      <c r="D80004">
        <v>317239</v>
      </c>
      <c r="E80004">
        <f t="shared" si="2500"/>
        <v>22</v>
      </c>
      <c r="F80004" t="str">
        <f>+VLOOKUP(C80004,Подписчики!A:B,2,0)</f>
        <v>UTC+0</v>
      </c>
      <c r="G80004">
        <f t="shared" si="2501"/>
        <v>6</v>
      </c>
    </row>
    <row r="80005" spans="1:7" x14ac:dyDescent="0.25">
      <c r="A80005">
        <v>242891</v>
      </c>
      <c r="B80005" s="1">
        <v>44380.951353495897</v>
      </c>
      <c r="C80005">
        <v>105124</v>
      </c>
      <c r="D80005">
        <v>411922</v>
      </c>
      <c r="E80005">
        <f t="shared" si="2500"/>
        <v>22</v>
      </c>
      <c r="F80005" t="str">
        <f>+VLOOKUP(C80005,Подписчики!A:B,2,0)</f>
        <v>UTC+3</v>
      </c>
      <c r="G80005">
        <f t="shared" si="2501"/>
        <v>6</v>
      </c>
    </row>
    <row r="80006" spans="1:7" x14ac:dyDescent="0.25">
      <c r="A80006">
        <v>242895</v>
      </c>
      <c r="B80006" s="1">
        <v>44380.953262135918</v>
      </c>
      <c r="C80006">
        <v>252511</v>
      </c>
      <c r="D80006">
        <v>7650</v>
      </c>
      <c r="E80006">
        <f t="shared" si="2500"/>
        <v>22</v>
      </c>
      <c r="F80006" t="str">
        <f>+VLOOKUP(C80006,Подписчики!A:B,2,0)</f>
        <v>UTC-4</v>
      </c>
      <c r="G80006">
        <f t="shared" si="2501"/>
        <v>6</v>
      </c>
    </row>
    <row r="80007" spans="1:7" x14ac:dyDescent="0.25">
      <c r="A80007">
        <v>242896</v>
      </c>
      <c r="B80007" s="1">
        <v>44380.953306680502</v>
      </c>
      <c r="C80007">
        <v>123336</v>
      </c>
      <c r="D80007">
        <v>250679</v>
      </c>
      <c r="E80007">
        <f t="shared" si="2500"/>
        <v>22</v>
      </c>
      <c r="F80007" t="str">
        <f>+VLOOKUP(C80007,Подписчики!A:B,2,0)</f>
        <v>UTC+5</v>
      </c>
      <c r="G80007">
        <f t="shared" si="2501"/>
        <v>6</v>
      </c>
    </row>
    <row r="80008" spans="1:7" x14ac:dyDescent="0.25">
      <c r="A80008">
        <v>242899</v>
      </c>
      <c r="B80008" s="1">
        <v>44380.958311716058</v>
      </c>
      <c r="C80008">
        <v>330132</v>
      </c>
      <c r="D80008">
        <v>449379</v>
      </c>
      <c r="E80008">
        <f t="shared" si="2500"/>
        <v>22</v>
      </c>
      <c r="F80008" t="str">
        <f>+VLOOKUP(C80008,Подписчики!A:B,2,0)</f>
        <v>UTC+3</v>
      </c>
      <c r="G80008">
        <f t="shared" si="2501"/>
        <v>6</v>
      </c>
    </row>
    <row r="80009" spans="1:7" x14ac:dyDescent="0.25">
      <c r="A80009">
        <v>242902</v>
      </c>
      <c r="B80009" s="1">
        <v>44380.958521035602</v>
      </c>
      <c r="C80009">
        <v>54798</v>
      </c>
      <c r="D80009">
        <v>153893</v>
      </c>
      <c r="E80009">
        <f t="shared" si="2500"/>
        <v>23</v>
      </c>
      <c r="F80009" t="str">
        <f>+VLOOKUP(C80009,Подписчики!A:B,2,0)</f>
        <v>UTC+1</v>
      </c>
      <c r="G80009">
        <f t="shared" si="2501"/>
        <v>6</v>
      </c>
    </row>
    <row r="80010" spans="1:7" x14ac:dyDescent="0.25">
      <c r="A80010">
        <v>242904</v>
      </c>
      <c r="B80010" s="1">
        <v>44380.958666666666</v>
      </c>
      <c r="C80010">
        <v>220270</v>
      </c>
      <c r="D80010">
        <v>153893</v>
      </c>
      <c r="E80010">
        <f t="shared" si="2500"/>
        <v>23</v>
      </c>
      <c r="F80010" t="str">
        <f>+VLOOKUP(C80010,Подписчики!A:B,2,0)</f>
        <v>UTC-4</v>
      </c>
      <c r="G80010">
        <f t="shared" si="2501"/>
        <v>6</v>
      </c>
    </row>
    <row r="80011" spans="1:7" x14ac:dyDescent="0.25">
      <c r="A80011">
        <v>242905</v>
      </c>
      <c r="B80011" s="1">
        <v>44380.959734627831</v>
      </c>
      <c r="C80011">
        <v>119535</v>
      </c>
      <c r="D80011">
        <v>106813</v>
      </c>
      <c r="E80011">
        <f t="shared" si="2500"/>
        <v>23</v>
      </c>
      <c r="F80011" t="str">
        <f>+VLOOKUP(C80011,Подписчики!A:B,2,0)</f>
        <v>UTC+0</v>
      </c>
      <c r="G80011">
        <f t="shared" si="2501"/>
        <v>6</v>
      </c>
    </row>
    <row r="80012" spans="1:7" x14ac:dyDescent="0.25">
      <c r="A80012">
        <v>242909</v>
      </c>
      <c r="B80012" s="1">
        <v>44380.961352750812</v>
      </c>
      <c r="C80012">
        <v>124924</v>
      </c>
      <c r="D80012">
        <v>456134</v>
      </c>
      <c r="E80012">
        <f t="shared" si="2500"/>
        <v>23</v>
      </c>
      <c r="F80012" t="str">
        <f>+VLOOKUP(C80012,Подписчики!A:B,2,0)</f>
        <v>UTC+0</v>
      </c>
      <c r="G80012">
        <f t="shared" si="2501"/>
        <v>6</v>
      </c>
    </row>
    <row r="80013" spans="1:7" x14ac:dyDescent="0.25">
      <c r="A80013">
        <v>242912</v>
      </c>
      <c r="B80013" s="1">
        <v>44380.961352750812</v>
      </c>
      <c r="C80013">
        <v>158690</v>
      </c>
      <c r="D80013">
        <v>58674</v>
      </c>
      <c r="E80013">
        <f t="shared" si="2500"/>
        <v>23</v>
      </c>
      <c r="F80013" t="str">
        <f>+VLOOKUP(C80013,Подписчики!A:B,2,0)</f>
        <v>UTC+0</v>
      </c>
      <c r="G80013">
        <f t="shared" si="2501"/>
        <v>6</v>
      </c>
    </row>
    <row r="80014" spans="1:7" x14ac:dyDescent="0.25">
      <c r="A80014">
        <v>242917</v>
      </c>
      <c r="B80014" s="1">
        <v>44380.962279122286</v>
      </c>
      <c r="C80014">
        <v>167851</v>
      </c>
      <c r="D80014">
        <v>347008</v>
      </c>
      <c r="E80014">
        <f t="shared" si="2500"/>
        <v>23</v>
      </c>
      <c r="F80014" t="str">
        <f>+VLOOKUP(C80014,Подписчики!A:B,2,0)</f>
        <v>UTC+2</v>
      </c>
      <c r="G80014">
        <f t="shared" si="2501"/>
        <v>6</v>
      </c>
    </row>
    <row r="80015" spans="1:7" x14ac:dyDescent="0.25">
      <c r="A80015">
        <v>242922</v>
      </c>
      <c r="B80015" s="1">
        <v>44380.962309640796</v>
      </c>
      <c r="C80015">
        <v>47274</v>
      </c>
      <c r="D80015">
        <v>19714</v>
      </c>
      <c r="E80015">
        <f t="shared" si="2500"/>
        <v>23</v>
      </c>
      <c r="F80015" t="str">
        <f>+VLOOKUP(C80015,Подписчики!A:B,2,0)</f>
        <v>UTC-5</v>
      </c>
      <c r="G80015">
        <f t="shared" si="2501"/>
        <v>6</v>
      </c>
    </row>
    <row r="80016" spans="1:7" x14ac:dyDescent="0.25">
      <c r="A80016">
        <v>242925</v>
      </c>
      <c r="B80016" s="1">
        <v>44380.96319467757</v>
      </c>
      <c r="C80016">
        <v>295988</v>
      </c>
      <c r="D80016">
        <v>251243</v>
      </c>
      <c r="E80016">
        <f t="shared" si="2500"/>
        <v>23</v>
      </c>
      <c r="F80016" t="str">
        <f>+VLOOKUP(C80016,Подписчики!A:B,2,0)</f>
        <v>UTC+2</v>
      </c>
      <c r="G80016">
        <f t="shared" si="2501"/>
        <v>6</v>
      </c>
    </row>
    <row r="80017" spans="1:7" x14ac:dyDescent="0.25">
      <c r="A80017">
        <v>242929</v>
      </c>
      <c r="B80017" s="1">
        <v>44380.963255714589</v>
      </c>
      <c r="C80017">
        <v>61156</v>
      </c>
      <c r="D80017">
        <v>440811</v>
      </c>
      <c r="E80017">
        <f t="shared" si="2500"/>
        <v>23</v>
      </c>
      <c r="F80017" t="str">
        <f>+VLOOKUP(C80017,Подписчики!A:B,2,0)</f>
        <v>UTC+0</v>
      </c>
      <c r="G80017">
        <f t="shared" si="2501"/>
        <v>6</v>
      </c>
    </row>
    <row r="80018" spans="1:7" x14ac:dyDescent="0.25">
      <c r="A80018">
        <v>242932</v>
      </c>
      <c r="B80018" s="1">
        <v>44380.964812158571</v>
      </c>
      <c r="C80018">
        <v>32530</v>
      </c>
      <c r="D80018">
        <v>380039</v>
      </c>
      <c r="E80018">
        <f t="shared" si="2500"/>
        <v>23</v>
      </c>
      <c r="F80018" t="str">
        <f>+VLOOKUP(C80018,Подписчики!A:B,2,0)</f>
        <v>UTC+6</v>
      </c>
      <c r="G80018">
        <f t="shared" si="2501"/>
        <v>6</v>
      </c>
    </row>
    <row r="80019" spans="1:7" x14ac:dyDescent="0.25">
      <c r="A80019">
        <v>242937</v>
      </c>
      <c r="B80019" s="1">
        <v>44380.967825242718</v>
      </c>
      <c r="C80019">
        <v>82619</v>
      </c>
      <c r="D80019">
        <v>426542</v>
      </c>
      <c r="E80019">
        <f t="shared" si="2500"/>
        <v>23</v>
      </c>
      <c r="F80019" t="str">
        <f>+VLOOKUP(C80019,Подписчики!A:B,2,0)</f>
        <v>UTC+0</v>
      </c>
      <c r="G80019">
        <f t="shared" si="2501"/>
        <v>6</v>
      </c>
    </row>
    <row r="80020" spans="1:7" x14ac:dyDescent="0.25">
      <c r="A80020">
        <v>242940</v>
      </c>
      <c r="B80020" s="1">
        <v>44380.968634304205</v>
      </c>
      <c r="C80020">
        <v>4182</v>
      </c>
      <c r="D80020">
        <v>114993</v>
      </c>
      <c r="E80020">
        <f t="shared" si="2500"/>
        <v>23</v>
      </c>
      <c r="F80020" t="str">
        <f>+VLOOKUP(C80020,Подписчики!A:B,2,0)</f>
        <v>UTC-6</v>
      </c>
      <c r="G80020">
        <f t="shared" si="2501"/>
        <v>6</v>
      </c>
    </row>
    <row r="80021" spans="1:7" x14ac:dyDescent="0.25">
      <c r="A80021">
        <v>242944</v>
      </c>
      <c r="B80021" s="1">
        <v>44380.968634304205</v>
      </c>
      <c r="C80021">
        <v>22064</v>
      </c>
      <c r="D80021">
        <v>411922</v>
      </c>
      <c r="E80021">
        <f t="shared" si="2500"/>
        <v>23</v>
      </c>
      <c r="F80021" t="str">
        <f>+VLOOKUP(C80021,Подписчики!A:B,2,0)</f>
        <v>UTC-6</v>
      </c>
      <c r="G80021">
        <f t="shared" si="2501"/>
        <v>6</v>
      </c>
    </row>
    <row r="80022" spans="1:7" x14ac:dyDescent="0.25">
      <c r="A80022">
        <v>242946</v>
      </c>
      <c r="B80022" s="1">
        <v>44380.968871120334</v>
      </c>
      <c r="C80022">
        <v>310080</v>
      </c>
      <c r="D80022">
        <v>49732</v>
      </c>
      <c r="E80022">
        <f t="shared" si="2500"/>
        <v>23</v>
      </c>
      <c r="F80022" t="str">
        <f>+VLOOKUP(C80022,Подписчики!A:B,2,0)</f>
        <v>UTC+4</v>
      </c>
      <c r="G80022">
        <f t="shared" si="2501"/>
        <v>6</v>
      </c>
    </row>
    <row r="80023" spans="1:7" x14ac:dyDescent="0.25">
      <c r="A80023">
        <v>242947</v>
      </c>
      <c r="B80023" s="1">
        <v>44380.969847896442</v>
      </c>
      <c r="C80023">
        <v>257913</v>
      </c>
      <c r="D80023">
        <v>230507</v>
      </c>
      <c r="E80023">
        <f t="shared" si="2500"/>
        <v>23</v>
      </c>
      <c r="F80023" t="str">
        <f>+VLOOKUP(C80023,Подписчики!A:B,2,0)</f>
        <v>UTC-3</v>
      </c>
      <c r="G80023">
        <f t="shared" si="2501"/>
        <v>6</v>
      </c>
    </row>
    <row r="80024" spans="1:7" x14ac:dyDescent="0.25">
      <c r="A80024">
        <v>242951</v>
      </c>
      <c r="B80024" s="1">
        <v>44380.974702265376</v>
      </c>
      <c r="C80024">
        <v>131007</v>
      </c>
      <c r="D80024">
        <v>86587</v>
      </c>
      <c r="E80024">
        <f t="shared" si="2500"/>
        <v>23</v>
      </c>
      <c r="F80024" t="str">
        <f>+VLOOKUP(C80024,Подписчики!A:B,2,0)</f>
        <v>UTC+1</v>
      </c>
      <c r="G80024">
        <f t="shared" si="2501"/>
        <v>6</v>
      </c>
    </row>
    <row r="80025" spans="1:7" x14ac:dyDescent="0.25">
      <c r="A80025">
        <v>242955</v>
      </c>
      <c r="B80025" s="1">
        <v>44380.975188451797</v>
      </c>
      <c r="C80025">
        <v>185293</v>
      </c>
      <c r="D80025">
        <v>401945</v>
      </c>
      <c r="E80025">
        <f t="shared" si="2500"/>
        <v>23</v>
      </c>
      <c r="F80025" t="str">
        <f>+VLOOKUP(C80025,Подписчики!A:B,2,0)</f>
        <v>UTC+1</v>
      </c>
      <c r="G80025">
        <f t="shared" si="2501"/>
        <v>6</v>
      </c>
    </row>
    <row r="80026" spans="1:7" x14ac:dyDescent="0.25">
      <c r="A80026">
        <v>242959</v>
      </c>
      <c r="B80026" s="1">
        <v>44380.979094821007</v>
      </c>
      <c r="C80026">
        <v>155435</v>
      </c>
      <c r="D80026">
        <v>397390</v>
      </c>
      <c r="E80026">
        <f t="shared" si="2500"/>
        <v>23</v>
      </c>
      <c r="F80026" t="str">
        <f>+VLOOKUP(C80026,Подписчики!A:B,2,0)</f>
        <v>UTC+1</v>
      </c>
      <c r="G80026">
        <f t="shared" si="2501"/>
        <v>6</v>
      </c>
    </row>
    <row r="80027" spans="1:7" x14ac:dyDescent="0.25">
      <c r="A80027">
        <v>242963</v>
      </c>
      <c r="B80027" s="1">
        <v>44380.979369487592</v>
      </c>
      <c r="C80027">
        <v>264193</v>
      </c>
      <c r="D80027">
        <v>444323</v>
      </c>
      <c r="E80027">
        <f t="shared" si="2500"/>
        <v>23</v>
      </c>
      <c r="F80027" t="str">
        <f>+VLOOKUP(C80027,Подписчики!A:B,2,0)</f>
        <v>UTC-5</v>
      </c>
      <c r="G80027">
        <f t="shared" si="2501"/>
        <v>6</v>
      </c>
    </row>
    <row r="80028" spans="1:7" x14ac:dyDescent="0.25">
      <c r="A80028">
        <v>242966</v>
      </c>
      <c r="B80028" s="1">
        <v>44380.981353190713</v>
      </c>
      <c r="C80028">
        <v>133910</v>
      </c>
      <c r="D80028">
        <v>31749</v>
      </c>
      <c r="E80028">
        <f t="shared" si="2500"/>
        <v>23</v>
      </c>
      <c r="F80028" t="str">
        <f>+VLOOKUP(C80028,Подписчики!A:B,2,0)</f>
        <v>UTC+0</v>
      </c>
      <c r="G80028">
        <f t="shared" si="2501"/>
        <v>6</v>
      </c>
    </row>
    <row r="80029" spans="1:7" x14ac:dyDescent="0.25">
      <c r="A80029">
        <v>242967</v>
      </c>
      <c r="B80029" s="1">
        <v>44380.982116153449</v>
      </c>
      <c r="C80029">
        <v>141732</v>
      </c>
      <c r="D80029">
        <v>450900</v>
      </c>
      <c r="E80029">
        <f t="shared" si="2500"/>
        <v>23</v>
      </c>
      <c r="F80029" t="str">
        <f>+VLOOKUP(C80029,Подписчики!A:B,2,0)</f>
        <v>UTC+7</v>
      </c>
      <c r="G80029">
        <f t="shared" si="2501"/>
        <v>6</v>
      </c>
    </row>
    <row r="80030" spans="1:7" x14ac:dyDescent="0.25">
      <c r="A80030">
        <v>242972</v>
      </c>
      <c r="B80030" s="1">
        <v>44380.982333333333</v>
      </c>
      <c r="C80030">
        <v>117510</v>
      </c>
      <c r="D80030">
        <v>153893</v>
      </c>
      <c r="E80030">
        <f t="shared" si="2500"/>
        <v>23</v>
      </c>
      <c r="F80030" t="str">
        <f>+VLOOKUP(C80030,Подписчики!A:B,2,0)</f>
        <v>UTC+1</v>
      </c>
      <c r="G80030">
        <f t="shared" si="2501"/>
        <v>6</v>
      </c>
    </row>
    <row r="80031" spans="1:7" x14ac:dyDescent="0.25">
      <c r="A80031">
        <v>242975</v>
      </c>
      <c r="B80031" s="1">
        <v>44380.983092745751</v>
      </c>
      <c r="C80031">
        <v>184288</v>
      </c>
      <c r="D80031">
        <v>350756</v>
      </c>
      <c r="E80031">
        <f t="shared" si="2500"/>
        <v>23</v>
      </c>
      <c r="F80031" t="str">
        <f>+VLOOKUP(C80031,Подписчики!A:B,2,0)</f>
        <v>UTC+3</v>
      </c>
      <c r="G80031">
        <f t="shared" si="2501"/>
        <v>6</v>
      </c>
    </row>
    <row r="80032" spans="1:7" x14ac:dyDescent="0.25">
      <c r="A80032">
        <v>242976</v>
      </c>
      <c r="B80032" s="1">
        <v>44380.985473189488</v>
      </c>
      <c r="C80032">
        <v>208264</v>
      </c>
      <c r="D80032">
        <v>351192</v>
      </c>
      <c r="E80032">
        <f t="shared" si="2500"/>
        <v>23</v>
      </c>
      <c r="F80032" t="str">
        <f>+VLOOKUP(C80032,Подписчики!A:B,2,0)</f>
        <v>UTC+1</v>
      </c>
      <c r="G80032">
        <f t="shared" si="2501"/>
        <v>6</v>
      </c>
    </row>
    <row r="80033" spans="1:7" x14ac:dyDescent="0.25">
      <c r="A80033">
        <v>242977</v>
      </c>
      <c r="B80033" s="1">
        <v>44380.988647114478</v>
      </c>
      <c r="C80033">
        <v>122426</v>
      </c>
      <c r="D80033">
        <v>367695</v>
      </c>
      <c r="E80033">
        <f t="shared" si="2500"/>
        <v>23</v>
      </c>
      <c r="F80033" t="str">
        <f>+VLOOKUP(C80033,Подписчики!A:B,2,0)</f>
        <v>UTC+1</v>
      </c>
      <c r="G80033">
        <f t="shared" si="2501"/>
        <v>6</v>
      </c>
    </row>
    <row r="80034" spans="1:7" x14ac:dyDescent="0.25">
      <c r="A80034">
        <v>242980</v>
      </c>
      <c r="B80034" s="1">
        <v>44380.989165929139</v>
      </c>
      <c r="C80034">
        <v>126554</v>
      </c>
      <c r="D80034">
        <v>347393</v>
      </c>
      <c r="E80034">
        <f t="shared" si="2500"/>
        <v>23</v>
      </c>
      <c r="F80034" t="str">
        <f>+VLOOKUP(C80034,Подписчики!A:B,2,0)</f>
        <v>UTC+1</v>
      </c>
      <c r="G80034">
        <f t="shared" si="2501"/>
        <v>6</v>
      </c>
    </row>
    <row r="80035" spans="1:7" x14ac:dyDescent="0.25">
      <c r="A80035">
        <v>242983</v>
      </c>
      <c r="B80035" s="1">
        <v>44380.989669902912</v>
      </c>
      <c r="C80035">
        <v>119399</v>
      </c>
      <c r="D80035">
        <v>347393</v>
      </c>
      <c r="E80035">
        <f t="shared" si="2500"/>
        <v>23</v>
      </c>
      <c r="F80035" t="str">
        <f>+VLOOKUP(C80035,Подписчики!A:B,2,0)</f>
        <v>UTC-6</v>
      </c>
      <c r="G80035">
        <f t="shared" si="2501"/>
        <v>6</v>
      </c>
    </row>
    <row r="80036" spans="1:7" x14ac:dyDescent="0.25">
      <c r="A80036">
        <v>242987</v>
      </c>
      <c r="B80036" s="1">
        <v>44381.000518814661</v>
      </c>
      <c r="C80036">
        <v>93351</v>
      </c>
      <c r="D80036">
        <v>388561</v>
      </c>
      <c r="E80036">
        <f t="shared" si="2500"/>
        <v>0</v>
      </c>
      <c r="F80036" t="str">
        <f>+VLOOKUP(C80036,Подписчики!A:B,2,0)</f>
        <v>UTC+1</v>
      </c>
      <c r="G80036">
        <f t="shared" si="2501"/>
        <v>7</v>
      </c>
    </row>
    <row r="80037" spans="1:7" x14ac:dyDescent="0.25">
      <c r="A80037">
        <v>242991</v>
      </c>
      <c r="B80037" s="1">
        <v>44381.000592233009</v>
      </c>
      <c r="C80037">
        <v>52359</v>
      </c>
      <c r="D80037">
        <v>336965</v>
      </c>
      <c r="E80037">
        <f t="shared" si="2500"/>
        <v>0</v>
      </c>
      <c r="F80037" t="str">
        <f>+VLOOKUP(C80037,Подписчики!A:B,2,0)</f>
        <v>UTC+1</v>
      </c>
      <c r="G80037">
        <f t="shared" si="2501"/>
        <v>7</v>
      </c>
    </row>
    <row r="80038" spans="1:7" x14ac:dyDescent="0.25">
      <c r="A80038">
        <v>242992</v>
      </c>
      <c r="B80038" s="1">
        <v>44381.000823999755</v>
      </c>
      <c r="C80038">
        <v>89292</v>
      </c>
      <c r="D80038">
        <v>5151</v>
      </c>
      <c r="E80038">
        <f t="shared" si="2500"/>
        <v>0</v>
      </c>
      <c r="F80038" t="str">
        <f>+VLOOKUP(C80038,Подписчики!A:B,2,0)</f>
        <v>UTC-5</v>
      </c>
      <c r="G80038">
        <f t="shared" si="2501"/>
        <v>7</v>
      </c>
    </row>
    <row r="80039" spans="1:7" x14ac:dyDescent="0.25">
      <c r="A80039">
        <v>242997</v>
      </c>
      <c r="B80039" s="1">
        <v>44381.000996763752</v>
      </c>
      <c r="C80039">
        <v>234786</v>
      </c>
      <c r="D80039">
        <v>239565</v>
      </c>
      <c r="E80039">
        <f t="shared" si="2500"/>
        <v>0</v>
      </c>
      <c r="F80039" t="str">
        <f>+VLOOKUP(C80039,Подписчики!A:B,2,0)</f>
        <v>UTC+2</v>
      </c>
      <c r="G80039">
        <f t="shared" si="2501"/>
        <v>7</v>
      </c>
    </row>
    <row r="80040" spans="1:7" x14ac:dyDescent="0.25">
      <c r="A80040">
        <v>243001</v>
      </c>
      <c r="B80040" s="1">
        <v>44381.001805825246</v>
      </c>
      <c r="C80040">
        <v>7564</v>
      </c>
      <c r="D80040">
        <v>250679</v>
      </c>
      <c r="E80040">
        <f t="shared" si="2500"/>
        <v>0</v>
      </c>
      <c r="F80040" t="str">
        <f>+VLOOKUP(C80040,Подписчики!A:B,2,0)</f>
        <v>UTC+0</v>
      </c>
      <c r="G80040">
        <f t="shared" si="2501"/>
        <v>7</v>
      </c>
    </row>
    <row r="80041" spans="1:7" x14ac:dyDescent="0.25">
      <c r="A80041">
        <v>243003</v>
      </c>
      <c r="B80041" s="1">
        <v>44381.003423948219</v>
      </c>
      <c r="C80041">
        <v>124793</v>
      </c>
      <c r="D80041">
        <v>351192</v>
      </c>
      <c r="E80041">
        <f t="shared" si="2500"/>
        <v>0</v>
      </c>
      <c r="F80041" t="str">
        <f>+VLOOKUP(C80041,Подписчики!A:B,2,0)</f>
        <v>UTC-8</v>
      </c>
      <c r="G80041">
        <f t="shared" si="2501"/>
        <v>7</v>
      </c>
    </row>
    <row r="80042" spans="1:7" x14ac:dyDescent="0.25">
      <c r="A80042">
        <v>243008</v>
      </c>
      <c r="B80042" s="1">
        <v>44381.003423948219</v>
      </c>
      <c r="C80042">
        <v>190843</v>
      </c>
      <c r="D80042">
        <v>258251</v>
      </c>
      <c r="E80042">
        <f t="shared" si="2500"/>
        <v>0</v>
      </c>
      <c r="F80042" t="str">
        <f>+VLOOKUP(C80042,Подписчики!A:B,2,0)</f>
        <v>UTC+0</v>
      </c>
      <c r="G80042">
        <f t="shared" si="2501"/>
        <v>7</v>
      </c>
    </row>
    <row r="80043" spans="1:7" x14ac:dyDescent="0.25">
      <c r="A80043">
        <v>243009</v>
      </c>
      <c r="B80043" s="1">
        <v>44381.00382847897</v>
      </c>
      <c r="C80043">
        <v>281885</v>
      </c>
      <c r="D80043">
        <v>153893</v>
      </c>
      <c r="E80043">
        <f t="shared" si="2500"/>
        <v>0</v>
      </c>
      <c r="F80043" t="str">
        <f>+VLOOKUP(C80043,Подписчики!A:B,2,0)</f>
        <v>UTC+1</v>
      </c>
      <c r="G80043">
        <f t="shared" si="2501"/>
        <v>7</v>
      </c>
    </row>
    <row r="80044" spans="1:7" x14ac:dyDescent="0.25">
      <c r="A80044">
        <v>243013</v>
      </c>
      <c r="B80044" s="1">
        <v>44381.00382847897</v>
      </c>
      <c r="C80044">
        <v>314557</v>
      </c>
      <c r="D80044">
        <v>118549</v>
      </c>
      <c r="E80044">
        <f t="shared" si="2500"/>
        <v>0</v>
      </c>
      <c r="F80044" t="str">
        <f>+VLOOKUP(C80044,Подписчики!A:B,2,0)</f>
        <v>UTC+1</v>
      </c>
      <c r="G80044">
        <f t="shared" si="2501"/>
        <v>7</v>
      </c>
    </row>
    <row r="80045" spans="1:7" x14ac:dyDescent="0.25">
      <c r="A80045">
        <v>243015</v>
      </c>
      <c r="B80045" s="1">
        <v>44381.003936887726</v>
      </c>
      <c r="C80045">
        <v>277192</v>
      </c>
      <c r="D80045">
        <v>347008</v>
      </c>
      <c r="E80045">
        <f t="shared" si="2500"/>
        <v>0</v>
      </c>
      <c r="F80045" t="str">
        <f>+VLOOKUP(C80045,Подписчики!A:B,2,0)</f>
        <v>UTC+2</v>
      </c>
      <c r="G80045">
        <f t="shared" si="2501"/>
        <v>7</v>
      </c>
    </row>
    <row r="80046" spans="1:7" x14ac:dyDescent="0.25">
      <c r="A80046">
        <v>243016</v>
      </c>
      <c r="B80046" s="1">
        <v>44381.005737479783</v>
      </c>
      <c r="C80046">
        <v>148841</v>
      </c>
      <c r="D80046">
        <v>233494</v>
      </c>
      <c r="E80046">
        <f t="shared" si="2500"/>
        <v>0</v>
      </c>
      <c r="F80046" t="str">
        <f>+VLOOKUP(C80046,Подписчики!A:B,2,0)</f>
        <v>UTC+2</v>
      </c>
      <c r="G80046">
        <f t="shared" si="2501"/>
        <v>7</v>
      </c>
    </row>
    <row r="80047" spans="1:7" x14ac:dyDescent="0.25">
      <c r="A80047">
        <v>243021</v>
      </c>
      <c r="B80047" s="1">
        <v>44381.006333333338</v>
      </c>
      <c r="C80047">
        <v>30282</v>
      </c>
      <c r="D80047">
        <v>461177</v>
      </c>
      <c r="E80047">
        <f t="shared" si="2500"/>
        <v>0</v>
      </c>
      <c r="F80047" t="str">
        <f>+VLOOKUP(C80047,Подписчики!A:B,2,0)</f>
        <v>UTC+4</v>
      </c>
      <c r="G80047">
        <f t="shared" si="2501"/>
        <v>7</v>
      </c>
    </row>
    <row r="80048" spans="1:7" x14ac:dyDescent="0.25">
      <c r="A80048">
        <v>243023</v>
      </c>
      <c r="B80048" s="1">
        <v>44381.007629627369</v>
      </c>
      <c r="C80048">
        <v>69072</v>
      </c>
      <c r="D80048">
        <v>468614</v>
      </c>
      <c r="E80048">
        <f t="shared" si="2500"/>
        <v>0</v>
      </c>
      <c r="F80048" t="str">
        <f>+VLOOKUP(C80048,Подписчики!A:B,2,0)</f>
        <v>UTC+3</v>
      </c>
      <c r="G80048">
        <f t="shared" si="2501"/>
        <v>7</v>
      </c>
    </row>
    <row r="80049" spans="1:7" x14ac:dyDescent="0.25">
      <c r="A80049">
        <v>243027</v>
      </c>
      <c r="B80049" s="1">
        <v>44381.008682847896</v>
      </c>
      <c r="C80049">
        <v>102114</v>
      </c>
      <c r="D80049">
        <v>353059</v>
      </c>
      <c r="E80049">
        <f t="shared" si="2500"/>
        <v>0</v>
      </c>
      <c r="F80049" t="str">
        <f>+VLOOKUP(C80049,Подписчики!A:B,2,0)</f>
        <v>UTC+1</v>
      </c>
      <c r="G80049">
        <f t="shared" si="2501"/>
        <v>7</v>
      </c>
    </row>
    <row r="80050" spans="1:7" x14ac:dyDescent="0.25">
      <c r="A80050">
        <v>243030</v>
      </c>
      <c r="B80050" s="1">
        <v>44381.009896440126</v>
      </c>
      <c r="C80050">
        <v>133743</v>
      </c>
      <c r="D80050">
        <v>113359</v>
      </c>
      <c r="E80050">
        <f t="shared" si="2500"/>
        <v>0</v>
      </c>
      <c r="F80050" t="str">
        <f>+VLOOKUP(C80050,Подписчики!A:B,2,0)</f>
        <v>UTC+0</v>
      </c>
      <c r="G80050">
        <f t="shared" si="2501"/>
        <v>7</v>
      </c>
    </row>
    <row r="80051" spans="1:7" x14ac:dyDescent="0.25">
      <c r="A80051">
        <v>243032</v>
      </c>
      <c r="B80051" s="1">
        <v>44381.010467848748</v>
      </c>
      <c r="C80051">
        <v>188621</v>
      </c>
      <c r="D80051">
        <v>89017</v>
      </c>
      <c r="E80051">
        <f t="shared" si="2500"/>
        <v>0</v>
      </c>
      <c r="F80051" t="str">
        <f>+VLOOKUP(C80051,Подписчики!A:B,2,0)</f>
        <v>UTC-4</v>
      </c>
      <c r="G80051">
        <f t="shared" si="2501"/>
        <v>7</v>
      </c>
    </row>
    <row r="80052" spans="1:7" x14ac:dyDescent="0.25">
      <c r="A80052">
        <v>243037</v>
      </c>
      <c r="B80052" s="1">
        <v>44381.010666666662</v>
      </c>
      <c r="C80052">
        <v>166205</v>
      </c>
      <c r="D80052">
        <v>347008</v>
      </c>
      <c r="E80052">
        <f t="shared" si="2500"/>
        <v>0</v>
      </c>
      <c r="F80052" t="str">
        <f>+VLOOKUP(C80052,Подписчики!A:B,2,0)</f>
        <v>UTC-4</v>
      </c>
      <c r="G80052">
        <f t="shared" si="2501"/>
        <v>7</v>
      </c>
    </row>
    <row r="80053" spans="1:7" x14ac:dyDescent="0.25">
      <c r="A80053">
        <v>243041</v>
      </c>
      <c r="B80053" s="1">
        <v>44381.01187170019</v>
      </c>
      <c r="C80053">
        <v>243404</v>
      </c>
      <c r="D80053">
        <v>118549</v>
      </c>
      <c r="E80053">
        <f t="shared" si="2500"/>
        <v>0</v>
      </c>
      <c r="F80053" t="str">
        <f>+VLOOKUP(C80053,Подписчики!A:B,2,0)</f>
        <v>UTC+2</v>
      </c>
      <c r="G80053">
        <f t="shared" si="2501"/>
        <v>7</v>
      </c>
    </row>
    <row r="80054" spans="1:7" x14ac:dyDescent="0.25">
      <c r="A80054">
        <v>243043</v>
      </c>
      <c r="B80054" s="1">
        <v>44381.011919093857</v>
      </c>
      <c r="C80054">
        <v>251263</v>
      </c>
      <c r="D80054">
        <v>56195</v>
      </c>
      <c r="E80054">
        <f t="shared" si="2500"/>
        <v>0</v>
      </c>
      <c r="F80054" t="str">
        <f>+VLOOKUP(C80054,Подписчики!A:B,2,0)</f>
        <v>UTC+1</v>
      </c>
      <c r="G80054">
        <f t="shared" si="2501"/>
        <v>7</v>
      </c>
    </row>
    <row r="80055" spans="1:7" x14ac:dyDescent="0.25">
      <c r="A80055">
        <v>243048</v>
      </c>
      <c r="B80055" s="1">
        <v>44381.012054811246</v>
      </c>
      <c r="C80055">
        <v>195420</v>
      </c>
      <c r="D80055">
        <v>82901</v>
      </c>
      <c r="E80055">
        <f t="shared" si="2500"/>
        <v>0</v>
      </c>
      <c r="F80055" t="str">
        <f>+VLOOKUP(C80055,Подписчики!A:B,2,0)</f>
        <v>UTC+1</v>
      </c>
      <c r="G80055">
        <f t="shared" si="2501"/>
        <v>7</v>
      </c>
    </row>
    <row r="80056" spans="1:7" x14ac:dyDescent="0.25">
      <c r="A80056">
        <v>243051</v>
      </c>
      <c r="B80056" s="1">
        <v>44381.016083254493</v>
      </c>
      <c r="C80056">
        <v>332755</v>
      </c>
      <c r="D80056">
        <v>71537</v>
      </c>
      <c r="E80056">
        <f t="shared" si="2500"/>
        <v>0</v>
      </c>
      <c r="F80056" t="str">
        <f>+VLOOKUP(C80056,Подписчики!A:B,2,0)</f>
        <v>UTC+0</v>
      </c>
      <c r="G80056">
        <f t="shared" si="2501"/>
        <v>7</v>
      </c>
    </row>
    <row r="80057" spans="1:7" x14ac:dyDescent="0.25">
      <c r="A80057">
        <v>243056</v>
      </c>
      <c r="B80057" s="1">
        <v>44381.016773462783</v>
      </c>
      <c r="C80057">
        <v>32194</v>
      </c>
      <c r="D80057">
        <v>182841</v>
      </c>
      <c r="E80057">
        <f t="shared" si="2500"/>
        <v>0</v>
      </c>
      <c r="F80057" t="str">
        <f>+VLOOKUP(C80057,Подписчики!A:B,2,0)</f>
        <v>UTC+1</v>
      </c>
      <c r="G80057">
        <f t="shared" si="2501"/>
        <v>7</v>
      </c>
    </row>
    <row r="80058" spans="1:7" x14ac:dyDescent="0.25">
      <c r="A80058">
        <v>243058</v>
      </c>
      <c r="B80058" s="1">
        <v>44381.016937772758</v>
      </c>
      <c r="C80058">
        <v>316841</v>
      </c>
      <c r="D80058">
        <v>191608</v>
      </c>
      <c r="E80058">
        <f t="shared" si="2500"/>
        <v>0</v>
      </c>
      <c r="F80058" t="str">
        <f>+VLOOKUP(C80058,Подписчики!A:B,2,0)</f>
        <v>UTC+1</v>
      </c>
      <c r="G80058">
        <f t="shared" si="2501"/>
        <v>7</v>
      </c>
    </row>
    <row r="80059" spans="1:7" x14ac:dyDescent="0.25">
      <c r="A80059">
        <v>243059</v>
      </c>
      <c r="B80059" s="1">
        <v>44381.017333333337</v>
      </c>
      <c r="C80059">
        <v>271359</v>
      </c>
      <c r="D80059">
        <v>250679</v>
      </c>
      <c r="E80059">
        <f t="shared" si="2500"/>
        <v>0</v>
      </c>
      <c r="F80059" t="str">
        <f>+VLOOKUP(C80059,Подписчики!A:B,2,0)</f>
        <v>UTC+1</v>
      </c>
      <c r="G80059">
        <f t="shared" si="2501"/>
        <v>7</v>
      </c>
    </row>
    <row r="80060" spans="1:7" x14ac:dyDescent="0.25">
      <c r="A80060">
        <v>243061</v>
      </c>
      <c r="B80060" s="1">
        <v>44381.017609179966</v>
      </c>
      <c r="C80060">
        <v>301931</v>
      </c>
      <c r="D80060">
        <v>154256</v>
      </c>
      <c r="E80060">
        <f t="shared" si="2500"/>
        <v>0</v>
      </c>
      <c r="F80060" t="str">
        <f>+VLOOKUP(C80060,Подписчики!A:B,2,0)</f>
        <v>UTC+0</v>
      </c>
      <c r="G80060">
        <f t="shared" si="2501"/>
        <v>7</v>
      </c>
    </row>
    <row r="80061" spans="1:7" x14ac:dyDescent="0.25">
      <c r="A80061">
        <v>243066</v>
      </c>
      <c r="B80061" s="1">
        <v>44381.01920064725</v>
      </c>
      <c r="C80061">
        <v>88441</v>
      </c>
      <c r="D80061">
        <v>351192</v>
      </c>
      <c r="E80061">
        <f t="shared" si="2500"/>
        <v>0</v>
      </c>
      <c r="F80061" t="str">
        <f>+VLOOKUP(C80061,Подписчики!A:B,2,0)</f>
        <v>UTC-5</v>
      </c>
      <c r="G80061">
        <f t="shared" si="2501"/>
        <v>7</v>
      </c>
    </row>
    <row r="80062" spans="1:7" x14ac:dyDescent="0.25">
      <c r="A80062">
        <v>243071</v>
      </c>
      <c r="B80062" s="1">
        <v>44381.019928586691</v>
      </c>
      <c r="C80062">
        <v>307712</v>
      </c>
      <c r="D80062">
        <v>5151</v>
      </c>
      <c r="E80062">
        <f t="shared" si="2500"/>
        <v>0</v>
      </c>
      <c r="F80062" t="str">
        <f>+VLOOKUP(C80062,Подписчики!A:B,2,0)</f>
        <v>UTC-8</v>
      </c>
      <c r="G80062">
        <f t="shared" si="2501"/>
        <v>7</v>
      </c>
    </row>
    <row r="80063" spans="1:7" x14ac:dyDescent="0.25">
      <c r="A80063">
        <v>243074</v>
      </c>
      <c r="B80063" s="1">
        <v>44381.020447401352</v>
      </c>
      <c r="C80063">
        <v>163208</v>
      </c>
      <c r="D80063">
        <v>60239</v>
      </c>
      <c r="E80063">
        <f t="shared" si="2500"/>
        <v>0</v>
      </c>
      <c r="F80063" t="str">
        <f>+VLOOKUP(C80063,Подписчики!A:B,2,0)</f>
        <v>UTC+7</v>
      </c>
      <c r="G80063">
        <f t="shared" si="2501"/>
        <v>7</v>
      </c>
    </row>
    <row r="80064" spans="1:7" x14ac:dyDescent="0.25">
      <c r="A80064">
        <v>243076</v>
      </c>
      <c r="B80064" s="1">
        <v>44381.02081877023</v>
      </c>
      <c r="C80064">
        <v>75448</v>
      </c>
      <c r="D80064">
        <v>411922</v>
      </c>
      <c r="E80064">
        <f t="shared" si="2500"/>
        <v>0</v>
      </c>
      <c r="F80064" t="str">
        <f>+VLOOKUP(C80064,Подписчики!A:B,2,0)</f>
        <v>UTC-5</v>
      </c>
      <c r="G80064">
        <f t="shared" si="2501"/>
        <v>7</v>
      </c>
    </row>
    <row r="80065" spans="1:7" x14ac:dyDescent="0.25">
      <c r="A80065">
        <v>243077</v>
      </c>
      <c r="B80065" s="1">
        <v>44381.021973326824</v>
      </c>
      <c r="C80065">
        <v>332897</v>
      </c>
      <c r="D80065">
        <v>51317</v>
      </c>
      <c r="E80065">
        <f t="shared" si="2500"/>
        <v>0</v>
      </c>
      <c r="F80065" t="str">
        <f>+VLOOKUP(C80065,Подписчики!A:B,2,0)</f>
        <v>UTC+2</v>
      </c>
      <c r="G80065">
        <f t="shared" si="2501"/>
        <v>7</v>
      </c>
    </row>
    <row r="80066" spans="1:7" x14ac:dyDescent="0.25">
      <c r="A80066">
        <v>243081</v>
      </c>
      <c r="B80066" s="1">
        <v>44381.02203236246</v>
      </c>
      <c r="C80066">
        <v>110119</v>
      </c>
      <c r="D80066">
        <v>473327</v>
      </c>
      <c r="E80066">
        <f t="shared" si="2500"/>
        <v>0</v>
      </c>
      <c r="F80066" t="str">
        <f>+VLOOKUP(C80066,Подписчики!A:B,2,0)</f>
        <v>UTC-6</v>
      </c>
      <c r="G80066">
        <f t="shared" si="2501"/>
        <v>7</v>
      </c>
    </row>
    <row r="80067" spans="1:7" x14ac:dyDescent="0.25">
      <c r="A80067">
        <v>243083</v>
      </c>
      <c r="B80067" s="1">
        <v>44381.022841423946</v>
      </c>
      <c r="C80067">
        <v>133334</v>
      </c>
      <c r="D80067">
        <v>250679</v>
      </c>
      <c r="E80067">
        <f t="shared" ref="E80067:E80130" si="2502">HOUR(B80067)</f>
        <v>0</v>
      </c>
      <c r="F80067" t="str">
        <f>+VLOOKUP(C80067,Подписчики!A:B,2,0)</f>
        <v>UTC+0</v>
      </c>
      <c r="G80067">
        <f t="shared" ref="G80067:G80130" si="2503">WEEKDAY(B80067,2)</f>
        <v>7</v>
      </c>
    </row>
    <row r="80068" spans="1:7" x14ac:dyDescent="0.25">
      <c r="A80068">
        <v>243088</v>
      </c>
      <c r="B80068" s="1">
        <v>44381.02328562273</v>
      </c>
      <c r="C80068">
        <v>175731</v>
      </c>
      <c r="D80068">
        <v>182191</v>
      </c>
      <c r="E80068">
        <f t="shared" si="2502"/>
        <v>0</v>
      </c>
      <c r="F80068" t="str">
        <f>+VLOOKUP(C80068,Подписчики!A:B,2,0)</f>
        <v>UTC+1</v>
      </c>
      <c r="G80068">
        <f t="shared" si="2503"/>
        <v>7</v>
      </c>
    </row>
    <row r="80069" spans="1:7" x14ac:dyDescent="0.25">
      <c r="A80069">
        <v>243093</v>
      </c>
      <c r="B80069" s="1">
        <v>44381.023999999998</v>
      </c>
      <c r="C80069">
        <v>11384</v>
      </c>
      <c r="D80069">
        <v>394154</v>
      </c>
      <c r="E80069">
        <f t="shared" si="2502"/>
        <v>0</v>
      </c>
      <c r="F80069" t="str">
        <f>+VLOOKUP(C80069,Подписчики!A:B,2,0)</f>
        <v>UTC+0</v>
      </c>
      <c r="G80069">
        <f t="shared" si="2503"/>
        <v>7</v>
      </c>
    </row>
    <row r="80070" spans="1:7" x14ac:dyDescent="0.25">
      <c r="A80070">
        <v>243096</v>
      </c>
      <c r="B80070" s="1">
        <v>44381.023999999998</v>
      </c>
      <c r="C80070">
        <v>99658</v>
      </c>
      <c r="D80070">
        <v>238334</v>
      </c>
      <c r="E80070">
        <f t="shared" si="2502"/>
        <v>0</v>
      </c>
      <c r="F80070" t="str">
        <f>+VLOOKUP(C80070,Подписчики!A:B,2,0)</f>
        <v>UTC+3</v>
      </c>
      <c r="G80070">
        <f t="shared" si="2503"/>
        <v>7</v>
      </c>
    </row>
    <row r="80071" spans="1:7" x14ac:dyDescent="0.25">
      <c r="A80071">
        <v>243099</v>
      </c>
      <c r="B80071" s="1">
        <v>44381.024459546927</v>
      </c>
      <c r="C80071">
        <v>88939</v>
      </c>
      <c r="D80071">
        <v>476451</v>
      </c>
      <c r="E80071">
        <f t="shared" si="2502"/>
        <v>0</v>
      </c>
      <c r="F80071" t="str">
        <f>+VLOOKUP(C80071,Подписчики!A:B,2,0)</f>
        <v>UTC-4</v>
      </c>
      <c r="G80071">
        <f t="shared" si="2503"/>
        <v>7</v>
      </c>
    </row>
    <row r="80072" spans="1:7" x14ac:dyDescent="0.25">
      <c r="A80072">
        <v>243102</v>
      </c>
      <c r="B80072" s="1">
        <v>44381.025268608413</v>
      </c>
      <c r="C80072">
        <v>281085</v>
      </c>
      <c r="D80072">
        <v>154228</v>
      </c>
      <c r="E80072">
        <f t="shared" si="2502"/>
        <v>0</v>
      </c>
      <c r="F80072" t="str">
        <f>+VLOOKUP(C80072,Подписчики!A:B,2,0)</f>
        <v>UTC+2</v>
      </c>
      <c r="G80072">
        <f t="shared" si="2503"/>
        <v>7</v>
      </c>
    </row>
    <row r="80073" spans="1:7" x14ac:dyDescent="0.25">
      <c r="A80073">
        <v>243103</v>
      </c>
      <c r="B80073" s="1">
        <v>44381.025391399882</v>
      </c>
      <c r="C80073">
        <v>238316</v>
      </c>
      <c r="D80073">
        <v>239944</v>
      </c>
      <c r="E80073">
        <f t="shared" si="2502"/>
        <v>0</v>
      </c>
      <c r="F80073" t="str">
        <f>+VLOOKUP(C80073,Подписчики!A:B,2,0)</f>
        <v>UTC-4</v>
      </c>
      <c r="G80073">
        <f t="shared" si="2503"/>
        <v>7</v>
      </c>
    </row>
    <row r="80074" spans="1:7" x14ac:dyDescent="0.25">
      <c r="A80074">
        <v>243107</v>
      </c>
      <c r="B80074" s="1">
        <v>44381.026367992185</v>
      </c>
      <c r="C80074">
        <v>77359</v>
      </c>
      <c r="D80074">
        <v>182191</v>
      </c>
      <c r="E80074">
        <f t="shared" si="2502"/>
        <v>0</v>
      </c>
      <c r="F80074" t="str">
        <f>+VLOOKUP(C80074,Подписчики!A:B,2,0)</f>
        <v>UTC+1</v>
      </c>
      <c r="G80074">
        <f t="shared" si="2503"/>
        <v>7</v>
      </c>
    </row>
    <row r="80075" spans="1:7" x14ac:dyDescent="0.25">
      <c r="A80075">
        <v>243108</v>
      </c>
      <c r="B80075" s="1">
        <v>44381.029175695061</v>
      </c>
      <c r="C80075">
        <v>242194</v>
      </c>
      <c r="D80075">
        <v>400483</v>
      </c>
      <c r="E80075">
        <f t="shared" si="2502"/>
        <v>0</v>
      </c>
      <c r="F80075" t="str">
        <f>+VLOOKUP(C80075,Подписчики!A:B,2,0)</f>
        <v>UTC+2</v>
      </c>
      <c r="G80075">
        <f t="shared" si="2503"/>
        <v>7</v>
      </c>
    </row>
    <row r="80076" spans="1:7" x14ac:dyDescent="0.25">
      <c r="A80076">
        <v>243110</v>
      </c>
      <c r="B80076" s="1">
        <v>44381.029969176307</v>
      </c>
      <c r="C80076">
        <v>151574</v>
      </c>
      <c r="D80076">
        <v>68733</v>
      </c>
      <c r="E80076">
        <f t="shared" si="2502"/>
        <v>0</v>
      </c>
      <c r="F80076" t="str">
        <f>+VLOOKUP(C80076,Подписчики!A:B,2,0)</f>
        <v>UTC+1</v>
      </c>
      <c r="G80076">
        <f t="shared" si="2503"/>
        <v>7</v>
      </c>
    </row>
    <row r="80077" spans="1:7" x14ac:dyDescent="0.25">
      <c r="A80077">
        <v>243114</v>
      </c>
      <c r="B80077" s="1">
        <v>44381.030122977347</v>
      </c>
      <c r="C80077">
        <v>91475</v>
      </c>
      <c r="D80077">
        <v>158978</v>
      </c>
      <c r="E80077">
        <f t="shared" si="2502"/>
        <v>0</v>
      </c>
      <c r="F80077" t="str">
        <f>+VLOOKUP(C80077,Подписчики!A:B,2,0)</f>
        <v>UTC+2</v>
      </c>
      <c r="G80077">
        <f t="shared" si="2503"/>
        <v>7</v>
      </c>
    </row>
    <row r="80078" spans="1:7" x14ac:dyDescent="0.25">
      <c r="A80078">
        <v>243118</v>
      </c>
      <c r="B80078" s="1">
        <v>44381.030518509477</v>
      </c>
      <c r="C80078">
        <v>148563</v>
      </c>
      <c r="D80078">
        <v>187920</v>
      </c>
      <c r="E80078">
        <f t="shared" si="2502"/>
        <v>0</v>
      </c>
      <c r="F80078" t="str">
        <f>+VLOOKUP(C80078,Подписчики!A:B,2,0)</f>
        <v>UTC-5</v>
      </c>
      <c r="G80078">
        <f t="shared" si="2503"/>
        <v>7</v>
      </c>
    </row>
    <row r="80079" spans="1:7" x14ac:dyDescent="0.25">
      <c r="A80079">
        <v>243123</v>
      </c>
      <c r="B80079" s="1">
        <v>44381.03052750809</v>
      </c>
      <c r="C80079">
        <v>56315</v>
      </c>
      <c r="D80079">
        <v>470762</v>
      </c>
      <c r="E80079">
        <f t="shared" si="2502"/>
        <v>0</v>
      </c>
      <c r="F80079" t="str">
        <f>+VLOOKUP(C80079,Подписчики!A:B,2,0)</f>
        <v>UTC-5</v>
      </c>
      <c r="G80079">
        <f t="shared" si="2503"/>
        <v>7</v>
      </c>
    </row>
    <row r="80080" spans="1:7" x14ac:dyDescent="0.25">
      <c r="A80080">
        <v>243125</v>
      </c>
      <c r="B80080" s="1">
        <v>44381.030915250099</v>
      </c>
      <c r="C80080">
        <v>89877</v>
      </c>
      <c r="D80080">
        <v>168970</v>
      </c>
      <c r="E80080">
        <f t="shared" si="2502"/>
        <v>0</v>
      </c>
      <c r="F80080" t="str">
        <f>+VLOOKUP(C80080,Подписчики!A:B,2,0)</f>
        <v>UTC+0</v>
      </c>
      <c r="G80080">
        <f t="shared" si="2503"/>
        <v>7</v>
      </c>
    </row>
    <row r="80081" spans="1:7" x14ac:dyDescent="0.25">
      <c r="A80081">
        <v>243126</v>
      </c>
      <c r="B80081" s="1">
        <v>44381.030932038841</v>
      </c>
      <c r="C80081">
        <v>181020</v>
      </c>
      <c r="D80081">
        <v>411922</v>
      </c>
      <c r="E80081">
        <f t="shared" si="2502"/>
        <v>0</v>
      </c>
      <c r="F80081" t="str">
        <f>+VLOOKUP(C80081,Подписчики!A:B,2,0)</f>
        <v>UTC-8</v>
      </c>
      <c r="G80081">
        <f t="shared" si="2503"/>
        <v>7</v>
      </c>
    </row>
    <row r="80082" spans="1:7" x14ac:dyDescent="0.25">
      <c r="A80082">
        <v>243130</v>
      </c>
      <c r="B80082" s="1">
        <v>44381.031336569577</v>
      </c>
      <c r="C80082">
        <v>21966</v>
      </c>
      <c r="D80082">
        <v>118549</v>
      </c>
      <c r="E80082">
        <f t="shared" si="2502"/>
        <v>0</v>
      </c>
      <c r="F80082" t="str">
        <f>+VLOOKUP(C80082,Подписчики!A:B,2,0)</f>
        <v>UTC-3</v>
      </c>
      <c r="G80082">
        <f t="shared" si="2503"/>
        <v>7</v>
      </c>
    </row>
    <row r="80083" spans="1:7" x14ac:dyDescent="0.25">
      <c r="A80083">
        <v>243132</v>
      </c>
      <c r="B80083" s="1">
        <v>44381.031336569577</v>
      </c>
      <c r="C80083">
        <v>139256</v>
      </c>
      <c r="D80083">
        <v>411922</v>
      </c>
      <c r="E80083">
        <f t="shared" si="2502"/>
        <v>0</v>
      </c>
      <c r="F80083" t="str">
        <f>+VLOOKUP(C80083,Подписчики!A:B,2,0)</f>
        <v>UTC-7</v>
      </c>
      <c r="G80083">
        <f t="shared" si="2503"/>
        <v>7</v>
      </c>
    </row>
    <row r="80084" spans="1:7" x14ac:dyDescent="0.25">
      <c r="A80084">
        <v>243136</v>
      </c>
      <c r="B80084" s="1">
        <v>44381.032550161806</v>
      </c>
      <c r="C80084">
        <v>5341</v>
      </c>
      <c r="D80084">
        <v>241927</v>
      </c>
      <c r="E80084">
        <f t="shared" si="2502"/>
        <v>0</v>
      </c>
      <c r="F80084" t="str">
        <f>+VLOOKUP(C80084,Подписчики!A:B,2,0)</f>
        <v>UTC-4</v>
      </c>
      <c r="G80084">
        <f t="shared" si="2503"/>
        <v>7</v>
      </c>
    </row>
    <row r="80085" spans="1:7" x14ac:dyDescent="0.25">
      <c r="A80085">
        <v>243141</v>
      </c>
      <c r="B80085" s="1">
        <v>44381.035786407767</v>
      </c>
      <c r="C80085">
        <v>94786</v>
      </c>
      <c r="D80085">
        <v>168465</v>
      </c>
      <c r="E80085">
        <f t="shared" si="2502"/>
        <v>0</v>
      </c>
      <c r="F80085" t="str">
        <f>+VLOOKUP(C80085,Подписчики!A:B,2,0)</f>
        <v>UTC-4</v>
      </c>
      <c r="G80085">
        <f t="shared" si="2503"/>
        <v>7</v>
      </c>
    </row>
    <row r="80086" spans="1:7" x14ac:dyDescent="0.25">
      <c r="A80086">
        <v>243146</v>
      </c>
      <c r="B80086" s="1">
        <v>44381.036595469253</v>
      </c>
      <c r="C80086">
        <v>34789</v>
      </c>
      <c r="D80086">
        <v>439981</v>
      </c>
      <c r="E80086">
        <f t="shared" si="2502"/>
        <v>0</v>
      </c>
      <c r="F80086" t="str">
        <f>+VLOOKUP(C80086,Подписчики!A:B,2,0)</f>
        <v>UTC-6</v>
      </c>
      <c r="G80086">
        <f t="shared" si="2503"/>
        <v>7</v>
      </c>
    </row>
    <row r="80087" spans="1:7" x14ac:dyDescent="0.25">
      <c r="A80087">
        <v>243147</v>
      </c>
      <c r="B80087" s="1">
        <v>44381.03780906149</v>
      </c>
      <c r="C80087">
        <v>232254</v>
      </c>
      <c r="D80087">
        <v>28360</v>
      </c>
      <c r="E80087">
        <f t="shared" si="2502"/>
        <v>0</v>
      </c>
      <c r="F80087" t="str">
        <f>+VLOOKUP(C80087,Подписчики!A:B,2,0)</f>
        <v>UTC+1</v>
      </c>
      <c r="G80087">
        <f t="shared" si="2503"/>
        <v>7</v>
      </c>
    </row>
    <row r="80088" spans="1:7" x14ac:dyDescent="0.25">
      <c r="A80088">
        <v>243152</v>
      </c>
      <c r="B80088" s="1">
        <v>44381.038117618336</v>
      </c>
      <c r="C80088">
        <v>193890</v>
      </c>
      <c r="D80088">
        <v>347008</v>
      </c>
      <c r="E80088">
        <f t="shared" si="2502"/>
        <v>0</v>
      </c>
      <c r="F80088" t="str">
        <f>+VLOOKUP(C80088,Подписчики!A:B,2,0)</f>
        <v>UTC+4</v>
      </c>
      <c r="G80088">
        <f t="shared" si="2503"/>
        <v>7</v>
      </c>
    </row>
    <row r="80089" spans="1:7" x14ac:dyDescent="0.25">
      <c r="A80089">
        <v>243157</v>
      </c>
      <c r="B80089" s="1">
        <v>44381.038213592234</v>
      </c>
      <c r="C80089">
        <v>25765</v>
      </c>
      <c r="D80089">
        <v>250679</v>
      </c>
      <c r="E80089">
        <f t="shared" si="2502"/>
        <v>0</v>
      </c>
      <c r="F80089" t="str">
        <f>+VLOOKUP(C80089,Подписчики!A:B,2,0)</f>
        <v>UTC-6</v>
      </c>
      <c r="G80089">
        <f t="shared" si="2503"/>
        <v>7</v>
      </c>
    </row>
    <row r="80090" spans="1:7" x14ac:dyDescent="0.25">
      <c r="A80090">
        <v>243159</v>
      </c>
      <c r="B80090" s="1">
        <v>44381.041045307444</v>
      </c>
      <c r="C80090">
        <v>219635</v>
      </c>
      <c r="D80090">
        <v>6484</v>
      </c>
      <c r="E80090">
        <f t="shared" si="2502"/>
        <v>0</v>
      </c>
      <c r="F80090" t="str">
        <f>+VLOOKUP(C80090,Подписчики!A:B,2,0)</f>
        <v>UTC-3</v>
      </c>
      <c r="G80090">
        <f t="shared" si="2503"/>
        <v>7</v>
      </c>
    </row>
    <row r="80091" spans="1:7" x14ac:dyDescent="0.25">
      <c r="A80091">
        <v>243160</v>
      </c>
      <c r="B80091" s="1">
        <v>44381.043458357497</v>
      </c>
      <c r="C80091">
        <v>291503</v>
      </c>
      <c r="D80091">
        <v>242428</v>
      </c>
      <c r="E80091">
        <f t="shared" si="2502"/>
        <v>1</v>
      </c>
      <c r="F80091" t="str">
        <f>+VLOOKUP(C80091,Подписчики!A:B,2,0)</f>
        <v>UTC-6</v>
      </c>
      <c r="G80091">
        <f t="shared" si="2503"/>
        <v>7</v>
      </c>
    </row>
    <row r="80092" spans="1:7" x14ac:dyDescent="0.25">
      <c r="A80092">
        <v>243163</v>
      </c>
      <c r="B80092" s="1">
        <v>44381.043488876006</v>
      </c>
      <c r="C80092">
        <v>263385</v>
      </c>
      <c r="D80092">
        <v>438887</v>
      </c>
      <c r="E80092">
        <f t="shared" si="2502"/>
        <v>1</v>
      </c>
      <c r="F80092" t="str">
        <f>+VLOOKUP(C80092,Подписчики!A:B,2,0)</f>
        <v>UTC+2</v>
      </c>
      <c r="G80092">
        <f t="shared" si="2503"/>
        <v>7</v>
      </c>
    </row>
    <row r="80093" spans="1:7" x14ac:dyDescent="0.25">
      <c r="A80093">
        <v>243166</v>
      </c>
      <c r="B80093" s="1">
        <v>44381.043763542591</v>
      </c>
      <c r="C80093">
        <v>245499</v>
      </c>
      <c r="D80093">
        <v>149749</v>
      </c>
      <c r="E80093">
        <f t="shared" si="2502"/>
        <v>1</v>
      </c>
      <c r="F80093" t="str">
        <f>+VLOOKUP(C80093,Подписчики!A:B,2,0)</f>
        <v>UTC+7</v>
      </c>
      <c r="G80093">
        <f t="shared" si="2503"/>
        <v>7</v>
      </c>
    </row>
    <row r="80094" spans="1:7" x14ac:dyDescent="0.25">
      <c r="A80094">
        <v>243171</v>
      </c>
      <c r="B80094" s="1">
        <v>44381.044343394271</v>
      </c>
      <c r="C80094">
        <v>325002</v>
      </c>
      <c r="D80094">
        <v>53681</v>
      </c>
      <c r="E80094">
        <f t="shared" si="2502"/>
        <v>1</v>
      </c>
      <c r="F80094" t="str">
        <f>+VLOOKUP(C80094,Подписчики!A:B,2,0)</f>
        <v>UTC+0</v>
      </c>
      <c r="G80094">
        <f t="shared" si="2503"/>
        <v>7</v>
      </c>
    </row>
    <row r="80095" spans="1:7" x14ac:dyDescent="0.25">
      <c r="A80095">
        <v>243173</v>
      </c>
      <c r="B80095" s="1">
        <v>44381.044862208932</v>
      </c>
      <c r="C80095">
        <v>321774</v>
      </c>
      <c r="D80095">
        <v>82850</v>
      </c>
      <c r="E80095">
        <f t="shared" si="2502"/>
        <v>1</v>
      </c>
      <c r="F80095" t="str">
        <f>+VLOOKUP(C80095,Подписчики!A:B,2,0)</f>
        <v>UTC+0</v>
      </c>
      <c r="G80095">
        <f t="shared" si="2503"/>
        <v>7</v>
      </c>
    </row>
    <row r="80096" spans="1:7" x14ac:dyDescent="0.25">
      <c r="A80096">
        <v>243177</v>
      </c>
      <c r="B80096" s="1">
        <v>44381.046333333339</v>
      </c>
      <c r="C80096">
        <v>62951</v>
      </c>
      <c r="D80096">
        <v>341333</v>
      </c>
      <c r="E80096">
        <f t="shared" si="2502"/>
        <v>1</v>
      </c>
      <c r="F80096" t="str">
        <f>+VLOOKUP(C80096,Подписчики!A:B,2,0)</f>
        <v>UTC+1</v>
      </c>
      <c r="G80096">
        <f t="shared" si="2503"/>
        <v>7</v>
      </c>
    </row>
    <row r="80097" spans="1:7" x14ac:dyDescent="0.25">
      <c r="A80097">
        <v>243180</v>
      </c>
      <c r="B80097" s="1">
        <v>44381.050754045311</v>
      </c>
      <c r="C80097">
        <v>204807</v>
      </c>
      <c r="D80097">
        <v>227775</v>
      </c>
      <c r="E80097">
        <f t="shared" si="2502"/>
        <v>1</v>
      </c>
      <c r="F80097" t="str">
        <f>+VLOOKUP(C80097,Подписчики!A:B,2,0)</f>
        <v>UTC-3</v>
      </c>
      <c r="G80097">
        <f t="shared" si="2503"/>
        <v>7</v>
      </c>
    </row>
    <row r="80098" spans="1:7" x14ac:dyDescent="0.25">
      <c r="A80098">
        <v>243183</v>
      </c>
      <c r="B80098" s="1">
        <v>44381.051563106797</v>
      </c>
      <c r="C80098">
        <v>115264</v>
      </c>
      <c r="D80098">
        <v>351192</v>
      </c>
      <c r="E80098">
        <f t="shared" si="2502"/>
        <v>1</v>
      </c>
      <c r="F80098" t="str">
        <f>+VLOOKUP(C80098,Подписчики!A:B,2,0)</f>
        <v>UTC-5</v>
      </c>
      <c r="G80098">
        <f t="shared" si="2503"/>
        <v>7</v>
      </c>
    </row>
    <row r="80099" spans="1:7" x14ac:dyDescent="0.25">
      <c r="A80099">
        <v>243187</v>
      </c>
      <c r="B80099" s="1">
        <v>44381.055391094698</v>
      </c>
      <c r="C80099">
        <v>139941</v>
      </c>
      <c r="D80099">
        <v>411922</v>
      </c>
      <c r="E80099">
        <f t="shared" si="2502"/>
        <v>1</v>
      </c>
      <c r="F80099" t="str">
        <f>+VLOOKUP(C80099,Подписчики!A:B,2,0)</f>
        <v>UTC+2</v>
      </c>
      <c r="G80099">
        <f t="shared" si="2503"/>
        <v>7</v>
      </c>
    </row>
    <row r="80100" spans="1:7" x14ac:dyDescent="0.25">
      <c r="A80100">
        <v>243190</v>
      </c>
      <c r="B80100" s="1">
        <v>44381.056703390605</v>
      </c>
      <c r="C80100">
        <v>12298</v>
      </c>
      <c r="D80100">
        <v>411922</v>
      </c>
      <c r="E80100">
        <f t="shared" si="2502"/>
        <v>1</v>
      </c>
      <c r="F80100" t="str">
        <f>+VLOOKUP(C80100,Подписчики!A:B,2,0)</f>
        <v>UTC+2</v>
      </c>
      <c r="G80100">
        <f t="shared" si="2503"/>
        <v>7</v>
      </c>
    </row>
    <row r="80101" spans="1:7" x14ac:dyDescent="0.25">
      <c r="A80101">
        <v>243192</v>
      </c>
      <c r="B80101" s="1">
        <v>44381.058844660198</v>
      </c>
      <c r="C80101">
        <v>142173</v>
      </c>
      <c r="D80101">
        <v>411922</v>
      </c>
      <c r="E80101">
        <f t="shared" si="2502"/>
        <v>1</v>
      </c>
      <c r="F80101" t="str">
        <f>+VLOOKUP(C80101,Подписчики!A:B,2,0)</f>
        <v>UTC-3</v>
      </c>
      <c r="G80101">
        <f t="shared" si="2503"/>
        <v>7</v>
      </c>
    </row>
    <row r="80102" spans="1:7" x14ac:dyDescent="0.25">
      <c r="A80102">
        <v>243197</v>
      </c>
      <c r="B80102" s="1">
        <v>44381.063294498381</v>
      </c>
      <c r="C80102">
        <v>308541</v>
      </c>
      <c r="D80102">
        <v>235960</v>
      </c>
      <c r="E80102">
        <f t="shared" si="2502"/>
        <v>1</v>
      </c>
      <c r="F80102" t="str">
        <f>+VLOOKUP(C80102,Подписчики!A:B,2,0)</f>
        <v>UTC+0</v>
      </c>
      <c r="G80102">
        <f t="shared" si="2503"/>
        <v>7</v>
      </c>
    </row>
    <row r="80103" spans="1:7" x14ac:dyDescent="0.25">
      <c r="A80103">
        <v>243198</v>
      </c>
      <c r="B80103" s="1">
        <v>44381.063356425671</v>
      </c>
      <c r="C80103">
        <v>185799</v>
      </c>
      <c r="D80103">
        <v>97294</v>
      </c>
      <c r="E80103">
        <f t="shared" si="2502"/>
        <v>1</v>
      </c>
      <c r="F80103" t="str">
        <f>+VLOOKUP(C80103,Подписчики!A:B,2,0)</f>
        <v>UTC-4</v>
      </c>
      <c r="G80103">
        <f t="shared" si="2503"/>
        <v>7</v>
      </c>
    </row>
    <row r="80104" spans="1:7" x14ac:dyDescent="0.25">
      <c r="A80104">
        <v>243201</v>
      </c>
      <c r="B80104" s="1">
        <v>44381.063570055238</v>
      </c>
      <c r="C80104">
        <v>319535</v>
      </c>
      <c r="D80104">
        <v>16599</v>
      </c>
      <c r="E80104">
        <f t="shared" si="2502"/>
        <v>1</v>
      </c>
      <c r="F80104" t="str">
        <f>+VLOOKUP(C80104,Подписчики!A:B,2,0)</f>
        <v>UTC+1</v>
      </c>
      <c r="G80104">
        <f t="shared" si="2503"/>
        <v>7</v>
      </c>
    </row>
    <row r="80105" spans="1:7" x14ac:dyDescent="0.25">
      <c r="A80105">
        <v>243205</v>
      </c>
      <c r="B80105" s="1">
        <v>44381.064333333336</v>
      </c>
      <c r="C80105">
        <v>49206</v>
      </c>
      <c r="D80105">
        <v>363403</v>
      </c>
      <c r="E80105">
        <f t="shared" si="2502"/>
        <v>1</v>
      </c>
      <c r="F80105" t="str">
        <f>+VLOOKUP(C80105,Подписчики!A:B,2,0)</f>
        <v>UTC+1</v>
      </c>
      <c r="G80105">
        <f t="shared" si="2503"/>
        <v>7</v>
      </c>
    </row>
    <row r="80106" spans="1:7" x14ac:dyDescent="0.25">
      <c r="A80106">
        <v>243206</v>
      </c>
      <c r="B80106" s="1">
        <v>44381.065317152104</v>
      </c>
      <c r="C80106">
        <v>138667</v>
      </c>
      <c r="D80106">
        <v>250679</v>
      </c>
      <c r="E80106">
        <f t="shared" si="2502"/>
        <v>1</v>
      </c>
      <c r="F80106" t="str">
        <f>+VLOOKUP(C80106,Подписчики!A:B,2,0)</f>
        <v>UTC+1</v>
      </c>
      <c r="G80106">
        <f t="shared" si="2503"/>
        <v>7</v>
      </c>
    </row>
    <row r="80107" spans="1:7" x14ac:dyDescent="0.25">
      <c r="A80107">
        <v>243210</v>
      </c>
      <c r="B80107" s="1">
        <v>44381.065584276861</v>
      </c>
      <c r="C80107">
        <v>215701</v>
      </c>
      <c r="D80107">
        <v>227775</v>
      </c>
      <c r="E80107">
        <f t="shared" si="2502"/>
        <v>1</v>
      </c>
      <c r="F80107" t="str">
        <f>+VLOOKUP(C80107,Подписчики!A:B,2,0)</f>
        <v>UTC+0</v>
      </c>
      <c r="G80107">
        <f t="shared" si="2503"/>
        <v>7</v>
      </c>
    </row>
    <row r="80108" spans="1:7" x14ac:dyDescent="0.25">
      <c r="A80108">
        <v>243212</v>
      </c>
      <c r="B80108" s="1">
        <v>44381.066935275085</v>
      </c>
      <c r="C80108">
        <v>342157</v>
      </c>
      <c r="D80108">
        <v>394819</v>
      </c>
      <c r="E80108">
        <f t="shared" si="2502"/>
        <v>1</v>
      </c>
      <c r="F80108" t="str">
        <f>+VLOOKUP(C80108,Подписчики!A:B,2,0)</f>
        <v>UTC+1</v>
      </c>
      <c r="G80108">
        <f t="shared" si="2503"/>
        <v>7</v>
      </c>
    </row>
    <row r="80109" spans="1:7" x14ac:dyDescent="0.25">
      <c r="A80109">
        <v>243216</v>
      </c>
      <c r="B80109" s="1">
        <v>44381.067744336571</v>
      </c>
      <c r="C80109">
        <v>345120</v>
      </c>
      <c r="D80109">
        <v>343491</v>
      </c>
      <c r="E80109">
        <f t="shared" si="2502"/>
        <v>1</v>
      </c>
      <c r="F80109" t="str">
        <f>+VLOOKUP(C80109,Подписчики!A:B,2,0)</f>
        <v>UTC-5</v>
      </c>
      <c r="G80109">
        <f t="shared" si="2503"/>
        <v>7</v>
      </c>
    </row>
    <row r="80110" spans="1:7" x14ac:dyDescent="0.25">
      <c r="A80110">
        <v>243220</v>
      </c>
      <c r="B80110" s="1">
        <v>44381.068208868681</v>
      </c>
      <c r="C80110">
        <v>199401</v>
      </c>
      <c r="D80110">
        <v>411922</v>
      </c>
      <c r="E80110">
        <f t="shared" si="2502"/>
        <v>1</v>
      </c>
      <c r="F80110" t="str">
        <f>+VLOOKUP(C80110,Подписчики!A:B,2,0)</f>
        <v>UTC+3</v>
      </c>
      <c r="G80110">
        <f t="shared" si="2503"/>
        <v>7</v>
      </c>
    </row>
    <row r="80111" spans="1:7" x14ac:dyDescent="0.25">
      <c r="A80111">
        <v>243221</v>
      </c>
      <c r="B80111" s="1">
        <v>44381.068553398058</v>
      </c>
      <c r="C80111">
        <v>336996</v>
      </c>
      <c r="D80111">
        <v>347008</v>
      </c>
      <c r="E80111">
        <f t="shared" si="2502"/>
        <v>1</v>
      </c>
      <c r="F80111" t="str">
        <f>+VLOOKUP(C80111,Подписчики!A:B,2,0)</f>
        <v>UTC+1</v>
      </c>
      <c r="G80111">
        <f t="shared" si="2503"/>
        <v>7</v>
      </c>
    </row>
    <row r="80112" spans="1:7" x14ac:dyDescent="0.25">
      <c r="A80112">
        <v>243226</v>
      </c>
      <c r="B80112" s="1">
        <v>44381.07043671987</v>
      </c>
      <c r="C80112">
        <v>115502</v>
      </c>
      <c r="D80112">
        <v>112334</v>
      </c>
      <c r="E80112">
        <f t="shared" si="2502"/>
        <v>1</v>
      </c>
      <c r="F80112" t="str">
        <f>+VLOOKUP(C80112,Подписчики!A:B,2,0)</f>
        <v>UTC+3</v>
      </c>
      <c r="G80112">
        <f t="shared" si="2503"/>
        <v>7</v>
      </c>
    </row>
    <row r="80113" spans="1:7" x14ac:dyDescent="0.25">
      <c r="A80113">
        <v>243229</v>
      </c>
      <c r="B80113" s="1">
        <v>44381.072603534041</v>
      </c>
      <c r="C80113">
        <v>250942</v>
      </c>
      <c r="D80113">
        <v>459600</v>
      </c>
      <c r="E80113">
        <f t="shared" si="2502"/>
        <v>1</v>
      </c>
      <c r="F80113" t="str">
        <f>+VLOOKUP(C80113,Подписчики!A:B,2,0)</f>
        <v>UTC+0</v>
      </c>
      <c r="G80113">
        <f t="shared" si="2503"/>
        <v>7</v>
      </c>
    </row>
    <row r="80114" spans="1:7" x14ac:dyDescent="0.25">
      <c r="A80114">
        <v>243232</v>
      </c>
      <c r="B80114" s="1">
        <v>44381.073666666663</v>
      </c>
      <c r="C80114">
        <v>285833</v>
      </c>
      <c r="D80114">
        <v>312954</v>
      </c>
      <c r="E80114">
        <f t="shared" si="2502"/>
        <v>1</v>
      </c>
      <c r="F80114" t="str">
        <f>+VLOOKUP(C80114,Подписчики!A:B,2,0)</f>
        <v>UTC+2</v>
      </c>
      <c r="G80114">
        <f t="shared" si="2503"/>
        <v>7</v>
      </c>
    </row>
    <row r="80115" spans="1:7" x14ac:dyDescent="0.25">
      <c r="A80115">
        <v>243236</v>
      </c>
      <c r="B80115" s="1">
        <v>44381.073812297735</v>
      </c>
      <c r="C80115">
        <v>312290</v>
      </c>
      <c r="D80115">
        <v>417253</v>
      </c>
      <c r="E80115">
        <f t="shared" si="2502"/>
        <v>1</v>
      </c>
      <c r="F80115" t="str">
        <f>+VLOOKUP(C80115,Подписчики!A:B,2,0)</f>
        <v>UTC-6</v>
      </c>
      <c r="G80115">
        <f t="shared" si="2503"/>
        <v>7</v>
      </c>
    </row>
    <row r="80116" spans="1:7" x14ac:dyDescent="0.25">
      <c r="A80116">
        <v>243239</v>
      </c>
      <c r="B80116" s="1">
        <v>44381.074216828478</v>
      </c>
      <c r="C80116">
        <v>259200</v>
      </c>
      <c r="D80116">
        <v>7145</v>
      </c>
      <c r="E80116">
        <f t="shared" si="2502"/>
        <v>1</v>
      </c>
      <c r="F80116" t="str">
        <f>+VLOOKUP(C80116,Подписчики!A:B,2,0)</f>
        <v>UTC-5</v>
      </c>
      <c r="G80116">
        <f t="shared" si="2503"/>
        <v>7</v>
      </c>
    </row>
    <row r="80117" spans="1:7" x14ac:dyDescent="0.25">
      <c r="A80117">
        <v>243241</v>
      </c>
      <c r="B80117" s="1">
        <v>44381.077453074438</v>
      </c>
      <c r="C80117">
        <v>255618</v>
      </c>
      <c r="D80117">
        <v>351192</v>
      </c>
      <c r="E80117">
        <f t="shared" si="2502"/>
        <v>1</v>
      </c>
      <c r="F80117" t="str">
        <f>+VLOOKUP(C80117,Подписчики!A:B,2,0)</f>
        <v>UTC-5</v>
      </c>
      <c r="G80117">
        <f t="shared" si="2503"/>
        <v>7</v>
      </c>
    </row>
    <row r="80118" spans="1:7" x14ac:dyDescent="0.25">
      <c r="A80118">
        <v>243243</v>
      </c>
      <c r="B80118" s="1">
        <v>44381.078127384259</v>
      </c>
      <c r="C80118">
        <v>175486</v>
      </c>
      <c r="D80118">
        <v>347333</v>
      </c>
      <c r="E80118">
        <f t="shared" si="2502"/>
        <v>1</v>
      </c>
      <c r="F80118" t="str">
        <f>+VLOOKUP(C80118,Подписчики!A:B,2,0)</f>
        <v>UTC+1</v>
      </c>
      <c r="G80118">
        <f t="shared" si="2503"/>
        <v>7</v>
      </c>
    </row>
    <row r="80119" spans="1:7" x14ac:dyDescent="0.25">
      <c r="A80119">
        <v>243246</v>
      </c>
      <c r="B80119" s="1">
        <v>44381.078157902768</v>
      </c>
      <c r="C80119">
        <v>182822</v>
      </c>
      <c r="D80119">
        <v>17862</v>
      </c>
      <c r="E80119">
        <f t="shared" si="2502"/>
        <v>1</v>
      </c>
      <c r="F80119" t="str">
        <f>+VLOOKUP(C80119,Подписчики!A:B,2,0)</f>
        <v>UTC+0</v>
      </c>
      <c r="G80119">
        <f t="shared" si="2503"/>
        <v>7</v>
      </c>
    </row>
    <row r="80120" spans="1:7" x14ac:dyDescent="0.25">
      <c r="A80120">
        <v>243249</v>
      </c>
      <c r="B80120" s="1">
        <v>44381.079071197411</v>
      </c>
      <c r="C80120">
        <v>159441</v>
      </c>
      <c r="D80120">
        <v>343491</v>
      </c>
      <c r="E80120">
        <f t="shared" si="2502"/>
        <v>1</v>
      </c>
      <c r="F80120" t="str">
        <f>+VLOOKUP(C80120,Подписчики!A:B,2,0)</f>
        <v>UTC-5</v>
      </c>
      <c r="G80120">
        <f t="shared" si="2503"/>
        <v>7</v>
      </c>
    </row>
    <row r="80121" spans="1:7" x14ac:dyDescent="0.25">
      <c r="A80121">
        <v>243252</v>
      </c>
      <c r="B80121" s="1">
        <v>44381.082979827268</v>
      </c>
      <c r="C80121">
        <v>133764</v>
      </c>
      <c r="D80121">
        <v>145101</v>
      </c>
      <c r="E80121">
        <f t="shared" si="2502"/>
        <v>1</v>
      </c>
      <c r="F80121" t="str">
        <f>+VLOOKUP(C80121,Подписчики!A:B,2,0)</f>
        <v>UTC+2</v>
      </c>
      <c r="G80121">
        <f t="shared" si="2503"/>
        <v>7</v>
      </c>
    </row>
    <row r="80122" spans="1:7" x14ac:dyDescent="0.25">
      <c r="A80122">
        <v>243254</v>
      </c>
      <c r="B80122" s="1">
        <v>44381.082999999999</v>
      </c>
      <c r="C80122">
        <v>344267</v>
      </c>
      <c r="D80122">
        <v>230507</v>
      </c>
      <c r="E80122">
        <f t="shared" si="2502"/>
        <v>1</v>
      </c>
      <c r="F80122" t="str">
        <f>+VLOOKUP(C80122,Подписчики!A:B,2,0)</f>
        <v>UTC+3</v>
      </c>
      <c r="G80122">
        <f t="shared" si="2503"/>
        <v>7</v>
      </c>
    </row>
    <row r="80123" spans="1:7" x14ac:dyDescent="0.25">
      <c r="A80123">
        <v>243258</v>
      </c>
      <c r="B80123" s="1">
        <v>44381.083116504858</v>
      </c>
      <c r="C80123">
        <v>178999</v>
      </c>
      <c r="D80123">
        <v>401945</v>
      </c>
      <c r="E80123">
        <f t="shared" si="2502"/>
        <v>1</v>
      </c>
      <c r="F80123" t="str">
        <f>+VLOOKUP(C80123,Подписчики!A:B,2,0)</f>
        <v>UTC+1</v>
      </c>
      <c r="G80123">
        <f t="shared" si="2503"/>
        <v>7</v>
      </c>
    </row>
    <row r="80124" spans="1:7" x14ac:dyDescent="0.25">
      <c r="A80124">
        <v>243262</v>
      </c>
      <c r="B80124" s="1">
        <v>44381.083132419815</v>
      </c>
      <c r="C80124">
        <v>88256</v>
      </c>
      <c r="D80124">
        <v>411922</v>
      </c>
      <c r="E80124">
        <f t="shared" si="2502"/>
        <v>1</v>
      </c>
      <c r="F80124" t="str">
        <f>+VLOOKUP(C80124,Подписчики!A:B,2,0)</f>
        <v>UTC+0</v>
      </c>
      <c r="G80124">
        <f t="shared" si="2503"/>
        <v>7</v>
      </c>
    </row>
    <row r="80125" spans="1:7" x14ac:dyDescent="0.25">
      <c r="A80125">
        <v>243264</v>
      </c>
      <c r="B80125" s="1">
        <v>44381.083162938325</v>
      </c>
      <c r="C80125">
        <v>136547</v>
      </c>
      <c r="D80125">
        <v>154228</v>
      </c>
      <c r="E80125">
        <f t="shared" si="2502"/>
        <v>1</v>
      </c>
      <c r="F80125" t="str">
        <f>+VLOOKUP(C80125,Подписчики!A:B,2,0)</f>
        <v>UTC+1</v>
      </c>
      <c r="G80125">
        <f t="shared" si="2503"/>
        <v>7</v>
      </c>
    </row>
    <row r="80126" spans="1:7" x14ac:dyDescent="0.25">
      <c r="A80126">
        <v>243265</v>
      </c>
      <c r="B80126" s="1">
        <v>44381.084109012118</v>
      </c>
      <c r="C80126">
        <v>40402</v>
      </c>
      <c r="D80126">
        <v>304128</v>
      </c>
      <c r="E80126">
        <f t="shared" si="2502"/>
        <v>2</v>
      </c>
      <c r="F80126" t="str">
        <f>+VLOOKUP(C80126,Подписчики!A:B,2,0)</f>
        <v>UTC+1</v>
      </c>
      <c r="G80126">
        <f t="shared" si="2503"/>
        <v>7</v>
      </c>
    </row>
    <row r="80127" spans="1:7" x14ac:dyDescent="0.25">
      <c r="A80127">
        <v>243269</v>
      </c>
      <c r="B80127" s="1">
        <v>44381.084330097088</v>
      </c>
      <c r="C80127">
        <v>200723</v>
      </c>
      <c r="D80127">
        <v>146737</v>
      </c>
      <c r="E80127">
        <f t="shared" si="2502"/>
        <v>2</v>
      </c>
      <c r="F80127" t="str">
        <f>+VLOOKUP(C80127,Подписчики!A:B,2,0)</f>
        <v>UTC-8</v>
      </c>
      <c r="G80127">
        <f t="shared" si="2503"/>
        <v>7</v>
      </c>
    </row>
    <row r="80128" spans="1:7" x14ac:dyDescent="0.25">
      <c r="A80128">
        <v>243274</v>
      </c>
      <c r="B80128" s="1">
        <v>44381.086397900326</v>
      </c>
      <c r="C80128">
        <v>7752</v>
      </c>
      <c r="D80128">
        <v>347008</v>
      </c>
      <c r="E80128">
        <f t="shared" si="2502"/>
        <v>2</v>
      </c>
      <c r="F80128" t="str">
        <f>+VLOOKUP(C80128,Подписчики!A:B,2,0)</f>
        <v>UTC+6</v>
      </c>
      <c r="G80128">
        <f t="shared" si="2503"/>
        <v>7</v>
      </c>
    </row>
    <row r="80129" spans="1:7" x14ac:dyDescent="0.25">
      <c r="A80129">
        <v>243278</v>
      </c>
      <c r="B80129" s="1">
        <v>44381.086947233496</v>
      </c>
      <c r="C80129">
        <v>56258</v>
      </c>
      <c r="D80129">
        <v>186975</v>
      </c>
      <c r="E80129">
        <f t="shared" si="2502"/>
        <v>2</v>
      </c>
      <c r="F80129" t="str">
        <f>+VLOOKUP(C80129,Подписчики!A:B,2,0)</f>
        <v>UTC+5</v>
      </c>
      <c r="G80129">
        <f t="shared" si="2503"/>
        <v>7</v>
      </c>
    </row>
    <row r="80130" spans="1:7" x14ac:dyDescent="0.25">
      <c r="A80130">
        <v>243283</v>
      </c>
      <c r="B80130" s="1">
        <v>44381.088015381327</v>
      </c>
      <c r="C80130">
        <v>116688</v>
      </c>
      <c r="D80130">
        <v>150873</v>
      </c>
      <c r="E80130">
        <f t="shared" si="2502"/>
        <v>2</v>
      </c>
      <c r="F80130" t="str">
        <f>+VLOOKUP(C80130,Подписчики!A:B,2,0)</f>
        <v>UTC+1</v>
      </c>
      <c r="G80130">
        <f t="shared" si="2503"/>
        <v>7</v>
      </c>
    </row>
    <row r="80131" spans="1:7" x14ac:dyDescent="0.25">
      <c r="A80131">
        <v>243286</v>
      </c>
      <c r="B80131" s="1">
        <v>44381.089053010648</v>
      </c>
      <c r="C80131">
        <v>134277</v>
      </c>
      <c r="D80131">
        <v>470762</v>
      </c>
      <c r="E80131">
        <f t="shared" ref="E80131:E80194" si="2504">HOUR(B80131)</f>
        <v>2</v>
      </c>
      <c r="F80131" t="str">
        <f>+VLOOKUP(C80131,Подписчики!A:B,2,0)</f>
        <v>UTC+6</v>
      </c>
      <c r="G80131">
        <f t="shared" ref="G80131:G80194" si="2505">WEEKDAY(B80131,2)</f>
        <v>7</v>
      </c>
    </row>
    <row r="80132" spans="1:7" x14ac:dyDescent="0.25">
      <c r="A80132">
        <v>243288</v>
      </c>
      <c r="B80132" s="1">
        <v>44381.089184466022</v>
      </c>
      <c r="C80132">
        <v>15078</v>
      </c>
      <c r="D80132">
        <v>156336</v>
      </c>
      <c r="E80132">
        <f t="shared" si="2504"/>
        <v>2</v>
      </c>
      <c r="F80132" t="str">
        <f>+VLOOKUP(C80132,Подписчики!A:B,2,0)</f>
        <v>UTC+0</v>
      </c>
      <c r="G80132">
        <f t="shared" si="2505"/>
        <v>7</v>
      </c>
    </row>
    <row r="80133" spans="1:7" x14ac:dyDescent="0.25">
      <c r="A80133">
        <v>243293</v>
      </c>
      <c r="B80133" s="1">
        <v>44381.08951078829</v>
      </c>
      <c r="C80133">
        <v>183279</v>
      </c>
      <c r="D80133">
        <v>230507</v>
      </c>
      <c r="E80133">
        <f t="shared" si="2504"/>
        <v>2</v>
      </c>
      <c r="F80133" t="str">
        <f>+VLOOKUP(C80133,Подписчики!A:B,2,0)</f>
        <v>UTC+2</v>
      </c>
      <c r="G80133">
        <f t="shared" si="2505"/>
        <v>7</v>
      </c>
    </row>
    <row r="80134" spans="1:7" x14ac:dyDescent="0.25">
      <c r="A80134">
        <v>243294</v>
      </c>
      <c r="B80134" s="1">
        <v>44381.092333333334</v>
      </c>
      <c r="C80134">
        <v>90327</v>
      </c>
      <c r="D80134">
        <v>162482</v>
      </c>
      <c r="E80134">
        <f t="shared" si="2504"/>
        <v>2</v>
      </c>
      <c r="F80134" t="str">
        <f>+VLOOKUP(C80134,Подписчики!A:B,2,0)</f>
        <v>UTC+4</v>
      </c>
      <c r="G80134">
        <f t="shared" si="2505"/>
        <v>7</v>
      </c>
    </row>
    <row r="80135" spans="1:7" x14ac:dyDescent="0.25">
      <c r="A80135">
        <v>243298</v>
      </c>
      <c r="B80135" s="1">
        <v>44381.092420711975</v>
      </c>
      <c r="C80135">
        <v>133047</v>
      </c>
      <c r="D80135">
        <v>347393</v>
      </c>
      <c r="E80135">
        <f t="shared" si="2504"/>
        <v>2</v>
      </c>
      <c r="F80135" t="str">
        <f>+VLOOKUP(C80135,Подписчики!A:B,2,0)</f>
        <v>UTC+0</v>
      </c>
      <c r="G80135">
        <f t="shared" si="2505"/>
        <v>7</v>
      </c>
    </row>
    <row r="80136" spans="1:7" x14ac:dyDescent="0.25">
      <c r="A80136">
        <v>243303</v>
      </c>
      <c r="B80136" s="1">
        <v>44381.092898342846</v>
      </c>
      <c r="C80136">
        <v>65767</v>
      </c>
      <c r="D80136">
        <v>230507</v>
      </c>
      <c r="E80136">
        <f t="shared" si="2504"/>
        <v>2</v>
      </c>
      <c r="F80136" t="str">
        <f>+VLOOKUP(C80136,Подписчики!A:B,2,0)</f>
        <v>UTC+1</v>
      </c>
      <c r="G80136">
        <f t="shared" si="2505"/>
        <v>7</v>
      </c>
    </row>
    <row r="80137" spans="1:7" x14ac:dyDescent="0.25">
      <c r="A80137">
        <v>243308</v>
      </c>
      <c r="B80137" s="1">
        <v>44381.092989898374</v>
      </c>
      <c r="C80137">
        <v>327479</v>
      </c>
      <c r="D80137">
        <v>351192</v>
      </c>
      <c r="E80137">
        <f t="shared" si="2504"/>
        <v>2</v>
      </c>
      <c r="F80137" t="str">
        <f>+VLOOKUP(C80137,Подписчики!A:B,2,0)</f>
        <v>UTC+8</v>
      </c>
      <c r="G80137">
        <f t="shared" si="2505"/>
        <v>7</v>
      </c>
    </row>
    <row r="80138" spans="1:7" x14ac:dyDescent="0.25">
      <c r="A80138">
        <v>243311</v>
      </c>
      <c r="B80138" s="1">
        <v>44381.093905453657</v>
      </c>
      <c r="C80138">
        <v>278607</v>
      </c>
      <c r="D80138">
        <v>154256</v>
      </c>
      <c r="E80138">
        <f t="shared" si="2504"/>
        <v>2</v>
      </c>
      <c r="F80138" t="str">
        <f>+VLOOKUP(C80138,Подписчики!A:B,2,0)</f>
        <v>UTC+1</v>
      </c>
      <c r="G80138">
        <f t="shared" si="2505"/>
        <v>7</v>
      </c>
    </row>
    <row r="80139" spans="1:7" x14ac:dyDescent="0.25">
      <c r="A80139">
        <v>243313</v>
      </c>
      <c r="B80139" s="1">
        <v>44381.093935972167</v>
      </c>
      <c r="C80139">
        <v>52957</v>
      </c>
      <c r="D80139">
        <v>389195</v>
      </c>
      <c r="E80139">
        <f t="shared" si="2504"/>
        <v>2</v>
      </c>
      <c r="F80139" t="str">
        <f>+VLOOKUP(C80139,Подписчики!A:B,2,0)</f>
        <v>UTC+2</v>
      </c>
      <c r="G80139">
        <f t="shared" si="2505"/>
        <v>7</v>
      </c>
    </row>
    <row r="80140" spans="1:7" x14ac:dyDescent="0.25">
      <c r="A80140">
        <v>243316</v>
      </c>
      <c r="B80140" s="1">
        <v>44381.098513748591</v>
      </c>
      <c r="C80140">
        <v>159301</v>
      </c>
      <c r="D80140">
        <v>432277</v>
      </c>
      <c r="E80140">
        <f t="shared" si="2504"/>
        <v>2</v>
      </c>
      <c r="F80140" t="str">
        <f>+VLOOKUP(C80140,Подписчики!A:B,2,0)</f>
        <v>UTC+3</v>
      </c>
      <c r="G80140">
        <f t="shared" si="2505"/>
        <v>7</v>
      </c>
    </row>
    <row r="80141" spans="1:7" x14ac:dyDescent="0.25">
      <c r="A80141">
        <v>243320</v>
      </c>
      <c r="B80141" s="1">
        <v>44381.099581896422</v>
      </c>
      <c r="C80141">
        <v>108581</v>
      </c>
      <c r="D80141">
        <v>4316</v>
      </c>
      <c r="E80141">
        <f t="shared" si="2504"/>
        <v>2</v>
      </c>
      <c r="F80141" t="str">
        <f>+VLOOKUP(C80141,Подписчики!A:B,2,0)</f>
        <v>UTC+1</v>
      </c>
      <c r="G80141">
        <f t="shared" si="2505"/>
        <v>7</v>
      </c>
    </row>
    <row r="80142" spans="1:7" x14ac:dyDescent="0.25">
      <c r="A80142">
        <v>243322</v>
      </c>
      <c r="B80142" s="1">
        <v>44381.102129449835</v>
      </c>
      <c r="C80142">
        <v>130017</v>
      </c>
      <c r="D80142">
        <v>290222</v>
      </c>
      <c r="E80142">
        <f t="shared" si="2504"/>
        <v>2</v>
      </c>
      <c r="F80142" t="str">
        <f>+VLOOKUP(C80142,Подписчики!A:B,2,0)</f>
        <v>UTC+0</v>
      </c>
      <c r="G80142">
        <f t="shared" si="2505"/>
        <v>7</v>
      </c>
    </row>
    <row r="80143" spans="1:7" x14ac:dyDescent="0.25">
      <c r="A80143">
        <v>243324</v>
      </c>
      <c r="B80143" s="1">
        <v>44381.102786339914</v>
      </c>
      <c r="C80143">
        <v>283034</v>
      </c>
      <c r="D80143">
        <v>407796</v>
      </c>
      <c r="E80143">
        <f t="shared" si="2504"/>
        <v>2</v>
      </c>
      <c r="F80143" t="str">
        <f>+VLOOKUP(C80143,Подписчики!A:B,2,0)</f>
        <v>UTC+1</v>
      </c>
      <c r="G80143">
        <f t="shared" si="2505"/>
        <v>7</v>
      </c>
    </row>
    <row r="80144" spans="1:7" x14ac:dyDescent="0.25">
      <c r="A80144">
        <v>243326</v>
      </c>
      <c r="B80144" s="1">
        <v>44381.102938511329</v>
      </c>
      <c r="C80144">
        <v>203205</v>
      </c>
      <c r="D80144">
        <v>43623</v>
      </c>
      <c r="E80144">
        <f t="shared" si="2504"/>
        <v>2</v>
      </c>
      <c r="F80144" t="str">
        <f>+VLOOKUP(C80144,Подписчики!A:B,2,0)</f>
        <v>UTC-6</v>
      </c>
      <c r="G80144">
        <f t="shared" si="2505"/>
        <v>7</v>
      </c>
    </row>
    <row r="80145" spans="1:7" x14ac:dyDescent="0.25">
      <c r="A80145">
        <v>243331</v>
      </c>
      <c r="B80145" s="1">
        <v>44381.103999999999</v>
      </c>
      <c r="C80145">
        <v>329331</v>
      </c>
      <c r="D80145">
        <v>31302</v>
      </c>
      <c r="E80145">
        <f t="shared" si="2504"/>
        <v>2</v>
      </c>
      <c r="F80145" t="str">
        <f>+VLOOKUP(C80145,Подписчики!A:B,2,0)</f>
        <v>UTC-6</v>
      </c>
      <c r="G80145">
        <f t="shared" si="2505"/>
        <v>7</v>
      </c>
    </row>
    <row r="80146" spans="1:7" x14ac:dyDescent="0.25">
      <c r="A80146">
        <v>243332</v>
      </c>
      <c r="B80146" s="1">
        <v>44381.105365695788</v>
      </c>
      <c r="C80146">
        <v>348116</v>
      </c>
      <c r="D80146">
        <v>301748</v>
      </c>
      <c r="E80146">
        <f t="shared" si="2504"/>
        <v>2</v>
      </c>
      <c r="F80146" t="str">
        <f>+VLOOKUP(C80146,Подписчики!A:B,2,0)</f>
        <v>UTC-4</v>
      </c>
      <c r="G80146">
        <f t="shared" si="2505"/>
        <v>7</v>
      </c>
    </row>
    <row r="80147" spans="1:7" x14ac:dyDescent="0.25">
      <c r="A80147">
        <v>243336</v>
      </c>
      <c r="B80147" s="1">
        <v>44381.106509598074</v>
      </c>
      <c r="C80147">
        <v>337828</v>
      </c>
      <c r="D80147">
        <v>4722</v>
      </c>
      <c r="E80147">
        <f t="shared" si="2504"/>
        <v>2</v>
      </c>
      <c r="F80147" t="str">
        <f>+VLOOKUP(C80147,Подписчики!A:B,2,0)</f>
        <v>UTC+0</v>
      </c>
      <c r="G80147">
        <f t="shared" si="2505"/>
        <v>7</v>
      </c>
    </row>
    <row r="80148" spans="1:7" x14ac:dyDescent="0.25">
      <c r="A80148">
        <v>243341</v>
      </c>
      <c r="B80148" s="1">
        <v>44381.106666666667</v>
      </c>
      <c r="C80148">
        <v>56430</v>
      </c>
      <c r="D80148">
        <v>242428</v>
      </c>
      <c r="E80148">
        <f t="shared" si="2504"/>
        <v>2</v>
      </c>
      <c r="F80148" t="str">
        <f>+VLOOKUP(C80148,Подписчики!A:B,2,0)</f>
        <v>UTC+2</v>
      </c>
      <c r="G80148">
        <f t="shared" si="2505"/>
        <v>7</v>
      </c>
    </row>
    <row r="80149" spans="1:7" x14ac:dyDescent="0.25">
      <c r="A80149">
        <v>243343</v>
      </c>
      <c r="B80149" s="1">
        <v>44381.106983818769</v>
      </c>
      <c r="C80149">
        <v>245691</v>
      </c>
      <c r="D80149">
        <v>258219</v>
      </c>
      <c r="E80149">
        <f t="shared" si="2504"/>
        <v>2</v>
      </c>
      <c r="F80149" t="str">
        <f>+VLOOKUP(C80149,Подписчики!A:B,2,0)</f>
        <v>UTC+0</v>
      </c>
      <c r="G80149">
        <f t="shared" si="2505"/>
        <v>7</v>
      </c>
    </row>
    <row r="80150" spans="1:7" x14ac:dyDescent="0.25">
      <c r="A80150">
        <v>243345</v>
      </c>
      <c r="B80150" s="1">
        <v>44381.109195226905</v>
      </c>
      <c r="C80150">
        <v>7311</v>
      </c>
      <c r="D80150">
        <v>412882</v>
      </c>
      <c r="E80150">
        <f t="shared" si="2504"/>
        <v>2</v>
      </c>
      <c r="F80150" t="str">
        <f>+VLOOKUP(C80150,Подписчики!A:B,2,0)</f>
        <v>UTC+1</v>
      </c>
      <c r="G80150">
        <f t="shared" si="2505"/>
        <v>7</v>
      </c>
    </row>
    <row r="80151" spans="1:7" x14ac:dyDescent="0.25">
      <c r="A80151">
        <v>243349</v>
      </c>
      <c r="B80151" s="1">
        <v>44381.109411003235</v>
      </c>
      <c r="C80151">
        <v>249542</v>
      </c>
      <c r="D80151">
        <v>62068</v>
      </c>
      <c r="E80151">
        <f t="shared" si="2504"/>
        <v>2</v>
      </c>
      <c r="F80151" t="str">
        <f>+VLOOKUP(C80151,Подписчики!A:B,2,0)</f>
        <v>UTC+10</v>
      </c>
      <c r="G80151">
        <f t="shared" si="2505"/>
        <v>7</v>
      </c>
    </row>
    <row r="80152" spans="1:7" x14ac:dyDescent="0.25">
      <c r="A80152">
        <v>243350</v>
      </c>
      <c r="B80152" s="1">
        <v>44381.110999999997</v>
      </c>
      <c r="C80152">
        <v>346587</v>
      </c>
      <c r="D80152">
        <v>182191</v>
      </c>
      <c r="E80152">
        <f t="shared" si="2504"/>
        <v>2</v>
      </c>
      <c r="F80152" t="str">
        <f>+VLOOKUP(C80152,Подписчики!A:B,2,0)</f>
        <v>UTC+3</v>
      </c>
      <c r="G80152">
        <f t="shared" si="2505"/>
        <v>7</v>
      </c>
    </row>
    <row r="80153" spans="1:7" x14ac:dyDescent="0.25">
      <c r="A80153">
        <v>243354</v>
      </c>
      <c r="B80153" s="1">
        <v>44381.111209448529</v>
      </c>
      <c r="C80153">
        <v>124252</v>
      </c>
      <c r="D80153">
        <v>102333</v>
      </c>
      <c r="E80153">
        <f t="shared" si="2504"/>
        <v>2</v>
      </c>
      <c r="F80153" t="str">
        <f>+VLOOKUP(C80153,Подписчики!A:B,2,0)</f>
        <v>UTC+1</v>
      </c>
      <c r="G80153">
        <f t="shared" si="2505"/>
        <v>7</v>
      </c>
    </row>
    <row r="80154" spans="1:7" x14ac:dyDescent="0.25">
      <c r="A80154">
        <v>243358</v>
      </c>
      <c r="B80154" s="1">
        <v>44381.113406781216</v>
      </c>
      <c r="C80154">
        <v>315297</v>
      </c>
      <c r="D80154">
        <v>413014</v>
      </c>
      <c r="E80154">
        <f t="shared" si="2504"/>
        <v>2</v>
      </c>
      <c r="F80154" t="str">
        <f>+VLOOKUP(C80154,Подписчики!A:B,2,0)</f>
        <v>UTC+0</v>
      </c>
      <c r="G80154">
        <f t="shared" si="2505"/>
        <v>7</v>
      </c>
    </row>
    <row r="80155" spans="1:7" x14ac:dyDescent="0.25">
      <c r="A80155">
        <v>243363</v>
      </c>
      <c r="B80155" s="1">
        <v>44381.11374248482</v>
      </c>
      <c r="C80155">
        <v>144241</v>
      </c>
      <c r="D80155">
        <v>230507</v>
      </c>
      <c r="E80155">
        <f t="shared" si="2504"/>
        <v>2</v>
      </c>
      <c r="F80155" t="str">
        <f>+VLOOKUP(C80155,Подписчики!A:B,2,0)</f>
        <v>UTC+1</v>
      </c>
      <c r="G80155">
        <f t="shared" si="2505"/>
        <v>7</v>
      </c>
    </row>
    <row r="80156" spans="1:7" x14ac:dyDescent="0.25">
      <c r="A80156">
        <v>243365</v>
      </c>
      <c r="B80156" s="1">
        <v>44381.114000000001</v>
      </c>
      <c r="C80156">
        <v>219740</v>
      </c>
      <c r="D80156">
        <v>311565</v>
      </c>
      <c r="E80156">
        <f t="shared" si="2504"/>
        <v>2</v>
      </c>
      <c r="F80156" t="str">
        <f>+VLOOKUP(C80156,Подписчики!A:B,2,0)</f>
        <v>UTC+0</v>
      </c>
      <c r="G80156">
        <f t="shared" si="2505"/>
        <v>7</v>
      </c>
    </row>
    <row r="80157" spans="1:7" x14ac:dyDescent="0.25">
      <c r="A80157">
        <v>243370</v>
      </c>
      <c r="B80157" s="1">
        <v>44381.114265372169</v>
      </c>
      <c r="C80157">
        <v>301875</v>
      </c>
      <c r="D80157">
        <v>5151</v>
      </c>
      <c r="E80157">
        <f t="shared" si="2504"/>
        <v>2</v>
      </c>
      <c r="F80157" t="str">
        <f>+VLOOKUP(C80157,Подписчики!A:B,2,0)</f>
        <v>UTC-6</v>
      </c>
      <c r="G80157">
        <f t="shared" si="2505"/>
        <v>7</v>
      </c>
    </row>
    <row r="80158" spans="1:7" x14ac:dyDescent="0.25">
      <c r="A80158">
        <v>243375</v>
      </c>
      <c r="B80158" s="1">
        <v>44381.115329447312</v>
      </c>
      <c r="C80158">
        <v>211891</v>
      </c>
      <c r="D80158">
        <v>347008</v>
      </c>
      <c r="E80158">
        <f t="shared" si="2504"/>
        <v>2</v>
      </c>
      <c r="F80158" t="str">
        <f>+VLOOKUP(C80158,Подписчики!A:B,2,0)</f>
        <v>UTC+1</v>
      </c>
      <c r="G80158">
        <f t="shared" si="2505"/>
        <v>7</v>
      </c>
    </row>
    <row r="80159" spans="1:7" x14ac:dyDescent="0.25">
      <c r="A80159">
        <v>243380</v>
      </c>
      <c r="B80159" s="1">
        <v>44381.116692556629</v>
      </c>
      <c r="C80159">
        <v>76613</v>
      </c>
      <c r="D80159">
        <v>411922</v>
      </c>
      <c r="E80159">
        <f t="shared" si="2504"/>
        <v>2</v>
      </c>
      <c r="F80159" t="str">
        <f>+VLOOKUP(C80159,Подписчики!A:B,2,0)</f>
        <v>UTC-4</v>
      </c>
      <c r="G80159">
        <f t="shared" si="2505"/>
        <v>7</v>
      </c>
    </row>
    <row r="80160" spans="1:7" x14ac:dyDescent="0.25">
      <c r="A80160">
        <v>243383</v>
      </c>
      <c r="B80160" s="1">
        <v>44381.116999999998</v>
      </c>
      <c r="C80160">
        <v>267133</v>
      </c>
      <c r="D80160">
        <v>403089</v>
      </c>
      <c r="E80160">
        <f t="shared" si="2504"/>
        <v>2</v>
      </c>
      <c r="F80160" t="str">
        <f>+VLOOKUP(C80160,Подписчики!A:B,2,0)</f>
        <v>UTC+0</v>
      </c>
      <c r="G80160">
        <f t="shared" si="2505"/>
        <v>7</v>
      </c>
    </row>
    <row r="80161" spans="1:7" x14ac:dyDescent="0.25">
      <c r="A80161">
        <v>243388</v>
      </c>
      <c r="B80161" s="1">
        <v>44381.118228705709</v>
      </c>
      <c r="C80161">
        <v>159076</v>
      </c>
      <c r="D80161">
        <v>405774</v>
      </c>
      <c r="E80161">
        <f t="shared" si="2504"/>
        <v>2</v>
      </c>
      <c r="F80161" t="str">
        <f>+VLOOKUP(C80161,Подписчики!A:B,2,0)</f>
        <v>UTC+1</v>
      </c>
      <c r="G80161">
        <f t="shared" si="2505"/>
        <v>7</v>
      </c>
    </row>
    <row r="80162" spans="1:7" x14ac:dyDescent="0.25">
      <c r="A80162">
        <v>243390</v>
      </c>
      <c r="B80162" s="1">
        <v>44381.118666666662</v>
      </c>
      <c r="C80162">
        <v>131646</v>
      </c>
      <c r="D80162">
        <v>227775</v>
      </c>
      <c r="E80162">
        <f t="shared" si="2504"/>
        <v>2</v>
      </c>
      <c r="F80162" t="str">
        <f>+VLOOKUP(C80162,Подписчики!A:B,2,0)</f>
        <v>UTC+2</v>
      </c>
      <c r="G80162">
        <f t="shared" si="2505"/>
        <v>7</v>
      </c>
    </row>
    <row r="80163" spans="1:7" x14ac:dyDescent="0.25">
      <c r="A80163">
        <v>243395</v>
      </c>
      <c r="B80163" s="1">
        <v>44381.121097445604</v>
      </c>
      <c r="C80163">
        <v>329617</v>
      </c>
      <c r="D80163">
        <v>38593</v>
      </c>
      <c r="E80163">
        <f t="shared" si="2504"/>
        <v>2</v>
      </c>
      <c r="F80163" t="str">
        <f>+VLOOKUP(C80163,Подписчики!A:B,2,0)</f>
        <v>UTC+4</v>
      </c>
      <c r="G80163">
        <f t="shared" si="2505"/>
        <v>7</v>
      </c>
    </row>
    <row r="80164" spans="1:7" x14ac:dyDescent="0.25">
      <c r="A80164">
        <v>243399</v>
      </c>
      <c r="B80164" s="1">
        <v>44381.122684408096</v>
      </c>
      <c r="C80164">
        <v>32086</v>
      </c>
      <c r="D80164">
        <v>26829</v>
      </c>
      <c r="E80164">
        <f t="shared" si="2504"/>
        <v>2</v>
      </c>
      <c r="F80164" t="str">
        <f>+VLOOKUP(C80164,Подписчики!A:B,2,0)</f>
        <v>UTC+3</v>
      </c>
      <c r="G80164">
        <f t="shared" si="2505"/>
        <v>7</v>
      </c>
    </row>
    <row r="80165" spans="1:7" x14ac:dyDescent="0.25">
      <c r="A80165">
        <v>243400</v>
      </c>
      <c r="B80165" s="1">
        <v>44381.123666666666</v>
      </c>
      <c r="C80165">
        <v>125242</v>
      </c>
      <c r="D80165">
        <v>271248</v>
      </c>
      <c r="E80165">
        <f t="shared" si="2504"/>
        <v>2</v>
      </c>
      <c r="F80165" t="str">
        <f>+VLOOKUP(C80165,Подписчики!A:B,2,0)</f>
        <v>UTC+2</v>
      </c>
      <c r="G80165">
        <f t="shared" si="2505"/>
        <v>7</v>
      </c>
    </row>
    <row r="80166" spans="1:7" x14ac:dyDescent="0.25">
      <c r="A80166">
        <v>243403</v>
      </c>
      <c r="B80166" s="1">
        <v>44381.124378640779</v>
      </c>
      <c r="C80166">
        <v>32980</v>
      </c>
      <c r="D80166">
        <v>349014</v>
      </c>
      <c r="E80166">
        <f t="shared" si="2504"/>
        <v>2</v>
      </c>
      <c r="F80166" t="str">
        <f>+VLOOKUP(C80166,Подписчики!A:B,2,0)</f>
        <v>UTC-5</v>
      </c>
      <c r="G80166">
        <f t="shared" si="2505"/>
        <v>7</v>
      </c>
    </row>
    <row r="80167" spans="1:7" x14ac:dyDescent="0.25">
      <c r="A80167">
        <v>243404</v>
      </c>
      <c r="B80167" s="1">
        <v>44381.124546037172</v>
      </c>
      <c r="C80167">
        <v>67930</v>
      </c>
      <c r="D80167">
        <v>17483</v>
      </c>
      <c r="E80167">
        <f t="shared" si="2504"/>
        <v>2</v>
      </c>
      <c r="F80167" t="str">
        <f>+VLOOKUP(C80167,Подписчики!A:B,2,0)</f>
        <v>UTC+2</v>
      </c>
      <c r="G80167">
        <f t="shared" si="2505"/>
        <v>7</v>
      </c>
    </row>
    <row r="80168" spans="1:7" x14ac:dyDescent="0.25">
      <c r="A80168">
        <v>243407</v>
      </c>
      <c r="B80168" s="1">
        <v>44381.127666666667</v>
      </c>
      <c r="C80168">
        <v>277115</v>
      </c>
      <c r="D80168">
        <v>249345</v>
      </c>
      <c r="E80168">
        <f t="shared" si="2504"/>
        <v>3</v>
      </c>
      <c r="F80168" t="str">
        <f>+VLOOKUP(C80168,Подписчики!A:B,2,0)</f>
        <v>UTC+2</v>
      </c>
      <c r="G80168">
        <f t="shared" si="2505"/>
        <v>7</v>
      </c>
    </row>
    <row r="80169" spans="1:7" x14ac:dyDescent="0.25">
      <c r="A80169">
        <v>243412</v>
      </c>
      <c r="B80169" s="1">
        <v>44381.128019417476</v>
      </c>
      <c r="C80169">
        <v>261393</v>
      </c>
      <c r="D80169">
        <v>141494</v>
      </c>
      <c r="E80169">
        <f t="shared" si="2504"/>
        <v>3</v>
      </c>
      <c r="F80169" t="str">
        <f>+VLOOKUP(C80169,Подписчики!A:B,2,0)</f>
        <v>UTC-4</v>
      </c>
      <c r="G80169">
        <f t="shared" si="2505"/>
        <v>7</v>
      </c>
    </row>
    <row r="80170" spans="1:7" x14ac:dyDescent="0.25">
      <c r="A80170">
        <v>243417</v>
      </c>
      <c r="B80170" s="1">
        <v>44381.128423948219</v>
      </c>
      <c r="C80170">
        <v>222580</v>
      </c>
      <c r="D80170">
        <v>109473</v>
      </c>
      <c r="E80170">
        <f t="shared" si="2504"/>
        <v>3</v>
      </c>
      <c r="F80170" t="str">
        <f>+VLOOKUP(C80170,Подписчики!A:B,2,0)</f>
        <v>UTC-3</v>
      </c>
      <c r="G80170">
        <f t="shared" si="2505"/>
        <v>7</v>
      </c>
    </row>
    <row r="80171" spans="1:7" x14ac:dyDescent="0.25">
      <c r="A80171">
        <v>243419</v>
      </c>
      <c r="B80171" s="1">
        <v>44381.131290627767</v>
      </c>
      <c r="C80171">
        <v>298354</v>
      </c>
      <c r="D80171">
        <v>249086</v>
      </c>
      <c r="E80171">
        <f t="shared" si="2504"/>
        <v>3</v>
      </c>
      <c r="F80171" t="str">
        <f>+VLOOKUP(C80171,Подписчики!A:B,2,0)</f>
        <v>UTC+2</v>
      </c>
      <c r="G80171">
        <f t="shared" si="2505"/>
        <v>7</v>
      </c>
    </row>
    <row r="80172" spans="1:7" x14ac:dyDescent="0.25">
      <c r="A80172">
        <v>243420</v>
      </c>
      <c r="B80172" s="1">
        <v>44381.131900997956</v>
      </c>
      <c r="C80172">
        <v>231910</v>
      </c>
      <c r="D80172">
        <v>343491</v>
      </c>
      <c r="E80172">
        <f t="shared" si="2504"/>
        <v>3</v>
      </c>
      <c r="F80172" t="str">
        <f>+VLOOKUP(C80172,Подписчики!A:B,2,0)</f>
        <v>UTC+0</v>
      </c>
      <c r="G80172">
        <f t="shared" si="2505"/>
        <v>7</v>
      </c>
    </row>
    <row r="80173" spans="1:7" x14ac:dyDescent="0.25">
      <c r="A80173">
        <v>243425</v>
      </c>
      <c r="B80173" s="1">
        <v>44381.136783959475</v>
      </c>
      <c r="C80173">
        <v>316627</v>
      </c>
      <c r="D80173">
        <v>4572</v>
      </c>
      <c r="E80173">
        <f t="shared" si="2504"/>
        <v>3</v>
      </c>
      <c r="F80173" t="str">
        <f>+VLOOKUP(C80173,Подписчики!A:B,2,0)</f>
        <v>UTC-4</v>
      </c>
      <c r="G80173">
        <f t="shared" si="2505"/>
        <v>7</v>
      </c>
    </row>
    <row r="80174" spans="1:7" x14ac:dyDescent="0.25">
      <c r="A80174">
        <v>243426</v>
      </c>
      <c r="B80174" s="1">
        <v>44381.139000000003</v>
      </c>
      <c r="C80174">
        <v>287892</v>
      </c>
      <c r="D80174">
        <v>397</v>
      </c>
      <c r="E80174">
        <f t="shared" si="2504"/>
        <v>3</v>
      </c>
      <c r="F80174" t="str">
        <f>+VLOOKUP(C80174,Подписчики!A:B,2,0)</f>
        <v>UTC+3</v>
      </c>
      <c r="G80174">
        <f t="shared" si="2505"/>
        <v>7</v>
      </c>
    </row>
    <row r="80175" spans="1:7" x14ac:dyDescent="0.25">
      <c r="A80175">
        <v>243430</v>
      </c>
      <c r="B80175" s="1">
        <v>44381.139346278316</v>
      </c>
      <c r="C80175">
        <v>117377</v>
      </c>
      <c r="D80175">
        <v>154228</v>
      </c>
      <c r="E80175">
        <f t="shared" si="2504"/>
        <v>3</v>
      </c>
      <c r="F80175" t="str">
        <f>+VLOOKUP(C80175,Подписчики!A:B,2,0)</f>
        <v>UTC-4</v>
      </c>
      <c r="G80175">
        <f t="shared" si="2505"/>
        <v>7</v>
      </c>
    </row>
    <row r="80176" spans="1:7" x14ac:dyDescent="0.25">
      <c r="A80176">
        <v>243432</v>
      </c>
      <c r="B80176" s="1">
        <v>44381.141239661854</v>
      </c>
      <c r="C80176">
        <v>212081</v>
      </c>
      <c r="D80176">
        <v>68899</v>
      </c>
      <c r="E80176">
        <f t="shared" si="2504"/>
        <v>3</v>
      </c>
      <c r="F80176" t="str">
        <f>+VLOOKUP(C80176,Подписчики!A:B,2,0)</f>
        <v>UTC+1</v>
      </c>
      <c r="G80176">
        <f t="shared" si="2505"/>
        <v>7</v>
      </c>
    </row>
    <row r="80177" spans="1:7" x14ac:dyDescent="0.25">
      <c r="A80177">
        <v>243436</v>
      </c>
      <c r="B80177" s="1">
        <v>44381.141331217383</v>
      </c>
      <c r="C80177">
        <v>184874</v>
      </c>
      <c r="D80177">
        <v>217307</v>
      </c>
      <c r="E80177">
        <f t="shared" si="2504"/>
        <v>3</v>
      </c>
      <c r="F80177" t="str">
        <f>+VLOOKUP(C80177,Подписчики!A:B,2,0)</f>
        <v>UTC+4</v>
      </c>
      <c r="G80177">
        <f t="shared" si="2505"/>
        <v>7</v>
      </c>
    </row>
    <row r="80178" spans="1:7" x14ac:dyDescent="0.25">
      <c r="A80178">
        <v>243441</v>
      </c>
      <c r="B80178" s="1">
        <v>44381.143864253667</v>
      </c>
      <c r="C80178">
        <v>78217</v>
      </c>
      <c r="D80178">
        <v>294768</v>
      </c>
      <c r="E80178">
        <f t="shared" si="2504"/>
        <v>3</v>
      </c>
      <c r="F80178" t="str">
        <f>+VLOOKUP(C80178,Подписчики!A:B,2,0)</f>
        <v>UTC+1</v>
      </c>
      <c r="G80178">
        <f t="shared" si="2505"/>
        <v>7</v>
      </c>
    </row>
    <row r="80179" spans="1:7" x14ac:dyDescent="0.25">
      <c r="A80179">
        <v>243442</v>
      </c>
      <c r="B80179" s="1">
        <v>44381.144596697901</v>
      </c>
      <c r="C80179">
        <v>70080</v>
      </c>
      <c r="D80179">
        <v>180863</v>
      </c>
      <c r="E80179">
        <f t="shared" si="2504"/>
        <v>3</v>
      </c>
      <c r="F80179" t="str">
        <f>+VLOOKUP(C80179,Подписчики!A:B,2,0)</f>
        <v>UTC+3</v>
      </c>
      <c r="G80179">
        <f t="shared" si="2505"/>
        <v>7</v>
      </c>
    </row>
    <row r="80180" spans="1:7" x14ac:dyDescent="0.25">
      <c r="A80180">
        <v>243443</v>
      </c>
      <c r="B80180" s="1">
        <v>44381.145115512561</v>
      </c>
      <c r="C80180">
        <v>94360</v>
      </c>
      <c r="D80180">
        <v>4316</v>
      </c>
      <c r="E80180">
        <f t="shared" si="2504"/>
        <v>3</v>
      </c>
      <c r="F80180" t="str">
        <f>+VLOOKUP(C80180,Подписчики!A:B,2,0)</f>
        <v>UTC+2</v>
      </c>
      <c r="G80180">
        <f t="shared" si="2505"/>
        <v>7</v>
      </c>
    </row>
    <row r="80181" spans="1:7" x14ac:dyDescent="0.25">
      <c r="A80181">
        <v>243448</v>
      </c>
      <c r="B80181" s="1">
        <v>44381.14795373394</v>
      </c>
      <c r="C80181">
        <v>280316</v>
      </c>
      <c r="D80181">
        <v>21760</v>
      </c>
      <c r="E80181">
        <f t="shared" si="2504"/>
        <v>3</v>
      </c>
      <c r="F80181" t="str">
        <f>+VLOOKUP(C80181,Подписчики!A:B,2,0)</f>
        <v>UTC+2</v>
      </c>
      <c r="G80181">
        <f t="shared" si="2505"/>
        <v>7</v>
      </c>
    </row>
    <row r="80182" spans="1:7" x14ac:dyDescent="0.25">
      <c r="A80182">
        <v>243453</v>
      </c>
      <c r="B80182" s="1">
        <v>44381.148625141148</v>
      </c>
      <c r="C80182">
        <v>218216</v>
      </c>
      <c r="D80182">
        <v>429857</v>
      </c>
      <c r="E80182">
        <f t="shared" si="2504"/>
        <v>3</v>
      </c>
      <c r="F80182" t="str">
        <f>+VLOOKUP(C80182,Подписчики!A:B,2,0)</f>
        <v>UTC+1</v>
      </c>
      <c r="G80182">
        <f t="shared" si="2505"/>
        <v>7</v>
      </c>
    </row>
    <row r="80183" spans="1:7" x14ac:dyDescent="0.25">
      <c r="A80183">
        <v>243454</v>
      </c>
      <c r="B80183" s="1">
        <v>44381.155339213234</v>
      </c>
      <c r="C80183">
        <v>83901</v>
      </c>
      <c r="D80183">
        <v>264283</v>
      </c>
      <c r="E80183">
        <f t="shared" si="2504"/>
        <v>3</v>
      </c>
      <c r="F80183" t="str">
        <f>+VLOOKUP(C80183,Подписчики!A:B,2,0)</f>
        <v>UTC+7</v>
      </c>
      <c r="G80183">
        <f t="shared" si="2505"/>
        <v>7</v>
      </c>
    </row>
    <row r="80184" spans="1:7" x14ac:dyDescent="0.25">
      <c r="A80184">
        <v>243455</v>
      </c>
      <c r="B80184" s="1">
        <v>44381.155674916838</v>
      </c>
      <c r="C80184">
        <v>118903</v>
      </c>
      <c r="D80184">
        <v>242428</v>
      </c>
      <c r="E80184">
        <f t="shared" si="2504"/>
        <v>3</v>
      </c>
      <c r="F80184" t="str">
        <f>+VLOOKUP(C80184,Подписчики!A:B,2,0)</f>
        <v>UTC-7</v>
      </c>
      <c r="G80184">
        <f t="shared" si="2505"/>
        <v>7</v>
      </c>
    </row>
    <row r="80185" spans="1:7" x14ac:dyDescent="0.25">
      <c r="A80185">
        <v>243456</v>
      </c>
      <c r="B80185" s="1">
        <v>44381.156224250008</v>
      </c>
      <c r="C80185">
        <v>33626</v>
      </c>
      <c r="D80185">
        <v>473327</v>
      </c>
      <c r="E80185">
        <f t="shared" si="2504"/>
        <v>3</v>
      </c>
      <c r="F80185" t="str">
        <f>+VLOOKUP(C80185,Подписчики!A:B,2,0)</f>
        <v>UTC+4</v>
      </c>
      <c r="G80185">
        <f t="shared" si="2505"/>
        <v>7</v>
      </c>
    </row>
    <row r="80186" spans="1:7" x14ac:dyDescent="0.25">
      <c r="A80186">
        <v>243460</v>
      </c>
      <c r="B80186" s="1">
        <v>44381.157333333336</v>
      </c>
      <c r="C80186">
        <v>83498</v>
      </c>
      <c r="D80186">
        <v>176818</v>
      </c>
      <c r="E80186">
        <f t="shared" si="2504"/>
        <v>3</v>
      </c>
      <c r="F80186" t="str">
        <f>+VLOOKUP(C80186,Подписчики!A:B,2,0)</f>
        <v>UTC+7</v>
      </c>
      <c r="G80186">
        <f t="shared" si="2505"/>
        <v>7</v>
      </c>
    </row>
    <row r="80187" spans="1:7" x14ac:dyDescent="0.25">
      <c r="A80187">
        <v>243462</v>
      </c>
      <c r="B80187" s="1">
        <v>44381.157444990386</v>
      </c>
      <c r="C80187">
        <v>188727</v>
      </c>
      <c r="D80187">
        <v>72374</v>
      </c>
      <c r="E80187">
        <f t="shared" si="2504"/>
        <v>3</v>
      </c>
      <c r="F80187" t="str">
        <f>+VLOOKUP(C80187,Подписчики!A:B,2,0)</f>
        <v>UTC+7</v>
      </c>
      <c r="G80187">
        <f t="shared" si="2505"/>
        <v>7</v>
      </c>
    </row>
    <row r="80188" spans="1:7" x14ac:dyDescent="0.25">
      <c r="A80188">
        <v>243467</v>
      </c>
      <c r="B80188" s="1">
        <v>44381.161999999997</v>
      </c>
      <c r="C80188">
        <v>1180</v>
      </c>
      <c r="D80188">
        <v>470762</v>
      </c>
      <c r="E80188">
        <f t="shared" si="2504"/>
        <v>3</v>
      </c>
      <c r="F80188" t="str">
        <f>+VLOOKUP(C80188,Подписчики!A:B,2,0)</f>
        <v>UTC+12</v>
      </c>
      <c r="G80188">
        <f t="shared" si="2505"/>
        <v>7</v>
      </c>
    </row>
    <row r="80189" spans="1:7" x14ac:dyDescent="0.25">
      <c r="A80189">
        <v>243469</v>
      </c>
      <c r="B80189" s="1">
        <v>44381.165000000001</v>
      </c>
      <c r="C80189">
        <v>301898</v>
      </c>
      <c r="D80189">
        <v>347393</v>
      </c>
      <c r="E80189">
        <f t="shared" si="2504"/>
        <v>3</v>
      </c>
      <c r="F80189" t="str">
        <f>+VLOOKUP(C80189,Подписчики!A:B,2,0)</f>
        <v>UTC+3</v>
      </c>
      <c r="G80189">
        <f t="shared" si="2505"/>
        <v>7</v>
      </c>
    </row>
    <row r="80190" spans="1:7" x14ac:dyDescent="0.25">
      <c r="A80190">
        <v>243471</v>
      </c>
      <c r="B80190" s="1">
        <v>44381.165236245957</v>
      </c>
      <c r="C80190">
        <v>255979</v>
      </c>
      <c r="D80190">
        <v>118549</v>
      </c>
      <c r="E80190">
        <f t="shared" si="2504"/>
        <v>3</v>
      </c>
      <c r="F80190" t="str">
        <f>+VLOOKUP(C80190,Подписчики!A:B,2,0)</f>
        <v>UTC+12</v>
      </c>
      <c r="G80190">
        <f t="shared" si="2505"/>
        <v>7</v>
      </c>
    </row>
    <row r="80191" spans="1:7" x14ac:dyDescent="0.25">
      <c r="A80191">
        <v>243472</v>
      </c>
      <c r="B80191" s="1">
        <v>44381.166854368937</v>
      </c>
      <c r="C80191">
        <v>61904</v>
      </c>
      <c r="D80191">
        <v>5151</v>
      </c>
      <c r="E80191">
        <f t="shared" si="2504"/>
        <v>4</v>
      </c>
      <c r="F80191" t="str">
        <f>+VLOOKUP(C80191,Подписчики!A:B,2,0)</f>
        <v>UTC-8</v>
      </c>
      <c r="G80191">
        <f t="shared" si="2505"/>
        <v>7</v>
      </c>
    </row>
    <row r="80192" spans="1:7" x14ac:dyDescent="0.25">
      <c r="A80192">
        <v>243476</v>
      </c>
      <c r="B80192" s="1">
        <v>44381.167821283605</v>
      </c>
      <c r="C80192">
        <v>19197</v>
      </c>
      <c r="D80192">
        <v>226626</v>
      </c>
      <c r="E80192">
        <f t="shared" si="2504"/>
        <v>4</v>
      </c>
      <c r="F80192" t="str">
        <f>+VLOOKUP(C80192,Подписчики!A:B,2,0)</f>
        <v>UTC+2</v>
      </c>
      <c r="G80192">
        <f t="shared" si="2505"/>
        <v>7</v>
      </c>
    </row>
    <row r="80193" spans="1:7" x14ac:dyDescent="0.25">
      <c r="A80193">
        <v>243478</v>
      </c>
      <c r="B80193" s="1">
        <v>44381.170333333335</v>
      </c>
      <c r="C80193">
        <v>306108</v>
      </c>
      <c r="D80193">
        <v>251823</v>
      </c>
      <c r="E80193">
        <f t="shared" si="2504"/>
        <v>4</v>
      </c>
      <c r="F80193" t="str">
        <f>+VLOOKUP(C80193,Подписчики!A:B,2,0)</f>
        <v>UTC+1</v>
      </c>
      <c r="G80193">
        <f t="shared" si="2505"/>
        <v>7</v>
      </c>
    </row>
    <row r="80194" spans="1:7" x14ac:dyDescent="0.25">
      <c r="A80194">
        <v>243480</v>
      </c>
      <c r="B80194" s="1">
        <v>44381.175000000003</v>
      </c>
      <c r="C80194">
        <v>88847</v>
      </c>
      <c r="D80194">
        <v>250679</v>
      </c>
      <c r="E80194">
        <f t="shared" si="2504"/>
        <v>4</v>
      </c>
      <c r="F80194" t="str">
        <f>+VLOOKUP(C80194,Подписчики!A:B,2,0)</f>
        <v>UTC+0</v>
      </c>
      <c r="G80194">
        <f t="shared" si="2505"/>
        <v>7</v>
      </c>
    </row>
    <row r="80195" spans="1:7" x14ac:dyDescent="0.25">
      <c r="A80195">
        <v>243484</v>
      </c>
      <c r="B80195" s="1">
        <v>44381.17656310679</v>
      </c>
      <c r="C80195">
        <v>119443</v>
      </c>
      <c r="D80195">
        <v>192331</v>
      </c>
      <c r="E80195">
        <f t="shared" ref="E80195:E80258" si="2506">HOUR(B80195)</f>
        <v>4</v>
      </c>
      <c r="F80195" t="str">
        <f>+VLOOKUP(C80195,Подписчики!A:B,2,0)</f>
        <v>UTC-4</v>
      </c>
      <c r="G80195">
        <f t="shared" ref="G80195:G80258" si="2507">WEEKDAY(B80195,2)</f>
        <v>7</v>
      </c>
    </row>
    <row r="80196" spans="1:7" x14ac:dyDescent="0.25">
      <c r="A80196">
        <v>243488</v>
      </c>
      <c r="B80196" s="1">
        <v>44381.182226537218</v>
      </c>
      <c r="C80196">
        <v>165095</v>
      </c>
      <c r="D80196">
        <v>341081</v>
      </c>
      <c r="E80196">
        <f t="shared" si="2506"/>
        <v>4</v>
      </c>
      <c r="F80196" t="str">
        <f>+VLOOKUP(C80196,Подписчики!A:B,2,0)</f>
        <v>UTC+6</v>
      </c>
      <c r="G80196">
        <f t="shared" si="2507"/>
        <v>7</v>
      </c>
    </row>
    <row r="80197" spans="1:7" x14ac:dyDescent="0.25">
      <c r="A80197">
        <v>243489</v>
      </c>
      <c r="B80197" s="1">
        <v>44381.182226537218</v>
      </c>
      <c r="C80197">
        <v>181578</v>
      </c>
      <c r="D80197">
        <v>264283</v>
      </c>
      <c r="E80197">
        <f t="shared" si="2506"/>
        <v>4</v>
      </c>
      <c r="F80197" t="str">
        <f>+VLOOKUP(C80197,Подписчики!A:B,2,0)</f>
        <v>UTC-6</v>
      </c>
      <c r="G80197">
        <f t="shared" si="2507"/>
        <v>7</v>
      </c>
    </row>
    <row r="80198" spans="1:7" x14ac:dyDescent="0.25">
      <c r="A80198">
        <v>243494</v>
      </c>
      <c r="B80198" s="1">
        <v>44381.185522019106</v>
      </c>
      <c r="C80198">
        <v>8102</v>
      </c>
      <c r="D80198">
        <v>250679</v>
      </c>
      <c r="E80198">
        <f t="shared" si="2506"/>
        <v>4</v>
      </c>
      <c r="F80198" t="str">
        <f>+VLOOKUP(C80198,Подписчики!A:B,2,0)</f>
        <v>UTC+4</v>
      </c>
      <c r="G80198">
        <f t="shared" si="2507"/>
        <v>7</v>
      </c>
    </row>
    <row r="80199" spans="1:7" x14ac:dyDescent="0.25">
      <c r="A80199">
        <v>243497</v>
      </c>
      <c r="B80199" s="1">
        <v>44381.186040833767</v>
      </c>
      <c r="C80199">
        <v>168892</v>
      </c>
      <c r="D80199">
        <v>266419</v>
      </c>
      <c r="E80199">
        <f t="shared" si="2506"/>
        <v>4</v>
      </c>
      <c r="F80199" t="str">
        <f>+VLOOKUP(C80199,Подписчики!A:B,2,0)</f>
        <v>UTC+0</v>
      </c>
      <c r="G80199">
        <f t="shared" si="2507"/>
        <v>7</v>
      </c>
    </row>
    <row r="80200" spans="1:7" x14ac:dyDescent="0.25">
      <c r="A80200">
        <v>243499</v>
      </c>
      <c r="B80200" s="1">
        <v>44381.187292092654</v>
      </c>
      <c r="C80200">
        <v>195376</v>
      </c>
      <c r="D80200">
        <v>189009</v>
      </c>
      <c r="E80200">
        <f t="shared" si="2506"/>
        <v>4</v>
      </c>
      <c r="F80200" t="str">
        <f>+VLOOKUP(C80200,Подписчики!A:B,2,0)</f>
        <v>UTC+1</v>
      </c>
      <c r="G80200">
        <f t="shared" si="2507"/>
        <v>7</v>
      </c>
    </row>
    <row r="80201" spans="1:7" x14ac:dyDescent="0.25">
      <c r="A80201">
        <v>243504</v>
      </c>
      <c r="B80201" s="1">
        <v>44381.192999999999</v>
      </c>
      <c r="C80201">
        <v>242843</v>
      </c>
      <c r="D80201">
        <v>438701</v>
      </c>
      <c r="E80201">
        <f t="shared" si="2506"/>
        <v>4</v>
      </c>
      <c r="F80201" t="str">
        <f>+VLOOKUP(C80201,Подписчики!A:B,2,0)</f>
        <v>UTC+3</v>
      </c>
      <c r="G80201">
        <f t="shared" si="2507"/>
        <v>7</v>
      </c>
    </row>
    <row r="80202" spans="1:7" x14ac:dyDescent="0.25">
      <c r="A80202">
        <v>243505</v>
      </c>
      <c r="B80202" s="1">
        <v>44381.194189275797</v>
      </c>
      <c r="C80202">
        <v>32010</v>
      </c>
      <c r="D80202">
        <v>294042</v>
      </c>
      <c r="E80202">
        <f t="shared" si="2506"/>
        <v>4</v>
      </c>
      <c r="F80202" t="str">
        <f>+VLOOKUP(C80202,Подписчики!A:B,2,0)</f>
        <v>UTC+2</v>
      </c>
      <c r="G80202">
        <f t="shared" si="2507"/>
        <v>7</v>
      </c>
    </row>
    <row r="80203" spans="1:7" x14ac:dyDescent="0.25">
      <c r="A80203">
        <v>243506</v>
      </c>
      <c r="B80203" s="1">
        <v>44381.195013275552</v>
      </c>
      <c r="C80203">
        <v>246429</v>
      </c>
      <c r="D80203">
        <v>304722</v>
      </c>
      <c r="E80203">
        <f t="shared" si="2506"/>
        <v>4</v>
      </c>
      <c r="F80203" t="str">
        <f>+VLOOKUP(C80203,Подписчики!A:B,2,0)</f>
        <v>UTC+2</v>
      </c>
      <c r="G80203">
        <f t="shared" si="2507"/>
        <v>7</v>
      </c>
    </row>
    <row r="80204" spans="1:7" x14ac:dyDescent="0.25">
      <c r="A80204">
        <v>243510</v>
      </c>
      <c r="B80204" s="1">
        <v>44381.195410016175</v>
      </c>
      <c r="C80204">
        <v>73982</v>
      </c>
      <c r="D80204">
        <v>173184</v>
      </c>
      <c r="E80204">
        <f t="shared" si="2506"/>
        <v>4</v>
      </c>
      <c r="F80204" t="str">
        <f>+VLOOKUP(C80204,Подписчики!A:B,2,0)</f>
        <v>UTC+1</v>
      </c>
      <c r="G80204">
        <f t="shared" si="2507"/>
        <v>7</v>
      </c>
    </row>
    <row r="80205" spans="1:7" x14ac:dyDescent="0.25">
      <c r="A80205">
        <v>243512</v>
      </c>
      <c r="B80205" s="1">
        <v>44381.196000000004</v>
      </c>
      <c r="C80205">
        <v>65235</v>
      </c>
      <c r="D80205">
        <v>274276</v>
      </c>
      <c r="E80205">
        <f t="shared" si="2506"/>
        <v>4</v>
      </c>
      <c r="F80205" t="str">
        <f>+VLOOKUP(C80205,Подписчики!A:B,2,0)</f>
        <v>UTC+0</v>
      </c>
      <c r="G80205">
        <f t="shared" si="2507"/>
        <v>7</v>
      </c>
    </row>
    <row r="80206" spans="1:7" x14ac:dyDescent="0.25">
      <c r="A80206">
        <v>243513</v>
      </c>
      <c r="B80206" s="1">
        <v>44381.197363200779</v>
      </c>
      <c r="C80206">
        <v>258375</v>
      </c>
      <c r="D80206">
        <v>226626</v>
      </c>
      <c r="E80206">
        <f t="shared" si="2506"/>
        <v>4</v>
      </c>
      <c r="F80206" t="str">
        <f>+VLOOKUP(C80206,Подписчики!A:B,2,0)</f>
        <v>UTC+0</v>
      </c>
      <c r="G80206">
        <f t="shared" si="2507"/>
        <v>7</v>
      </c>
    </row>
    <row r="80207" spans="1:7" x14ac:dyDescent="0.25">
      <c r="A80207">
        <v>243518</v>
      </c>
      <c r="B80207" s="1">
        <v>44381.198187200534</v>
      </c>
      <c r="C80207">
        <v>345792</v>
      </c>
      <c r="D80207">
        <v>63706</v>
      </c>
      <c r="E80207">
        <f t="shared" si="2506"/>
        <v>4</v>
      </c>
      <c r="F80207" t="str">
        <f>+VLOOKUP(C80207,Подписчики!A:B,2,0)</f>
        <v>UTC+3</v>
      </c>
      <c r="G80207">
        <f t="shared" si="2507"/>
        <v>7</v>
      </c>
    </row>
    <row r="80208" spans="1:7" x14ac:dyDescent="0.25">
      <c r="A80208">
        <v>243521</v>
      </c>
      <c r="B80208" s="1">
        <v>44381.202002014223</v>
      </c>
      <c r="C80208">
        <v>243722</v>
      </c>
      <c r="D80208">
        <v>213394</v>
      </c>
      <c r="E80208">
        <f t="shared" si="2506"/>
        <v>4</v>
      </c>
      <c r="F80208" t="str">
        <f>+VLOOKUP(C80208,Подписчики!A:B,2,0)</f>
        <v>UTC-5</v>
      </c>
      <c r="G80208">
        <f t="shared" si="2507"/>
        <v>7</v>
      </c>
    </row>
    <row r="80209" spans="1:7" x14ac:dyDescent="0.25">
      <c r="A80209">
        <v>243522</v>
      </c>
      <c r="B80209" s="1">
        <v>44381.20212408826</v>
      </c>
      <c r="C80209">
        <v>172204</v>
      </c>
      <c r="D80209">
        <v>305248</v>
      </c>
      <c r="E80209">
        <f t="shared" si="2506"/>
        <v>4</v>
      </c>
      <c r="F80209" t="str">
        <f>+VLOOKUP(C80209,Подписчики!A:B,2,0)</f>
        <v>UTC+2</v>
      </c>
      <c r="G80209">
        <f t="shared" si="2507"/>
        <v>7</v>
      </c>
    </row>
    <row r="80210" spans="1:7" x14ac:dyDescent="0.25">
      <c r="A80210">
        <v>243524</v>
      </c>
      <c r="B80210" s="1">
        <v>44381.203999999998</v>
      </c>
      <c r="C80210">
        <v>152672</v>
      </c>
      <c r="D80210">
        <v>394819</v>
      </c>
      <c r="E80210">
        <f t="shared" si="2506"/>
        <v>4</v>
      </c>
      <c r="F80210" t="str">
        <f>+VLOOKUP(C80210,Подписчики!A:B,2,0)</f>
        <v>UTC+3</v>
      </c>
      <c r="G80210">
        <f t="shared" si="2507"/>
        <v>7</v>
      </c>
    </row>
    <row r="80211" spans="1:7" x14ac:dyDescent="0.25">
      <c r="A80211">
        <v>243527</v>
      </c>
      <c r="B80211" s="1">
        <v>44381.204290902431</v>
      </c>
      <c r="C80211">
        <v>58398</v>
      </c>
      <c r="D80211">
        <v>165821</v>
      </c>
      <c r="E80211">
        <f t="shared" si="2506"/>
        <v>4</v>
      </c>
      <c r="F80211" t="str">
        <f>+VLOOKUP(C80211,Подписчики!A:B,2,0)</f>
        <v>UTC+8</v>
      </c>
      <c r="G80211">
        <f t="shared" si="2507"/>
        <v>7</v>
      </c>
    </row>
    <row r="80212" spans="1:7" x14ac:dyDescent="0.25">
      <c r="A80212">
        <v>243530</v>
      </c>
      <c r="B80212" s="1">
        <v>44381.204992828149</v>
      </c>
      <c r="C80212">
        <v>189411</v>
      </c>
      <c r="D80212">
        <v>458081</v>
      </c>
      <c r="E80212">
        <f t="shared" si="2506"/>
        <v>4</v>
      </c>
      <c r="F80212" t="str">
        <f>+VLOOKUP(C80212,Подписчики!A:B,2,0)</f>
        <v>UTC+3</v>
      </c>
      <c r="G80212">
        <f t="shared" si="2507"/>
        <v>7</v>
      </c>
    </row>
    <row r="80213" spans="1:7" x14ac:dyDescent="0.25">
      <c r="A80213">
        <v>243535</v>
      </c>
      <c r="B80213" s="1">
        <v>44381.209845271158</v>
      </c>
      <c r="C80213">
        <v>123279</v>
      </c>
      <c r="D80213">
        <v>326065</v>
      </c>
      <c r="E80213">
        <f t="shared" si="2506"/>
        <v>5</v>
      </c>
      <c r="F80213" t="str">
        <f>+VLOOKUP(C80213,Подписчики!A:B,2,0)</f>
        <v>UTC+2</v>
      </c>
      <c r="G80213">
        <f t="shared" si="2507"/>
        <v>7</v>
      </c>
    </row>
    <row r="80214" spans="1:7" x14ac:dyDescent="0.25">
      <c r="A80214">
        <v>243539</v>
      </c>
      <c r="B80214" s="1">
        <v>44381.210139158582</v>
      </c>
      <c r="C80214">
        <v>323266</v>
      </c>
      <c r="D80214">
        <v>411922</v>
      </c>
      <c r="E80214">
        <f t="shared" si="2506"/>
        <v>5</v>
      </c>
      <c r="F80214" t="str">
        <f>+VLOOKUP(C80214,Подписчики!A:B,2,0)</f>
        <v>UTC-5</v>
      </c>
      <c r="G80214">
        <f t="shared" si="2507"/>
        <v>7</v>
      </c>
    </row>
    <row r="80215" spans="1:7" x14ac:dyDescent="0.25">
      <c r="A80215">
        <v>243541</v>
      </c>
      <c r="B80215" s="1">
        <v>44381.210791344951</v>
      </c>
      <c r="C80215">
        <v>21833</v>
      </c>
      <c r="D80215">
        <v>141622</v>
      </c>
      <c r="E80215">
        <f t="shared" si="2506"/>
        <v>5</v>
      </c>
      <c r="F80215" t="str">
        <f>+VLOOKUP(C80215,Подписчики!A:B,2,0)</f>
        <v>UTC-5</v>
      </c>
      <c r="G80215">
        <f t="shared" si="2507"/>
        <v>7</v>
      </c>
    </row>
    <row r="80216" spans="1:7" x14ac:dyDescent="0.25">
      <c r="A80216">
        <v>243546</v>
      </c>
      <c r="B80216" s="1">
        <v>44381.211757281555</v>
      </c>
      <c r="C80216">
        <v>307901</v>
      </c>
      <c r="D80216">
        <v>67447</v>
      </c>
      <c r="E80216">
        <f t="shared" si="2506"/>
        <v>5</v>
      </c>
      <c r="F80216" t="str">
        <f>+VLOOKUP(C80216,Подписчики!A:B,2,0)</f>
        <v>UTC+3</v>
      </c>
      <c r="G80216">
        <f t="shared" si="2507"/>
        <v>7</v>
      </c>
    </row>
    <row r="80217" spans="1:7" x14ac:dyDescent="0.25">
      <c r="A80217">
        <v>243549</v>
      </c>
      <c r="B80217" s="1">
        <v>44381.212161812298</v>
      </c>
      <c r="C80217">
        <v>102776</v>
      </c>
      <c r="D80217">
        <v>440811</v>
      </c>
      <c r="E80217">
        <f t="shared" si="2506"/>
        <v>5</v>
      </c>
      <c r="F80217" t="str">
        <f>+VLOOKUP(C80217,Подписчики!A:B,2,0)</f>
        <v>UTC-4</v>
      </c>
      <c r="G80217">
        <f t="shared" si="2507"/>
        <v>7</v>
      </c>
    </row>
    <row r="80218" spans="1:7" x14ac:dyDescent="0.25">
      <c r="A80218">
        <v>243550</v>
      </c>
      <c r="B80218" s="1">
        <v>44381.212286751914</v>
      </c>
      <c r="C80218">
        <v>43447</v>
      </c>
      <c r="D80218">
        <v>49263</v>
      </c>
      <c r="E80218">
        <f t="shared" si="2506"/>
        <v>5</v>
      </c>
      <c r="F80218" t="str">
        <f>+VLOOKUP(C80218,Подписчики!A:B,2,0)</f>
        <v>UTC+4</v>
      </c>
      <c r="G80218">
        <f t="shared" si="2507"/>
        <v>7</v>
      </c>
    </row>
    <row r="80219" spans="1:7" x14ac:dyDescent="0.25">
      <c r="A80219">
        <v>243555</v>
      </c>
      <c r="B80219" s="1">
        <v>44381.214392529066</v>
      </c>
      <c r="C80219">
        <v>349018</v>
      </c>
      <c r="D80219">
        <v>238134</v>
      </c>
      <c r="E80219">
        <f t="shared" si="2506"/>
        <v>5</v>
      </c>
      <c r="F80219" t="str">
        <f>+VLOOKUP(C80219,Подписчики!A:B,2,0)</f>
        <v>UTC+1</v>
      </c>
      <c r="G80219">
        <f t="shared" si="2507"/>
        <v>7</v>
      </c>
    </row>
    <row r="80220" spans="1:7" x14ac:dyDescent="0.25">
      <c r="A80220">
        <v>243560</v>
      </c>
      <c r="B80220" s="1">
        <v>44381.214667195651</v>
      </c>
      <c r="C80220">
        <v>286937</v>
      </c>
      <c r="D80220">
        <v>389985</v>
      </c>
      <c r="E80220">
        <f t="shared" si="2506"/>
        <v>5</v>
      </c>
      <c r="F80220" t="str">
        <f>+VLOOKUP(C80220,Подписчики!A:B,2,0)</f>
        <v>UTC-4</v>
      </c>
      <c r="G80220">
        <f t="shared" si="2507"/>
        <v>7</v>
      </c>
    </row>
    <row r="80221" spans="1:7" x14ac:dyDescent="0.25">
      <c r="A80221">
        <v>243565</v>
      </c>
      <c r="B80221" s="1">
        <v>44381.214993527508</v>
      </c>
      <c r="C80221">
        <v>237851</v>
      </c>
      <c r="D80221">
        <v>470762</v>
      </c>
      <c r="E80221">
        <f t="shared" si="2506"/>
        <v>5</v>
      </c>
      <c r="F80221" t="str">
        <f>+VLOOKUP(C80221,Подписчики!A:B,2,0)</f>
        <v>UTC-9</v>
      </c>
      <c r="G80221">
        <f t="shared" si="2507"/>
        <v>7</v>
      </c>
    </row>
    <row r="80222" spans="1:7" x14ac:dyDescent="0.25">
      <c r="A80222">
        <v>243567</v>
      </c>
      <c r="B80222" s="1">
        <v>44381.216010010074</v>
      </c>
      <c r="C80222">
        <v>171042</v>
      </c>
      <c r="D80222">
        <v>143001</v>
      </c>
      <c r="E80222">
        <f t="shared" si="2506"/>
        <v>5</v>
      </c>
      <c r="F80222" t="str">
        <f>+VLOOKUP(C80222,Подписчики!A:B,2,0)</f>
        <v>UTC+3</v>
      </c>
      <c r="G80222">
        <f t="shared" si="2507"/>
        <v>7</v>
      </c>
    </row>
    <row r="80223" spans="1:7" x14ac:dyDescent="0.25">
      <c r="A80223">
        <v>243572</v>
      </c>
      <c r="B80223" s="1">
        <v>44381.216620380263</v>
      </c>
      <c r="C80223">
        <v>287230</v>
      </c>
      <c r="D80223">
        <v>250679</v>
      </c>
      <c r="E80223">
        <f t="shared" si="2506"/>
        <v>5</v>
      </c>
      <c r="F80223" t="str">
        <f>+VLOOKUP(C80223,Подписчики!A:B,2,0)</f>
        <v>UTC+2</v>
      </c>
      <c r="G80223">
        <f t="shared" si="2507"/>
        <v>7</v>
      </c>
    </row>
    <row r="80224" spans="1:7" x14ac:dyDescent="0.25">
      <c r="A80224">
        <v>243575</v>
      </c>
      <c r="B80224" s="1">
        <v>44381.217383342999</v>
      </c>
      <c r="C80224">
        <v>324883</v>
      </c>
      <c r="D80224">
        <v>88944</v>
      </c>
      <c r="E80224">
        <f t="shared" si="2506"/>
        <v>5</v>
      </c>
      <c r="F80224" t="str">
        <f>+VLOOKUP(C80224,Подписчики!A:B,2,0)</f>
        <v>UTC+1</v>
      </c>
      <c r="G80224">
        <f t="shared" si="2507"/>
        <v>7</v>
      </c>
    </row>
    <row r="80225" spans="1:7" x14ac:dyDescent="0.25">
      <c r="A80225">
        <v>243580</v>
      </c>
      <c r="B80225" s="1">
        <v>44381.220923490095</v>
      </c>
      <c r="C80225">
        <v>121959</v>
      </c>
      <c r="D80225">
        <v>347008</v>
      </c>
      <c r="E80225">
        <f t="shared" si="2506"/>
        <v>5</v>
      </c>
      <c r="F80225" t="str">
        <f>+VLOOKUP(C80225,Подписчики!A:B,2,0)</f>
        <v>UTC+0</v>
      </c>
      <c r="G80225">
        <f t="shared" si="2507"/>
        <v>7</v>
      </c>
    </row>
    <row r="80226" spans="1:7" x14ac:dyDescent="0.25">
      <c r="A80226">
        <v>243585</v>
      </c>
      <c r="B80226" s="1">
        <v>44381.221381267736</v>
      </c>
      <c r="C80226">
        <v>285121</v>
      </c>
      <c r="D80226">
        <v>230507</v>
      </c>
      <c r="E80226">
        <f t="shared" si="2506"/>
        <v>5</v>
      </c>
      <c r="F80226" t="str">
        <f>+VLOOKUP(C80226,Подписчики!A:B,2,0)</f>
        <v>UTC+2</v>
      </c>
      <c r="G80226">
        <f t="shared" si="2507"/>
        <v>7</v>
      </c>
    </row>
    <row r="80227" spans="1:7" x14ac:dyDescent="0.25">
      <c r="A80227">
        <v>243586</v>
      </c>
      <c r="B80227" s="1">
        <v>44381.224999999999</v>
      </c>
      <c r="C80227">
        <v>261730</v>
      </c>
      <c r="D80227">
        <v>386066</v>
      </c>
      <c r="E80227">
        <f t="shared" si="2506"/>
        <v>5</v>
      </c>
      <c r="F80227" t="str">
        <f>+VLOOKUP(C80227,Подписчики!A:B,2,0)</f>
        <v>UTC+0</v>
      </c>
      <c r="G80227">
        <f t="shared" si="2507"/>
        <v>7</v>
      </c>
    </row>
    <row r="80228" spans="1:7" x14ac:dyDescent="0.25">
      <c r="A80228">
        <v>243591</v>
      </c>
      <c r="B80228" s="1">
        <v>44381.226320388349</v>
      </c>
      <c r="C80228">
        <v>217524</v>
      </c>
      <c r="D80228">
        <v>389195</v>
      </c>
      <c r="E80228">
        <f t="shared" si="2506"/>
        <v>5</v>
      </c>
      <c r="F80228" t="str">
        <f>+VLOOKUP(C80228,Подписчики!A:B,2,0)</f>
        <v>UTC+11</v>
      </c>
      <c r="G80228">
        <f t="shared" si="2507"/>
        <v>7</v>
      </c>
    </row>
    <row r="80229" spans="1:7" x14ac:dyDescent="0.25">
      <c r="A80229">
        <v>243593</v>
      </c>
      <c r="B80229" s="1">
        <v>44381.226905117954</v>
      </c>
      <c r="C80229">
        <v>31865</v>
      </c>
      <c r="D80229">
        <v>373415</v>
      </c>
      <c r="E80229">
        <f t="shared" si="2506"/>
        <v>5</v>
      </c>
      <c r="F80229" t="str">
        <f>+VLOOKUP(C80229,Подписчики!A:B,2,0)</f>
        <v>UTC-4</v>
      </c>
      <c r="G80229">
        <f t="shared" si="2507"/>
        <v>7</v>
      </c>
    </row>
    <row r="80230" spans="1:7" x14ac:dyDescent="0.25">
      <c r="A80230">
        <v>243594</v>
      </c>
      <c r="B80230" s="1">
        <v>44381.229961165052</v>
      </c>
      <c r="C80230">
        <v>298694</v>
      </c>
      <c r="D80230">
        <v>349014</v>
      </c>
      <c r="E80230">
        <f t="shared" si="2506"/>
        <v>5</v>
      </c>
      <c r="F80230" t="str">
        <f>+VLOOKUP(C80230,Подписчики!A:B,2,0)</f>
        <v>UTC-8</v>
      </c>
      <c r="G80230">
        <f t="shared" si="2507"/>
        <v>7</v>
      </c>
    </row>
    <row r="80231" spans="1:7" x14ac:dyDescent="0.25">
      <c r="A80231">
        <v>243595</v>
      </c>
      <c r="B80231" s="1">
        <v>44381.232673116247</v>
      </c>
      <c r="C80231">
        <v>244727</v>
      </c>
      <c r="D80231">
        <v>62570</v>
      </c>
      <c r="E80231">
        <f t="shared" si="2506"/>
        <v>5</v>
      </c>
      <c r="F80231" t="str">
        <f>+VLOOKUP(C80231,Подписчики!A:B,2,0)</f>
        <v>UTC+2</v>
      </c>
      <c r="G80231">
        <f t="shared" si="2507"/>
        <v>7</v>
      </c>
    </row>
    <row r="80232" spans="1:7" x14ac:dyDescent="0.25">
      <c r="A80232">
        <v>243596</v>
      </c>
      <c r="B80232" s="1">
        <v>44381.234412671285</v>
      </c>
      <c r="C80232">
        <v>286690</v>
      </c>
      <c r="D80232">
        <v>62570</v>
      </c>
      <c r="E80232">
        <f t="shared" si="2506"/>
        <v>5</v>
      </c>
      <c r="F80232" t="str">
        <f>+VLOOKUP(C80232,Подписчики!A:B,2,0)</f>
        <v>UTC+1</v>
      </c>
      <c r="G80232">
        <f t="shared" si="2507"/>
        <v>7</v>
      </c>
    </row>
    <row r="80233" spans="1:7" x14ac:dyDescent="0.25">
      <c r="A80233">
        <v>243600</v>
      </c>
      <c r="B80233" s="1">
        <v>44381.235450300606</v>
      </c>
      <c r="C80233">
        <v>231298</v>
      </c>
      <c r="D80233">
        <v>250679</v>
      </c>
      <c r="E80233">
        <f t="shared" si="2506"/>
        <v>5</v>
      </c>
      <c r="F80233" t="str">
        <f>+VLOOKUP(C80233,Подписчики!A:B,2,0)</f>
        <v>UTC+2</v>
      </c>
      <c r="G80233">
        <f t="shared" si="2507"/>
        <v>7</v>
      </c>
    </row>
    <row r="80234" spans="1:7" x14ac:dyDescent="0.25">
      <c r="A80234">
        <v>243604</v>
      </c>
      <c r="B80234" s="1">
        <v>44381.235666666667</v>
      </c>
      <c r="C80234">
        <v>155984</v>
      </c>
      <c r="D80234">
        <v>227775</v>
      </c>
      <c r="E80234">
        <f t="shared" si="2506"/>
        <v>5</v>
      </c>
      <c r="F80234" t="str">
        <f>+VLOOKUP(C80234,Подписчики!A:B,2,0)</f>
        <v>UTC+2</v>
      </c>
      <c r="G80234">
        <f t="shared" si="2507"/>
        <v>7</v>
      </c>
    </row>
    <row r="80235" spans="1:7" x14ac:dyDescent="0.25">
      <c r="A80235">
        <v>243605</v>
      </c>
      <c r="B80235" s="1">
        <v>44381.240150151069</v>
      </c>
      <c r="C80235">
        <v>94949</v>
      </c>
      <c r="D80235">
        <v>164401</v>
      </c>
      <c r="E80235">
        <f t="shared" si="2506"/>
        <v>5</v>
      </c>
      <c r="F80235" t="str">
        <f>+VLOOKUP(C80235,Подписчики!A:B,2,0)</f>
        <v>UTC+0</v>
      </c>
      <c r="G80235">
        <f t="shared" si="2507"/>
        <v>7</v>
      </c>
    </row>
    <row r="80236" spans="1:7" x14ac:dyDescent="0.25">
      <c r="A80236">
        <v>243609</v>
      </c>
      <c r="B80236" s="1">
        <v>44381.240150151069</v>
      </c>
      <c r="C80236">
        <v>202520</v>
      </c>
      <c r="D80236">
        <v>301748</v>
      </c>
      <c r="E80236">
        <f t="shared" si="2506"/>
        <v>5</v>
      </c>
      <c r="F80236" t="str">
        <f>+VLOOKUP(C80236,Подписчики!A:B,2,0)</f>
        <v>UTC+2</v>
      </c>
      <c r="G80236">
        <f t="shared" si="2507"/>
        <v>7</v>
      </c>
    </row>
    <row r="80237" spans="1:7" x14ac:dyDescent="0.25">
      <c r="A80237">
        <v>243613</v>
      </c>
      <c r="B80237" s="1">
        <v>44381.240666666665</v>
      </c>
      <c r="C80237">
        <v>252942</v>
      </c>
      <c r="D80237">
        <v>86587</v>
      </c>
      <c r="E80237">
        <f t="shared" si="2506"/>
        <v>5</v>
      </c>
      <c r="F80237" t="str">
        <f>+VLOOKUP(C80237,Подписчики!A:B,2,0)</f>
        <v>UTC+2</v>
      </c>
      <c r="G80237">
        <f t="shared" si="2507"/>
        <v>7</v>
      </c>
    </row>
    <row r="80238" spans="1:7" x14ac:dyDescent="0.25">
      <c r="A80238">
        <v>243615</v>
      </c>
      <c r="B80238" s="1">
        <v>44381.241523483994</v>
      </c>
      <c r="C80238">
        <v>331774</v>
      </c>
      <c r="D80238">
        <v>6858</v>
      </c>
      <c r="E80238">
        <f t="shared" si="2506"/>
        <v>5</v>
      </c>
      <c r="F80238" t="str">
        <f>+VLOOKUP(C80238,Подписчики!A:B,2,0)</f>
        <v>UTC+7</v>
      </c>
      <c r="G80238">
        <f t="shared" si="2507"/>
        <v>7</v>
      </c>
    </row>
    <row r="80239" spans="1:7" x14ac:dyDescent="0.25">
      <c r="A80239">
        <v>243620</v>
      </c>
      <c r="B80239" s="1">
        <v>44381.243202002013</v>
      </c>
      <c r="C80239">
        <v>345592</v>
      </c>
      <c r="D80239">
        <v>351192</v>
      </c>
      <c r="E80239">
        <f t="shared" si="2506"/>
        <v>5</v>
      </c>
      <c r="F80239" t="str">
        <f>+VLOOKUP(C80239,Подписчики!A:B,2,0)</f>
        <v>UTC+1</v>
      </c>
      <c r="G80239">
        <f t="shared" si="2507"/>
        <v>7</v>
      </c>
    </row>
    <row r="80240" spans="1:7" x14ac:dyDescent="0.25">
      <c r="A80240">
        <v>243622</v>
      </c>
      <c r="B80240" s="1">
        <v>44381.243232520523</v>
      </c>
      <c r="C80240">
        <v>76728</v>
      </c>
      <c r="D80240">
        <v>12149</v>
      </c>
      <c r="E80240">
        <f t="shared" si="2506"/>
        <v>5</v>
      </c>
      <c r="F80240" t="str">
        <f>+VLOOKUP(C80240,Подписчики!A:B,2,0)</f>
        <v>UTC+3</v>
      </c>
      <c r="G80240">
        <f t="shared" si="2507"/>
        <v>7</v>
      </c>
    </row>
    <row r="80241" spans="1:7" x14ac:dyDescent="0.25">
      <c r="A80241">
        <v>243627</v>
      </c>
      <c r="B80241" s="1">
        <v>44381.243537705617</v>
      </c>
      <c r="C80241">
        <v>293524</v>
      </c>
      <c r="D80241">
        <v>223759</v>
      </c>
      <c r="E80241">
        <f t="shared" si="2506"/>
        <v>5</v>
      </c>
      <c r="F80241" t="str">
        <f>+VLOOKUP(C80241,Подписчики!A:B,2,0)</f>
        <v>UTC+2</v>
      </c>
      <c r="G80241">
        <f t="shared" si="2507"/>
        <v>7</v>
      </c>
    </row>
    <row r="80242" spans="1:7" x14ac:dyDescent="0.25">
      <c r="A80242">
        <v>243631</v>
      </c>
      <c r="B80242" s="1">
        <v>44381.244928802589</v>
      </c>
      <c r="C80242">
        <v>331721</v>
      </c>
      <c r="D80242">
        <v>158978</v>
      </c>
      <c r="E80242">
        <f t="shared" si="2506"/>
        <v>5</v>
      </c>
      <c r="F80242" t="str">
        <f>+VLOOKUP(C80242,Подписчики!A:B,2,0)</f>
        <v>UTC-7</v>
      </c>
      <c r="G80242">
        <f t="shared" si="2507"/>
        <v>7</v>
      </c>
    </row>
    <row r="80243" spans="1:7" x14ac:dyDescent="0.25">
      <c r="A80243">
        <v>243632</v>
      </c>
      <c r="B80243" s="1">
        <v>44381.249378640779</v>
      </c>
      <c r="C80243">
        <v>190575</v>
      </c>
      <c r="D80243">
        <v>7145</v>
      </c>
      <c r="E80243">
        <f t="shared" si="2506"/>
        <v>5</v>
      </c>
      <c r="F80243" t="str">
        <f>+VLOOKUP(C80243,Подписчики!A:B,2,0)</f>
        <v>UTC-8</v>
      </c>
      <c r="G80243">
        <f t="shared" si="2507"/>
        <v>7</v>
      </c>
    </row>
    <row r="80244" spans="1:7" x14ac:dyDescent="0.25">
      <c r="A80244">
        <v>243637</v>
      </c>
      <c r="B80244" s="1">
        <v>44381.250187702266</v>
      </c>
      <c r="C80244">
        <v>336820</v>
      </c>
      <c r="D80244">
        <v>303237</v>
      </c>
      <c r="E80244">
        <f t="shared" si="2506"/>
        <v>6</v>
      </c>
      <c r="F80244" t="str">
        <f>+VLOOKUP(C80244,Подписчики!A:B,2,0)</f>
        <v>UTC-6</v>
      </c>
      <c r="G80244">
        <f t="shared" si="2507"/>
        <v>7</v>
      </c>
    </row>
    <row r="80245" spans="1:7" x14ac:dyDescent="0.25">
      <c r="A80245">
        <v>243639</v>
      </c>
      <c r="B80245" s="1">
        <v>44381.251045258949</v>
      </c>
      <c r="C80245">
        <v>184185</v>
      </c>
      <c r="D80245">
        <v>65828</v>
      </c>
      <c r="E80245">
        <f t="shared" si="2506"/>
        <v>6</v>
      </c>
      <c r="F80245" t="str">
        <f>+VLOOKUP(C80245,Подписчики!A:B,2,0)</f>
        <v>UTC-8</v>
      </c>
      <c r="G80245">
        <f t="shared" si="2507"/>
        <v>7</v>
      </c>
    </row>
    <row r="80246" spans="1:7" x14ac:dyDescent="0.25">
      <c r="A80246">
        <v>243640</v>
      </c>
      <c r="B80246" s="1">
        <v>44381.254524369033</v>
      </c>
      <c r="C80246">
        <v>316141</v>
      </c>
      <c r="D80246">
        <v>470762</v>
      </c>
      <c r="E80246">
        <f t="shared" si="2506"/>
        <v>6</v>
      </c>
      <c r="F80246" t="str">
        <f>+VLOOKUP(C80246,Подписчики!A:B,2,0)</f>
        <v>UTC+1</v>
      </c>
      <c r="G80246">
        <f t="shared" si="2507"/>
        <v>7</v>
      </c>
    </row>
    <row r="80247" spans="1:7" x14ac:dyDescent="0.25">
      <c r="A80247">
        <v>243643</v>
      </c>
      <c r="B80247" s="1">
        <v>44381.256999999998</v>
      </c>
      <c r="C80247">
        <v>294578</v>
      </c>
      <c r="D80247">
        <v>396686</v>
      </c>
      <c r="E80247">
        <f t="shared" si="2506"/>
        <v>6</v>
      </c>
      <c r="F80247" t="str">
        <f>+VLOOKUP(C80247,Подписчики!A:B,2,0)</f>
        <v>UTC+6</v>
      </c>
      <c r="G80247">
        <f t="shared" si="2507"/>
        <v>7</v>
      </c>
    </row>
    <row r="80248" spans="1:7" x14ac:dyDescent="0.25">
      <c r="A80248">
        <v>243644</v>
      </c>
      <c r="B80248" s="1">
        <v>44381.257333333335</v>
      </c>
      <c r="C80248">
        <v>279835</v>
      </c>
      <c r="D80248">
        <v>302879</v>
      </c>
      <c r="E80248">
        <f t="shared" si="2506"/>
        <v>6</v>
      </c>
      <c r="F80248" t="str">
        <f>+VLOOKUP(C80248,Подписчики!A:B,2,0)</f>
        <v>UTC+4</v>
      </c>
      <c r="G80248">
        <f t="shared" si="2507"/>
        <v>7</v>
      </c>
    </row>
    <row r="80249" spans="1:7" x14ac:dyDescent="0.25">
      <c r="A80249">
        <v>243647</v>
      </c>
      <c r="B80249" s="1">
        <v>44381.257759331034</v>
      </c>
      <c r="C80249">
        <v>82528</v>
      </c>
      <c r="D80249">
        <v>369557</v>
      </c>
      <c r="E80249">
        <f t="shared" si="2506"/>
        <v>6</v>
      </c>
      <c r="F80249" t="str">
        <f>+VLOOKUP(C80249,Подписчики!A:B,2,0)</f>
        <v>UTC+6</v>
      </c>
      <c r="G80249">
        <f t="shared" si="2507"/>
        <v>7</v>
      </c>
    </row>
    <row r="80250" spans="1:7" x14ac:dyDescent="0.25">
      <c r="A80250">
        <v>243648</v>
      </c>
      <c r="B80250" s="1">
        <v>44381.261574144715</v>
      </c>
      <c r="C80250">
        <v>57578</v>
      </c>
      <c r="D80250">
        <v>21760</v>
      </c>
      <c r="E80250">
        <f t="shared" si="2506"/>
        <v>6</v>
      </c>
      <c r="F80250" t="str">
        <f>+VLOOKUP(C80250,Подписчики!A:B,2,0)</f>
        <v>UTC+1</v>
      </c>
      <c r="G80250">
        <f t="shared" si="2507"/>
        <v>7</v>
      </c>
    </row>
    <row r="80251" spans="1:7" x14ac:dyDescent="0.25">
      <c r="A80251">
        <v>243652</v>
      </c>
      <c r="B80251" s="1">
        <v>44381.262672811063</v>
      </c>
      <c r="C80251">
        <v>168619</v>
      </c>
      <c r="D80251">
        <v>88008</v>
      </c>
      <c r="E80251">
        <f t="shared" si="2506"/>
        <v>6</v>
      </c>
      <c r="F80251" t="str">
        <f>+VLOOKUP(C80251,Подписчики!A:B,2,0)</f>
        <v>UTC+1</v>
      </c>
      <c r="G80251">
        <f t="shared" si="2507"/>
        <v>7</v>
      </c>
    </row>
    <row r="80252" spans="1:7" x14ac:dyDescent="0.25">
      <c r="A80252">
        <v>243656</v>
      </c>
      <c r="B80252" s="1">
        <v>44381.263537216822</v>
      </c>
      <c r="C80252">
        <v>112535</v>
      </c>
      <c r="D80252">
        <v>387595</v>
      </c>
      <c r="E80252">
        <f t="shared" si="2506"/>
        <v>6</v>
      </c>
      <c r="F80252" t="str">
        <f>+VLOOKUP(C80252,Подписчики!A:B,2,0)</f>
        <v>UTC+11</v>
      </c>
      <c r="G80252">
        <f t="shared" si="2507"/>
        <v>7</v>
      </c>
    </row>
    <row r="80253" spans="1:7" x14ac:dyDescent="0.25">
      <c r="A80253">
        <v>243660</v>
      </c>
      <c r="B80253" s="1">
        <v>44381.26557206946</v>
      </c>
      <c r="C80253">
        <v>253568</v>
      </c>
      <c r="D80253">
        <v>346056</v>
      </c>
      <c r="E80253">
        <f t="shared" si="2506"/>
        <v>6</v>
      </c>
      <c r="F80253" t="str">
        <f>+VLOOKUP(C80253,Подписчики!A:B,2,0)</f>
        <v>UTC+0</v>
      </c>
      <c r="G80253">
        <f t="shared" si="2507"/>
        <v>7</v>
      </c>
    </row>
    <row r="80254" spans="1:7" x14ac:dyDescent="0.25">
      <c r="A80254">
        <v>243665</v>
      </c>
      <c r="B80254" s="1">
        <v>44381.267333333337</v>
      </c>
      <c r="C80254">
        <v>135266</v>
      </c>
      <c r="D80254">
        <v>258251</v>
      </c>
      <c r="E80254">
        <f t="shared" si="2506"/>
        <v>6</v>
      </c>
      <c r="F80254" t="str">
        <f>+VLOOKUP(C80254,Подписчики!A:B,2,0)</f>
        <v>UTC+1</v>
      </c>
      <c r="G80254">
        <f t="shared" si="2507"/>
        <v>7</v>
      </c>
    </row>
    <row r="80255" spans="1:7" x14ac:dyDescent="0.25">
      <c r="A80255">
        <v>243669</v>
      </c>
      <c r="B80255" s="1">
        <v>44381.267525254065</v>
      </c>
      <c r="C80255">
        <v>17334</v>
      </c>
      <c r="D80255">
        <v>118549</v>
      </c>
      <c r="E80255">
        <f t="shared" si="2506"/>
        <v>6</v>
      </c>
      <c r="F80255" t="str">
        <f>+VLOOKUP(C80255,Подписчики!A:B,2,0)</f>
        <v>UTC+6</v>
      </c>
      <c r="G80255">
        <f t="shared" si="2507"/>
        <v>7</v>
      </c>
    </row>
    <row r="80256" spans="1:7" x14ac:dyDescent="0.25">
      <c r="A80256">
        <v>243674</v>
      </c>
      <c r="B80256" s="1">
        <v>44381.269</v>
      </c>
      <c r="C80256">
        <v>88878</v>
      </c>
      <c r="D80256">
        <v>102086</v>
      </c>
      <c r="E80256">
        <f t="shared" si="2506"/>
        <v>6</v>
      </c>
      <c r="F80256" t="str">
        <f>+VLOOKUP(C80256,Подписчики!A:B,2,0)</f>
        <v>UTC+3</v>
      </c>
      <c r="G80256">
        <f t="shared" si="2507"/>
        <v>7</v>
      </c>
    </row>
    <row r="80257" spans="1:7" x14ac:dyDescent="0.25">
      <c r="A80257">
        <v>243676</v>
      </c>
      <c r="B80257" s="1">
        <v>44381.26920064725</v>
      </c>
      <c r="C80257">
        <v>139256</v>
      </c>
      <c r="D80257">
        <v>122982</v>
      </c>
      <c r="E80257">
        <f t="shared" si="2506"/>
        <v>6</v>
      </c>
      <c r="F80257" t="str">
        <f>+VLOOKUP(C80257,Подписчики!A:B,2,0)</f>
        <v>UTC-7</v>
      </c>
      <c r="G80257">
        <f t="shared" si="2507"/>
        <v>7</v>
      </c>
    </row>
    <row r="80258" spans="1:7" x14ac:dyDescent="0.25">
      <c r="A80258">
        <v>243680</v>
      </c>
      <c r="B80258" s="1">
        <v>44381.270009708736</v>
      </c>
      <c r="C80258">
        <v>72609</v>
      </c>
      <c r="D80258">
        <v>293657</v>
      </c>
      <c r="E80258">
        <f t="shared" si="2506"/>
        <v>6</v>
      </c>
      <c r="F80258" t="str">
        <f>+VLOOKUP(C80258,Подписчики!A:B,2,0)</f>
        <v>UTC+11</v>
      </c>
      <c r="G80258">
        <f t="shared" si="2507"/>
        <v>7</v>
      </c>
    </row>
    <row r="80259" spans="1:7" x14ac:dyDescent="0.25">
      <c r="A80259">
        <v>243681</v>
      </c>
      <c r="B80259" s="1">
        <v>44381.270546586507</v>
      </c>
      <c r="C80259">
        <v>78988</v>
      </c>
      <c r="D80259">
        <v>158978</v>
      </c>
      <c r="E80259">
        <f t="shared" ref="E80259:E80322" si="2508">HOUR(B80259)</f>
        <v>6</v>
      </c>
      <c r="F80259" t="str">
        <f>+VLOOKUP(C80259,Подписчики!A:B,2,0)</f>
        <v>UTC+3</v>
      </c>
      <c r="G80259">
        <f t="shared" ref="G80259:G80322" si="2509">WEEKDAY(B80259,2)</f>
        <v>7</v>
      </c>
    </row>
    <row r="80260" spans="1:7" x14ac:dyDescent="0.25">
      <c r="A80260">
        <v>243683</v>
      </c>
      <c r="B80260" s="1">
        <v>44381.270668660545</v>
      </c>
      <c r="C80260">
        <v>237632</v>
      </c>
      <c r="D80260">
        <v>304128</v>
      </c>
      <c r="E80260">
        <f t="shared" si="2508"/>
        <v>6</v>
      </c>
      <c r="F80260" t="str">
        <f>+VLOOKUP(C80260,Подписчики!A:B,2,0)</f>
        <v>UTC+1</v>
      </c>
      <c r="G80260">
        <f t="shared" si="2509"/>
        <v>7</v>
      </c>
    </row>
    <row r="80261" spans="1:7" x14ac:dyDescent="0.25">
      <c r="A80261">
        <v>243686</v>
      </c>
      <c r="B80261" s="1">
        <v>44381.273873104037</v>
      </c>
      <c r="C80261">
        <v>330182</v>
      </c>
      <c r="D80261">
        <v>433508</v>
      </c>
      <c r="E80261">
        <f t="shared" si="2508"/>
        <v>6</v>
      </c>
      <c r="F80261" t="str">
        <f>+VLOOKUP(C80261,Подписчики!A:B,2,0)</f>
        <v>UTC+3</v>
      </c>
      <c r="G80261">
        <f t="shared" si="2509"/>
        <v>7</v>
      </c>
    </row>
    <row r="80262" spans="1:7" x14ac:dyDescent="0.25">
      <c r="A80262">
        <v>243691</v>
      </c>
      <c r="B80262" s="1">
        <v>44381.27649769585</v>
      </c>
      <c r="C80262">
        <v>291525</v>
      </c>
      <c r="D80262">
        <v>104958</v>
      </c>
      <c r="E80262">
        <f t="shared" si="2508"/>
        <v>6</v>
      </c>
      <c r="F80262" t="str">
        <f>+VLOOKUP(C80262,Подписчики!A:B,2,0)</f>
        <v>UTC+12</v>
      </c>
      <c r="G80262">
        <f t="shared" si="2509"/>
        <v>7</v>
      </c>
    </row>
    <row r="80263" spans="1:7" x14ac:dyDescent="0.25">
      <c r="A80263">
        <v>243693</v>
      </c>
      <c r="B80263" s="1">
        <v>44381.278328806424</v>
      </c>
      <c r="C80263">
        <v>192268</v>
      </c>
      <c r="D80263">
        <v>37644</v>
      </c>
      <c r="E80263">
        <f t="shared" si="2508"/>
        <v>6</v>
      </c>
      <c r="F80263" t="str">
        <f>+VLOOKUP(C80263,Подписчики!A:B,2,0)</f>
        <v>UTC+0</v>
      </c>
      <c r="G80263">
        <f t="shared" si="2509"/>
        <v>7</v>
      </c>
    </row>
    <row r="80264" spans="1:7" x14ac:dyDescent="0.25">
      <c r="A80264">
        <v>243694</v>
      </c>
      <c r="B80264" s="1">
        <v>44381.281000000003</v>
      </c>
      <c r="C80264">
        <v>91008</v>
      </c>
      <c r="D80264">
        <v>244574</v>
      </c>
      <c r="E80264">
        <f t="shared" si="2508"/>
        <v>6</v>
      </c>
      <c r="F80264" t="str">
        <f>+VLOOKUP(C80264,Подписчики!A:B,2,0)</f>
        <v>UTC+3</v>
      </c>
      <c r="G80264">
        <f t="shared" si="2509"/>
        <v>7</v>
      </c>
    </row>
    <row r="80265" spans="1:7" x14ac:dyDescent="0.25">
      <c r="A80265">
        <v>243695</v>
      </c>
      <c r="B80265" s="1">
        <v>44381.283333333333</v>
      </c>
      <c r="C80265">
        <v>117640</v>
      </c>
      <c r="D80265">
        <v>204394</v>
      </c>
      <c r="E80265">
        <f t="shared" si="2508"/>
        <v>6</v>
      </c>
      <c r="F80265" t="str">
        <f>+VLOOKUP(C80265,Подписчики!A:B,2,0)</f>
        <v>UTC+7</v>
      </c>
      <c r="G80265">
        <f t="shared" si="2509"/>
        <v>7</v>
      </c>
    </row>
    <row r="80266" spans="1:7" x14ac:dyDescent="0.25">
      <c r="A80266">
        <v>243699</v>
      </c>
      <c r="B80266" s="1">
        <v>44381.284981841483</v>
      </c>
      <c r="C80266">
        <v>315725</v>
      </c>
      <c r="D80266">
        <v>276866</v>
      </c>
      <c r="E80266">
        <f t="shared" si="2508"/>
        <v>6</v>
      </c>
      <c r="F80266" t="str">
        <f>+VLOOKUP(C80266,Подписчики!A:B,2,0)</f>
        <v>UTC+1</v>
      </c>
      <c r="G80266">
        <f t="shared" si="2509"/>
        <v>7</v>
      </c>
    </row>
    <row r="80267" spans="1:7" x14ac:dyDescent="0.25">
      <c r="A80267">
        <v>243703</v>
      </c>
      <c r="B80267" s="1">
        <v>44381.287850581379</v>
      </c>
      <c r="C80267">
        <v>97950</v>
      </c>
      <c r="D80267">
        <v>153893</v>
      </c>
      <c r="E80267">
        <f t="shared" si="2508"/>
        <v>6</v>
      </c>
      <c r="F80267" t="str">
        <f>+VLOOKUP(C80267,Подписчики!A:B,2,0)</f>
        <v>UTC+2</v>
      </c>
      <c r="G80267">
        <f t="shared" si="2509"/>
        <v>7</v>
      </c>
    </row>
    <row r="80268" spans="1:7" x14ac:dyDescent="0.25">
      <c r="A80268">
        <v>243704</v>
      </c>
      <c r="B80268" s="1">
        <v>44381.288213592234</v>
      </c>
      <c r="C80268">
        <v>75418</v>
      </c>
      <c r="D80268">
        <v>73643</v>
      </c>
      <c r="E80268">
        <f t="shared" si="2508"/>
        <v>6</v>
      </c>
      <c r="F80268" t="str">
        <f>+VLOOKUP(C80268,Подписчики!A:B,2,0)</f>
        <v>UTC+12</v>
      </c>
      <c r="G80268">
        <f t="shared" si="2509"/>
        <v>7</v>
      </c>
    </row>
    <row r="80269" spans="1:7" x14ac:dyDescent="0.25">
      <c r="A80269">
        <v>243706</v>
      </c>
      <c r="B80269" s="1">
        <v>44381.28833887753</v>
      </c>
      <c r="C80269">
        <v>300307</v>
      </c>
      <c r="D80269">
        <v>88863</v>
      </c>
      <c r="E80269">
        <f t="shared" si="2508"/>
        <v>6</v>
      </c>
      <c r="F80269" t="str">
        <f>+VLOOKUP(C80269,Подписчики!A:B,2,0)</f>
        <v>UTC+3</v>
      </c>
      <c r="G80269">
        <f t="shared" si="2509"/>
        <v>7</v>
      </c>
    </row>
    <row r="80270" spans="1:7" x14ac:dyDescent="0.25">
      <c r="A80270">
        <v>243707</v>
      </c>
      <c r="B80270" s="1">
        <v>44381.290236245957</v>
      </c>
      <c r="C80270">
        <v>29637</v>
      </c>
      <c r="D80270">
        <v>411922</v>
      </c>
      <c r="E80270">
        <f t="shared" si="2508"/>
        <v>6</v>
      </c>
      <c r="F80270" t="str">
        <f>+VLOOKUP(C80270,Подписчики!A:B,2,0)</f>
        <v>UTC+9</v>
      </c>
      <c r="G80270">
        <f t="shared" si="2509"/>
        <v>7</v>
      </c>
    </row>
    <row r="80271" spans="1:7" x14ac:dyDescent="0.25">
      <c r="A80271">
        <v>243712</v>
      </c>
      <c r="B80271" s="1">
        <v>44381.291333333334</v>
      </c>
      <c r="C80271">
        <v>109424</v>
      </c>
      <c r="D80271">
        <v>459455</v>
      </c>
      <c r="E80271">
        <f t="shared" si="2508"/>
        <v>6</v>
      </c>
      <c r="F80271" t="str">
        <f>+VLOOKUP(C80271,Подписчики!A:B,2,0)</f>
        <v>UTC+1</v>
      </c>
      <c r="G80271">
        <f t="shared" si="2509"/>
        <v>7</v>
      </c>
    </row>
    <row r="80272" spans="1:7" x14ac:dyDescent="0.25">
      <c r="A80272">
        <v>243716</v>
      </c>
      <c r="B80272" s="1">
        <v>44381.294076357313</v>
      </c>
      <c r="C80272">
        <v>324517</v>
      </c>
      <c r="D80272">
        <v>112334</v>
      </c>
      <c r="E80272">
        <f t="shared" si="2508"/>
        <v>7</v>
      </c>
      <c r="F80272" t="str">
        <f>+VLOOKUP(C80272,Подписчики!A:B,2,0)</f>
        <v>UTC+0</v>
      </c>
      <c r="G80272">
        <f t="shared" si="2509"/>
        <v>7</v>
      </c>
    </row>
    <row r="80273" spans="1:7" x14ac:dyDescent="0.25">
      <c r="A80273">
        <v>243721</v>
      </c>
      <c r="B80273" s="1">
        <v>44381.295495145634</v>
      </c>
      <c r="C80273">
        <v>176555</v>
      </c>
      <c r="D80273">
        <v>21760</v>
      </c>
      <c r="E80273">
        <f t="shared" si="2508"/>
        <v>7</v>
      </c>
      <c r="F80273" t="str">
        <f>+VLOOKUP(C80273,Подписчики!A:B,2,0)</f>
        <v>UTC-6</v>
      </c>
      <c r="G80273">
        <f t="shared" si="2509"/>
        <v>7</v>
      </c>
    </row>
    <row r="80274" spans="1:7" x14ac:dyDescent="0.25">
      <c r="A80274">
        <v>243723</v>
      </c>
      <c r="B80274" s="1">
        <v>44381.295693838314</v>
      </c>
      <c r="C80274">
        <v>54080</v>
      </c>
      <c r="D80274">
        <v>466414</v>
      </c>
      <c r="E80274">
        <f t="shared" si="2508"/>
        <v>7</v>
      </c>
      <c r="F80274" t="str">
        <f>+VLOOKUP(C80274,Подписчики!A:B,2,0)</f>
        <v>UTC+1</v>
      </c>
      <c r="G80274">
        <f t="shared" si="2509"/>
        <v>7</v>
      </c>
    </row>
    <row r="80275" spans="1:7" x14ac:dyDescent="0.25">
      <c r="A80275">
        <v>243724</v>
      </c>
      <c r="B80275" s="1">
        <v>44381.296708737864</v>
      </c>
      <c r="C80275">
        <v>111073</v>
      </c>
      <c r="D80275">
        <v>236076</v>
      </c>
      <c r="E80275">
        <f t="shared" si="2508"/>
        <v>7</v>
      </c>
      <c r="F80275" t="str">
        <f>+VLOOKUP(C80275,Подписчики!A:B,2,0)</f>
        <v>UTC+9</v>
      </c>
      <c r="G80275">
        <f t="shared" si="2509"/>
        <v>7</v>
      </c>
    </row>
    <row r="80276" spans="1:7" x14ac:dyDescent="0.25">
      <c r="A80276">
        <v>243729</v>
      </c>
      <c r="B80276" s="1">
        <v>44381.297333333336</v>
      </c>
      <c r="C80276">
        <v>69502</v>
      </c>
      <c r="D80276">
        <v>250679</v>
      </c>
      <c r="E80276">
        <f t="shared" si="2508"/>
        <v>7</v>
      </c>
      <c r="F80276" t="str">
        <f>+VLOOKUP(C80276,Подписчики!A:B,2,0)</f>
        <v>UTC+7</v>
      </c>
      <c r="G80276">
        <f t="shared" si="2509"/>
        <v>7</v>
      </c>
    </row>
    <row r="80277" spans="1:7" x14ac:dyDescent="0.25">
      <c r="A80277">
        <v>243734</v>
      </c>
      <c r="B80277" s="1">
        <v>44381.297891170994</v>
      </c>
      <c r="C80277">
        <v>339654</v>
      </c>
      <c r="D80277">
        <v>284325</v>
      </c>
      <c r="E80277">
        <f t="shared" si="2508"/>
        <v>7</v>
      </c>
      <c r="F80277" t="str">
        <f>+VLOOKUP(C80277,Подписчики!A:B,2,0)</f>
        <v>UTC+1</v>
      </c>
      <c r="G80277">
        <f t="shared" si="2509"/>
        <v>7</v>
      </c>
    </row>
    <row r="80278" spans="1:7" x14ac:dyDescent="0.25">
      <c r="A80278">
        <v>243737</v>
      </c>
      <c r="B80278" s="1">
        <v>44381.297922330094</v>
      </c>
      <c r="C80278">
        <v>166301</v>
      </c>
      <c r="D80278">
        <v>62068</v>
      </c>
      <c r="E80278">
        <f t="shared" si="2508"/>
        <v>7</v>
      </c>
      <c r="F80278" t="str">
        <f>+VLOOKUP(C80278,Подписчики!A:B,2,0)</f>
        <v>UTC+8</v>
      </c>
      <c r="G80278">
        <f t="shared" si="2509"/>
        <v>7</v>
      </c>
    </row>
    <row r="80279" spans="1:7" x14ac:dyDescent="0.25">
      <c r="A80279">
        <v>243739</v>
      </c>
      <c r="B80279" s="1">
        <v>44381.300881984927</v>
      </c>
      <c r="C80279">
        <v>135269</v>
      </c>
      <c r="D80279">
        <v>98789</v>
      </c>
      <c r="E80279">
        <f t="shared" si="2508"/>
        <v>7</v>
      </c>
      <c r="F80279" t="str">
        <f>+VLOOKUP(C80279,Подписчики!A:B,2,0)</f>
        <v>UTC+1</v>
      </c>
      <c r="G80279">
        <f t="shared" si="2509"/>
        <v>7</v>
      </c>
    </row>
    <row r="80280" spans="1:7" x14ac:dyDescent="0.25">
      <c r="A80280">
        <v>243742</v>
      </c>
      <c r="B80280" s="1">
        <v>44381.301797540211</v>
      </c>
      <c r="C80280">
        <v>288813</v>
      </c>
      <c r="D80280">
        <v>154256</v>
      </c>
      <c r="E80280">
        <f t="shared" si="2508"/>
        <v>7</v>
      </c>
      <c r="F80280" t="str">
        <f>+VLOOKUP(C80280,Подписчики!A:B,2,0)</f>
        <v>UTC+7</v>
      </c>
      <c r="G80280">
        <f t="shared" si="2509"/>
        <v>7</v>
      </c>
    </row>
    <row r="80281" spans="1:7" x14ac:dyDescent="0.25">
      <c r="A80281">
        <v>243743</v>
      </c>
      <c r="B80281" s="1">
        <v>44381.30237739189</v>
      </c>
      <c r="C80281">
        <v>343813</v>
      </c>
      <c r="D80281">
        <v>351192</v>
      </c>
      <c r="E80281">
        <f t="shared" si="2508"/>
        <v>7</v>
      </c>
      <c r="F80281" t="str">
        <f>+VLOOKUP(C80281,Подписчики!A:B,2,0)</f>
        <v>UTC+2</v>
      </c>
      <c r="G80281">
        <f t="shared" si="2509"/>
        <v>7</v>
      </c>
    </row>
    <row r="80282" spans="1:7" x14ac:dyDescent="0.25">
      <c r="A80282">
        <v>243744</v>
      </c>
      <c r="B80282" s="1">
        <v>44381.302776699034</v>
      </c>
      <c r="C80282">
        <v>261498</v>
      </c>
      <c r="D80282">
        <v>461611</v>
      </c>
      <c r="E80282">
        <f t="shared" si="2508"/>
        <v>7</v>
      </c>
      <c r="F80282" t="str">
        <f>+VLOOKUP(C80282,Подписчики!A:B,2,0)</f>
        <v>UTC-8</v>
      </c>
      <c r="G80282">
        <f t="shared" si="2509"/>
        <v>7</v>
      </c>
    </row>
    <row r="80283" spans="1:7" x14ac:dyDescent="0.25">
      <c r="A80283">
        <v>243746</v>
      </c>
      <c r="B80283" s="1">
        <v>44381.306741538741</v>
      </c>
      <c r="C80283">
        <v>99463</v>
      </c>
      <c r="D80283">
        <v>112456</v>
      </c>
      <c r="E80283">
        <f t="shared" si="2508"/>
        <v>7</v>
      </c>
      <c r="F80283" t="str">
        <f>+VLOOKUP(C80283,Подписчики!A:B,2,0)</f>
        <v>UTC+11</v>
      </c>
      <c r="G80283">
        <f t="shared" si="2509"/>
        <v>7</v>
      </c>
    </row>
    <row r="80284" spans="1:7" x14ac:dyDescent="0.25">
      <c r="A80284">
        <v>243750</v>
      </c>
      <c r="B80284" s="1">
        <v>44381.309915463731</v>
      </c>
      <c r="C80284">
        <v>90629</v>
      </c>
      <c r="D80284">
        <v>250679</v>
      </c>
      <c r="E80284">
        <f t="shared" si="2508"/>
        <v>7</v>
      </c>
      <c r="F80284" t="str">
        <f>+VLOOKUP(C80284,Подписчики!A:B,2,0)</f>
        <v>UTC+6</v>
      </c>
      <c r="G80284">
        <f t="shared" si="2509"/>
        <v>7</v>
      </c>
    </row>
    <row r="80285" spans="1:7" x14ac:dyDescent="0.25">
      <c r="A80285">
        <v>243751</v>
      </c>
      <c r="B80285" s="1">
        <v>44381.311333333339</v>
      </c>
      <c r="C80285">
        <v>334857</v>
      </c>
      <c r="D80285">
        <v>96200</v>
      </c>
      <c r="E80285">
        <f t="shared" si="2508"/>
        <v>7</v>
      </c>
      <c r="F80285" t="str">
        <f>+VLOOKUP(C80285,Подписчики!A:B,2,0)</f>
        <v>UTC+1</v>
      </c>
      <c r="G80285">
        <f t="shared" si="2509"/>
        <v>7</v>
      </c>
    </row>
    <row r="80286" spans="1:7" x14ac:dyDescent="0.25">
      <c r="A80286">
        <v>243755</v>
      </c>
      <c r="B80286" s="1">
        <v>44381.312333333335</v>
      </c>
      <c r="C80286">
        <v>232208</v>
      </c>
      <c r="D80286">
        <v>242428</v>
      </c>
      <c r="E80286">
        <f t="shared" si="2508"/>
        <v>7</v>
      </c>
      <c r="F80286" t="str">
        <f>+VLOOKUP(C80286,Подписчики!A:B,2,0)</f>
        <v>UTC+1</v>
      </c>
      <c r="G80286">
        <f t="shared" si="2509"/>
        <v>7</v>
      </c>
    </row>
    <row r="80287" spans="1:7" x14ac:dyDescent="0.25">
      <c r="A80287">
        <v>243756</v>
      </c>
      <c r="B80287" s="1">
        <v>44381.312485436894</v>
      </c>
      <c r="C80287">
        <v>255979</v>
      </c>
      <c r="D80287">
        <v>300339</v>
      </c>
      <c r="E80287">
        <f t="shared" si="2508"/>
        <v>7</v>
      </c>
      <c r="F80287" t="str">
        <f>+VLOOKUP(C80287,Подписчики!A:B,2,0)</f>
        <v>UTC+12</v>
      </c>
      <c r="G80287">
        <f t="shared" si="2509"/>
        <v>7</v>
      </c>
    </row>
    <row r="80288" spans="1:7" x14ac:dyDescent="0.25">
      <c r="A80288">
        <v>243760</v>
      </c>
      <c r="B80288" s="1">
        <v>44381.312889967638</v>
      </c>
      <c r="C80288">
        <v>245279</v>
      </c>
      <c r="D80288">
        <v>13404</v>
      </c>
      <c r="E80288">
        <f t="shared" si="2508"/>
        <v>7</v>
      </c>
      <c r="F80288" t="str">
        <f>+VLOOKUP(C80288,Подписчики!A:B,2,0)</f>
        <v>UTC+1</v>
      </c>
      <c r="G80288">
        <f t="shared" si="2509"/>
        <v>7</v>
      </c>
    </row>
    <row r="80289" spans="1:7" x14ac:dyDescent="0.25">
      <c r="A80289">
        <v>243763</v>
      </c>
      <c r="B80289" s="1">
        <v>44381.316110721149</v>
      </c>
      <c r="C80289">
        <v>41878</v>
      </c>
      <c r="D80289">
        <v>182191</v>
      </c>
      <c r="E80289">
        <f t="shared" si="2508"/>
        <v>7</v>
      </c>
      <c r="F80289" t="str">
        <f>+VLOOKUP(C80289,Подписчики!A:B,2,0)</f>
        <v>UTC+0</v>
      </c>
      <c r="G80289">
        <f t="shared" si="2509"/>
        <v>7</v>
      </c>
    </row>
    <row r="80290" spans="1:7" x14ac:dyDescent="0.25">
      <c r="A80290">
        <v>243765</v>
      </c>
      <c r="B80290" s="1">
        <v>44381.317178868987</v>
      </c>
      <c r="C80290">
        <v>120035</v>
      </c>
      <c r="D80290">
        <v>38593</v>
      </c>
      <c r="E80290">
        <f t="shared" si="2508"/>
        <v>7</v>
      </c>
      <c r="F80290" t="str">
        <f>+VLOOKUP(C80290,Подписчики!A:B,2,0)</f>
        <v>UTC+0</v>
      </c>
      <c r="G80290">
        <f t="shared" si="2509"/>
        <v>7</v>
      </c>
    </row>
    <row r="80291" spans="1:7" x14ac:dyDescent="0.25">
      <c r="A80291">
        <v>243766</v>
      </c>
      <c r="B80291" s="1">
        <v>44381.317333333332</v>
      </c>
      <c r="C80291">
        <v>98754</v>
      </c>
      <c r="D80291">
        <v>411922</v>
      </c>
      <c r="E80291">
        <f t="shared" si="2508"/>
        <v>7</v>
      </c>
      <c r="F80291" t="str">
        <f>+VLOOKUP(C80291,Подписчики!A:B,2,0)</f>
        <v>UTC+1</v>
      </c>
      <c r="G80291">
        <f t="shared" si="2509"/>
        <v>7</v>
      </c>
    </row>
    <row r="80292" spans="1:7" x14ac:dyDescent="0.25">
      <c r="A80292">
        <v>243769</v>
      </c>
      <c r="B80292" s="1">
        <v>44381.320932645649</v>
      </c>
      <c r="C80292">
        <v>182121</v>
      </c>
      <c r="D80292">
        <v>53640</v>
      </c>
      <c r="E80292">
        <f t="shared" si="2508"/>
        <v>7</v>
      </c>
      <c r="F80292" t="str">
        <f>+VLOOKUP(C80292,Подписчики!A:B,2,0)</f>
        <v>UTC+1</v>
      </c>
      <c r="G80292">
        <f t="shared" si="2509"/>
        <v>7</v>
      </c>
    </row>
    <row r="80293" spans="1:7" x14ac:dyDescent="0.25">
      <c r="A80293">
        <v>243772</v>
      </c>
      <c r="B80293" s="1">
        <v>44381.323282570876</v>
      </c>
      <c r="C80293">
        <v>233427</v>
      </c>
      <c r="D80293">
        <v>84382</v>
      </c>
      <c r="E80293">
        <f t="shared" si="2508"/>
        <v>7</v>
      </c>
      <c r="F80293" t="str">
        <f>+VLOOKUP(C80293,Подписчики!A:B,2,0)</f>
        <v>UTC+3</v>
      </c>
      <c r="G80293">
        <f t="shared" si="2509"/>
        <v>7</v>
      </c>
    </row>
    <row r="80294" spans="1:7" x14ac:dyDescent="0.25">
      <c r="A80294">
        <v>243774</v>
      </c>
      <c r="B80294" s="1">
        <v>44381.323831904047</v>
      </c>
      <c r="C80294">
        <v>270053</v>
      </c>
      <c r="D80294">
        <v>305874</v>
      </c>
      <c r="E80294">
        <f t="shared" si="2508"/>
        <v>7</v>
      </c>
      <c r="F80294" t="str">
        <f>+VLOOKUP(C80294,Подписчики!A:B,2,0)</f>
        <v>UTC+0</v>
      </c>
      <c r="G80294">
        <f t="shared" si="2509"/>
        <v>7</v>
      </c>
    </row>
    <row r="80295" spans="1:7" x14ac:dyDescent="0.25">
      <c r="A80295">
        <v>243775</v>
      </c>
      <c r="B80295" s="1">
        <v>44381.328684347056</v>
      </c>
      <c r="C80295">
        <v>170515</v>
      </c>
      <c r="D80295">
        <v>449373</v>
      </c>
      <c r="E80295">
        <f t="shared" si="2508"/>
        <v>7</v>
      </c>
      <c r="F80295" t="str">
        <f>+VLOOKUP(C80295,Подписчики!A:B,2,0)</f>
        <v>UTC+0</v>
      </c>
      <c r="G80295">
        <f t="shared" si="2509"/>
        <v>7</v>
      </c>
    </row>
    <row r="80296" spans="1:7" x14ac:dyDescent="0.25">
      <c r="A80296">
        <v>243777</v>
      </c>
      <c r="B80296" s="1">
        <v>44381.330284789648</v>
      </c>
      <c r="C80296">
        <v>124793</v>
      </c>
      <c r="D80296">
        <v>102333</v>
      </c>
      <c r="E80296">
        <f t="shared" si="2508"/>
        <v>7</v>
      </c>
      <c r="F80296" t="str">
        <f>+VLOOKUP(C80296,Подписчики!A:B,2,0)</f>
        <v>UTC-8</v>
      </c>
      <c r="G80296">
        <f t="shared" si="2509"/>
        <v>7</v>
      </c>
    </row>
    <row r="80297" spans="1:7" x14ac:dyDescent="0.25">
      <c r="A80297">
        <v>243781</v>
      </c>
      <c r="B80297" s="1">
        <v>44381.33069856868</v>
      </c>
      <c r="C80297">
        <v>199237</v>
      </c>
      <c r="D80297">
        <v>158978</v>
      </c>
      <c r="E80297">
        <f t="shared" si="2508"/>
        <v>7</v>
      </c>
      <c r="F80297" t="str">
        <f>+VLOOKUP(C80297,Подписчики!A:B,2,0)</f>
        <v>UTC+1</v>
      </c>
      <c r="G80297">
        <f t="shared" si="2509"/>
        <v>7</v>
      </c>
    </row>
    <row r="80298" spans="1:7" x14ac:dyDescent="0.25">
      <c r="A80298">
        <v>243786</v>
      </c>
      <c r="B80298" s="1">
        <v>44381.331339457378</v>
      </c>
      <c r="C80298">
        <v>166663</v>
      </c>
      <c r="D80298">
        <v>182984</v>
      </c>
      <c r="E80298">
        <f t="shared" si="2508"/>
        <v>7</v>
      </c>
      <c r="F80298" t="str">
        <f>+VLOOKUP(C80298,Подписчики!A:B,2,0)</f>
        <v>UTC+2</v>
      </c>
      <c r="G80298">
        <f t="shared" si="2509"/>
        <v>7</v>
      </c>
    </row>
    <row r="80299" spans="1:7" x14ac:dyDescent="0.25">
      <c r="A80299">
        <v>243791</v>
      </c>
      <c r="B80299" s="1">
        <v>44381.33219397565</v>
      </c>
      <c r="C80299">
        <v>205226</v>
      </c>
      <c r="D80299">
        <v>182191</v>
      </c>
      <c r="E80299">
        <f t="shared" si="2508"/>
        <v>7</v>
      </c>
      <c r="F80299" t="str">
        <f>+VLOOKUP(C80299,Подписчики!A:B,2,0)</f>
        <v>UTC+1</v>
      </c>
      <c r="G80299">
        <f t="shared" si="2509"/>
        <v>7</v>
      </c>
    </row>
    <row r="80300" spans="1:7" x14ac:dyDescent="0.25">
      <c r="A80300">
        <v>243796</v>
      </c>
      <c r="B80300" s="1">
        <v>44381.334513382368</v>
      </c>
      <c r="C80300">
        <v>63476</v>
      </c>
      <c r="D80300">
        <v>182191</v>
      </c>
      <c r="E80300">
        <f t="shared" si="2508"/>
        <v>8</v>
      </c>
      <c r="F80300" t="str">
        <f>+VLOOKUP(C80300,Подписчики!A:B,2,0)</f>
        <v>UTC+8</v>
      </c>
      <c r="G80300">
        <f t="shared" si="2509"/>
        <v>7</v>
      </c>
    </row>
    <row r="80301" spans="1:7" x14ac:dyDescent="0.25">
      <c r="A80301">
        <v>243800</v>
      </c>
      <c r="B80301" s="1">
        <v>44381.335276345104</v>
      </c>
      <c r="C80301">
        <v>84562</v>
      </c>
      <c r="D80301">
        <v>411922</v>
      </c>
      <c r="E80301">
        <f t="shared" si="2508"/>
        <v>8</v>
      </c>
      <c r="F80301" t="str">
        <f>+VLOOKUP(C80301,Подписчики!A:B,2,0)</f>
        <v>UTC+2</v>
      </c>
      <c r="G80301">
        <f t="shared" si="2509"/>
        <v>7</v>
      </c>
    </row>
    <row r="80302" spans="1:7" x14ac:dyDescent="0.25">
      <c r="A80302">
        <v>243802</v>
      </c>
      <c r="B80302" s="1">
        <v>44381.335948220069</v>
      </c>
      <c r="C80302">
        <v>159724</v>
      </c>
      <c r="D80302">
        <v>351192</v>
      </c>
      <c r="E80302">
        <f t="shared" si="2508"/>
        <v>8</v>
      </c>
      <c r="F80302" t="str">
        <f>+VLOOKUP(C80302,Подписчики!A:B,2,0)</f>
        <v>UTC+10</v>
      </c>
      <c r="G80302">
        <f t="shared" si="2509"/>
        <v>7</v>
      </c>
    </row>
    <row r="80303" spans="1:7" x14ac:dyDescent="0.25">
      <c r="A80303">
        <v>243805</v>
      </c>
      <c r="B80303" s="1">
        <v>44381.337839899898</v>
      </c>
      <c r="C80303">
        <v>336905</v>
      </c>
      <c r="D80303">
        <v>392434</v>
      </c>
      <c r="E80303">
        <f t="shared" si="2508"/>
        <v>8</v>
      </c>
      <c r="F80303" t="str">
        <f>+VLOOKUP(C80303,Подписчики!A:B,2,0)</f>
        <v>UTC+0</v>
      </c>
      <c r="G80303">
        <f t="shared" si="2509"/>
        <v>7</v>
      </c>
    </row>
    <row r="80304" spans="1:7" x14ac:dyDescent="0.25">
      <c r="A80304">
        <v>243808</v>
      </c>
      <c r="B80304" s="1">
        <v>44381.338333333333</v>
      </c>
      <c r="C80304">
        <v>14305</v>
      </c>
      <c r="D80304">
        <v>472908</v>
      </c>
      <c r="E80304">
        <f t="shared" si="2508"/>
        <v>8</v>
      </c>
      <c r="F80304" t="str">
        <f>+VLOOKUP(C80304,Подписчики!A:B,2,0)</f>
        <v>UTC+1</v>
      </c>
      <c r="G80304">
        <f t="shared" si="2509"/>
        <v>7</v>
      </c>
    </row>
    <row r="80305" spans="1:7" x14ac:dyDescent="0.25">
      <c r="A80305">
        <v>243813</v>
      </c>
      <c r="B80305" s="1">
        <v>44381.338333333333</v>
      </c>
      <c r="C80305">
        <v>31060</v>
      </c>
      <c r="D80305">
        <v>411922</v>
      </c>
      <c r="E80305">
        <f t="shared" si="2508"/>
        <v>8</v>
      </c>
      <c r="F80305" t="str">
        <f>+VLOOKUP(C80305,Подписчики!A:B,2,0)</f>
        <v>UTC+1</v>
      </c>
      <c r="G80305">
        <f t="shared" si="2509"/>
        <v>7</v>
      </c>
    </row>
    <row r="80306" spans="1:7" x14ac:dyDescent="0.25">
      <c r="A80306">
        <v>243815</v>
      </c>
      <c r="B80306" s="1">
        <v>44381.338375404535</v>
      </c>
      <c r="C80306">
        <v>128984</v>
      </c>
      <c r="D80306">
        <v>371220</v>
      </c>
      <c r="E80306">
        <f t="shared" si="2508"/>
        <v>8</v>
      </c>
      <c r="F80306" t="str">
        <f>+VLOOKUP(C80306,Подписчики!A:B,2,0)</f>
        <v>UTC+4</v>
      </c>
      <c r="G80306">
        <f t="shared" si="2509"/>
        <v>7</v>
      </c>
    </row>
    <row r="80307" spans="1:7" x14ac:dyDescent="0.25">
      <c r="A80307">
        <v>243817</v>
      </c>
      <c r="B80307" s="1">
        <v>44381.339823603012</v>
      </c>
      <c r="C80307">
        <v>208932</v>
      </c>
      <c r="D80307">
        <v>82181</v>
      </c>
      <c r="E80307">
        <f t="shared" si="2508"/>
        <v>8</v>
      </c>
      <c r="F80307" t="str">
        <f>+VLOOKUP(C80307,Подписчики!A:B,2,0)</f>
        <v>UTC+6</v>
      </c>
      <c r="G80307">
        <f t="shared" si="2509"/>
        <v>7</v>
      </c>
    </row>
    <row r="80308" spans="1:7" x14ac:dyDescent="0.25">
      <c r="A80308">
        <v>243819</v>
      </c>
      <c r="B80308" s="1">
        <v>44381.340372936189</v>
      </c>
      <c r="C80308">
        <v>190413</v>
      </c>
      <c r="D80308">
        <v>347393</v>
      </c>
      <c r="E80308">
        <f t="shared" si="2508"/>
        <v>8</v>
      </c>
      <c r="F80308" t="str">
        <f>+VLOOKUP(C80308,Подписчики!A:B,2,0)</f>
        <v>UTC+0</v>
      </c>
      <c r="G80308">
        <f t="shared" si="2509"/>
        <v>7</v>
      </c>
    </row>
    <row r="80309" spans="1:7" x14ac:dyDescent="0.25">
      <c r="A80309">
        <v>243822</v>
      </c>
      <c r="B80309" s="1">
        <v>44381.341471602529</v>
      </c>
      <c r="C80309">
        <v>82847</v>
      </c>
      <c r="D80309">
        <v>472712</v>
      </c>
      <c r="E80309">
        <f t="shared" si="2508"/>
        <v>8</v>
      </c>
      <c r="F80309" t="str">
        <f>+VLOOKUP(C80309,Подписчики!A:B,2,0)</f>
        <v>UTC+0</v>
      </c>
      <c r="G80309">
        <f t="shared" si="2509"/>
        <v>7</v>
      </c>
    </row>
    <row r="80310" spans="1:7" x14ac:dyDescent="0.25">
      <c r="A80310">
        <v>243823</v>
      </c>
      <c r="B80310" s="1">
        <v>44381.344676046021</v>
      </c>
      <c r="C80310">
        <v>106441</v>
      </c>
      <c r="D80310">
        <v>413828</v>
      </c>
      <c r="E80310">
        <f t="shared" si="2508"/>
        <v>8</v>
      </c>
      <c r="F80310" t="str">
        <f>+VLOOKUP(C80310,Подписчики!A:B,2,0)</f>
        <v>UTC+2</v>
      </c>
      <c r="G80310">
        <f t="shared" si="2509"/>
        <v>7</v>
      </c>
    </row>
    <row r="80311" spans="1:7" x14ac:dyDescent="0.25">
      <c r="A80311">
        <v>243828</v>
      </c>
      <c r="B80311" s="1">
        <v>44381.348094119086</v>
      </c>
      <c r="C80311">
        <v>129074</v>
      </c>
      <c r="D80311">
        <v>443594</v>
      </c>
      <c r="E80311">
        <f t="shared" si="2508"/>
        <v>8</v>
      </c>
      <c r="F80311" t="str">
        <f>+VLOOKUP(C80311,Подписчики!A:B,2,0)</f>
        <v>UTC+1</v>
      </c>
      <c r="G80311">
        <f t="shared" si="2509"/>
        <v>7</v>
      </c>
    </row>
    <row r="80312" spans="1:7" x14ac:dyDescent="0.25">
      <c r="A80312">
        <v>243830</v>
      </c>
      <c r="B80312" s="1">
        <v>44381.348704489275</v>
      </c>
      <c r="C80312">
        <v>11384</v>
      </c>
      <c r="D80312">
        <v>294042</v>
      </c>
      <c r="E80312">
        <f t="shared" si="2508"/>
        <v>8</v>
      </c>
      <c r="F80312" t="str">
        <f>+VLOOKUP(C80312,Подписчики!A:B,2,0)</f>
        <v>UTC+0</v>
      </c>
      <c r="G80312">
        <f t="shared" si="2509"/>
        <v>7</v>
      </c>
    </row>
    <row r="80313" spans="1:7" x14ac:dyDescent="0.25">
      <c r="A80313">
        <v>243833</v>
      </c>
      <c r="B80313" s="1">
        <v>44381.34897915586</v>
      </c>
      <c r="C80313">
        <v>190693</v>
      </c>
      <c r="D80313">
        <v>158978</v>
      </c>
      <c r="E80313">
        <f t="shared" si="2508"/>
        <v>8</v>
      </c>
      <c r="F80313" t="str">
        <f>+VLOOKUP(C80313,Подписчики!A:B,2,0)</f>
        <v>UTC+2</v>
      </c>
      <c r="G80313">
        <f t="shared" si="2509"/>
        <v>7</v>
      </c>
    </row>
    <row r="80314" spans="1:7" x14ac:dyDescent="0.25">
      <c r="A80314">
        <v>243835</v>
      </c>
      <c r="B80314" s="1">
        <v>44381.349803155616</v>
      </c>
      <c r="C80314">
        <v>324568</v>
      </c>
      <c r="D80314">
        <v>411922</v>
      </c>
      <c r="E80314">
        <f t="shared" si="2508"/>
        <v>8</v>
      </c>
      <c r="F80314" t="str">
        <f>+VLOOKUP(C80314,Подписчики!A:B,2,0)</f>
        <v>UTC+1</v>
      </c>
      <c r="G80314">
        <f t="shared" si="2509"/>
        <v>7</v>
      </c>
    </row>
    <row r="80315" spans="1:7" x14ac:dyDescent="0.25">
      <c r="A80315">
        <v>243836</v>
      </c>
      <c r="B80315" s="1">
        <v>44381.350932340465</v>
      </c>
      <c r="C80315">
        <v>88771</v>
      </c>
      <c r="D80315">
        <v>180939</v>
      </c>
      <c r="E80315">
        <f t="shared" si="2508"/>
        <v>8</v>
      </c>
      <c r="F80315" t="str">
        <f>+VLOOKUP(C80315,Подписчики!A:B,2,0)</f>
        <v>UTC+3</v>
      </c>
      <c r="G80315">
        <f t="shared" si="2509"/>
        <v>7</v>
      </c>
    </row>
    <row r="80316" spans="1:7" x14ac:dyDescent="0.25">
      <c r="A80316">
        <v>243840</v>
      </c>
      <c r="B80316" s="1">
        <v>44381.351000000002</v>
      </c>
      <c r="C80316">
        <v>263287</v>
      </c>
      <c r="D80316">
        <v>86587</v>
      </c>
      <c r="E80316">
        <f t="shared" si="2508"/>
        <v>8</v>
      </c>
      <c r="F80316" t="str">
        <f>+VLOOKUP(C80316,Подписчики!A:B,2,0)</f>
        <v>UTC+0</v>
      </c>
      <c r="G80316">
        <f t="shared" si="2509"/>
        <v>7</v>
      </c>
    </row>
    <row r="80317" spans="1:7" x14ac:dyDescent="0.25">
      <c r="A80317">
        <v>243843</v>
      </c>
      <c r="B80317" s="1">
        <v>44381.35230567339</v>
      </c>
      <c r="C80317">
        <v>12635</v>
      </c>
      <c r="D80317">
        <v>258587</v>
      </c>
      <c r="E80317">
        <f t="shared" si="2508"/>
        <v>8</v>
      </c>
      <c r="F80317" t="str">
        <f>+VLOOKUP(C80317,Подписчики!A:B,2,0)</f>
        <v>UTC+0</v>
      </c>
      <c r="G80317">
        <f t="shared" si="2509"/>
        <v>7</v>
      </c>
    </row>
    <row r="80318" spans="1:7" x14ac:dyDescent="0.25">
      <c r="A80318">
        <v>243847</v>
      </c>
      <c r="B80318" s="1">
        <v>44381.354655598618</v>
      </c>
      <c r="C80318">
        <v>73368</v>
      </c>
      <c r="D80318">
        <v>411584</v>
      </c>
      <c r="E80318">
        <f t="shared" si="2508"/>
        <v>8</v>
      </c>
      <c r="F80318" t="str">
        <f>+VLOOKUP(C80318,Подписчики!A:B,2,0)</f>
        <v>UTC+2</v>
      </c>
      <c r="G80318">
        <f t="shared" si="2509"/>
        <v>7</v>
      </c>
    </row>
    <row r="80319" spans="1:7" x14ac:dyDescent="0.25">
      <c r="A80319">
        <v>243849</v>
      </c>
      <c r="B80319" s="1">
        <v>44381.355333333333</v>
      </c>
      <c r="C80319">
        <v>227163</v>
      </c>
      <c r="D80319">
        <v>388561</v>
      </c>
      <c r="E80319">
        <f t="shared" si="2508"/>
        <v>8</v>
      </c>
      <c r="F80319" t="str">
        <f>+VLOOKUP(C80319,Подписчики!A:B,2,0)</f>
        <v>UTC+1</v>
      </c>
      <c r="G80319">
        <f t="shared" si="2509"/>
        <v>7</v>
      </c>
    </row>
    <row r="80320" spans="1:7" x14ac:dyDescent="0.25">
      <c r="A80320">
        <v>243850</v>
      </c>
      <c r="B80320" s="1">
        <v>44381.356852931305</v>
      </c>
      <c r="C80320">
        <v>309944</v>
      </c>
      <c r="D80320">
        <v>196571</v>
      </c>
      <c r="E80320">
        <f t="shared" si="2508"/>
        <v>8</v>
      </c>
      <c r="F80320" t="str">
        <f>+VLOOKUP(C80320,Подписчики!A:B,2,0)</f>
        <v>UTC+7</v>
      </c>
      <c r="G80320">
        <f t="shared" si="2509"/>
        <v>7</v>
      </c>
    </row>
    <row r="80321" spans="1:7" x14ac:dyDescent="0.25">
      <c r="A80321">
        <v>243851</v>
      </c>
      <c r="B80321" s="1">
        <v>44381.357097079381</v>
      </c>
      <c r="C80321">
        <v>93077</v>
      </c>
      <c r="D80321">
        <v>208125</v>
      </c>
      <c r="E80321">
        <f t="shared" si="2508"/>
        <v>8</v>
      </c>
      <c r="F80321" t="str">
        <f>+VLOOKUP(C80321,Подписчики!A:B,2,0)</f>
        <v>UTC+2</v>
      </c>
      <c r="G80321">
        <f t="shared" si="2509"/>
        <v>7</v>
      </c>
    </row>
    <row r="80322" spans="1:7" x14ac:dyDescent="0.25">
      <c r="A80322">
        <v>243854</v>
      </c>
      <c r="B80322" s="1">
        <v>44381.359416486099</v>
      </c>
      <c r="C80322">
        <v>254655</v>
      </c>
      <c r="D80322">
        <v>351192</v>
      </c>
      <c r="E80322">
        <f t="shared" si="2508"/>
        <v>8</v>
      </c>
      <c r="F80322" t="str">
        <f>+VLOOKUP(C80322,Подписчики!A:B,2,0)</f>
        <v>UTC+0</v>
      </c>
      <c r="G80322">
        <f t="shared" si="2509"/>
        <v>7</v>
      </c>
    </row>
    <row r="80323" spans="1:7" x14ac:dyDescent="0.25">
      <c r="A80323">
        <v>243856</v>
      </c>
      <c r="B80323" s="1">
        <v>44381.360301522873</v>
      </c>
      <c r="C80323">
        <v>86941</v>
      </c>
      <c r="D80323">
        <v>324211</v>
      </c>
      <c r="E80323">
        <f t="shared" ref="E80323:E80386" si="2510">HOUR(B80323)</f>
        <v>8</v>
      </c>
      <c r="F80323" t="str">
        <f>+VLOOKUP(C80323,Подписчики!A:B,2,0)</f>
        <v>UTC+2</v>
      </c>
      <c r="G80323">
        <f t="shared" ref="G80323:G80386" si="2511">WEEKDAY(B80323,2)</f>
        <v>7</v>
      </c>
    </row>
    <row r="80324" spans="1:7" x14ac:dyDescent="0.25">
      <c r="A80324">
        <v>243857</v>
      </c>
      <c r="B80324" s="1">
        <v>44381.363078707232</v>
      </c>
      <c r="C80324">
        <v>315877</v>
      </c>
      <c r="D80324">
        <v>411922</v>
      </c>
      <c r="E80324">
        <f t="shared" si="2510"/>
        <v>8</v>
      </c>
      <c r="F80324" t="str">
        <f>+VLOOKUP(C80324,Подписчики!A:B,2,0)</f>
        <v>UTC+0</v>
      </c>
      <c r="G80324">
        <f t="shared" si="2511"/>
        <v>7</v>
      </c>
    </row>
    <row r="80325" spans="1:7" x14ac:dyDescent="0.25">
      <c r="A80325">
        <v>243858</v>
      </c>
      <c r="B80325" s="1">
        <v>44381.365333333335</v>
      </c>
      <c r="C80325">
        <v>22882</v>
      </c>
      <c r="D80325">
        <v>202914</v>
      </c>
      <c r="E80325">
        <f t="shared" si="2510"/>
        <v>8</v>
      </c>
      <c r="F80325" t="str">
        <f>+VLOOKUP(C80325,Подписчики!A:B,2,0)</f>
        <v>UTC+1</v>
      </c>
      <c r="G80325">
        <f t="shared" si="2511"/>
        <v>7</v>
      </c>
    </row>
    <row r="80326" spans="1:7" x14ac:dyDescent="0.25">
      <c r="A80326">
        <v>243861</v>
      </c>
      <c r="B80326" s="1">
        <v>44381.366466261788</v>
      </c>
      <c r="C80326">
        <v>329039</v>
      </c>
      <c r="D80326">
        <v>244574</v>
      </c>
      <c r="E80326">
        <f t="shared" si="2510"/>
        <v>8</v>
      </c>
      <c r="F80326" t="str">
        <f>+VLOOKUP(C80326,Подписчики!A:B,2,0)</f>
        <v>UTC+1</v>
      </c>
      <c r="G80326">
        <f t="shared" si="2511"/>
        <v>7</v>
      </c>
    </row>
    <row r="80327" spans="1:7" x14ac:dyDescent="0.25">
      <c r="A80327">
        <v>243863</v>
      </c>
      <c r="B80327" s="1">
        <v>44381.366618854336</v>
      </c>
      <c r="C80327">
        <v>283620</v>
      </c>
      <c r="D80327">
        <v>404226</v>
      </c>
      <c r="E80327">
        <f t="shared" si="2510"/>
        <v>8</v>
      </c>
      <c r="F80327" t="str">
        <f>+VLOOKUP(C80327,Подписчики!A:B,2,0)</f>
        <v>UTC+3</v>
      </c>
      <c r="G80327">
        <f t="shared" si="2511"/>
        <v>7</v>
      </c>
    </row>
    <row r="80328" spans="1:7" x14ac:dyDescent="0.25">
      <c r="A80328">
        <v>243868</v>
      </c>
      <c r="B80328" s="1">
        <v>44381.368236335336</v>
      </c>
      <c r="C80328">
        <v>307622</v>
      </c>
      <c r="D80328">
        <v>386333</v>
      </c>
      <c r="E80328">
        <f t="shared" si="2510"/>
        <v>8</v>
      </c>
      <c r="F80328" t="str">
        <f>+VLOOKUP(C80328,Подписчики!A:B,2,0)</f>
        <v>UTC+3</v>
      </c>
      <c r="G80328">
        <f t="shared" si="2511"/>
        <v>7</v>
      </c>
    </row>
    <row r="80329" spans="1:7" x14ac:dyDescent="0.25">
      <c r="A80329">
        <v>243873</v>
      </c>
      <c r="B80329" s="1">
        <v>44381.369119741095</v>
      </c>
      <c r="C80329">
        <v>42511</v>
      </c>
      <c r="D80329">
        <v>351192</v>
      </c>
      <c r="E80329">
        <f t="shared" si="2510"/>
        <v>8</v>
      </c>
      <c r="F80329" t="str">
        <f>+VLOOKUP(C80329,Подписчики!A:B,2,0)</f>
        <v>UTC+8</v>
      </c>
      <c r="G80329">
        <f t="shared" si="2511"/>
        <v>7</v>
      </c>
    </row>
    <row r="80330" spans="1:7" x14ac:dyDescent="0.25">
      <c r="A80330">
        <v>243874</v>
      </c>
      <c r="B80330" s="1">
        <v>44381.36915189062</v>
      </c>
      <c r="C80330">
        <v>190304</v>
      </c>
      <c r="D80330">
        <v>78646</v>
      </c>
      <c r="E80330">
        <f t="shared" si="2510"/>
        <v>8</v>
      </c>
      <c r="F80330" t="str">
        <f>+VLOOKUP(C80330,Подписчики!A:B,2,0)</f>
        <v>UTC+0</v>
      </c>
      <c r="G80330">
        <f t="shared" si="2511"/>
        <v>7</v>
      </c>
    </row>
    <row r="80331" spans="1:7" x14ac:dyDescent="0.25">
      <c r="A80331">
        <v>243875</v>
      </c>
      <c r="B80331" s="1">
        <v>44381.369396038695</v>
      </c>
      <c r="C80331">
        <v>65710</v>
      </c>
      <c r="D80331">
        <v>411922</v>
      </c>
      <c r="E80331">
        <f t="shared" si="2510"/>
        <v>8</v>
      </c>
      <c r="F80331" t="str">
        <f>+VLOOKUP(C80331,Подписчики!A:B,2,0)</f>
        <v>UTC+0</v>
      </c>
      <c r="G80331">
        <f t="shared" si="2511"/>
        <v>7</v>
      </c>
    </row>
    <row r="80332" spans="1:7" x14ac:dyDescent="0.25">
      <c r="A80332">
        <v>243880</v>
      </c>
      <c r="B80332" s="1">
        <v>44381.370333333332</v>
      </c>
      <c r="C80332">
        <v>30278</v>
      </c>
      <c r="D80332">
        <v>274664</v>
      </c>
      <c r="E80332">
        <f t="shared" si="2510"/>
        <v>8</v>
      </c>
      <c r="F80332" t="str">
        <f>+VLOOKUP(C80332,Подписчики!A:B,2,0)</f>
        <v>UTC+11</v>
      </c>
      <c r="G80332">
        <f t="shared" si="2511"/>
        <v>7</v>
      </c>
    </row>
    <row r="80333" spans="1:7" x14ac:dyDescent="0.25">
      <c r="A80333">
        <v>243885</v>
      </c>
      <c r="B80333" s="1">
        <v>44381.370333333332</v>
      </c>
      <c r="C80333">
        <v>307423</v>
      </c>
      <c r="D80333">
        <v>347008</v>
      </c>
      <c r="E80333">
        <f t="shared" si="2510"/>
        <v>8</v>
      </c>
      <c r="F80333" t="str">
        <f>+VLOOKUP(C80333,Подписчики!A:B,2,0)</f>
        <v>UTC+7</v>
      </c>
      <c r="G80333">
        <f t="shared" si="2511"/>
        <v>7</v>
      </c>
    </row>
    <row r="80334" spans="1:7" x14ac:dyDescent="0.25">
      <c r="A80334">
        <v>243889</v>
      </c>
      <c r="B80334" s="1">
        <v>44381.371105075232</v>
      </c>
      <c r="C80334">
        <v>230323</v>
      </c>
      <c r="D80334">
        <v>411922</v>
      </c>
      <c r="E80334">
        <f t="shared" si="2510"/>
        <v>8</v>
      </c>
      <c r="F80334" t="str">
        <f>+VLOOKUP(C80334,Подписчики!A:B,2,0)</f>
        <v>UTC+0</v>
      </c>
      <c r="G80334">
        <f t="shared" si="2511"/>
        <v>7</v>
      </c>
    </row>
    <row r="80335" spans="1:7" x14ac:dyDescent="0.25">
      <c r="A80335">
        <v>243894</v>
      </c>
      <c r="B80335" s="1">
        <v>44381.374034852139</v>
      </c>
      <c r="C80335">
        <v>338338</v>
      </c>
      <c r="D80335">
        <v>183290</v>
      </c>
      <c r="E80335">
        <f t="shared" si="2510"/>
        <v>8</v>
      </c>
      <c r="F80335" t="str">
        <f>+VLOOKUP(C80335,Подписчики!A:B,2,0)</f>
        <v>UTC+2</v>
      </c>
      <c r="G80335">
        <f t="shared" si="2511"/>
        <v>7</v>
      </c>
    </row>
    <row r="80336" spans="1:7" x14ac:dyDescent="0.25">
      <c r="A80336">
        <v>243899</v>
      </c>
      <c r="B80336" s="1">
        <v>44381.374217963195</v>
      </c>
      <c r="C80336">
        <v>129259</v>
      </c>
      <c r="D80336">
        <v>441562</v>
      </c>
      <c r="E80336">
        <f t="shared" si="2510"/>
        <v>8</v>
      </c>
      <c r="F80336" t="str">
        <f>+VLOOKUP(C80336,Подписчики!A:B,2,0)</f>
        <v>UTC+6</v>
      </c>
      <c r="G80336">
        <f t="shared" si="2511"/>
        <v>7</v>
      </c>
    </row>
    <row r="80337" spans="1:7" x14ac:dyDescent="0.25">
      <c r="A80337">
        <v>243902</v>
      </c>
      <c r="B80337" s="1">
        <v>44381.375187702266</v>
      </c>
      <c r="C80337">
        <v>328804</v>
      </c>
      <c r="D80337">
        <v>473327</v>
      </c>
      <c r="E80337">
        <f t="shared" si="2510"/>
        <v>9</v>
      </c>
      <c r="F80337" t="str">
        <f>+VLOOKUP(C80337,Подписчики!A:B,2,0)</f>
        <v>UTC+3</v>
      </c>
      <c r="G80337">
        <f t="shared" si="2511"/>
        <v>7</v>
      </c>
    </row>
    <row r="80338" spans="1:7" x14ac:dyDescent="0.25">
      <c r="A80338">
        <v>243903</v>
      </c>
      <c r="B80338" s="1">
        <v>44381.376476332895</v>
      </c>
      <c r="C80338">
        <v>328184</v>
      </c>
      <c r="D80338">
        <v>351192</v>
      </c>
      <c r="E80338">
        <f t="shared" si="2510"/>
        <v>9</v>
      </c>
      <c r="F80338" t="str">
        <f>+VLOOKUP(C80338,Подписчики!A:B,2,0)</f>
        <v>UTC+3</v>
      </c>
      <c r="G80338">
        <f t="shared" si="2511"/>
        <v>7</v>
      </c>
    </row>
    <row r="80339" spans="1:7" x14ac:dyDescent="0.25">
      <c r="A80339">
        <v>243904</v>
      </c>
      <c r="B80339" s="1">
        <v>44381.376689962461</v>
      </c>
      <c r="C80339">
        <v>19197</v>
      </c>
      <c r="D80339">
        <v>463149</v>
      </c>
      <c r="E80339">
        <f t="shared" si="2510"/>
        <v>9</v>
      </c>
      <c r="F80339" t="str">
        <f>+VLOOKUP(C80339,Подписчики!A:B,2,0)</f>
        <v>UTC+2</v>
      </c>
      <c r="G80339">
        <f t="shared" si="2511"/>
        <v>7</v>
      </c>
    </row>
    <row r="80340" spans="1:7" x14ac:dyDescent="0.25">
      <c r="A80340">
        <v>243905</v>
      </c>
      <c r="B80340" s="1">
        <v>44381.376805825246</v>
      </c>
      <c r="C80340">
        <v>114033</v>
      </c>
      <c r="D80340">
        <v>367087</v>
      </c>
      <c r="E80340">
        <f t="shared" si="2510"/>
        <v>9</v>
      </c>
      <c r="F80340" t="str">
        <f>+VLOOKUP(C80340,Подписчики!A:B,2,0)</f>
        <v>UTC+7</v>
      </c>
      <c r="G80340">
        <f t="shared" si="2511"/>
        <v>7</v>
      </c>
    </row>
    <row r="80341" spans="1:7" x14ac:dyDescent="0.25">
      <c r="A80341">
        <v>243910</v>
      </c>
      <c r="B80341" s="1">
        <v>44381.377117221593</v>
      </c>
      <c r="C80341">
        <v>25851</v>
      </c>
      <c r="D80341">
        <v>158978</v>
      </c>
      <c r="E80341">
        <f t="shared" si="2510"/>
        <v>9</v>
      </c>
      <c r="F80341" t="str">
        <f>+VLOOKUP(C80341,Подписчики!A:B,2,0)</f>
        <v>UTC+4</v>
      </c>
      <c r="G80341">
        <f t="shared" si="2511"/>
        <v>7</v>
      </c>
    </row>
    <row r="80342" spans="1:7" x14ac:dyDescent="0.25">
      <c r="A80342">
        <v>243914</v>
      </c>
      <c r="B80342" s="1">
        <v>44381.377333333337</v>
      </c>
      <c r="C80342">
        <v>13997</v>
      </c>
      <c r="D80342">
        <v>54917</v>
      </c>
      <c r="E80342">
        <f t="shared" si="2510"/>
        <v>9</v>
      </c>
      <c r="F80342" t="str">
        <f>+VLOOKUP(C80342,Подписчики!A:B,2,0)</f>
        <v>UTC-2</v>
      </c>
      <c r="G80342">
        <f t="shared" si="2511"/>
        <v>7</v>
      </c>
    </row>
    <row r="80343" spans="1:7" x14ac:dyDescent="0.25">
      <c r="A80343">
        <v>243916</v>
      </c>
      <c r="B80343" s="1">
        <v>44381.381603442489</v>
      </c>
      <c r="C80343">
        <v>144571</v>
      </c>
      <c r="D80343">
        <v>405774</v>
      </c>
      <c r="E80343">
        <f t="shared" si="2510"/>
        <v>9</v>
      </c>
      <c r="F80343" t="str">
        <f>+VLOOKUP(C80343,Подписчики!A:B,2,0)</f>
        <v>UTC+1</v>
      </c>
      <c r="G80343">
        <f t="shared" si="2511"/>
        <v>7</v>
      </c>
    </row>
    <row r="80344" spans="1:7" x14ac:dyDescent="0.25">
      <c r="A80344">
        <v>243921</v>
      </c>
      <c r="B80344" s="1">
        <v>44381.38166019418</v>
      </c>
      <c r="C80344">
        <v>314195</v>
      </c>
      <c r="D80344">
        <v>346056</v>
      </c>
      <c r="E80344">
        <f t="shared" si="2510"/>
        <v>9</v>
      </c>
      <c r="F80344" t="str">
        <f>+VLOOKUP(C80344,Подписчики!A:B,2,0)</f>
        <v>UTC+7</v>
      </c>
      <c r="G80344">
        <f t="shared" si="2511"/>
        <v>7</v>
      </c>
    </row>
    <row r="80345" spans="1:7" x14ac:dyDescent="0.25">
      <c r="A80345">
        <v>243923</v>
      </c>
      <c r="B80345" s="1">
        <v>44381.384746848962</v>
      </c>
      <c r="C80345">
        <v>183042</v>
      </c>
      <c r="D80345">
        <v>140717</v>
      </c>
      <c r="E80345">
        <f t="shared" si="2510"/>
        <v>9</v>
      </c>
      <c r="F80345" t="str">
        <f>+VLOOKUP(C80345,Подписчики!A:B,2,0)</f>
        <v>UTC+1</v>
      </c>
      <c r="G80345">
        <f t="shared" si="2511"/>
        <v>7</v>
      </c>
    </row>
    <row r="80346" spans="1:7" x14ac:dyDescent="0.25">
      <c r="A80346">
        <v>243926</v>
      </c>
      <c r="B80346" s="1">
        <v>44381.385784478283</v>
      </c>
      <c r="C80346">
        <v>267739</v>
      </c>
      <c r="D80346">
        <v>250247</v>
      </c>
      <c r="E80346">
        <f t="shared" si="2510"/>
        <v>9</v>
      </c>
      <c r="F80346" t="str">
        <f>+VLOOKUP(C80346,Подписчики!A:B,2,0)</f>
        <v>UTC+3</v>
      </c>
      <c r="G80346">
        <f t="shared" si="2511"/>
        <v>7</v>
      </c>
    </row>
    <row r="80347" spans="1:7" x14ac:dyDescent="0.25">
      <c r="A80347">
        <v>243927</v>
      </c>
      <c r="B80347" s="1">
        <v>44381.385876033812</v>
      </c>
      <c r="C80347">
        <v>182580</v>
      </c>
      <c r="D80347">
        <v>324893</v>
      </c>
      <c r="E80347">
        <f t="shared" si="2510"/>
        <v>9</v>
      </c>
      <c r="F80347" t="str">
        <f>+VLOOKUP(C80347,Подписчики!A:B,2,0)</f>
        <v>UTC+2</v>
      </c>
      <c r="G80347">
        <f t="shared" si="2511"/>
        <v>7</v>
      </c>
    </row>
    <row r="80348" spans="1:7" x14ac:dyDescent="0.25">
      <c r="A80348">
        <v>243931</v>
      </c>
      <c r="B80348" s="1">
        <v>44381.386761070593</v>
      </c>
      <c r="C80348">
        <v>330635</v>
      </c>
      <c r="D80348">
        <v>307391</v>
      </c>
      <c r="E80348">
        <f t="shared" si="2510"/>
        <v>9</v>
      </c>
      <c r="F80348" t="str">
        <f>+VLOOKUP(C80348,Подписчики!A:B,2,0)</f>
        <v>UTC+0</v>
      </c>
      <c r="G80348">
        <f t="shared" si="2511"/>
        <v>7</v>
      </c>
    </row>
    <row r="80349" spans="1:7" x14ac:dyDescent="0.25">
      <c r="A80349">
        <v>243932</v>
      </c>
      <c r="B80349" s="1">
        <v>44381.387401959291</v>
      </c>
      <c r="C80349">
        <v>316806</v>
      </c>
      <c r="D80349">
        <v>328843</v>
      </c>
      <c r="E80349">
        <f t="shared" si="2510"/>
        <v>9</v>
      </c>
      <c r="F80349" t="str">
        <f>+VLOOKUP(C80349,Подписчики!A:B,2,0)</f>
        <v>UTC+1</v>
      </c>
      <c r="G80349">
        <f t="shared" si="2511"/>
        <v>7</v>
      </c>
    </row>
    <row r="80350" spans="1:7" x14ac:dyDescent="0.25">
      <c r="A80350">
        <v>243935</v>
      </c>
      <c r="B80350" s="1">
        <v>44381.387999999999</v>
      </c>
      <c r="C80350">
        <v>165654</v>
      </c>
      <c r="D80350">
        <v>411922</v>
      </c>
      <c r="E80350">
        <f t="shared" si="2510"/>
        <v>9</v>
      </c>
      <c r="F80350" t="str">
        <f>+VLOOKUP(C80350,Подписчики!A:B,2,0)</f>
        <v>UTC+0</v>
      </c>
      <c r="G80350">
        <f t="shared" si="2511"/>
        <v>7</v>
      </c>
    </row>
    <row r="80351" spans="1:7" x14ac:dyDescent="0.25">
      <c r="A80351">
        <v>243937</v>
      </c>
      <c r="B80351" s="1">
        <v>44381.389750809059</v>
      </c>
      <c r="C80351">
        <v>146591</v>
      </c>
      <c r="D80351">
        <v>11441</v>
      </c>
      <c r="E80351">
        <f t="shared" si="2510"/>
        <v>9</v>
      </c>
      <c r="F80351" t="str">
        <f>+VLOOKUP(C80351,Подписчики!A:B,2,0)</f>
        <v>UTC+11</v>
      </c>
      <c r="G80351">
        <f t="shared" si="2511"/>
        <v>7</v>
      </c>
    </row>
    <row r="80352" spans="1:7" x14ac:dyDescent="0.25">
      <c r="A80352">
        <v>243939</v>
      </c>
      <c r="B80352" s="1">
        <v>44381.389750809059</v>
      </c>
      <c r="C80352">
        <v>169523</v>
      </c>
      <c r="D80352">
        <v>266557</v>
      </c>
      <c r="E80352">
        <f t="shared" si="2510"/>
        <v>9</v>
      </c>
      <c r="F80352" t="str">
        <f>+VLOOKUP(C80352,Подписчики!A:B,2,0)</f>
        <v>UTC+3</v>
      </c>
      <c r="G80352">
        <f t="shared" si="2511"/>
        <v>7</v>
      </c>
    </row>
    <row r="80353" spans="1:7" x14ac:dyDescent="0.25">
      <c r="A80353">
        <v>243940</v>
      </c>
      <c r="B80353" s="1">
        <v>44381.39301736503</v>
      </c>
      <c r="C80353">
        <v>69769</v>
      </c>
      <c r="D80353">
        <v>411922</v>
      </c>
      <c r="E80353">
        <f t="shared" si="2510"/>
        <v>9</v>
      </c>
      <c r="F80353" t="str">
        <f>+VLOOKUP(C80353,Подписчики!A:B,2,0)</f>
        <v>UTC+1</v>
      </c>
      <c r="G80353">
        <f t="shared" si="2511"/>
        <v>7</v>
      </c>
    </row>
    <row r="80354" spans="1:7" x14ac:dyDescent="0.25">
      <c r="A80354">
        <v>243944</v>
      </c>
      <c r="B80354" s="1">
        <v>44381.3935666982</v>
      </c>
      <c r="C80354">
        <v>116263</v>
      </c>
      <c r="D80354">
        <v>470762</v>
      </c>
      <c r="E80354">
        <f t="shared" si="2510"/>
        <v>9</v>
      </c>
      <c r="F80354" t="str">
        <f>+VLOOKUP(C80354,Подписчики!A:B,2,0)</f>
        <v>UTC+0</v>
      </c>
      <c r="G80354">
        <f t="shared" si="2511"/>
        <v>7</v>
      </c>
    </row>
    <row r="80355" spans="1:7" x14ac:dyDescent="0.25">
      <c r="A80355">
        <v>243945</v>
      </c>
      <c r="B80355" s="1">
        <v>44381.394848475604</v>
      </c>
      <c r="C80355">
        <v>160947</v>
      </c>
      <c r="D80355">
        <v>415163</v>
      </c>
      <c r="E80355">
        <f t="shared" si="2510"/>
        <v>9</v>
      </c>
      <c r="F80355" t="str">
        <f>+VLOOKUP(C80355,Подписчики!A:B,2,0)</f>
        <v>UTC+0</v>
      </c>
      <c r="G80355">
        <f t="shared" si="2511"/>
        <v>7</v>
      </c>
    </row>
    <row r="80356" spans="1:7" x14ac:dyDescent="0.25">
      <c r="A80356">
        <v>243947</v>
      </c>
      <c r="B80356" s="1">
        <v>44381.396649067661</v>
      </c>
      <c r="C80356">
        <v>9580</v>
      </c>
      <c r="D80356">
        <v>23181</v>
      </c>
      <c r="E80356">
        <f t="shared" si="2510"/>
        <v>9</v>
      </c>
      <c r="F80356" t="str">
        <f>+VLOOKUP(C80356,Подписчики!A:B,2,0)</f>
        <v>UTC+1</v>
      </c>
      <c r="G80356">
        <f t="shared" si="2511"/>
        <v>7</v>
      </c>
    </row>
    <row r="80357" spans="1:7" x14ac:dyDescent="0.25">
      <c r="A80357">
        <v>243951</v>
      </c>
      <c r="B80357" s="1">
        <v>44381.397198400831</v>
      </c>
      <c r="C80357">
        <v>144633</v>
      </c>
      <c r="D80357">
        <v>81226</v>
      </c>
      <c r="E80357">
        <f t="shared" si="2510"/>
        <v>9</v>
      </c>
      <c r="F80357" t="str">
        <f>+VLOOKUP(C80357,Подписчики!A:B,2,0)</f>
        <v>UTC+1</v>
      </c>
      <c r="G80357">
        <f t="shared" si="2511"/>
        <v>7</v>
      </c>
    </row>
    <row r="80358" spans="1:7" x14ac:dyDescent="0.25">
      <c r="A80358">
        <v>243952</v>
      </c>
      <c r="B80358" s="1">
        <v>44381.400268608413</v>
      </c>
      <c r="C80358">
        <v>22014</v>
      </c>
      <c r="D80358">
        <v>401297</v>
      </c>
      <c r="E80358">
        <f t="shared" si="2510"/>
        <v>9</v>
      </c>
      <c r="F80358" t="str">
        <f>+VLOOKUP(C80358,Подписчики!A:B,2,0)</f>
        <v>UTC+5</v>
      </c>
      <c r="G80358">
        <f t="shared" si="2511"/>
        <v>7</v>
      </c>
    </row>
    <row r="80359" spans="1:7" x14ac:dyDescent="0.25">
      <c r="A80359">
        <v>243955</v>
      </c>
      <c r="B80359" s="1">
        <v>44381.401074251531</v>
      </c>
      <c r="C80359">
        <v>287465</v>
      </c>
      <c r="D80359">
        <v>30899</v>
      </c>
      <c r="E80359">
        <f t="shared" si="2510"/>
        <v>9</v>
      </c>
      <c r="F80359" t="str">
        <f>+VLOOKUP(C80359,Подписчики!A:B,2,0)</f>
        <v>UTC+0</v>
      </c>
      <c r="G80359">
        <f t="shared" si="2511"/>
        <v>7</v>
      </c>
    </row>
    <row r="80360" spans="1:7" x14ac:dyDescent="0.25">
      <c r="A80360">
        <v>243958</v>
      </c>
      <c r="B80360" s="1">
        <v>44381.401077669907</v>
      </c>
      <c r="C80360">
        <v>38519</v>
      </c>
      <c r="D80360">
        <v>436600</v>
      </c>
      <c r="E80360">
        <f t="shared" si="2510"/>
        <v>9</v>
      </c>
      <c r="F80360" t="str">
        <f>+VLOOKUP(C80360,Подписчики!A:B,2,0)</f>
        <v>UTC+7</v>
      </c>
      <c r="G80360">
        <f t="shared" si="2511"/>
        <v>7</v>
      </c>
    </row>
    <row r="80361" spans="1:7" x14ac:dyDescent="0.25">
      <c r="A80361">
        <v>243963</v>
      </c>
      <c r="B80361" s="1">
        <v>44381.404004028445</v>
      </c>
      <c r="C80361">
        <v>98352</v>
      </c>
      <c r="D80361">
        <v>131746</v>
      </c>
      <c r="E80361">
        <f t="shared" si="2510"/>
        <v>9</v>
      </c>
      <c r="F80361" t="str">
        <f>+VLOOKUP(C80361,Подписчики!A:B,2,0)</f>
        <v>UTC+0</v>
      </c>
      <c r="G80361">
        <f t="shared" si="2511"/>
        <v>7</v>
      </c>
    </row>
    <row r="80362" spans="1:7" x14ac:dyDescent="0.25">
      <c r="A80362">
        <v>243965</v>
      </c>
      <c r="B80362" s="1">
        <v>44381.408246101259</v>
      </c>
      <c r="C80362">
        <v>119613</v>
      </c>
      <c r="D80362">
        <v>112334</v>
      </c>
      <c r="E80362">
        <f t="shared" si="2510"/>
        <v>9</v>
      </c>
      <c r="F80362" t="str">
        <f>+VLOOKUP(C80362,Подписчики!A:B,2,0)</f>
        <v>UTC+2</v>
      </c>
      <c r="G80362">
        <f t="shared" si="2511"/>
        <v>7</v>
      </c>
    </row>
    <row r="80363" spans="1:7" x14ac:dyDescent="0.25">
      <c r="A80363">
        <v>243969</v>
      </c>
      <c r="B80363" s="1">
        <v>44381.410870693078</v>
      </c>
      <c r="C80363">
        <v>57168</v>
      </c>
      <c r="D80363">
        <v>351192</v>
      </c>
      <c r="E80363">
        <f t="shared" si="2510"/>
        <v>9</v>
      </c>
      <c r="F80363" t="str">
        <f>+VLOOKUP(C80363,Подписчики!A:B,2,0)</f>
        <v>UTC+9</v>
      </c>
      <c r="G80363">
        <f t="shared" si="2511"/>
        <v>7</v>
      </c>
    </row>
    <row r="80364" spans="1:7" x14ac:dyDescent="0.25">
      <c r="A80364">
        <v>243972</v>
      </c>
      <c r="B80364" s="1">
        <v>44381.412640766626</v>
      </c>
      <c r="C80364">
        <v>131646</v>
      </c>
      <c r="D80364">
        <v>123413</v>
      </c>
      <c r="E80364">
        <f t="shared" si="2510"/>
        <v>9</v>
      </c>
      <c r="F80364" t="str">
        <f>+VLOOKUP(C80364,Подписчики!A:B,2,0)</f>
        <v>UTC+2</v>
      </c>
      <c r="G80364">
        <f t="shared" si="2511"/>
        <v>7</v>
      </c>
    </row>
    <row r="80365" spans="1:7" x14ac:dyDescent="0.25">
      <c r="A80365">
        <v>243974</v>
      </c>
      <c r="B80365" s="1">
        <v>44381.413213592234</v>
      </c>
      <c r="C80365">
        <v>49803</v>
      </c>
      <c r="D80365">
        <v>129210</v>
      </c>
      <c r="E80365">
        <f t="shared" si="2510"/>
        <v>9</v>
      </c>
      <c r="F80365" t="str">
        <f>+VLOOKUP(C80365,Подписчики!A:B,2,0)</f>
        <v>UTC+5</v>
      </c>
      <c r="G80365">
        <f t="shared" si="2511"/>
        <v>7</v>
      </c>
    </row>
    <row r="80366" spans="1:7" x14ac:dyDescent="0.25">
      <c r="A80366">
        <v>243977</v>
      </c>
      <c r="B80366" s="1">
        <v>44381.413251136815</v>
      </c>
      <c r="C80366">
        <v>94068</v>
      </c>
      <c r="D80366">
        <v>250679</v>
      </c>
      <c r="E80366">
        <f t="shared" si="2510"/>
        <v>9</v>
      </c>
      <c r="F80366" t="str">
        <f>+VLOOKUP(C80366,Подписчики!A:B,2,0)</f>
        <v>UTC+0</v>
      </c>
      <c r="G80366">
        <f t="shared" si="2511"/>
        <v>7</v>
      </c>
    </row>
    <row r="80367" spans="1:7" x14ac:dyDescent="0.25">
      <c r="A80367">
        <v>243979</v>
      </c>
      <c r="B80367" s="1">
        <v>44381.413666666667</v>
      </c>
      <c r="C80367">
        <v>332897</v>
      </c>
      <c r="D80367">
        <v>472712</v>
      </c>
      <c r="E80367">
        <f t="shared" si="2510"/>
        <v>9</v>
      </c>
      <c r="F80367" t="str">
        <f>+VLOOKUP(C80367,Подписчики!A:B,2,0)</f>
        <v>UTC+2</v>
      </c>
      <c r="G80367">
        <f t="shared" si="2511"/>
        <v>7</v>
      </c>
    </row>
    <row r="80368" spans="1:7" x14ac:dyDescent="0.25">
      <c r="A80368">
        <v>243983</v>
      </c>
      <c r="B80368" s="1">
        <v>44381.414427184463</v>
      </c>
      <c r="C80368">
        <v>166301</v>
      </c>
      <c r="D80368">
        <v>206501</v>
      </c>
      <c r="E80368">
        <f t="shared" si="2510"/>
        <v>9</v>
      </c>
      <c r="F80368" t="str">
        <f>+VLOOKUP(C80368,Подписчики!A:B,2,0)</f>
        <v>UTC+8</v>
      </c>
      <c r="G80368">
        <f t="shared" si="2511"/>
        <v>7</v>
      </c>
    </row>
    <row r="80369" spans="1:7" x14ac:dyDescent="0.25">
      <c r="A80369">
        <v>243986</v>
      </c>
      <c r="B80369" s="1">
        <v>44381.420758690147</v>
      </c>
      <c r="C80369">
        <v>234415</v>
      </c>
      <c r="D80369">
        <v>182191</v>
      </c>
      <c r="E80369">
        <f t="shared" si="2510"/>
        <v>10</v>
      </c>
      <c r="F80369" t="str">
        <f>+VLOOKUP(C80369,Подписчики!A:B,2,0)</f>
        <v>UTC+2</v>
      </c>
      <c r="G80369">
        <f t="shared" si="2511"/>
        <v>7</v>
      </c>
    </row>
    <row r="80370" spans="1:7" x14ac:dyDescent="0.25">
      <c r="A80370">
        <v>243989</v>
      </c>
      <c r="B80370" s="1">
        <v>44381.421552171392</v>
      </c>
      <c r="C80370">
        <v>286186</v>
      </c>
      <c r="D80370">
        <v>250679</v>
      </c>
      <c r="E80370">
        <f t="shared" si="2510"/>
        <v>10</v>
      </c>
      <c r="F80370" t="str">
        <f>+VLOOKUP(C80370,Подписчики!A:B,2,0)</f>
        <v>UTC-8</v>
      </c>
      <c r="G80370">
        <f t="shared" si="2511"/>
        <v>7</v>
      </c>
    </row>
    <row r="80371" spans="1:7" x14ac:dyDescent="0.25">
      <c r="A80371">
        <v>243992</v>
      </c>
      <c r="B80371" s="1">
        <v>44381.427776699027</v>
      </c>
      <c r="C80371">
        <v>38892</v>
      </c>
      <c r="D80371">
        <v>432277</v>
      </c>
      <c r="E80371">
        <f t="shared" si="2510"/>
        <v>10</v>
      </c>
      <c r="F80371" t="str">
        <f>+VLOOKUP(C80371,Подписчики!A:B,2,0)</f>
        <v>UTC-7</v>
      </c>
      <c r="G80371">
        <f t="shared" si="2511"/>
        <v>7</v>
      </c>
    </row>
    <row r="80372" spans="1:7" x14ac:dyDescent="0.25">
      <c r="A80372">
        <v>243993</v>
      </c>
      <c r="B80372" s="1">
        <v>44381.428585760514</v>
      </c>
      <c r="C80372">
        <v>94644</v>
      </c>
      <c r="D80372">
        <v>250679</v>
      </c>
      <c r="E80372">
        <f t="shared" si="2510"/>
        <v>10</v>
      </c>
      <c r="F80372" t="str">
        <f>+VLOOKUP(C80372,Подписчики!A:B,2,0)</f>
        <v>UTC+11</v>
      </c>
      <c r="G80372">
        <f t="shared" si="2511"/>
        <v>7</v>
      </c>
    </row>
    <row r="80373" spans="1:7" x14ac:dyDescent="0.25">
      <c r="A80373">
        <v>243996</v>
      </c>
      <c r="B80373" s="1">
        <v>44381.430005798517</v>
      </c>
      <c r="C80373">
        <v>118825</v>
      </c>
      <c r="D80373">
        <v>347008</v>
      </c>
      <c r="E80373">
        <f t="shared" si="2510"/>
        <v>10</v>
      </c>
      <c r="F80373" t="str">
        <f>+VLOOKUP(C80373,Подписчики!A:B,2,0)</f>
        <v>UTC+0</v>
      </c>
      <c r="G80373">
        <f t="shared" si="2511"/>
        <v>7</v>
      </c>
    </row>
    <row r="80374" spans="1:7" x14ac:dyDescent="0.25">
      <c r="A80374">
        <v>244000</v>
      </c>
      <c r="B80374" s="1">
        <v>44381.430203883494</v>
      </c>
      <c r="C80374">
        <v>143507</v>
      </c>
      <c r="D80374">
        <v>217497</v>
      </c>
      <c r="E80374">
        <f t="shared" si="2510"/>
        <v>10</v>
      </c>
      <c r="F80374" t="str">
        <f>+VLOOKUP(C80374,Подписчики!A:B,2,0)</f>
        <v>UTC+3</v>
      </c>
      <c r="G80374">
        <f t="shared" si="2511"/>
        <v>7</v>
      </c>
    </row>
    <row r="80375" spans="1:7" x14ac:dyDescent="0.25">
      <c r="A80375">
        <v>244002</v>
      </c>
      <c r="B80375" s="1">
        <v>44381.431417475724</v>
      </c>
      <c r="C80375">
        <v>305424</v>
      </c>
      <c r="D80375">
        <v>93191</v>
      </c>
      <c r="E80375">
        <f t="shared" si="2510"/>
        <v>10</v>
      </c>
      <c r="F80375" t="str">
        <f>+VLOOKUP(C80375,Подписчики!A:B,2,0)</f>
        <v>UTC+2</v>
      </c>
      <c r="G80375">
        <f t="shared" si="2511"/>
        <v>7</v>
      </c>
    </row>
    <row r="80376" spans="1:7" x14ac:dyDescent="0.25">
      <c r="A80376">
        <v>244005</v>
      </c>
      <c r="B80376" s="1">
        <v>44381.432142094178</v>
      </c>
      <c r="C80376">
        <v>54270</v>
      </c>
      <c r="D80376">
        <v>182191</v>
      </c>
      <c r="E80376">
        <f t="shared" si="2510"/>
        <v>10</v>
      </c>
      <c r="F80376" t="str">
        <f>+VLOOKUP(C80376,Подписчики!A:B,2,0)</f>
        <v>UTC+1</v>
      </c>
      <c r="G80376">
        <f t="shared" si="2511"/>
        <v>7</v>
      </c>
    </row>
    <row r="80377" spans="1:7" x14ac:dyDescent="0.25">
      <c r="A80377">
        <v>244007</v>
      </c>
      <c r="B80377" s="1">
        <v>44381.432966093933</v>
      </c>
      <c r="C80377">
        <v>91864</v>
      </c>
      <c r="D80377">
        <v>149755</v>
      </c>
      <c r="E80377">
        <f t="shared" si="2510"/>
        <v>10</v>
      </c>
      <c r="F80377" t="str">
        <f>+VLOOKUP(C80377,Подписчики!A:B,2,0)</f>
        <v>UTC-3</v>
      </c>
      <c r="G80377">
        <f t="shared" si="2511"/>
        <v>7</v>
      </c>
    </row>
    <row r="80378" spans="1:7" x14ac:dyDescent="0.25">
      <c r="A80378">
        <v>244012</v>
      </c>
      <c r="B80378" s="1">
        <v>44381.433440129447</v>
      </c>
      <c r="C80378">
        <v>155213</v>
      </c>
      <c r="D80378">
        <v>83474</v>
      </c>
      <c r="E80378">
        <f t="shared" si="2510"/>
        <v>10</v>
      </c>
      <c r="F80378" t="str">
        <f>+VLOOKUP(C80378,Подписчики!A:B,2,0)</f>
        <v>UTC-9</v>
      </c>
      <c r="G80378">
        <f t="shared" si="2511"/>
        <v>7</v>
      </c>
    </row>
    <row r="80379" spans="1:7" x14ac:dyDescent="0.25">
      <c r="A80379">
        <v>244016</v>
      </c>
      <c r="B80379" s="1">
        <v>44381.434000000001</v>
      </c>
      <c r="C80379">
        <v>179690</v>
      </c>
      <c r="D80379">
        <v>230507</v>
      </c>
      <c r="E80379">
        <f t="shared" si="2510"/>
        <v>10</v>
      </c>
      <c r="F80379" t="str">
        <f>+VLOOKUP(C80379,Подписчики!A:B,2,0)</f>
        <v>UTC+0</v>
      </c>
      <c r="G80379">
        <f t="shared" si="2511"/>
        <v>7</v>
      </c>
    </row>
    <row r="80380" spans="1:7" x14ac:dyDescent="0.25">
      <c r="A80380">
        <v>244019</v>
      </c>
      <c r="B80380" s="1">
        <v>44381.434186834318</v>
      </c>
      <c r="C80380">
        <v>78429</v>
      </c>
      <c r="D80380">
        <v>230507</v>
      </c>
      <c r="E80380">
        <f t="shared" si="2510"/>
        <v>10</v>
      </c>
      <c r="F80380" t="str">
        <f>+VLOOKUP(C80380,Подписчики!A:B,2,0)</f>
        <v>UTC+2</v>
      </c>
      <c r="G80380">
        <f t="shared" si="2511"/>
        <v>7</v>
      </c>
    </row>
    <row r="80381" spans="1:7" x14ac:dyDescent="0.25">
      <c r="A80381">
        <v>244023</v>
      </c>
      <c r="B80381" s="1">
        <v>44381.437116611225</v>
      </c>
      <c r="C80381">
        <v>171233</v>
      </c>
      <c r="D80381">
        <v>328843</v>
      </c>
      <c r="E80381">
        <f t="shared" si="2510"/>
        <v>10</v>
      </c>
      <c r="F80381" t="str">
        <f>+VLOOKUP(C80381,Подписчики!A:B,2,0)</f>
        <v>UTC-6</v>
      </c>
      <c r="G80381">
        <f t="shared" si="2511"/>
        <v>7</v>
      </c>
    </row>
    <row r="80382" spans="1:7" x14ac:dyDescent="0.25">
      <c r="A80382">
        <v>244026</v>
      </c>
      <c r="B80382" s="1">
        <v>44381.437485436894</v>
      </c>
      <c r="C80382">
        <v>81475</v>
      </c>
      <c r="D80382">
        <v>347226</v>
      </c>
      <c r="E80382">
        <f t="shared" si="2510"/>
        <v>10</v>
      </c>
      <c r="F80382" t="str">
        <f>+VLOOKUP(C80382,Подписчики!A:B,2,0)</f>
        <v>UTC+5</v>
      </c>
      <c r="G80382">
        <f t="shared" si="2511"/>
        <v>7</v>
      </c>
    </row>
    <row r="80383" spans="1:7" x14ac:dyDescent="0.25">
      <c r="A80383">
        <v>244031</v>
      </c>
      <c r="B80383" s="1">
        <v>44381.437818536942</v>
      </c>
      <c r="C80383">
        <v>342620</v>
      </c>
      <c r="D80383">
        <v>19520</v>
      </c>
      <c r="E80383">
        <f t="shared" si="2510"/>
        <v>10</v>
      </c>
      <c r="F80383" t="str">
        <f>+VLOOKUP(C80383,Подписчики!A:B,2,0)</f>
        <v>UTC+1</v>
      </c>
      <c r="G80383">
        <f t="shared" si="2511"/>
        <v>7</v>
      </c>
    </row>
    <row r="80384" spans="1:7" x14ac:dyDescent="0.25">
      <c r="A80384">
        <v>244033</v>
      </c>
      <c r="B80384" s="1">
        <v>44381.438000000002</v>
      </c>
      <c r="C80384">
        <v>75817</v>
      </c>
      <c r="D80384">
        <v>158978</v>
      </c>
      <c r="E80384">
        <f t="shared" si="2510"/>
        <v>10</v>
      </c>
      <c r="F80384" t="str">
        <f>+VLOOKUP(C80384,Подписчики!A:B,2,0)</f>
        <v>UTC+0</v>
      </c>
      <c r="G80384">
        <f t="shared" si="2511"/>
        <v>7</v>
      </c>
    </row>
    <row r="80385" spans="1:7" x14ac:dyDescent="0.25">
      <c r="A80385">
        <v>244035</v>
      </c>
      <c r="B80385" s="1">
        <v>44381.438428907131</v>
      </c>
      <c r="C80385">
        <v>128715</v>
      </c>
      <c r="D80385">
        <v>404226</v>
      </c>
      <c r="E80385">
        <f t="shared" si="2510"/>
        <v>10</v>
      </c>
      <c r="F80385" t="str">
        <f>+VLOOKUP(C80385,Подписчики!A:B,2,0)</f>
        <v>UTC+2</v>
      </c>
      <c r="G80385">
        <f t="shared" si="2511"/>
        <v>7</v>
      </c>
    </row>
    <row r="80386" spans="1:7" x14ac:dyDescent="0.25">
      <c r="A80386">
        <v>244036</v>
      </c>
      <c r="B80386" s="1">
        <v>44381.439508090611</v>
      </c>
      <c r="C80386">
        <v>208801</v>
      </c>
      <c r="D80386">
        <v>158978</v>
      </c>
      <c r="E80386">
        <f t="shared" si="2510"/>
        <v>10</v>
      </c>
      <c r="F80386" t="str">
        <f>+VLOOKUP(C80386,Подписчики!A:B,2,0)</f>
        <v>UTC+2</v>
      </c>
      <c r="G80386">
        <f t="shared" si="2511"/>
        <v>7</v>
      </c>
    </row>
    <row r="80387" spans="1:7" x14ac:dyDescent="0.25">
      <c r="A80387">
        <v>244040</v>
      </c>
      <c r="B80387" s="1">
        <v>44381.439666666665</v>
      </c>
      <c r="C80387">
        <v>15056</v>
      </c>
      <c r="D80387">
        <v>153893</v>
      </c>
      <c r="E80387">
        <f t="shared" ref="E80387:E80450" si="2512">HOUR(B80387)</f>
        <v>10</v>
      </c>
      <c r="F80387" t="str">
        <f>+VLOOKUP(C80387,Подписчики!A:B,2,0)</f>
        <v>UTC+5</v>
      </c>
      <c r="G80387">
        <f t="shared" ref="G80387:G80450" si="2513">WEEKDAY(B80387,2)</f>
        <v>7</v>
      </c>
    </row>
    <row r="80388" spans="1:7" x14ac:dyDescent="0.25">
      <c r="A80388">
        <v>244044</v>
      </c>
      <c r="B80388" s="1">
        <v>44381.439680166019</v>
      </c>
      <c r="C80388">
        <v>177654</v>
      </c>
      <c r="D80388">
        <v>411922</v>
      </c>
      <c r="E80388">
        <f t="shared" si="2512"/>
        <v>10</v>
      </c>
      <c r="F80388" t="str">
        <f>+VLOOKUP(C80388,Подписчики!A:B,2,0)</f>
        <v>UTC+1</v>
      </c>
      <c r="G80388">
        <f t="shared" si="2513"/>
        <v>7</v>
      </c>
    </row>
    <row r="80389" spans="1:7" x14ac:dyDescent="0.25">
      <c r="A80389">
        <v>244046</v>
      </c>
      <c r="B80389" s="1">
        <v>44381.440229499189</v>
      </c>
      <c r="C80389">
        <v>122401</v>
      </c>
      <c r="D80389">
        <v>230326</v>
      </c>
      <c r="E80389">
        <f t="shared" si="2512"/>
        <v>10</v>
      </c>
      <c r="F80389" t="str">
        <f>+VLOOKUP(C80389,Подписчики!A:B,2,0)</f>
        <v>UTC+1</v>
      </c>
      <c r="G80389">
        <f t="shared" si="2513"/>
        <v>7</v>
      </c>
    </row>
    <row r="80390" spans="1:7" x14ac:dyDescent="0.25">
      <c r="A80390">
        <v>244049</v>
      </c>
      <c r="B80390" s="1">
        <v>44381.440992461925</v>
      </c>
      <c r="C80390">
        <v>190840</v>
      </c>
      <c r="D80390">
        <v>2004</v>
      </c>
      <c r="E80390">
        <f t="shared" si="2512"/>
        <v>10</v>
      </c>
      <c r="F80390" t="str">
        <f>+VLOOKUP(C80390,Подписчики!A:B,2,0)</f>
        <v>UTC+3</v>
      </c>
      <c r="G80390">
        <f t="shared" si="2513"/>
        <v>7</v>
      </c>
    </row>
    <row r="80391" spans="1:7" x14ac:dyDescent="0.25">
      <c r="A80391">
        <v>244053</v>
      </c>
      <c r="B80391" s="1">
        <v>44381.442744336564</v>
      </c>
      <c r="C80391">
        <v>69557</v>
      </c>
      <c r="D80391">
        <v>337058</v>
      </c>
      <c r="E80391">
        <f t="shared" si="2512"/>
        <v>10</v>
      </c>
      <c r="F80391" t="str">
        <f>+VLOOKUP(C80391,Подписчики!A:B,2,0)</f>
        <v>UTC+2</v>
      </c>
      <c r="G80391">
        <f t="shared" si="2513"/>
        <v>7</v>
      </c>
    </row>
    <row r="80392" spans="1:7" x14ac:dyDescent="0.25">
      <c r="A80392">
        <v>244056</v>
      </c>
      <c r="B80392" s="1">
        <v>44381.443148867314</v>
      </c>
      <c r="C80392">
        <v>92496</v>
      </c>
      <c r="D80392">
        <v>23621</v>
      </c>
      <c r="E80392">
        <f t="shared" si="2512"/>
        <v>10</v>
      </c>
      <c r="F80392" t="str">
        <f>+VLOOKUP(C80392,Подписчики!A:B,2,0)</f>
        <v>UTC+3</v>
      </c>
      <c r="G80392">
        <f t="shared" si="2513"/>
        <v>7</v>
      </c>
    </row>
    <row r="80393" spans="1:7" x14ac:dyDescent="0.25">
      <c r="A80393">
        <v>244060</v>
      </c>
      <c r="B80393" s="1">
        <v>44381.445844904934</v>
      </c>
      <c r="C80393">
        <v>331053</v>
      </c>
      <c r="D80393">
        <v>21407</v>
      </c>
      <c r="E80393">
        <f t="shared" si="2512"/>
        <v>10</v>
      </c>
      <c r="F80393" t="str">
        <f>+VLOOKUP(C80393,Подписчики!A:B,2,0)</f>
        <v>UTC+3</v>
      </c>
      <c r="G80393">
        <f t="shared" si="2513"/>
        <v>7</v>
      </c>
    </row>
    <row r="80394" spans="1:7" x14ac:dyDescent="0.25">
      <c r="A80394">
        <v>244063</v>
      </c>
      <c r="B80394" s="1">
        <v>44381.448744163332</v>
      </c>
      <c r="C80394">
        <v>337873</v>
      </c>
      <c r="D80394">
        <v>122902</v>
      </c>
      <c r="E80394">
        <f t="shared" si="2512"/>
        <v>10</v>
      </c>
      <c r="F80394" t="str">
        <f>+VLOOKUP(C80394,Подписчики!A:B,2,0)</f>
        <v>UTC+2</v>
      </c>
      <c r="G80394">
        <f t="shared" si="2513"/>
        <v>7</v>
      </c>
    </row>
    <row r="80395" spans="1:7" x14ac:dyDescent="0.25">
      <c r="A80395">
        <v>244067</v>
      </c>
      <c r="B80395" s="1">
        <v>44381.449262978</v>
      </c>
      <c r="C80395">
        <v>279215</v>
      </c>
      <c r="D80395">
        <v>154256</v>
      </c>
      <c r="E80395">
        <f t="shared" si="2512"/>
        <v>10</v>
      </c>
      <c r="F80395" t="str">
        <f>+VLOOKUP(C80395,Подписчики!A:B,2,0)</f>
        <v>UTC+1</v>
      </c>
      <c r="G80395">
        <f t="shared" si="2513"/>
        <v>7</v>
      </c>
    </row>
    <row r="80396" spans="1:7" x14ac:dyDescent="0.25">
      <c r="A80396">
        <v>244068</v>
      </c>
      <c r="B80396" s="1">
        <v>44381.450025889964</v>
      </c>
      <c r="C80396">
        <v>28978</v>
      </c>
      <c r="D80396">
        <v>153893</v>
      </c>
      <c r="E80396">
        <f t="shared" si="2512"/>
        <v>10</v>
      </c>
      <c r="F80396" t="str">
        <f>+VLOOKUP(C80396,Подписчики!A:B,2,0)</f>
        <v>UTC+0</v>
      </c>
      <c r="G80396">
        <f t="shared" si="2513"/>
        <v>7</v>
      </c>
    </row>
    <row r="80397" spans="1:7" x14ac:dyDescent="0.25">
      <c r="A80397">
        <v>244071</v>
      </c>
      <c r="B80397" s="1">
        <v>44381.450727866453</v>
      </c>
      <c r="C80397">
        <v>272921</v>
      </c>
      <c r="D80397">
        <v>13019</v>
      </c>
      <c r="E80397">
        <f t="shared" si="2512"/>
        <v>10</v>
      </c>
      <c r="F80397" t="str">
        <f>+VLOOKUP(C80397,Подписчики!A:B,2,0)</f>
        <v>UTC+1</v>
      </c>
      <c r="G80397">
        <f t="shared" si="2513"/>
        <v>7</v>
      </c>
    </row>
    <row r="80398" spans="1:7" x14ac:dyDescent="0.25">
      <c r="A80398">
        <v>244076</v>
      </c>
      <c r="B80398" s="1">
        <v>44381.451644012945</v>
      </c>
      <c r="C80398">
        <v>273431</v>
      </c>
      <c r="D80398">
        <v>301748</v>
      </c>
      <c r="E80398">
        <f t="shared" si="2512"/>
        <v>10</v>
      </c>
      <c r="F80398" t="str">
        <f>+VLOOKUP(C80398,Подписчики!A:B,2,0)</f>
        <v>UTC+0</v>
      </c>
      <c r="G80398">
        <f t="shared" si="2513"/>
        <v>7</v>
      </c>
    </row>
    <row r="80399" spans="1:7" x14ac:dyDescent="0.25">
      <c r="A80399">
        <v>244080</v>
      </c>
      <c r="B80399" s="1">
        <v>44381.452284310435</v>
      </c>
      <c r="C80399">
        <v>226935</v>
      </c>
      <c r="D80399">
        <v>244574</v>
      </c>
      <c r="E80399">
        <f t="shared" si="2512"/>
        <v>10</v>
      </c>
      <c r="F80399" t="str">
        <f>+VLOOKUP(C80399,Подписчики!A:B,2,0)</f>
        <v>UTC+2</v>
      </c>
      <c r="G80399">
        <f t="shared" si="2513"/>
        <v>7</v>
      </c>
    </row>
    <row r="80400" spans="1:7" x14ac:dyDescent="0.25">
      <c r="A80400">
        <v>244085</v>
      </c>
      <c r="B80400" s="1">
        <v>44381.454071197411</v>
      </c>
      <c r="C80400">
        <v>94234</v>
      </c>
      <c r="D80400">
        <v>47234</v>
      </c>
      <c r="E80400">
        <f t="shared" si="2512"/>
        <v>10</v>
      </c>
      <c r="F80400" t="str">
        <f>+VLOOKUP(C80400,Подписчики!A:B,2,0)</f>
        <v>UTC+2</v>
      </c>
      <c r="G80400">
        <f t="shared" si="2513"/>
        <v>7</v>
      </c>
    </row>
    <row r="80401" spans="1:7" x14ac:dyDescent="0.25">
      <c r="A80401">
        <v>244088</v>
      </c>
      <c r="B80401" s="1">
        <v>44381.455092013304</v>
      </c>
      <c r="C80401">
        <v>84461</v>
      </c>
      <c r="D80401">
        <v>392434</v>
      </c>
      <c r="E80401">
        <f t="shared" si="2512"/>
        <v>10</v>
      </c>
      <c r="F80401" t="str">
        <f>+VLOOKUP(C80401,Подписчики!A:B,2,0)</f>
        <v>UTC+1</v>
      </c>
      <c r="G80401">
        <f t="shared" si="2513"/>
        <v>7</v>
      </c>
    </row>
    <row r="80402" spans="1:7" x14ac:dyDescent="0.25">
      <c r="A80402">
        <v>244089</v>
      </c>
      <c r="B80402" s="1">
        <v>44381.455824457531</v>
      </c>
      <c r="C80402">
        <v>315197</v>
      </c>
      <c r="D80402">
        <v>161398</v>
      </c>
      <c r="E80402">
        <f t="shared" si="2512"/>
        <v>10</v>
      </c>
      <c r="F80402" t="str">
        <f>+VLOOKUP(C80402,Подписчики!A:B,2,0)</f>
        <v>UTC+3</v>
      </c>
      <c r="G80402">
        <f t="shared" si="2513"/>
        <v>7</v>
      </c>
    </row>
    <row r="80403" spans="1:7" x14ac:dyDescent="0.25">
      <c r="A80403">
        <v>244090</v>
      </c>
      <c r="B80403" s="1">
        <v>44381.457228308973</v>
      </c>
      <c r="C80403">
        <v>185470</v>
      </c>
      <c r="D80403">
        <v>258219</v>
      </c>
      <c r="E80403">
        <f t="shared" si="2512"/>
        <v>10</v>
      </c>
      <c r="F80403" t="str">
        <f>+VLOOKUP(C80403,Подписчики!A:B,2,0)</f>
        <v>UTC+1</v>
      </c>
      <c r="G80403">
        <f t="shared" si="2513"/>
        <v>7</v>
      </c>
    </row>
    <row r="80404" spans="1:7" x14ac:dyDescent="0.25">
      <c r="A80404">
        <v>244091</v>
      </c>
      <c r="B80404" s="1">
        <v>44381.457333333339</v>
      </c>
      <c r="C80404">
        <v>152184</v>
      </c>
      <c r="D80404">
        <v>158978</v>
      </c>
      <c r="E80404">
        <f t="shared" si="2512"/>
        <v>10</v>
      </c>
      <c r="F80404" t="str">
        <f>+VLOOKUP(C80404,Подписчики!A:B,2,0)</f>
        <v>UTC+7</v>
      </c>
      <c r="G80404">
        <f t="shared" si="2513"/>
        <v>7</v>
      </c>
    </row>
    <row r="80405" spans="1:7" x14ac:dyDescent="0.25">
      <c r="A80405">
        <v>244094</v>
      </c>
      <c r="B80405" s="1">
        <v>44381.457333333339</v>
      </c>
      <c r="C80405">
        <v>314192</v>
      </c>
      <c r="D80405">
        <v>411922</v>
      </c>
      <c r="E80405">
        <f t="shared" si="2512"/>
        <v>10</v>
      </c>
      <c r="F80405" t="str">
        <f>+VLOOKUP(C80405,Подписчики!A:B,2,0)</f>
        <v>UTC+1</v>
      </c>
      <c r="G80405">
        <f t="shared" si="2513"/>
        <v>7</v>
      </c>
    </row>
    <row r="80406" spans="1:7" x14ac:dyDescent="0.25">
      <c r="A80406">
        <v>244095</v>
      </c>
      <c r="B80406" s="1">
        <v>44381.457711974108</v>
      </c>
      <c r="C80406">
        <v>291869</v>
      </c>
      <c r="D80406">
        <v>389756</v>
      </c>
      <c r="E80406">
        <f t="shared" si="2512"/>
        <v>10</v>
      </c>
      <c r="F80406" t="str">
        <f>+VLOOKUP(C80406,Подписчики!A:B,2,0)</f>
        <v>UTC+3</v>
      </c>
      <c r="G80406">
        <f t="shared" si="2513"/>
        <v>7</v>
      </c>
    </row>
    <row r="80407" spans="1:7" x14ac:dyDescent="0.25">
      <c r="A80407">
        <v>244097</v>
      </c>
      <c r="B80407" s="1">
        <v>44381.458521035594</v>
      </c>
      <c r="C80407">
        <v>276917</v>
      </c>
      <c r="D80407">
        <v>5151</v>
      </c>
      <c r="E80407">
        <f t="shared" si="2512"/>
        <v>11</v>
      </c>
      <c r="F80407" t="str">
        <f>+VLOOKUP(C80407,Подписчики!A:B,2,0)</f>
        <v>UTC+5</v>
      </c>
      <c r="G80407">
        <f t="shared" si="2513"/>
        <v>7</v>
      </c>
    </row>
    <row r="80408" spans="1:7" x14ac:dyDescent="0.25">
      <c r="A80408">
        <v>244101</v>
      </c>
      <c r="B80408" s="1">
        <v>44381.458723715936</v>
      </c>
      <c r="C80408">
        <v>153973</v>
      </c>
      <c r="D80408">
        <v>411922</v>
      </c>
      <c r="E80408">
        <f t="shared" si="2512"/>
        <v>11</v>
      </c>
      <c r="F80408" t="str">
        <f>+VLOOKUP(C80408,Подписчики!A:B,2,0)</f>
        <v>UTC+2</v>
      </c>
      <c r="G80408">
        <f t="shared" si="2513"/>
        <v>7</v>
      </c>
    </row>
    <row r="80409" spans="1:7" x14ac:dyDescent="0.25">
      <c r="A80409">
        <v>244104</v>
      </c>
      <c r="B80409" s="1">
        <v>44381.459486678672</v>
      </c>
      <c r="C80409">
        <v>196010</v>
      </c>
      <c r="D80409">
        <v>266896</v>
      </c>
      <c r="E80409">
        <f t="shared" si="2512"/>
        <v>11</v>
      </c>
      <c r="F80409" t="str">
        <f>+VLOOKUP(C80409,Подписчики!A:B,2,0)</f>
        <v>UTC+1</v>
      </c>
      <c r="G80409">
        <f t="shared" si="2513"/>
        <v>7</v>
      </c>
    </row>
    <row r="80410" spans="1:7" x14ac:dyDescent="0.25">
      <c r="A80410">
        <v>244105</v>
      </c>
      <c r="B80410" s="1">
        <v>44381.460860011597</v>
      </c>
      <c r="C80410">
        <v>18346</v>
      </c>
      <c r="D80410">
        <v>137309</v>
      </c>
      <c r="E80410">
        <f t="shared" si="2512"/>
        <v>11</v>
      </c>
      <c r="F80410" t="str">
        <f>+VLOOKUP(C80410,Подписчики!A:B,2,0)</f>
        <v>UTC+3</v>
      </c>
      <c r="G80410">
        <f t="shared" si="2513"/>
        <v>7</v>
      </c>
    </row>
    <row r="80411" spans="1:7" x14ac:dyDescent="0.25">
      <c r="A80411">
        <v>244109</v>
      </c>
      <c r="B80411" s="1">
        <v>44381.461348307748</v>
      </c>
      <c r="C80411">
        <v>263595</v>
      </c>
      <c r="D80411">
        <v>419184</v>
      </c>
      <c r="E80411">
        <f t="shared" si="2512"/>
        <v>11</v>
      </c>
      <c r="F80411" t="str">
        <f>+VLOOKUP(C80411,Подписчики!A:B,2,0)</f>
        <v>UTC+3</v>
      </c>
      <c r="G80411">
        <f t="shared" si="2513"/>
        <v>7</v>
      </c>
    </row>
    <row r="80412" spans="1:7" x14ac:dyDescent="0.25">
      <c r="A80412">
        <v>244113</v>
      </c>
      <c r="B80412" s="1">
        <v>44381.461757281555</v>
      </c>
      <c r="C80412">
        <v>117139</v>
      </c>
      <c r="D80412">
        <v>310440</v>
      </c>
      <c r="E80412">
        <f t="shared" si="2512"/>
        <v>11</v>
      </c>
      <c r="F80412" t="str">
        <f>+VLOOKUP(C80412,Подписчики!A:B,2,0)</f>
        <v>UTC+1</v>
      </c>
      <c r="G80412">
        <f t="shared" si="2513"/>
        <v>7</v>
      </c>
    </row>
    <row r="80413" spans="1:7" x14ac:dyDescent="0.25">
      <c r="A80413">
        <v>244116</v>
      </c>
      <c r="B80413" s="1">
        <v>44381.462782677692</v>
      </c>
      <c r="C80413">
        <v>13536</v>
      </c>
      <c r="D80413">
        <v>389877</v>
      </c>
      <c r="E80413">
        <f t="shared" si="2512"/>
        <v>11</v>
      </c>
      <c r="F80413" t="str">
        <f>+VLOOKUP(C80413,Подписчики!A:B,2,0)</f>
        <v>UTC-3</v>
      </c>
      <c r="G80413">
        <f t="shared" si="2513"/>
        <v>7</v>
      </c>
    </row>
    <row r="80414" spans="1:7" x14ac:dyDescent="0.25">
      <c r="A80414">
        <v>244118</v>
      </c>
      <c r="B80414" s="1">
        <v>44381.464184466022</v>
      </c>
      <c r="C80414">
        <v>106242</v>
      </c>
      <c r="D80414">
        <v>185535</v>
      </c>
      <c r="E80414">
        <f t="shared" si="2512"/>
        <v>11</v>
      </c>
      <c r="F80414" t="str">
        <f>+VLOOKUP(C80414,Подписчики!A:B,2,0)</f>
        <v>UTC+3</v>
      </c>
      <c r="G80414">
        <f t="shared" si="2513"/>
        <v>7</v>
      </c>
    </row>
    <row r="80415" spans="1:7" x14ac:dyDescent="0.25">
      <c r="A80415">
        <v>244120</v>
      </c>
      <c r="B80415" s="1">
        <v>44381.464184466022</v>
      </c>
      <c r="C80415">
        <v>113254</v>
      </c>
      <c r="D80415">
        <v>233494</v>
      </c>
      <c r="E80415">
        <f t="shared" si="2512"/>
        <v>11</v>
      </c>
      <c r="F80415" t="str">
        <f>+VLOOKUP(C80415,Подписчики!A:B,2,0)</f>
        <v>UTC+3</v>
      </c>
      <c r="G80415">
        <f t="shared" si="2513"/>
        <v>7</v>
      </c>
    </row>
    <row r="80416" spans="1:7" x14ac:dyDescent="0.25">
      <c r="A80416">
        <v>244121</v>
      </c>
      <c r="B80416" s="1">
        <v>44381.465398058252</v>
      </c>
      <c r="C80416">
        <v>262830</v>
      </c>
      <c r="D80416">
        <v>415952</v>
      </c>
      <c r="E80416">
        <f t="shared" si="2512"/>
        <v>11</v>
      </c>
      <c r="F80416" t="str">
        <f>+VLOOKUP(C80416,Подписчики!A:B,2,0)</f>
        <v>UTC+2</v>
      </c>
      <c r="G80416">
        <f t="shared" si="2513"/>
        <v>7</v>
      </c>
    </row>
    <row r="80417" spans="1:7" x14ac:dyDescent="0.25">
      <c r="A80417">
        <v>244124</v>
      </c>
      <c r="B80417" s="1">
        <v>44381.465559862059</v>
      </c>
      <c r="C80417">
        <v>230558</v>
      </c>
      <c r="D80417">
        <v>194335</v>
      </c>
      <c r="E80417">
        <f t="shared" si="2512"/>
        <v>11</v>
      </c>
      <c r="F80417" t="str">
        <f>+VLOOKUP(C80417,Подписчики!A:B,2,0)</f>
        <v>UTC+2</v>
      </c>
      <c r="G80417">
        <f t="shared" si="2513"/>
        <v>7</v>
      </c>
    </row>
    <row r="80418" spans="1:7" x14ac:dyDescent="0.25">
      <c r="A80418">
        <v>244128</v>
      </c>
      <c r="B80418" s="1">
        <v>44381.465666666663</v>
      </c>
      <c r="C80418">
        <v>82546</v>
      </c>
      <c r="D80418">
        <v>433840</v>
      </c>
      <c r="E80418">
        <f t="shared" si="2512"/>
        <v>11</v>
      </c>
      <c r="F80418" t="str">
        <f>+VLOOKUP(C80418,Подписчики!A:B,2,0)</f>
        <v>UTC-4</v>
      </c>
      <c r="G80418">
        <f t="shared" si="2513"/>
        <v>7</v>
      </c>
    </row>
    <row r="80419" spans="1:7" x14ac:dyDescent="0.25">
      <c r="A80419">
        <v>244129</v>
      </c>
      <c r="B80419" s="1">
        <v>44381.466505935852</v>
      </c>
      <c r="C80419">
        <v>318988</v>
      </c>
      <c r="D80419">
        <v>148630</v>
      </c>
      <c r="E80419">
        <f t="shared" si="2512"/>
        <v>11</v>
      </c>
      <c r="F80419" t="str">
        <f>+VLOOKUP(C80419,Подписчики!A:B,2,0)</f>
        <v>UTC+1</v>
      </c>
      <c r="G80419">
        <f t="shared" si="2513"/>
        <v>7</v>
      </c>
    </row>
    <row r="80420" spans="1:7" x14ac:dyDescent="0.25">
      <c r="A80420">
        <v>244133</v>
      </c>
      <c r="B80420" s="1">
        <v>44381.466611650489</v>
      </c>
      <c r="C80420">
        <v>267240</v>
      </c>
      <c r="D80420">
        <v>443290</v>
      </c>
      <c r="E80420">
        <f t="shared" si="2512"/>
        <v>11</v>
      </c>
      <c r="F80420" t="str">
        <f>+VLOOKUP(C80420,Подписчики!A:B,2,0)</f>
        <v>UTC+9</v>
      </c>
      <c r="G80420">
        <f t="shared" si="2513"/>
        <v>7</v>
      </c>
    </row>
    <row r="80421" spans="1:7" x14ac:dyDescent="0.25">
      <c r="A80421">
        <v>244134</v>
      </c>
      <c r="B80421" s="1">
        <v>44381.46662800989</v>
      </c>
      <c r="C80421">
        <v>117867</v>
      </c>
      <c r="D80421">
        <v>230507</v>
      </c>
      <c r="E80421">
        <f t="shared" si="2512"/>
        <v>11</v>
      </c>
      <c r="F80421" t="str">
        <f>+VLOOKUP(C80421,Подписчики!A:B,2,0)</f>
        <v>UTC+1</v>
      </c>
      <c r="G80421">
        <f t="shared" si="2513"/>
        <v>7</v>
      </c>
    </row>
    <row r="80422" spans="1:7" x14ac:dyDescent="0.25">
      <c r="A80422">
        <v>244138</v>
      </c>
      <c r="B80422" s="1">
        <v>44381.467299417098</v>
      </c>
      <c r="C80422">
        <v>301086</v>
      </c>
      <c r="D80422">
        <v>459455</v>
      </c>
      <c r="E80422">
        <f t="shared" si="2512"/>
        <v>11</v>
      </c>
      <c r="F80422" t="str">
        <f>+VLOOKUP(C80422,Подписчики!A:B,2,0)</f>
        <v>UTC+6</v>
      </c>
      <c r="G80422">
        <f t="shared" si="2513"/>
        <v>7</v>
      </c>
    </row>
    <row r="80423" spans="1:7" x14ac:dyDescent="0.25">
      <c r="A80423">
        <v>244141</v>
      </c>
      <c r="B80423" s="1">
        <v>44381.467420711975</v>
      </c>
      <c r="C80423">
        <v>270059</v>
      </c>
      <c r="D80423">
        <v>381557</v>
      </c>
      <c r="E80423">
        <f t="shared" si="2512"/>
        <v>11</v>
      </c>
      <c r="F80423" t="str">
        <f>+VLOOKUP(C80423,Подписчики!A:B,2,0)</f>
        <v>UTC+3</v>
      </c>
      <c r="G80423">
        <f t="shared" si="2513"/>
        <v>7</v>
      </c>
    </row>
    <row r="80424" spans="1:7" x14ac:dyDescent="0.25">
      <c r="A80424">
        <v>244142</v>
      </c>
      <c r="B80424" s="1">
        <v>44381.468229773462</v>
      </c>
      <c r="C80424">
        <v>142176</v>
      </c>
      <c r="D80424">
        <v>351192</v>
      </c>
      <c r="E80424">
        <f t="shared" si="2512"/>
        <v>11</v>
      </c>
      <c r="F80424" t="str">
        <f>+VLOOKUP(C80424,Подписчики!A:B,2,0)</f>
        <v>UTC+1</v>
      </c>
      <c r="G80424">
        <f t="shared" si="2513"/>
        <v>7</v>
      </c>
    </row>
    <row r="80425" spans="1:7" x14ac:dyDescent="0.25">
      <c r="A80425">
        <v>244143</v>
      </c>
      <c r="B80425" s="1">
        <v>44381.468550675985</v>
      </c>
      <c r="C80425">
        <v>129936</v>
      </c>
      <c r="D80425">
        <v>411922</v>
      </c>
      <c r="E80425">
        <f t="shared" si="2512"/>
        <v>11</v>
      </c>
      <c r="F80425" t="str">
        <f>+VLOOKUP(C80425,Подписчики!A:B,2,0)</f>
        <v>UTC+3</v>
      </c>
      <c r="G80425">
        <f t="shared" si="2513"/>
        <v>7</v>
      </c>
    </row>
    <row r="80426" spans="1:7" x14ac:dyDescent="0.25">
      <c r="A80426">
        <v>244146</v>
      </c>
      <c r="B80426" s="1">
        <v>44381.468634304205</v>
      </c>
      <c r="C80426">
        <v>313851</v>
      </c>
      <c r="D80426">
        <v>81226</v>
      </c>
      <c r="E80426">
        <f t="shared" si="2512"/>
        <v>11</v>
      </c>
      <c r="F80426" t="str">
        <f>+VLOOKUP(C80426,Подписчики!A:B,2,0)</f>
        <v>UTC+2</v>
      </c>
      <c r="G80426">
        <f t="shared" si="2513"/>
        <v>7</v>
      </c>
    </row>
    <row r="80427" spans="1:7" x14ac:dyDescent="0.25">
      <c r="A80427">
        <v>244148</v>
      </c>
      <c r="B80427" s="1">
        <v>44381.468666666668</v>
      </c>
      <c r="C80427">
        <v>220270</v>
      </c>
      <c r="D80427">
        <v>411922</v>
      </c>
      <c r="E80427">
        <f t="shared" si="2512"/>
        <v>11</v>
      </c>
      <c r="F80427" t="str">
        <f>+VLOOKUP(C80427,Подписчики!A:B,2,0)</f>
        <v>UTC-4</v>
      </c>
      <c r="G80427">
        <f t="shared" si="2513"/>
        <v>7</v>
      </c>
    </row>
    <row r="80428" spans="1:7" x14ac:dyDescent="0.25">
      <c r="A80428">
        <v>244151</v>
      </c>
      <c r="B80428" s="1">
        <v>44381.469130527665</v>
      </c>
      <c r="C80428">
        <v>241126</v>
      </c>
      <c r="D80428">
        <v>472908</v>
      </c>
      <c r="E80428">
        <f t="shared" si="2512"/>
        <v>11</v>
      </c>
      <c r="F80428" t="str">
        <f>+VLOOKUP(C80428,Подписчики!A:B,2,0)</f>
        <v>UTC+2</v>
      </c>
      <c r="G80428">
        <f t="shared" si="2513"/>
        <v>7</v>
      </c>
    </row>
    <row r="80429" spans="1:7" x14ac:dyDescent="0.25">
      <c r="A80429">
        <v>244156</v>
      </c>
      <c r="B80429" s="1">
        <v>44381.469847896442</v>
      </c>
      <c r="C80429">
        <v>227290</v>
      </c>
      <c r="D80429">
        <v>137670</v>
      </c>
      <c r="E80429">
        <f t="shared" si="2512"/>
        <v>11</v>
      </c>
      <c r="F80429" t="str">
        <f>+VLOOKUP(C80429,Подписчики!A:B,2,0)</f>
        <v>UTC+1</v>
      </c>
      <c r="G80429">
        <f t="shared" si="2513"/>
        <v>7</v>
      </c>
    </row>
    <row r="80430" spans="1:7" x14ac:dyDescent="0.25">
      <c r="A80430">
        <v>244159</v>
      </c>
      <c r="B80430" s="1">
        <v>44381.470992156741</v>
      </c>
      <c r="C80430">
        <v>128519</v>
      </c>
      <c r="D80430">
        <v>470762</v>
      </c>
      <c r="E80430">
        <f t="shared" si="2512"/>
        <v>11</v>
      </c>
      <c r="F80430" t="str">
        <f>+VLOOKUP(C80430,Подписчики!A:B,2,0)</f>
        <v>UTC+7</v>
      </c>
      <c r="G80430">
        <f t="shared" si="2513"/>
        <v>7</v>
      </c>
    </row>
    <row r="80431" spans="1:7" x14ac:dyDescent="0.25">
      <c r="A80431">
        <v>244163</v>
      </c>
      <c r="B80431" s="1">
        <v>44381.471175267798</v>
      </c>
      <c r="C80431">
        <v>26452</v>
      </c>
      <c r="D80431">
        <v>325852</v>
      </c>
      <c r="E80431">
        <f t="shared" si="2512"/>
        <v>11</v>
      </c>
      <c r="F80431" t="str">
        <f>+VLOOKUP(C80431,Подписчики!A:B,2,0)</f>
        <v>UTC+2</v>
      </c>
      <c r="G80431">
        <f t="shared" si="2513"/>
        <v>7</v>
      </c>
    </row>
    <row r="80432" spans="1:7" x14ac:dyDescent="0.25">
      <c r="A80432">
        <v>244168</v>
      </c>
      <c r="B80432" s="1">
        <v>44381.47160252693</v>
      </c>
      <c r="C80432">
        <v>74326</v>
      </c>
      <c r="D80432">
        <v>305874</v>
      </c>
      <c r="E80432">
        <f t="shared" si="2512"/>
        <v>11</v>
      </c>
      <c r="F80432" t="str">
        <f>+VLOOKUP(C80432,Подписчики!A:B,2,0)</f>
        <v>UTC+1</v>
      </c>
      <c r="G80432">
        <f t="shared" si="2513"/>
        <v>7</v>
      </c>
    </row>
    <row r="80433" spans="1:7" x14ac:dyDescent="0.25">
      <c r="A80433">
        <v>244170</v>
      </c>
      <c r="B80433" s="1">
        <v>44381.472000000002</v>
      </c>
      <c r="C80433">
        <v>251399</v>
      </c>
      <c r="D80433">
        <v>122982</v>
      </c>
      <c r="E80433">
        <f t="shared" si="2512"/>
        <v>11</v>
      </c>
      <c r="F80433" t="str">
        <f>+VLOOKUP(C80433,Подписчики!A:B,2,0)</f>
        <v>UTC+0</v>
      </c>
      <c r="G80433">
        <f t="shared" si="2513"/>
        <v>7</v>
      </c>
    </row>
    <row r="80434" spans="1:7" x14ac:dyDescent="0.25">
      <c r="A80434">
        <v>244172</v>
      </c>
      <c r="B80434" s="1">
        <v>44381.473084142395</v>
      </c>
      <c r="C80434">
        <v>323417</v>
      </c>
      <c r="D80434">
        <v>250679</v>
      </c>
      <c r="E80434">
        <f t="shared" si="2512"/>
        <v>11</v>
      </c>
      <c r="F80434" t="str">
        <f>+VLOOKUP(C80434,Подписчики!A:B,2,0)</f>
        <v>UTC+9</v>
      </c>
      <c r="G80434">
        <f t="shared" si="2513"/>
        <v>7</v>
      </c>
    </row>
    <row r="80435" spans="1:7" x14ac:dyDescent="0.25">
      <c r="A80435">
        <v>244174</v>
      </c>
      <c r="B80435" s="1">
        <v>44381.474929044467</v>
      </c>
      <c r="C80435">
        <v>124546</v>
      </c>
      <c r="D80435">
        <v>171935</v>
      </c>
      <c r="E80435">
        <f t="shared" si="2512"/>
        <v>11</v>
      </c>
      <c r="F80435" t="str">
        <f>+VLOOKUP(C80435,Подписчики!A:B,2,0)</f>
        <v>UTC+5</v>
      </c>
      <c r="G80435">
        <f t="shared" si="2513"/>
        <v>7</v>
      </c>
    </row>
    <row r="80436" spans="1:7" x14ac:dyDescent="0.25">
      <c r="A80436">
        <v>244178</v>
      </c>
      <c r="B80436" s="1">
        <v>44381.475106796119</v>
      </c>
      <c r="C80436">
        <v>11275</v>
      </c>
      <c r="D80436">
        <v>432277</v>
      </c>
      <c r="E80436">
        <f t="shared" si="2512"/>
        <v>11</v>
      </c>
      <c r="F80436" t="str">
        <f>+VLOOKUP(C80436,Подписчики!A:B,2,0)</f>
        <v>UTC+6</v>
      </c>
      <c r="G80436">
        <f t="shared" si="2513"/>
        <v>7</v>
      </c>
    </row>
    <row r="80437" spans="1:7" x14ac:dyDescent="0.25">
      <c r="A80437">
        <v>244179</v>
      </c>
      <c r="B80437" s="1">
        <v>44381.475106796119</v>
      </c>
      <c r="C80437">
        <v>202226</v>
      </c>
      <c r="D80437">
        <v>18748</v>
      </c>
      <c r="E80437">
        <f t="shared" si="2512"/>
        <v>11</v>
      </c>
      <c r="F80437" t="str">
        <f>+VLOOKUP(C80437,Подписчики!A:B,2,0)</f>
        <v>UTC+6</v>
      </c>
      <c r="G80437">
        <f t="shared" si="2513"/>
        <v>7</v>
      </c>
    </row>
    <row r="80438" spans="1:7" x14ac:dyDescent="0.25">
      <c r="A80438">
        <v>244181</v>
      </c>
      <c r="B80438" s="1">
        <v>44381.475203711052</v>
      </c>
      <c r="C80438">
        <v>192350</v>
      </c>
      <c r="D80438">
        <v>154374</v>
      </c>
      <c r="E80438">
        <f t="shared" si="2512"/>
        <v>11</v>
      </c>
      <c r="F80438" t="str">
        <f>+VLOOKUP(C80438,Подписчики!A:B,2,0)</f>
        <v>UTC+0</v>
      </c>
      <c r="G80438">
        <f t="shared" si="2513"/>
        <v>7</v>
      </c>
    </row>
    <row r="80439" spans="1:7" x14ac:dyDescent="0.25">
      <c r="A80439">
        <v>244184</v>
      </c>
      <c r="B80439" s="1">
        <v>44381.477950376902</v>
      </c>
      <c r="C80439">
        <v>30282</v>
      </c>
      <c r="D80439">
        <v>152631</v>
      </c>
      <c r="E80439">
        <f t="shared" si="2512"/>
        <v>11</v>
      </c>
      <c r="F80439" t="str">
        <f>+VLOOKUP(C80439,Подписчики!A:B,2,0)</f>
        <v>UTC+4</v>
      </c>
      <c r="G80439">
        <f t="shared" si="2513"/>
        <v>7</v>
      </c>
    </row>
    <row r="80440" spans="1:7" x14ac:dyDescent="0.25">
      <c r="A80440">
        <v>244188</v>
      </c>
      <c r="B80440" s="1">
        <v>44381.478682821129</v>
      </c>
      <c r="C80440">
        <v>313361</v>
      </c>
      <c r="D80440">
        <v>335810</v>
      </c>
      <c r="E80440">
        <f t="shared" si="2512"/>
        <v>11</v>
      </c>
      <c r="F80440" t="str">
        <f>+VLOOKUP(C80440,Подписчики!A:B,2,0)</f>
        <v>UTC+1</v>
      </c>
      <c r="G80440">
        <f t="shared" si="2513"/>
        <v>7</v>
      </c>
    </row>
    <row r="80441" spans="1:7" x14ac:dyDescent="0.25">
      <c r="A80441">
        <v>244193</v>
      </c>
      <c r="B80441" s="1">
        <v>44381.479152103559</v>
      </c>
      <c r="C80441">
        <v>203493</v>
      </c>
      <c r="D80441">
        <v>119655</v>
      </c>
      <c r="E80441">
        <f t="shared" si="2512"/>
        <v>11</v>
      </c>
      <c r="F80441" t="str">
        <f>+VLOOKUP(C80441,Подписчики!A:B,2,0)</f>
        <v>UTC+8</v>
      </c>
      <c r="G80441">
        <f t="shared" si="2513"/>
        <v>7</v>
      </c>
    </row>
    <row r="80442" spans="1:7" x14ac:dyDescent="0.25">
      <c r="A80442">
        <v>244196</v>
      </c>
      <c r="B80442" s="1">
        <v>44381.479556634309</v>
      </c>
      <c r="C80442">
        <v>159374</v>
      </c>
      <c r="D80442">
        <v>122982</v>
      </c>
      <c r="E80442">
        <f t="shared" si="2512"/>
        <v>11</v>
      </c>
      <c r="F80442" t="str">
        <f>+VLOOKUP(C80442,Подписчики!A:B,2,0)</f>
        <v>UTC+1</v>
      </c>
      <c r="G80442">
        <f t="shared" si="2513"/>
        <v>7</v>
      </c>
    </row>
    <row r="80443" spans="1:7" x14ac:dyDescent="0.25">
      <c r="A80443">
        <v>244198</v>
      </c>
      <c r="B80443" s="1">
        <v>44381.481983818769</v>
      </c>
      <c r="C80443">
        <v>259196</v>
      </c>
      <c r="D80443">
        <v>411922</v>
      </c>
      <c r="E80443">
        <f t="shared" si="2512"/>
        <v>11</v>
      </c>
      <c r="F80443" t="str">
        <f>+VLOOKUP(C80443,Подписчики!A:B,2,0)</f>
        <v>UTC+3</v>
      </c>
      <c r="G80443">
        <f t="shared" si="2513"/>
        <v>7</v>
      </c>
    </row>
    <row r="80444" spans="1:7" x14ac:dyDescent="0.25">
      <c r="A80444">
        <v>244199</v>
      </c>
      <c r="B80444" s="1">
        <v>44381.482253486742</v>
      </c>
      <c r="C80444">
        <v>68867</v>
      </c>
      <c r="D80444">
        <v>118549</v>
      </c>
      <c r="E80444">
        <f t="shared" si="2512"/>
        <v>11</v>
      </c>
      <c r="F80444" t="str">
        <f>+VLOOKUP(C80444,Подписчики!A:B,2,0)</f>
        <v>UTC+2</v>
      </c>
      <c r="G80444">
        <f t="shared" si="2513"/>
        <v>7</v>
      </c>
    </row>
    <row r="80445" spans="1:7" x14ac:dyDescent="0.25">
      <c r="A80445">
        <v>244200</v>
      </c>
      <c r="B80445" s="1">
        <v>44381.482388349512</v>
      </c>
      <c r="C80445">
        <v>158406</v>
      </c>
      <c r="D80445">
        <v>433247</v>
      </c>
      <c r="E80445">
        <f t="shared" si="2512"/>
        <v>11</v>
      </c>
      <c r="F80445" t="str">
        <f>+VLOOKUP(C80445,Подписчики!A:B,2,0)</f>
        <v>UTC+12</v>
      </c>
      <c r="G80445">
        <f t="shared" si="2513"/>
        <v>7</v>
      </c>
    </row>
    <row r="80446" spans="1:7" x14ac:dyDescent="0.25">
      <c r="A80446">
        <v>244205</v>
      </c>
      <c r="B80446" s="1">
        <v>44381.482528153327</v>
      </c>
      <c r="C80446">
        <v>49479</v>
      </c>
      <c r="D80446">
        <v>170185</v>
      </c>
      <c r="E80446">
        <f t="shared" si="2512"/>
        <v>11</v>
      </c>
      <c r="F80446" t="str">
        <f>+VLOOKUP(C80446,Подписчики!A:B,2,0)</f>
        <v>UTC+1</v>
      </c>
      <c r="G80446">
        <f t="shared" si="2513"/>
        <v>7</v>
      </c>
    </row>
    <row r="80447" spans="1:7" x14ac:dyDescent="0.25">
      <c r="A80447">
        <v>244208</v>
      </c>
      <c r="B80447" s="1">
        <v>44381.483601941749</v>
      </c>
      <c r="C80447">
        <v>222385</v>
      </c>
      <c r="D80447">
        <v>78282</v>
      </c>
      <c r="E80447">
        <f t="shared" si="2512"/>
        <v>11</v>
      </c>
      <c r="F80447" t="str">
        <f>+VLOOKUP(C80447,Подписчики!A:B,2,0)</f>
        <v>UTC+3</v>
      </c>
      <c r="G80447">
        <f t="shared" si="2513"/>
        <v>7</v>
      </c>
    </row>
    <row r="80448" spans="1:7" x14ac:dyDescent="0.25">
      <c r="A80448">
        <v>244209</v>
      </c>
      <c r="B80448" s="1">
        <v>44381.485220064722</v>
      </c>
      <c r="C80448">
        <v>186317</v>
      </c>
      <c r="D80448">
        <v>158978</v>
      </c>
      <c r="E80448">
        <f t="shared" si="2512"/>
        <v>11</v>
      </c>
      <c r="F80448" t="str">
        <f>+VLOOKUP(C80448,Подписчики!A:B,2,0)</f>
        <v>UTC+3</v>
      </c>
      <c r="G80448">
        <f t="shared" si="2513"/>
        <v>7</v>
      </c>
    </row>
    <row r="80449" spans="1:7" x14ac:dyDescent="0.25">
      <c r="A80449">
        <v>244212</v>
      </c>
      <c r="B80449" s="1">
        <v>44381.485220064722</v>
      </c>
      <c r="C80449">
        <v>212288</v>
      </c>
      <c r="D80449">
        <v>209551</v>
      </c>
      <c r="E80449">
        <f t="shared" si="2512"/>
        <v>11</v>
      </c>
      <c r="F80449" t="str">
        <f>+VLOOKUP(C80449,Подписчики!A:B,2,0)</f>
        <v>UTC+3</v>
      </c>
      <c r="G80449">
        <f t="shared" si="2513"/>
        <v>7</v>
      </c>
    </row>
    <row r="80450" spans="1:7" x14ac:dyDescent="0.25">
      <c r="A80450">
        <v>244217</v>
      </c>
      <c r="B80450" s="1">
        <v>44381.485624595465</v>
      </c>
      <c r="C80450">
        <v>258916</v>
      </c>
      <c r="D80450">
        <v>88863</v>
      </c>
      <c r="E80450">
        <f t="shared" si="2512"/>
        <v>11</v>
      </c>
      <c r="F80450" t="str">
        <f>+VLOOKUP(C80450,Подписчики!A:B,2,0)</f>
        <v>UTC+8</v>
      </c>
      <c r="G80450">
        <f t="shared" si="2513"/>
        <v>7</v>
      </c>
    </row>
    <row r="80451" spans="1:7" x14ac:dyDescent="0.25">
      <c r="A80451">
        <v>244219</v>
      </c>
      <c r="B80451" s="1">
        <v>44381.486648152102</v>
      </c>
      <c r="C80451">
        <v>17854</v>
      </c>
      <c r="D80451">
        <v>357547</v>
      </c>
      <c r="E80451">
        <f t="shared" ref="E80451:E80514" si="2514">HOUR(B80451)</f>
        <v>11</v>
      </c>
      <c r="F80451" t="str">
        <f>+VLOOKUP(C80451,Подписчики!A:B,2,0)</f>
        <v>UTC+2</v>
      </c>
      <c r="G80451">
        <f t="shared" ref="G80451:G80514" si="2515">WEEKDAY(B80451,2)</f>
        <v>7</v>
      </c>
    </row>
    <row r="80452" spans="1:7" x14ac:dyDescent="0.25">
      <c r="A80452">
        <v>244224</v>
      </c>
      <c r="B80452" s="1">
        <v>44381.48677022614</v>
      </c>
      <c r="C80452">
        <v>329436</v>
      </c>
      <c r="D80452">
        <v>158978</v>
      </c>
      <c r="E80452">
        <f t="shared" si="2514"/>
        <v>11</v>
      </c>
      <c r="F80452" t="str">
        <f>+VLOOKUP(C80452,Подписчики!A:B,2,0)</f>
        <v>UTC+2</v>
      </c>
      <c r="G80452">
        <f t="shared" si="2515"/>
        <v>7</v>
      </c>
    </row>
    <row r="80453" spans="1:7" x14ac:dyDescent="0.25">
      <c r="A80453">
        <v>244226</v>
      </c>
      <c r="B80453" s="1">
        <v>44381.489265372169</v>
      </c>
      <c r="C80453">
        <v>49414</v>
      </c>
      <c r="D80453">
        <v>137899</v>
      </c>
      <c r="E80453">
        <f t="shared" si="2514"/>
        <v>11</v>
      </c>
      <c r="F80453" t="str">
        <f>+VLOOKUP(C80453,Подписчики!A:B,2,0)</f>
        <v>UTC+1</v>
      </c>
      <c r="G80453">
        <f t="shared" si="2515"/>
        <v>7</v>
      </c>
    </row>
    <row r="80454" spans="1:7" x14ac:dyDescent="0.25">
      <c r="A80454">
        <v>244231</v>
      </c>
      <c r="B80454" s="1">
        <v>44381.489730521564</v>
      </c>
      <c r="C80454">
        <v>253638</v>
      </c>
      <c r="D80454">
        <v>230507</v>
      </c>
      <c r="E80454">
        <f t="shared" si="2514"/>
        <v>11</v>
      </c>
      <c r="F80454" t="str">
        <f>+VLOOKUP(C80454,Подписчики!A:B,2,0)</f>
        <v>UTC+0</v>
      </c>
      <c r="G80454">
        <f t="shared" si="2515"/>
        <v>7</v>
      </c>
    </row>
    <row r="80455" spans="1:7" x14ac:dyDescent="0.25">
      <c r="A80455">
        <v>244234</v>
      </c>
      <c r="B80455" s="1">
        <v>44381.490883495149</v>
      </c>
      <c r="C80455">
        <v>217906</v>
      </c>
      <c r="D80455">
        <v>196571</v>
      </c>
      <c r="E80455">
        <f t="shared" si="2514"/>
        <v>11</v>
      </c>
      <c r="F80455" t="str">
        <f>+VLOOKUP(C80455,Подписчики!A:B,2,0)</f>
        <v>UTC+1</v>
      </c>
      <c r="G80455">
        <f t="shared" si="2515"/>
        <v>7</v>
      </c>
    </row>
    <row r="80456" spans="1:7" x14ac:dyDescent="0.25">
      <c r="A80456">
        <v>244238</v>
      </c>
      <c r="B80456" s="1">
        <v>44381.491666666661</v>
      </c>
      <c r="C80456">
        <v>318327</v>
      </c>
      <c r="D80456">
        <v>88863</v>
      </c>
      <c r="E80456">
        <f t="shared" si="2514"/>
        <v>11</v>
      </c>
      <c r="F80456" t="str">
        <f>+VLOOKUP(C80456,Подписчики!A:B,2,0)</f>
        <v>UTC+2</v>
      </c>
      <c r="G80456">
        <f t="shared" si="2515"/>
        <v>7</v>
      </c>
    </row>
    <row r="80457" spans="1:7" x14ac:dyDescent="0.25">
      <c r="A80457">
        <v>244241</v>
      </c>
      <c r="B80457" s="1">
        <v>44381.493310679609</v>
      </c>
      <c r="C80457">
        <v>81386</v>
      </c>
      <c r="D80457">
        <v>241713</v>
      </c>
      <c r="E80457">
        <f t="shared" si="2514"/>
        <v>11</v>
      </c>
      <c r="F80457" t="str">
        <f>+VLOOKUP(C80457,Подписчики!A:B,2,0)</f>
        <v>UTC+3</v>
      </c>
      <c r="G80457">
        <f t="shared" si="2515"/>
        <v>7</v>
      </c>
    </row>
    <row r="80458" spans="1:7" x14ac:dyDescent="0.25">
      <c r="A80458">
        <v>244245</v>
      </c>
      <c r="B80458" s="1">
        <v>44381.495737864076</v>
      </c>
      <c r="C80458">
        <v>238443</v>
      </c>
      <c r="D80458">
        <v>288729</v>
      </c>
      <c r="E80458">
        <f t="shared" si="2514"/>
        <v>11</v>
      </c>
      <c r="F80458" t="str">
        <f>+VLOOKUP(C80458,Подписчики!A:B,2,0)</f>
        <v>UTC+5</v>
      </c>
      <c r="G80458">
        <f t="shared" si="2515"/>
        <v>7</v>
      </c>
    </row>
    <row r="80459" spans="1:7" x14ac:dyDescent="0.25">
      <c r="A80459">
        <v>244247</v>
      </c>
      <c r="B80459" s="1">
        <v>44381.496142394819</v>
      </c>
      <c r="C80459">
        <v>164238</v>
      </c>
      <c r="D80459">
        <v>392434</v>
      </c>
      <c r="E80459">
        <f t="shared" si="2514"/>
        <v>11</v>
      </c>
      <c r="F80459" t="str">
        <f>+VLOOKUP(C80459,Подписчики!A:B,2,0)</f>
        <v>UTC+6</v>
      </c>
      <c r="G80459">
        <f t="shared" si="2515"/>
        <v>7</v>
      </c>
    </row>
    <row r="80460" spans="1:7" x14ac:dyDescent="0.25">
      <c r="A80460">
        <v>244252</v>
      </c>
      <c r="B80460" s="1">
        <v>44381.499333333333</v>
      </c>
      <c r="C80460">
        <v>31199</v>
      </c>
      <c r="D80460">
        <v>182191</v>
      </c>
      <c r="E80460">
        <f t="shared" si="2514"/>
        <v>11</v>
      </c>
      <c r="F80460" t="str">
        <f>+VLOOKUP(C80460,Подписчики!A:B,2,0)</f>
        <v>UTC+1</v>
      </c>
      <c r="G80460">
        <f t="shared" si="2515"/>
        <v>7</v>
      </c>
    </row>
    <row r="80461" spans="1:7" x14ac:dyDescent="0.25">
      <c r="A80461">
        <v>244257</v>
      </c>
      <c r="B80461" s="1">
        <v>44381.499783171523</v>
      </c>
      <c r="C80461">
        <v>133683</v>
      </c>
      <c r="D80461">
        <v>21407</v>
      </c>
      <c r="E80461">
        <f t="shared" si="2514"/>
        <v>11</v>
      </c>
      <c r="F80461" t="str">
        <f>+VLOOKUP(C80461,Подписчики!A:B,2,0)</f>
        <v>UTC+3</v>
      </c>
      <c r="G80461">
        <f t="shared" si="2515"/>
        <v>7</v>
      </c>
    </row>
    <row r="80462" spans="1:7" x14ac:dyDescent="0.25">
      <c r="A80462">
        <v>244261</v>
      </c>
      <c r="B80462" s="1">
        <v>44381.500592233009</v>
      </c>
      <c r="C80462">
        <v>139678</v>
      </c>
      <c r="D80462">
        <v>304722</v>
      </c>
      <c r="E80462">
        <f t="shared" si="2514"/>
        <v>12</v>
      </c>
      <c r="F80462" t="str">
        <f>+VLOOKUP(C80462,Подписчики!A:B,2,0)</f>
        <v>UTC+5</v>
      </c>
      <c r="G80462">
        <f t="shared" si="2515"/>
        <v>7</v>
      </c>
    </row>
    <row r="80463" spans="1:7" x14ac:dyDescent="0.25">
      <c r="A80463">
        <v>244264</v>
      </c>
      <c r="B80463" s="1">
        <v>44381.500592233009</v>
      </c>
      <c r="C80463">
        <v>190542</v>
      </c>
      <c r="D80463">
        <v>367695</v>
      </c>
      <c r="E80463">
        <f t="shared" si="2514"/>
        <v>12</v>
      </c>
      <c r="F80463" t="str">
        <f>+VLOOKUP(C80463,Подписчики!A:B,2,0)</f>
        <v>UTC+1</v>
      </c>
      <c r="G80463">
        <f t="shared" si="2515"/>
        <v>7</v>
      </c>
    </row>
    <row r="80464" spans="1:7" x14ac:dyDescent="0.25">
      <c r="A80464">
        <v>244266</v>
      </c>
      <c r="B80464" s="1">
        <v>44381.503423948219</v>
      </c>
      <c r="C80464">
        <v>168577</v>
      </c>
      <c r="D80464">
        <v>13404</v>
      </c>
      <c r="E80464">
        <f t="shared" si="2514"/>
        <v>12</v>
      </c>
      <c r="F80464" t="str">
        <f>+VLOOKUP(C80464,Подписчики!A:B,2,0)</f>
        <v>UTC+4</v>
      </c>
      <c r="G80464">
        <f t="shared" si="2515"/>
        <v>7</v>
      </c>
    </row>
    <row r="80465" spans="1:7" x14ac:dyDescent="0.25">
      <c r="A80465">
        <v>244267</v>
      </c>
      <c r="B80465" s="1">
        <v>44381.504233009706</v>
      </c>
      <c r="C80465">
        <v>266283</v>
      </c>
      <c r="D80465">
        <v>120809</v>
      </c>
      <c r="E80465">
        <f t="shared" si="2514"/>
        <v>12</v>
      </c>
      <c r="F80465" t="str">
        <f>+VLOOKUP(C80465,Подписчики!A:B,2,0)</f>
        <v>UTC+2</v>
      </c>
      <c r="G80465">
        <f t="shared" si="2515"/>
        <v>7</v>
      </c>
    </row>
    <row r="80466" spans="1:7" x14ac:dyDescent="0.25">
      <c r="A80466">
        <v>244268</v>
      </c>
      <c r="B80466" s="1">
        <v>44381.509896440133</v>
      </c>
      <c r="C80466">
        <v>312053</v>
      </c>
      <c r="D80466">
        <v>112334</v>
      </c>
      <c r="E80466">
        <f t="shared" si="2514"/>
        <v>12</v>
      </c>
      <c r="F80466" t="str">
        <f>+VLOOKUP(C80466,Подписчики!A:B,2,0)</f>
        <v>UTC+4</v>
      </c>
      <c r="G80466">
        <f t="shared" si="2515"/>
        <v>7</v>
      </c>
    </row>
    <row r="80467" spans="1:7" x14ac:dyDescent="0.25">
      <c r="A80467">
        <v>244273</v>
      </c>
      <c r="B80467" s="1">
        <v>44381.510300970876</v>
      </c>
      <c r="C80467">
        <v>115355</v>
      </c>
      <c r="D80467">
        <v>158978</v>
      </c>
      <c r="E80467">
        <f t="shared" si="2514"/>
        <v>12</v>
      </c>
      <c r="F80467" t="str">
        <f>+VLOOKUP(C80467,Подписчики!A:B,2,0)</f>
        <v>UTC+1</v>
      </c>
      <c r="G80467">
        <f t="shared" si="2515"/>
        <v>7</v>
      </c>
    </row>
    <row r="80468" spans="1:7" x14ac:dyDescent="0.25">
      <c r="A80468">
        <v>244277</v>
      </c>
      <c r="B80468" s="1">
        <v>44381.51063570055</v>
      </c>
      <c r="C80468">
        <v>35132</v>
      </c>
      <c r="D80468">
        <v>388561</v>
      </c>
      <c r="E80468">
        <f t="shared" si="2514"/>
        <v>12</v>
      </c>
      <c r="F80468" t="str">
        <f>+VLOOKUP(C80468,Подписчики!A:B,2,0)</f>
        <v>UTC+4</v>
      </c>
      <c r="G80468">
        <f t="shared" si="2515"/>
        <v>7</v>
      </c>
    </row>
    <row r="80469" spans="1:7" x14ac:dyDescent="0.25">
      <c r="A80469">
        <v>244282</v>
      </c>
      <c r="B80469" s="1">
        <v>44381.51070550162</v>
      </c>
      <c r="C80469">
        <v>109348</v>
      </c>
      <c r="D80469">
        <v>402346</v>
      </c>
      <c r="E80469">
        <f t="shared" si="2514"/>
        <v>12</v>
      </c>
      <c r="F80469" t="str">
        <f>+VLOOKUP(C80469,Подписчики!A:B,2,0)</f>
        <v>UTC+6</v>
      </c>
      <c r="G80469">
        <f t="shared" si="2515"/>
        <v>7</v>
      </c>
    </row>
    <row r="80470" spans="1:7" x14ac:dyDescent="0.25">
      <c r="A80470">
        <v>244286</v>
      </c>
      <c r="B80470" s="1">
        <v>44381.511919093857</v>
      </c>
      <c r="C80470">
        <v>15226</v>
      </c>
      <c r="D80470">
        <v>230507</v>
      </c>
      <c r="E80470">
        <f t="shared" si="2514"/>
        <v>12</v>
      </c>
      <c r="F80470" t="str">
        <f>+VLOOKUP(C80470,Подписчики!A:B,2,0)</f>
        <v>UTC+1</v>
      </c>
      <c r="G80470">
        <f t="shared" si="2515"/>
        <v>7</v>
      </c>
    </row>
    <row r="80471" spans="1:7" x14ac:dyDescent="0.25">
      <c r="A80471">
        <v>244289</v>
      </c>
      <c r="B80471" s="1">
        <v>44381.511919093857</v>
      </c>
      <c r="C80471">
        <v>289036</v>
      </c>
      <c r="D80471">
        <v>158978</v>
      </c>
      <c r="E80471">
        <f t="shared" si="2514"/>
        <v>12</v>
      </c>
      <c r="F80471" t="str">
        <f>+VLOOKUP(C80471,Подписчики!A:B,2,0)</f>
        <v>UTC+1</v>
      </c>
      <c r="G80471">
        <f t="shared" si="2515"/>
        <v>7</v>
      </c>
    </row>
    <row r="80472" spans="1:7" x14ac:dyDescent="0.25">
      <c r="A80472">
        <v>244290</v>
      </c>
      <c r="B80472" s="1">
        <v>44381.511919093857</v>
      </c>
      <c r="C80472">
        <v>330846</v>
      </c>
      <c r="D80472">
        <v>351192</v>
      </c>
      <c r="E80472">
        <f t="shared" si="2514"/>
        <v>12</v>
      </c>
      <c r="F80472" t="str">
        <f>+VLOOKUP(C80472,Подписчики!A:B,2,0)</f>
        <v>UTC+1</v>
      </c>
      <c r="G80472">
        <f t="shared" si="2515"/>
        <v>7</v>
      </c>
    </row>
    <row r="80473" spans="1:7" x14ac:dyDescent="0.25">
      <c r="A80473">
        <v>244291</v>
      </c>
      <c r="B80473" s="1">
        <v>44381.514346278316</v>
      </c>
      <c r="C80473">
        <v>131347</v>
      </c>
      <c r="D80473">
        <v>155428</v>
      </c>
      <c r="E80473">
        <f t="shared" si="2514"/>
        <v>12</v>
      </c>
      <c r="F80473" t="str">
        <f>+VLOOKUP(C80473,Подписчики!A:B,2,0)</f>
        <v>UTC+3</v>
      </c>
      <c r="G80473">
        <f t="shared" si="2515"/>
        <v>7</v>
      </c>
    </row>
    <row r="80474" spans="1:7" x14ac:dyDescent="0.25">
      <c r="A80474">
        <v>244292</v>
      </c>
      <c r="B80474" s="1">
        <v>44381.515559870546</v>
      </c>
      <c r="C80474">
        <v>92307</v>
      </c>
      <c r="D80474">
        <v>105352</v>
      </c>
      <c r="E80474">
        <f t="shared" si="2514"/>
        <v>12</v>
      </c>
      <c r="F80474" t="str">
        <f>+VLOOKUP(C80474,Подписчики!A:B,2,0)</f>
        <v>UTC+2</v>
      </c>
      <c r="G80474">
        <f t="shared" si="2515"/>
        <v>7</v>
      </c>
    </row>
    <row r="80475" spans="1:7" x14ac:dyDescent="0.25">
      <c r="A80475">
        <v>244294</v>
      </c>
      <c r="B80475" s="1">
        <v>44381.515854365673</v>
      </c>
      <c r="C80475">
        <v>50956</v>
      </c>
      <c r="D80475">
        <v>401945</v>
      </c>
      <c r="E80475">
        <f t="shared" si="2514"/>
        <v>12</v>
      </c>
      <c r="F80475" t="str">
        <f>+VLOOKUP(C80475,Подписчики!A:B,2,0)</f>
        <v>UTC+1</v>
      </c>
      <c r="G80475">
        <f t="shared" si="2515"/>
        <v>7</v>
      </c>
    </row>
    <row r="80476" spans="1:7" x14ac:dyDescent="0.25">
      <c r="A80476">
        <v>244296</v>
      </c>
      <c r="B80476" s="1">
        <v>44381.517177993526</v>
      </c>
      <c r="C80476">
        <v>57532</v>
      </c>
      <c r="D80476">
        <v>401945</v>
      </c>
      <c r="E80476">
        <f t="shared" si="2514"/>
        <v>12</v>
      </c>
      <c r="F80476" t="str">
        <f>+VLOOKUP(C80476,Подписчики!A:B,2,0)</f>
        <v>UTC+2</v>
      </c>
      <c r="G80476">
        <f t="shared" si="2515"/>
        <v>7</v>
      </c>
    </row>
    <row r="80477" spans="1:7" x14ac:dyDescent="0.25">
      <c r="A80477">
        <v>244299</v>
      </c>
      <c r="B80477" s="1">
        <v>44381.517333333337</v>
      </c>
      <c r="C80477">
        <v>20565</v>
      </c>
      <c r="D80477">
        <v>249721</v>
      </c>
      <c r="E80477">
        <f t="shared" si="2514"/>
        <v>12</v>
      </c>
      <c r="F80477" t="str">
        <f>+VLOOKUP(C80477,Подписчики!A:B,2,0)</f>
        <v>UTC+1</v>
      </c>
      <c r="G80477">
        <f t="shared" si="2515"/>
        <v>7</v>
      </c>
    </row>
    <row r="80478" spans="1:7" x14ac:dyDescent="0.25">
      <c r="A80478">
        <v>244304</v>
      </c>
      <c r="B80478" s="1">
        <v>44381.518391585763</v>
      </c>
      <c r="C80478">
        <v>26022</v>
      </c>
      <c r="D80478">
        <v>250679</v>
      </c>
      <c r="E80478">
        <f t="shared" si="2514"/>
        <v>12</v>
      </c>
      <c r="F80478" t="str">
        <f>+VLOOKUP(C80478,Подписчики!A:B,2,0)</f>
        <v>UTC+1</v>
      </c>
      <c r="G80478">
        <f t="shared" si="2515"/>
        <v>7</v>
      </c>
    </row>
    <row r="80479" spans="1:7" x14ac:dyDescent="0.25">
      <c r="A80479">
        <v>244307</v>
      </c>
      <c r="B80479" s="1">
        <v>44381.518796116499</v>
      </c>
      <c r="C80479">
        <v>315813</v>
      </c>
      <c r="D80479">
        <v>438548</v>
      </c>
      <c r="E80479">
        <f t="shared" si="2514"/>
        <v>12</v>
      </c>
      <c r="F80479" t="str">
        <f>+VLOOKUP(C80479,Подписчики!A:B,2,0)</f>
        <v>UTC+2</v>
      </c>
      <c r="G80479">
        <f t="shared" si="2515"/>
        <v>7</v>
      </c>
    </row>
    <row r="80480" spans="1:7" x14ac:dyDescent="0.25">
      <c r="A80480">
        <v>244311</v>
      </c>
      <c r="B80480" s="1">
        <v>44381.519666666667</v>
      </c>
      <c r="C80480">
        <v>107830</v>
      </c>
      <c r="D80480">
        <v>119030</v>
      </c>
      <c r="E80480">
        <f t="shared" si="2514"/>
        <v>12</v>
      </c>
      <c r="F80480" t="str">
        <f>+VLOOKUP(C80480,Подписчики!A:B,2,0)</f>
        <v>UTC+5</v>
      </c>
      <c r="G80480">
        <f t="shared" si="2515"/>
        <v>7</v>
      </c>
    </row>
    <row r="80481" spans="1:7" x14ac:dyDescent="0.25">
      <c r="A80481">
        <v>244312</v>
      </c>
      <c r="B80481" s="1">
        <v>44381.520009708744</v>
      </c>
      <c r="C80481">
        <v>206842</v>
      </c>
      <c r="D80481">
        <v>191893</v>
      </c>
      <c r="E80481">
        <f t="shared" si="2514"/>
        <v>12</v>
      </c>
      <c r="F80481" t="str">
        <f>+VLOOKUP(C80481,Подписчики!A:B,2,0)</f>
        <v>UTC+1</v>
      </c>
      <c r="G80481">
        <f t="shared" si="2515"/>
        <v>7</v>
      </c>
    </row>
    <row r="80482" spans="1:7" x14ac:dyDescent="0.25">
      <c r="A80482">
        <v>244313</v>
      </c>
      <c r="B80482" s="1">
        <v>44381.522333333334</v>
      </c>
      <c r="C80482">
        <v>144241</v>
      </c>
      <c r="D80482">
        <v>60239</v>
      </c>
      <c r="E80482">
        <f t="shared" si="2514"/>
        <v>12</v>
      </c>
      <c r="F80482" t="str">
        <f>+VLOOKUP(C80482,Подписчики!A:B,2,0)</f>
        <v>UTC+1</v>
      </c>
      <c r="G80482">
        <f t="shared" si="2515"/>
        <v>7</v>
      </c>
    </row>
    <row r="80483" spans="1:7" x14ac:dyDescent="0.25">
      <c r="A80483">
        <v>244318</v>
      </c>
      <c r="B80483" s="1">
        <v>44381.522436893203</v>
      </c>
      <c r="C80483">
        <v>120831</v>
      </c>
      <c r="D80483">
        <v>468882</v>
      </c>
      <c r="E80483">
        <f t="shared" si="2514"/>
        <v>12</v>
      </c>
      <c r="F80483" t="str">
        <f>+VLOOKUP(C80483,Подписчики!A:B,2,0)</f>
        <v>UTC+3</v>
      </c>
      <c r="G80483">
        <f t="shared" si="2515"/>
        <v>7</v>
      </c>
    </row>
    <row r="80484" spans="1:7" x14ac:dyDescent="0.25">
      <c r="A80484">
        <v>244321</v>
      </c>
      <c r="B80484" s="1">
        <v>44381.522841423954</v>
      </c>
      <c r="C80484">
        <v>96556</v>
      </c>
      <c r="D80484">
        <v>439981</v>
      </c>
      <c r="E80484">
        <f t="shared" si="2514"/>
        <v>12</v>
      </c>
      <c r="F80484" t="str">
        <f>+VLOOKUP(C80484,Подписчики!A:B,2,0)</f>
        <v>UTC+4</v>
      </c>
      <c r="G80484">
        <f t="shared" si="2515"/>
        <v>7</v>
      </c>
    </row>
    <row r="80485" spans="1:7" x14ac:dyDescent="0.25">
      <c r="A80485">
        <v>244323</v>
      </c>
      <c r="B80485" s="1">
        <v>44381.523999999998</v>
      </c>
      <c r="C80485">
        <v>102921</v>
      </c>
      <c r="D80485">
        <v>105352</v>
      </c>
      <c r="E80485">
        <f t="shared" si="2514"/>
        <v>12</v>
      </c>
      <c r="F80485" t="str">
        <f>+VLOOKUP(C80485,Подписчики!A:B,2,0)</f>
        <v>UTC+0</v>
      </c>
      <c r="G80485">
        <f t="shared" si="2515"/>
        <v>7</v>
      </c>
    </row>
    <row r="80486" spans="1:7" x14ac:dyDescent="0.25">
      <c r="A80486">
        <v>244325</v>
      </c>
      <c r="B80486" s="1">
        <v>44381.525268608413</v>
      </c>
      <c r="C80486">
        <v>227894</v>
      </c>
      <c r="D80486">
        <v>470762</v>
      </c>
      <c r="E80486">
        <f t="shared" si="2514"/>
        <v>12</v>
      </c>
      <c r="F80486" t="str">
        <f>+VLOOKUP(C80486,Подписчики!A:B,2,0)</f>
        <v>UTC+2</v>
      </c>
      <c r="G80486">
        <f t="shared" si="2515"/>
        <v>7</v>
      </c>
    </row>
    <row r="80487" spans="1:7" x14ac:dyDescent="0.25">
      <c r="A80487">
        <v>244329</v>
      </c>
      <c r="B80487" s="1">
        <v>44381.525673139164</v>
      </c>
      <c r="C80487">
        <v>310890</v>
      </c>
      <c r="D80487">
        <v>241927</v>
      </c>
      <c r="E80487">
        <f t="shared" si="2514"/>
        <v>12</v>
      </c>
      <c r="F80487" t="str">
        <f>+VLOOKUP(C80487,Подписчики!A:B,2,0)</f>
        <v>UTC+7</v>
      </c>
      <c r="G80487">
        <f t="shared" si="2515"/>
        <v>7</v>
      </c>
    </row>
    <row r="80488" spans="1:7" x14ac:dyDescent="0.25">
      <c r="A80488">
        <v>244334</v>
      </c>
      <c r="B80488" s="1">
        <v>44381.52580339976</v>
      </c>
      <c r="C80488">
        <v>343836</v>
      </c>
      <c r="D80488">
        <v>274664</v>
      </c>
      <c r="E80488">
        <f t="shared" si="2514"/>
        <v>12</v>
      </c>
      <c r="F80488" t="str">
        <f>+VLOOKUP(C80488,Подписчики!A:B,2,0)</f>
        <v>UTC+1</v>
      </c>
      <c r="G80488">
        <f t="shared" si="2515"/>
        <v>7</v>
      </c>
    </row>
    <row r="80489" spans="1:7" x14ac:dyDescent="0.25">
      <c r="A80489">
        <v>244336</v>
      </c>
      <c r="B80489" s="1">
        <v>44381.527291262137</v>
      </c>
      <c r="C80489">
        <v>179107</v>
      </c>
      <c r="D80489">
        <v>411922</v>
      </c>
      <c r="E80489">
        <f t="shared" si="2514"/>
        <v>12</v>
      </c>
      <c r="F80489" t="str">
        <f>+VLOOKUP(C80489,Подписчики!A:B,2,0)</f>
        <v>UTC+3</v>
      </c>
      <c r="G80489">
        <f t="shared" si="2515"/>
        <v>7</v>
      </c>
    </row>
    <row r="80490" spans="1:7" x14ac:dyDescent="0.25">
      <c r="A80490">
        <v>244340</v>
      </c>
      <c r="B80490" s="1">
        <v>44381.52810032363</v>
      </c>
      <c r="C80490">
        <v>158271</v>
      </c>
      <c r="D80490">
        <v>251152</v>
      </c>
      <c r="E80490">
        <f t="shared" si="2514"/>
        <v>12</v>
      </c>
      <c r="F80490" t="str">
        <f>+VLOOKUP(C80490,Подписчики!A:B,2,0)</f>
        <v>UTC+1</v>
      </c>
      <c r="G80490">
        <f t="shared" si="2515"/>
        <v>7</v>
      </c>
    </row>
    <row r="80491" spans="1:7" x14ac:dyDescent="0.25">
      <c r="A80491">
        <v>244344</v>
      </c>
      <c r="B80491" s="1">
        <v>44381.529587694939</v>
      </c>
      <c r="C80491">
        <v>97352</v>
      </c>
      <c r="D80491">
        <v>439981</v>
      </c>
      <c r="E80491">
        <f t="shared" si="2514"/>
        <v>12</v>
      </c>
      <c r="F80491" t="str">
        <f>+VLOOKUP(C80491,Подписчики!A:B,2,0)</f>
        <v>UTC-3</v>
      </c>
      <c r="G80491">
        <f t="shared" si="2515"/>
        <v>7</v>
      </c>
    </row>
    <row r="80492" spans="1:7" x14ac:dyDescent="0.25">
      <c r="A80492">
        <v>244349</v>
      </c>
      <c r="B80492" s="1">
        <v>44381.529862361524</v>
      </c>
      <c r="C80492">
        <v>238840</v>
      </c>
      <c r="D80492">
        <v>241927</v>
      </c>
      <c r="E80492">
        <f t="shared" si="2514"/>
        <v>12</v>
      </c>
      <c r="F80492" t="str">
        <f>+VLOOKUP(C80492,Подписчики!A:B,2,0)</f>
        <v>UTC+0</v>
      </c>
      <c r="G80492">
        <f t="shared" si="2515"/>
        <v>7</v>
      </c>
    </row>
    <row r="80493" spans="1:7" x14ac:dyDescent="0.25">
      <c r="A80493">
        <v>244351</v>
      </c>
      <c r="B80493" s="1">
        <v>44381.530122977347</v>
      </c>
      <c r="C80493">
        <v>38832</v>
      </c>
      <c r="D80493">
        <v>118549</v>
      </c>
      <c r="E80493">
        <f t="shared" si="2514"/>
        <v>12</v>
      </c>
      <c r="F80493" t="str">
        <f>+VLOOKUP(C80493,Подписчики!A:B,2,0)</f>
        <v>UTC+6</v>
      </c>
      <c r="G80493">
        <f t="shared" si="2515"/>
        <v>7</v>
      </c>
    </row>
    <row r="80494" spans="1:7" x14ac:dyDescent="0.25">
      <c r="A80494">
        <v>244354</v>
      </c>
      <c r="B80494" s="1">
        <v>44381.531449324015</v>
      </c>
      <c r="C80494">
        <v>14906</v>
      </c>
      <c r="D80494">
        <v>123844</v>
      </c>
      <c r="E80494">
        <f t="shared" si="2514"/>
        <v>12</v>
      </c>
      <c r="F80494" t="str">
        <f>+VLOOKUP(C80494,Подписчики!A:B,2,0)</f>
        <v>UTC+3</v>
      </c>
      <c r="G80494">
        <f t="shared" si="2515"/>
        <v>7</v>
      </c>
    </row>
    <row r="80495" spans="1:7" x14ac:dyDescent="0.25">
      <c r="A80495">
        <v>244355</v>
      </c>
      <c r="B80495" s="1">
        <v>44381.53214563107</v>
      </c>
      <c r="C80495">
        <v>212069</v>
      </c>
      <c r="D80495">
        <v>240646</v>
      </c>
      <c r="E80495">
        <f t="shared" si="2514"/>
        <v>12</v>
      </c>
      <c r="F80495" t="str">
        <f>+VLOOKUP(C80495,Подписчики!A:B,2,0)</f>
        <v>UTC+7</v>
      </c>
      <c r="G80495">
        <f t="shared" si="2515"/>
        <v>7</v>
      </c>
    </row>
    <row r="80496" spans="1:7" x14ac:dyDescent="0.25">
      <c r="A80496">
        <v>244360</v>
      </c>
      <c r="B80496" s="1">
        <v>44381.532666666666</v>
      </c>
      <c r="C80496">
        <v>323817</v>
      </c>
      <c r="D80496">
        <v>258219</v>
      </c>
      <c r="E80496">
        <f t="shared" si="2514"/>
        <v>12</v>
      </c>
      <c r="F80496" t="str">
        <f>+VLOOKUP(C80496,Подписчики!A:B,2,0)</f>
        <v>UTC+2</v>
      </c>
      <c r="G80496">
        <f t="shared" si="2515"/>
        <v>7</v>
      </c>
    </row>
    <row r="80497" spans="1:7" x14ac:dyDescent="0.25">
      <c r="A80497">
        <v>244362</v>
      </c>
      <c r="B80497" s="1">
        <v>44381.532761619921</v>
      </c>
      <c r="C80497">
        <v>75778</v>
      </c>
      <c r="D80497">
        <v>108961</v>
      </c>
      <c r="E80497">
        <f t="shared" si="2514"/>
        <v>12</v>
      </c>
      <c r="F80497" t="str">
        <f>+VLOOKUP(C80497,Подписчики!A:B,2,0)</f>
        <v>UTC+3</v>
      </c>
      <c r="G80497">
        <f t="shared" si="2515"/>
        <v>7</v>
      </c>
    </row>
    <row r="80498" spans="1:7" x14ac:dyDescent="0.25">
      <c r="A80498">
        <v>244365</v>
      </c>
      <c r="B80498" s="1">
        <v>44381.532954692557</v>
      </c>
      <c r="C80498">
        <v>166123</v>
      </c>
      <c r="D80498">
        <v>396601</v>
      </c>
      <c r="E80498">
        <f t="shared" si="2514"/>
        <v>12</v>
      </c>
      <c r="F80498" t="str">
        <f>+VLOOKUP(C80498,Подписчики!A:B,2,0)</f>
        <v>UTC+9</v>
      </c>
      <c r="G80498">
        <f t="shared" si="2515"/>
        <v>7</v>
      </c>
    </row>
    <row r="80499" spans="1:7" x14ac:dyDescent="0.25">
      <c r="A80499">
        <v>244368</v>
      </c>
      <c r="B80499" s="1">
        <v>44381.532954692557</v>
      </c>
      <c r="C80499">
        <v>338285</v>
      </c>
      <c r="D80499">
        <v>238800</v>
      </c>
      <c r="E80499">
        <f t="shared" si="2514"/>
        <v>12</v>
      </c>
      <c r="F80499" t="str">
        <f>+VLOOKUP(C80499,Подписчики!A:B,2,0)</f>
        <v>UTC+5</v>
      </c>
      <c r="G80499">
        <f t="shared" si="2515"/>
        <v>7</v>
      </c>
    </row>
    <row r="80500" spans="1:7" x14ac:dyDescent="0.25">
      <c r="A80500">
        <v>244369</v>
      </c>
      <c r="B80500" s="1">
        <v>44381.533763754043</v>
      </c>
      <c r="C80500">
        <v>119053</v>
      </c>
      <c r="D80500">
        <v>250679</v>
      </c>
      <c r="E80500">
        <f t="shared" si="2514"/>
        <v>12</v>
      </c>
      <c r="F80500" t="str">
        <f>+VLOOKUP(C80500,Подписчики!A:B,2,0)</f>
        <v>UTC+3</v>
      </c>
      <c r="G80500">
        <f t="shared" si="2515"/>
        <v>7</v>
      </c>
    </row>
    <row r="80501" spans="1:7" x14ac:dyDescent="0.25">
      <c r="A80501">
        <v>244374</v>
      </c>
      <c r="B80501" s="1">
        <v>44381.534977346273</v>
      </c>
      <c r="C80501">
        <v>345313</v>
      </c>
      <c r="D80501">
        <v>217754</v>
      </c>
      <c r="E80501">
        <f t="shared" si="2514"/>
        <v>12</v>
      </c>
      <c r="F80501" t="str">
        <f>+VLOOKUP(C80501,Подписчики!A:B,2,0)</f>
        <v>UTC+2</v>
      </c>
      <c r="G80501">
        <f t="shared" si="2515"/>
        <v>7</v>
      </c>
    </row>
    <row r="80502" spans="1:7" x14ac:dyDescent="0.25">
      <c r="A80502">
        <v>244379</v>
      </c>
      <c r="B80502" s="1">
        <v>44381.535381877024</v>
      </c>
      <c r="C80502">
        <v>72531</v>
      </c>
      <c r="D80502">
        <v>347008</v>
      </c>
      <c r="E80502">
        <f t="shared" si="2514"/>
        <v>12</v>
      </c>
      <c r="F80502" t="str">
        <f>+VLOOKUP(C80502,Подписчики!A:B,2,0)</f>
        <v>UTC+3</v>
      </c>
      <c r="G80502">
        <f t="shared" si="2515"/>
        <v>7</v>
      </c>
    </row>
    <row r="80503" spans="1:7" x14ac:dyDescent="0.25">
      <c r="A80503">
        <v>244383</v>
      </c>
      <c r="B80503" s="1">
        <v>44381.535752433854</v>
      </c>
      <c r="C80503">
        <v>72887</v>
      </c>
      <c r="D80503">
        <v>411922</v>
      </c>
      <c r="E80503">
        <f t="shared" si="2514"/>
        <v>12</v>
      </c>
      <c r="F80503" t="str">
        <f>+VLOOKUP(C80503,Подписчики!A:B,2,0)</f>
        <v>UTC+1</v>
      </c>
      <c r="G80503">
        <f t="shared" si="2515"/>
        <v>7</v>
      </c>
    </row>
    <row r="80504" spans="1:7" x14ac:dyDescent="0.25">
      <c r="A80504">
        <v>244387</v>
      </c>
      <c r="B80504" s="1">
        <v>44381.535752433854</v>
      </c>
      <c r="C80504">
        <v>177681</v>
      </c>
      <c r="D80504">
        <v>367087</v>
      </c>
      <c r="E80504">
        <f t="shared" si="2514"/>
        <v>12</v>
      </c>
      <c r="F80504" t="str">
        <f>+VLOOKUP(C80504,Подписчики!A:B,2,0)</f>
        <v>UTC+1</v>
      </c>
      <c r="G80504">
        <f t="shared" si="2515"/>
        <v>7</v>
      </c>
    </row>
    <row r="80505" spans="1:7" x14ac:dyDescent="0.25">
      <c r="A80505">
        <v>244391</v>
      </c>
      <c r="B80505" s="1">
        <v>44381.535786407767</v>
      </c>
      <c r="C80505">
        <v>146158</v>
      </c>
      <c r="D80505">
        <v>446536</v>
      </c>
      <c r="E80505">
        <f t="shared" si="2514"/>
        <v>12</v>
      </c>
      <c r="F80505" t="str">
        <f>+VLOOKUP(C80505,Подписчики!A:B,2,0)</f>
        <v>UTC+0</v>
      </c>
      <c r="G80505">
        <f t="shared" si="2515"/>
        <v>7</v>
      </c>
    </row>
    <row r="80506" spans="1:7" x14ac:dyDescent="0.25">
      <c r="A80506">
        <v>244393</v>
      </c>
      <c r="B80506" s="1">
        <v>44381.536</v>
      </c>
      <c r="C80506">
        <v>191525</v>
      </c>
      <c r="D80506">
        <v>374837</v>
      </c>
      <c r="E80506">
        <f t="shared" si="2514"/>
        <v>12</v>
      </c>
      <c r="F80506" t="str">
        <f>+VLOOKUP(C80506,Подписчики!A:B,2,0)</f>
        <v>UTC+0</v>
      </c>
      <c r="G80506">
        <f t="shared" si="2515"/>
        <v>7</v>
      </c>
    </row>
    <row r="80507" spans="1:7" x14ac:dyDescent="0.25">
      <c r="A80507">
        <v>244395</v>
      </c>
      <c r="B80507" s="1">
        <v>44381.536027100439</v>
      </c>
      <c r="C80507">
        <v>194574</v>
      </c>
      <c r="D80507">
        <v>351192</v>
      </c>
      <c r="E80507">
        <f t="shared" si="2514"/>
        <v>12</v>
      </c>
      <c r="F80507" t="str">
        <f>+VLOOKUP(C80507,Подписчики!A:B,2,0)</f>
        <v>UTC+0</v>
      </c>
      <c r="G80507">
        <f t="shared" si="2515"/>
        <v>7</v>
      </c>
    </row>
    <row r="80508" spans="1:7" x14ac:dyDescent="0.25">
      <c r="A80508">
        <v>244400</v>
      </c>
      <c r="B80508" s="1">
        <v>44381.536362804043</v>
      </c>
      <c r="C80508">
        <v>223523</v>
      </c>
      <c r="D80508">
        <v>438887</v>
      </c>
      <c r="E80508">
        <f t="shared" si="2514"/>
        <v>12</v>
      </c>
      <c r="F80508" t="str">
        <f>+VLOOKUP(C80508,Подписчики!A:B,2,0)</f>
        <v>UTC+11</v>
      </c>
      <c r="G80508">
        <f t="shared" si="2515"/>
        <v>7</v>
      </c>
    </row>
    <row r="80509" spans="1:7" x14ac:dyDescent="0.25">
      <c r="A80509">
        <v>244403</v>
      </c>
      <c r="B80509" s="1">
        <v>44381.537034211251</v>
      </c>
      <c r="C80509">
        <v>33401</v>
      </c>
      <c r="D80509">
        <v>168838</v>
      </c>
      <c r="E80509">
        <f t="shared" si="2514"/>
        <v>12</v>
      </c>
      <c r="F80509" t="str">
        <f>+VLOOKUP(C80509,Подписчики!A:B,2,0)</f>
        <v>UTC+1</v>
      </c>
      <c r="G80509">
        <f t="shared" si="2515"/>
        <v>7</v>
      </c>
    </row>
    <row r="80510" spans="1:7" x14ac:dyDescent="0.25">
      <c r="A80510">
        <v>244404</v>
      </c>
      <c r="B80510" s="1">
        <v>44381.537858211006</v>
      </c>
      <c r="C80510">
        <v>276125</v>
      </c>
      <c r="D80510">
        <v>411922</v>
      </c>
      <c r="E80510">
        <f t="shared" si="2514"/>
        <v>12</v>
      </c>
      <c r="F80510" t="str">
        <f>+VLOOKUP(C80510,Подписчики!A:B,2,0)</f>
        <v>UTC+1</v>
      </c>
      <c r="G80510">
        <f t="shared" si="2515"/>
        <v>7</v>
      </c>
    </row>
    <row r="80511" spans="1:7" x14ac:dyDescent="0.25">
      <c r="A80511">
        <v>244408</v>
      </c>
      <c r="B80511" s="1">
        <v>44381.538</v>
      </c>
      <c r="C80511">
        <v>46768</v>
      </c>
      <c r="D80511">
        <v>473323</v>
      </c>
      <c r="E80511">
        <f t="shared" si="2514"/>
        <v>12</v>
      </c>
      <c r="F80511" t="str">
        <f>+VLOOKUP(C80511,Подписчики!A:B,2,0)</f>
        <v>UTC+0</v>
      </c>
      <c r="G80511">
        <f t="shared" si="2515"/>
        <v>7</v>
      </c>
    </row>
    <row r="80512" spans="1:7" x14ac:dyDescent="0.25">
      <c r="A80512">
        <v>244409</v>
      </c>
      <c r="B80512" s="1">
        <v>44381.539427184463</v>
      </c>
      <c r="C80512">
        <v>41984</v>
      </c>
      <c r="D80512">
        <v>12149</v>
      </c>
      <c r="E80512">
        <f t="shared" si="2514"/>
        <v>12</v>
      </c>
      <c r="F80512" t="str">
        <f>+VLOOKUP(C80512,Подписчики!A:B,2,0)</f>
        <v>UTC+9</v>
      </c>
      <c r="G80512">
        <f t="shared" si="2515"/>
        <v>7</v>
      </c>
    </row>
    <row r="80513" spans="1:7" x14ac:dyDescent="0.25">
      <c r="A80513">
        <v>244412</v>
      </c>
      <c r="B80513" s="1">
        <v>44381.539427184463</v>
      </c>
      <c r="C80513">
        <v>278651</v>
      </c>
      <c r="D80513">
        <v>158978</v>
      </c>
      <c r="E80513">
        <f t="shared" si="2514"/>
        <v>12</v>
      </c>
      <c r="F80513" t="str">
        <f>+VLOOKUP(C80513,Подписчики!A:B,2,0)</f>
        <v>UTC+5</v>
      </c>
      <c r="G80513">
        <f t="shared" si="2515"/>
        <v>7</v>
      </c>
    </row>
    <row r="80514" spans="1:7" x14ac:dyDescent="0.25">
      <c r="A80514">
        <v>244417</v>
      </c>
      <c r="B80514" s="1">
        <v>44381.540116580705</v>
      </c>
      <c r="C80514">
        <v>17340</v>
      </c>
      <c r="D80514">
        <v>411922</v>
      </c>
      <c r="E80514">
        <f t="shared" si="2514"/>
        <v>12</v>
      </c>
      <c r="F80514" t="str">
        <f>+VLOOKUP(C80514,Подписчики!A:B,2,0)</f>
        <v>UTC+3</v>
      </c>
      <c r="G80514">
        <f t="shared" si="2515"/>
        <v>7</v>
      </c>
    </row>
    <row r="80515" spans="1:7" x14ac:dyDescent="0.25">
      <c r="A80515">
        <v>244419</v>
      </c>
      <c r="B80515" s="1">
        <v>44381.541428876611</v>
      </c>
      <c r="C80515">
        <v>111843</v>
      </c>
      <c r="D80515">
        <v>88863</v>
      </c>
      <c r="E80515">
        <f t="shared" ref="E80515:E80578" si="2516">HOUR(B80515)</f>
        <v>12</v>
      </c>
      <c r="F80515" t="str">
        <f>+VLOOKUP(C80515,Подписчики!A:B,2,0)</f>
        <v>UTC+0</v>
      </c>
      <c r="G80515">
        <f t="shared" ref="G80515:G80578" si="2517">WEEKDAY(B80515,2)</f>
        <v>7</v>
      </c>
    </row>
    <row r="80516" spans="1:7" x14ac:dyDescent="0.25">
      <c r="A80516">
        <v>244421</v>
      </c>
      <c r="B80516" s="1">
        <v>44381.541449838187</v>
      </c>
      <c r="C80516">
        <v>40659</v>
      </c>
      <c r="D80516">
        <v>305363</v>
      </c>
      <c r="E80516">
        <f t="shared" si="2516"/>
        <v>12</v>
      </c>
      <c r="F80516" t="str">
        <f>+VLOOKUP(C80516,Подписчики!A:B,2,0)</f>
        <v>UTC+2</v>
      </c>
      <c r="G80516">
        <f t="shared" si="2517"/>
        <v>7</v>
      </c>
    </row>
    <row r="80517" spans="1:7" x14ac:dyDescent="0.25">
      <c r="A80517">
        <v>244423</v>
      </c>
      <c r="B80517" s="1">
        <v>44381.541854368937</v>
      </c>
      <c r="C80517">
        <v>68026</v>
      </c>
      <c r="D80517">
        <v>169563</v>
      </c>
      <c r="E80517">
        <f t="shared" si="2516"/>
        <v>13</v>
      </c>
      <c r="F80517" t="str">
        <f>+VLOOKUP(C80517,Подписчики!A:B,2,0)</f>
        <v>UTC+7</v>
      </c>
      <c r="G80517">
        <f t="shared" si="2517"/>
        <v>7</v>
      </c>
    </row>
    <row r="80518" spans="1:7" x14ac:dyDescent="0.25">
      <c r="A80518">
        <v>244427</v>
      </c>
      <c r="B80518" s="1">
        <v>44381.542666666661</v>
      </c>
      <c r="C80518">
        <v>154037</v>
      </c>
      <c r="D80518">
        <v>472060</v>
      </c>
      <c r="E80518">
        <f t="shared" si="2516"/>
        <v>13</v>
      </c>
      <c r="F80518" t="str">
        <f>+VLOOKUP(C80518,Подписчики!A:B,2,0)</f>
        <v>UTC+2</v>
      </c>
      <c r="G80518">
        <f t="shared" si="2517"/>
        <v>7</v>
      </c>
    </row>
    <row r="80519" spans="1:7" x14ac:dyDescent="0.25">
      <c r="A80519">
        <v>244431</v>
      </c>
      <c r="B80519" s="1">
        <v>44381.543717764827</v>
      </c>
      <c r="C80519">
        <v>243314</v>
      </c>
      <c r="D80519">
        <v>119030</v>
      </c>
      <c r="E80519">
        <f t="shared" si="2516"/>
        <v>13</v>
      </c>
      <c r="F80519" t="str">
        <f>+VLOOKUP(C80519,Подписчики!A:B,2,0)</f>
        <v>UTC+3</v>
      </c>
      <c r="G80519">
        <f t="shared" si="2517"/>
        <v>7</v>
      </c>
    </row>
    <row r="80520" spans="1:7" x14ac:dyDescent="0.25">
      <c r="A80520">
        <v>244432</v>
      </c>
      <c r="B80520" s="1">
        <v>44381.543877022654</v>
      </c>
      <c r="C80520">
        <v>10410</v>
      </c>
      <c r="D80520">
        <v>122902</v>
      </c>
      <c r="E80520">
        <f t="shared" si="2516"/>
        <v>13</v>
      </c>
      <c r="F80520" t="str">
        <f>+VLOOKUP(C80520,Подписчики!A:B,2,0)</f>
        <v>UTC+0</v>
      </c>
      <c r="G80520">
        <f t="shared" si="2517"/>
        <v>7</v>
      </c>
    </row>
    <row r="80521" spans="1:7" x14ac:dyDescent="0.25">
      <c r="A80521">
        <v>244435</v>
      </c>
      <c r="B80521" s="1">
        <v>44381.544633320111</v>
      </c>
      <c r="C80521">
        <v>83171</v>
      </c>
      <c r="D80521">
        <v>95638</v>
      </c>
      <c r="E80521">
        <f t="shared" si="2516"/>
        <v>13</v>
      </c>
      <c r="F80521" t="str">
        <f>+VLOOKUP(C80521,Подписчики!A:B,2,0)</f>
        <v>UTC+1</v>
      </c>
      <c r="G80521">
        <f t="shared" si="2517"/>
        <v>7</v>
      </c>
    </row>
    <row r="80522" spans="1:7" x14ac:dyDescent="0.25">
      <c r="A80522">
        <v>244440</v>
      </c>
      <c r="B80522" s="1">
        <v>44381.54468608414</v>
      </c>
      <c r="C80522">
        <v>192800</v>
      </c>
      <c r="D80522">
        <v>153893</v>
      </c>
      <c r="E80522">
        <f t="shared" si="2516"/>
        <v>13</v>
      </c>
      <c r="F80522" t="str">
        <f>+VLOOKUP(C80522,Подписчики!A:B,2,0)</f>
        <v>UTC+6</v>
      </c>
      <c r="G80522">
        <f t="shared" si="2517"/>
        <v>7</v>
      </c>
    </row>
    <row r="80523" spans="1:7" x14ac:dyDescent="0.25">
      <c r="A80523">
        <v>244445</v>
      </c>
      <c r="B80523" s="1">
        <v>44381.546304207121</v>
      </c>
      <c r="C80523">
        <v>226892</v>
      </c>
      <c r="D80523">
        <v>153893</v>
      </c>
      <c r="E80523">
        <f t="shared" si="2516"/>
        <v>13</v>
      </c>
      <c r="F80523" t="str">
        <f>+VLOOKUP(C80523,Подписчики!A:B,2,0)</f>
        <v>UTC+6</v>
      </c>
      <c r="G80523">
        <f t="shared" si="2517"/>
        <v>7</v>
      </c>
    </row>
    <row r="80524" spans="1:7" x14ac:dyDescent="0.25">
      <c r="A80524">
        <v>244448</v>
      </c>
      <c r="B80524" s="1">
        <v>44381.546304207121</v>
      </c>
      <c r="C80524">
        <v>345251</v>
      </c>
      <c r="D80524">
        <v>88863</v>
      </c>
      <c r="E80524">
        <f t="shared" si="2516"/>
        <v>13</v>
      </c>
      <c r="F80524" t="str">
        <f>+VLOOKUP(C80524,Подписчики!A:B,2,0)</f>
        <v>UTC+6</v>
      </c>
      <c r="G80524">
        <f t="shared" si="2517"/>
        <v>7</v>
      </c>
    </row>
    <row r="80525" spans="1:7" x14ac:dyDescent="0.25">
      <c r="A80525">
        <v>244450</v>
      </c>
      <c r="B80525" s="1">
        <v>44381.546708737864</v>
      </c>
      <c r="C80525">
        <v>171605</v>
      </c>
      <c r="D80525">
        <v>266896</v>
      </c>
      <c r="E80525">
        <f t="shared" si="2516"/>
        <v>13</v>
      </c>
      <c r="F80525" t="str">
        <f>+VLOOKUP(C80525,Подписчики!A:B,2,0)</f>
        <v>UTC+7</v>
      </c>
      <c r="G80525">
        <f t="shared" si="2517"/>
        <v>7</v>
      </c>
    </row>
    <row r="80526" spans="1:7" x14ac:dyDescent="0.25">
      <c r="A80526">
        <v>244453</v>
      </c>
      <c r="B80526" s="1">
        <v>44381.548295541244</v>
      </c>
      <c r="C80526">
        <v>72434</v>
      </c>
      <c r="D80526">
        <v>378218</v>
      </c>
      <c r="E80526">
        <f t="shared" si="2516"/>
        <v>13</v>
      </c>
      <c r="F80526" t="str">
        <f>+VLOOKUP(C80526,Подписчики!A:B,2,0)</f>
        <v>UTC-4</v>
      </c>
      <c r="G80526">
        <f t="shared" si="2517"/>
        <v>7</v>
      </c>
    </row>
    <row r="80527" spans="1:7" x14ac:dyDescent="0.25">
      <c r="A80527">
        <v>244456</v>
      </c>
      <c r="B80527" s="1">
        <v>44381.548999999999</v>
      </c>
      <c r="C80527">
        <v>83968</v>
      </c>
      <c r="D80527">
        <v>476288</v>
      </c>
      <c r="E80527">
        <f t="shared" si="2516"/>
        <v>13</v>
      </c>
      <c r="F80527" t="str">
        <f>+VLOOKUP(C80527,Подписчики!A:B,2,0)</f>
        <v>UTC+0</v>
      </c>
      <c r="G80527">
        <f t="shared" si="2517"/>
        <v>7</v>
      </c>
    </row>
    <row r="80528" spans="1:7" x14ac:dyDescent="0.25">
      <c r="A80528">
        <v>244461</v>
      </c>
      <c r="B80528" s="1">
        <v>44381.552776699027</v>
      </c>
      <c r="C80528">
        <v>110934</v>
      </c>
      <c r="D80528">
        <v>86587</v>
      </c>
      <c r="E80528">
        <f t="shared" si="2516"/>
        <v>13</v>
      </c>
      <c r="F80528" t="str">
        <f>+VLOOKUP(C80528,Подписчики!A:B,2,0)</f>
        <v>UTC+6</v>
      </c>
      <c r="G80528">
        <f t="shared" si="2517"/>
        <v>7</v>
      </c>
    </row>
    <row r="80529" spans="1:7" x14ac:dyDescent="0.25">
      <c r="A80529">
        <v>244462</v>
      </c>
      <c r="B80529" s="1">
        <v>44381.55318122977</v>
      </c>
      <c r="C80529">
        <v>225478</v>
      </c>
      <c r="D80529">
        <v>230507</v>
      </c>
      <c r="E80529">
        <f t="shared" si="2516"/>
        <v>13</v>
      </c>
      <c r="F80529" t="str">
        <f>+VLOOKUP(C80529,Подписчики!A:B,2,0)</f>
        <v>UTC+3</v>
      </c>
      <c r="G80529">
        <f t="shared" si="2517"/>
        <v>7</v>
      </c>
    </row>
    <row r="80530" spans="1:7" x14ac:dyDescent="0.25">
      <c r="A80530">
        <v>244467</v>
      </c>
      <c r="B80530" s="1">
        <v>44381.553181229778</v>
      </c>
      <c r="C80530">
        <v>71004</v>
      </c>
      <c r="D80530">
        <v>112334</v>
      </c>
      <c r="E80530">
        <f t="shared" si="2516"/>
        <v>13</v>
      </c>
      <c r="F80530" t="str">
        <f>+VLOOKUP(C80530,Подписчики!A:B,2,0)</f>
        <v>UTC+7</v>
      </c>
      <c r="G80530">
        <f t="shared" si="2517"/>
        <v>7</v>
      </c>
    </row>
    <row r="80531" spans="1:7" x14ac:dyDescent="0.25">
      <c r="A80531">
        <v>244471</v>
      </c>
      <c r="B80531" s="1">
        <v>44381.554033021028</v>
      </c>
      <c r="C80531">
        <v>116688</v>
      </c>
      <c r="D80531">
        <v>180863</v>
      </c>
      <c r="E80531">
        <f t="shared" si="2516"/>
        <v>13</v>
      </c>
      <c r="F80531" t="str">
        <f>+VLOOKUP(C80531,Подписчики!A:B,2,0)</f>
        <v>UTC+1</v>
      </c>
      <c r="G80531">
        <f t="shared" si="2517"/>
        <v>7</v>
      </c>
    </row>
    <row r="80532" spans="1:7" x14ac:dyDescent="0.25">
      <c r="A80532">
        <v>244473</v>
      </c>
      <c r="B80532" s="1">
        <v>44381.554394822007</v>
      </c>
      <c r="C80532">
        <v>208801</v>
      </c>
      <c r="D80532">
        <v>447933</v>
      </c>
      <c r="E80532">
        <f t="shared" si="2516"/>
        <v>13</v>
      </c>
      <c r="F80532" t="str">
        <f>+VLOOKUP(C80532,Подписчики!A:B,2,0)</f>
        <v>UTC+2</v>
      </c>
      <c r="G80532">
        <f t="shared" si="2517"/>
        <v>7</v>
      </c>
    </row>
    <row r="80533" spans="1:7" x14ac:dyDescent="0.25">
      <c r="A80533">
        <v>244478</v>
      </c>
      <c r="B80533" s="1">
        <v>44381.555203883494</v>
      </c>
      <c r="C80533">
        <v>211537</v>
      </c>
      <c r="D80533">
        <v>471823</v>
      </c>
      <c r="E80533">
        <f t="shared" si="2516"/>
        <v>13</v>
      </c>
      <c r="F80533" t="str">
        <f>+VLOOKUP(C80533,Подписчики!A:B,2,0)</f>
        <v>UTC+4</v>
      </c>
      <c r="G80533">
        <f t="shared" si="2517"/>
        <v>7</v>
      </c>
    </row>
    <row r="80534" spans="1:7" x14ac:dyDescent="0.25">
      <c r="A80534">
        <v>244483</v>
      </c>
      <c r="B80534" s="1">
        <v>44381.555608414244</v>
      </c>
      <c r="C80534">
        <v>114946</v>
      </c>
      <c r="D80534">
        <v>43842</v>
      </c>
      <c r="E80534">
        <f t="shared" si="2516"/>
        <v>13</v>
      </c>
      <c r="F80534" t="str">
        <f>+VLOOKUP(C80534,Подписчики!A:B,2,0)</f>
        <v>UTC+1</v>
      </c>
      <c r="G80534">
        <f t="shared" si="2517"/>
        <v>7</v>
      </c>
    </row>
    <row r="80535" spans="1:7" x14ac:dyDescent="0.25">
      <c r="A80535">
        <v>244484</v>
      </c>
      <c r="B80535" s="1">
        <v>44381.555681020538</v>
      </c>
      <c r="C80535">
        <v>163445</v>
      </c>
      <c r="D80535">
        <v>411922</v>
      </c>
      <c r="E80535">
        <f t="shared" si="2516"/>
        <v>13</v>
      </c>
      <c r="F80535" t="str">
        <f>+VLOOKUP(C80535,Подписчики!A:B,2,0)</f>
        <v>UTC+1</v>
      </c>
      <c r="G80535">
        <f t="shared" si="2517"/>
        <v>7</v>
      </c>
    </row>
    <row r="80536" spans="1:7" x14ac:dyDescent="0.25">
      <c r="A80536">
        <v>244488</v>
      </c>
      <c r="B80536" s="1">
        <v>44381.55601294498</v>
      </c>
      <c r="C80536">
        <v>115730</v>
      </c>
      <c r="D80536">
        <v>411922</v>
      </c>
      <c r="E80536">
        <f t="shared" si="2516"/>
        <v>13</v>
      </c>
      <c r="F80536" t="str">
        <f>+VLOOKUP(C80536,Подписчики!A:B,2,0)</f>
        <v>UTC+2</v>
      </c>
      <c r="G80536">
        <f t="shared" si="2517"/>
        <v>7</v>
      </c>
    </row>
    <row r="80537" spans="1:7" x14ac:dyDescent="0.25">
      <c r="A80537">
        <v>244491</v>
      </c>
      <c r="B80537" s="1">
        <v>44381.55601294498</v>
      </c>
      <c r="C80537">
        <v>214118</v>
      </c>
      <c r="D80537">
        <v>351192</v>
      </c>
      <c r="E80537">
        <f t="shared" si="2516"/>
        <v>13</v>
      </c>
      <c r="F80537" t="str">
        <f>+VLOOKUP(C80537,Подписчики!A:B,2,0)</f>
        <v>UTC+2</v>
      </c>
      <c r="G80537">
        <f t="shared" si="2517"/>
        <v>7</v>
      </c>
    </row>
    <row r="80538" spans="1:7" x14ac:dyDescent="0.25">
      <c r="A80538">
        <v>244492</v>
      </c>
      <c r="B80538" s="1">
        <v>44381.556417475731</v>
      </c>
      <c r="C80538">
        <v>120208</v>
      </c>
      <c r="D80538">
        <v>260812</v>
      </c>
      <c r="E80538">
        <f t="shared" si="2516"/>
        <v>13</v>
      </c>
      <c r="F80538" t="str">
        <f>+VLOOKUP(C80538,Подписчики!A:B,2,0)</f>
        <v>UTC+3</v>
      </c>
      <c r="G80538">
        <f t="shared" si="2517"/>
        <v>7</v>
      </c>
    </row>
    <row r="80539" spans="1:7" x14ac:dyDescent="0.25">
      <c r="A80539">
        <v>244493</v>
      </c>
      <c r="B80539" s="1">
        <v>44381.556417475731</v>
      </c>
      <c r="C80539">
        <v>146371</v>
      </c>
      <c r="D80539">
        <v>75550</v>
      </c>
      <c r="E80539">
        <f t="shared" si="2516"/>
        <v>13</v>
      </c>
      <c r="F80539" t="str">
        <f>+VLOOKUP(C80539,Подписчики!A:B,2,0)</f>
        <v>UTC+3</v>
      </c>
      <c r="G80539">
        <f t="shared" si="2517"/>
        <v>7</v>
      </c>
    </row>
    <row r="80540" spans="1:7" x14ac:dyDescent="0.25">
      <c r="A80540">
        <v>244494</v>
      </c>
      <c r="B80540" s="1">
        <v>44381.557333333338</v>
      </c>
      <c r="C80540">
        <v>161569</v>
      </c>
      <c r="D80540">
        <v>472908</v>
      </c>
      <c r="E80540">
        <f t="shared" si="2516"/>
        <v>13</v>
      </c>
      <c r="F80540" t="str">
        <f>+VLOOKUP(C80540,Подписчики!A:B,2,0)</f>
        <v>UTC+4</v>
      </c>
      <c r="G80540">
        <f t="shared" si="2517"/>
        <v>7</v>
      </c>
    </row>
    <row r="80541" spans="1:7" x14ac:dyDescent="0.25">
      <c r="A80541">
        <v>244495</v>
      </c>
      <c r="B80541" s="1">
        <v>44381.558488723407</v>
      </c>
      <c r="C80541">
        <v>100172</v>
      </c>
      <c r="D80541">
        <v>158978</v>
      </c>
      <c r="E80541">
        <f t="shared" si="2516"/>
        <v>13</v>
      </c>
      <c r="F80541" t="str">
        <f>+VLOOKUP(C80541,Подписчики!A:B,2,0)</f>
        <v>UTC+3</v>
      </c>
      <c r="G80541">
        <f t="shared" si="2517"/>
        <v>7</v>
      </c>
    </row>
    <row r="80542" spans="1:7" x14ac:dyDescent="0.25">
      <c r="A80542">
        <v>244499</v>
      </c>
      <c r="B80542" s="1">
        <v>44381.560075685906</v>
      </c>
      <c r="C80542">
        <v>212980</v>
      </c>
      <c r="D80542">
        <v>347393</v>
      </c>
      <c r="E80542">
        <f t="shared" si="2516"/>
        <v>13</v>
      </c>
      <c r="F80542" t="str">
        <f>+VLOOKUP(C80542,Подписчики!A:B,2,0)</f>
        <v>UTC+0</v>
      </c>
      <c r="G80542">
        <f t="shared" si="2517"/>
        <v>7</v>
      </c>
    </row>
    <row r="80543" spans="1:7" x14ac:dyDescent="0.25">
      <c r="A80543">
        <v>244501</v>
      </c>
      <c r="B80543" s="1">
        <v>44381.562080906151</v>
      </c>
      <c r="C80543">
        <v>8450</v>
      </c>
      <c r="D80543">
        <v>436247</v>
      </c>
      <c r="E80543">
        <f t="shared" si="2516"/>
        <v>13</v>
      </c>
      <c r="F80543" t="str">
        <f>+VLOOKUP(C80543,Подписчики!A:B,2,0)</f>
        <v>UTC+9</v>
      </c>
      <c r="G80543">
        <f t="shared" si="2517"/>
        <v>7</v>
      </c>
    </row>
    <row r="80544" spans="1:7" x14ac:dyDescent="0.25">
      <c r="A80544">
        <v>244502</v>
      </c>
      <c r="B80544" s="1">
        <v>44381.562120426039</v>
      </c>
      <c r="C80544">
        <v>273706</v>
      </c>
      <c r="D80544">
        <v>411922</v>
      </c>
      <c r="E80544">
        <f t="shared" si="2516"/>
        <v>13</v>
      </c>
      <c r="F80544" t="str">
        <f>+VLOOKUP(C80544,Подписчики!A:B,2,0)</f>
        <v>UTC+3</v>
      </c>
      <c r="G80544">
        <f t="shared" si="2517"/>
        <v>7</v>
      </c>
    </row>
    <row r="80545" spans="1:7" x14ac:dyDescent="0.25">
      <c r="A80545">
        <v>244507</v>
      </c>
      <c r="B80545" s="1">
        <v>44381.562889967638</v>
      </c>
      <c r="C80545">
        <v>31504</v>
      </c>
      <c r="D80545">
        <v>250679</v>
      </c>
      <c r="E80545">
        <f t="shared" si="2516"/>
        <v>13</v>
      </c>
      <c r="F80545" t="str">
        <f>+VLOOKUP(C80545,Подписчики!A:B,2,0)</f>
        <v>UTC+3</v>
      </c>
      <c r="G80545">
        <f t="shared" si="2517"/>
        <v>7</v>
      </c>
    </row>
    <row r="80546" spans="1:7" x14ac:dyDescent="0.25">
      <c r="A80546">
        <v>244511</v>
      </c>
      <c r="B80546" s="1">
        <v>44381.563294498381</v>
      </c>
      <c r="C80546">
        <v>27668</v>
      </c>
      <c r="D80546">
        <v>158978</v>
      </c>
      <c r="E80546">
        <f t="shared" si="2516"/>
        <v>13</v>
      </c>
      <c r="F80546" t="str">
        <f>+VLOOKUP(C80546,Подписчики!A:B,2,0)</f>
        <v>UTC+4</v>
      </c>
      <c r="G80546">
        <f t="shared" si="2517"/>
        <v>7</v>
      </c>
    </row>
    <row r="80547" spans="1:7" x14ac:dyDescent="0.25">
      <c r="A80547">
        <v>244516</v>
      </c>
      <c r="B80547" s="1">
        <v>44381.563294498381</v>
      </c>
      <c r="C80547">
        <v>231166</v>
      </c>
      <c r="D80547">
        <v>105352</v>
      </c>
      <c r="E80547">
        <f t="shared" si="2516"/>
        <v>13</v>
      </c>
      <c r="F80547" t="str">
        <f>+VLOOKUP(C80547,Подписчики!A:B,2,0)</f>
        <v>UTC+0</v>
      </c>
      <c r="G80547">
        <f t="shared" si="2517"/>
        <v>7</v>
      </c>
    </row>
    <row r="80548" spans="1:7" x14ac:dyDescent="0.25">
      <c r="A80548">
        <v>244520</v>
      </c>
      <c r="B80548" s="1">
        <v>44381.564103559867</v>
      </c>
      <c r="C80548">
        <v>134084</v>
      </c>
      <c r="D80548">
        <v>328371</v>
      </c>
      <c r="E80548">
        <f t="shared" si="2516"/>
        <v>13</v>
      </c>
      <c r="F80548" t="str">
        <f>+VLOOKUP(C80548,Подписчики!A:B,2,0)</f>
        <v>UTC+2</v>
      </c>
      <c r="G80548">
        <f t="shared" si="2517"/>
        <v>7</v>
      </c>
    </row>
    <row r="80549" spans="1:7" x14ac:dyDescent="0.25">
      <c r="A80549">
        <v>244521</v>
      </c>
      <c r="B80549" s="1">
        <v>44381.564103559867</v>
      </c>
      <c r="C80549">
        <v>136914</v>
      </c>
      <c r="D80549">
        <v>251574</v>
      </c>
      <c r="E80549">
        <f t="shared" si="2516"/>
        <v>13</v>
      </c>
      <c r="F80549" t="str">
        <f>+VLOOKUP(C80549,Подписчики!A:B,2,0)</f>
        <v>UTC+6</v>
      </c>
      <c r="G80549">
        <f t="shared" si="2517"/>
        <v>7</v>
      </c>
    </row>
    <row r="80550" spans="1:7" x14ac:dyDescent="0.25">
      <c r="A80550">
        <v>244522</v>
      </c>
      <c r="B80550" s="1">
        <v>44381.564103559867</v>
      </c>
      <c r="C80550">
        <v>265201</v>
      </c>
      <c r="D80550">
        <v>101979</v>
      </c>
      <c r="E80550">
        <f t="shared" si="2516"/>
        <v>13</v>
      </c>
      <c r="F80550" t="str">
        <f>+VLOOKUP(C80550,Подписчики!A:B,2,0)</f>
        <v>UTC+2</v>
      </c>
      <c r="G80550">
        <f t="shared" si="2517"/>
        <v>7</v>
      </c>
    </row>
    <row r="80551" spans="1:7" x14ac:dyDescent="0.25">
      <c r="A80551">
        <v>244523</v>
      </c>
      <c r="B80551" s="1">
        <v>44381.564103559867</v>
      </c>
      <c r="C80551">
        <v>282869</v>
      </c>
      <c r="D80551">
        <v>312954</v>
      </c>
      <c r="E80551">
        <f t="shared" si="2516"/>
        <v>13</v>
      </c>
      <c r="F80551" t="str">
        <f>+VLOOKUP(C80551,Подписчики!A:B,2,0)</f>
        <v>UTC+2</v>
      </c>
      <c r="G80551">
        <f t="shared" si="2517"/>
        <v>7</v>
      </c>
    </row>
    <row r="80552" spans="1:7" x14ac:dyDescent="0.25">
      <c r="A80552">
        <v>244528</v>
      </c>
      <c r="B80552" s="1">
        <v>44381.564333333336</v>
      </c>
      <c r="C80552">
        <v>171402</v>
      </c>
      <c r="D80552">
        <v>208672</v>
      </c>
      <c r="E80552">
        <f t="shared" si="2516"/>
        <v>13</v>
      </c>
      <c r="F80552" t="str">
        <f>+VLOOKUP(C80552,Подписчики!A:B,2,0)</f>
        <v>UTC+1</v>
      </c>
      <c r="G80552">
        <f t="shared" si="2517"/>
        <v>7</v>
      </c>
    </row>
    <row r="80553" spans="1:7" x14ac:dyDescent="0.25">
      <c r="A80553">
        <v>244533</v>
      </c>
      <c r="B80553" s="1">
        <v>44381.564775536361</v>
      </c>
      <c r="C80553">
        <v>123470</v>
      </c>
      <c r="D80553">
        <v>347008</v>
      </c>
      <c r="E80553">
        <f t="shared" si="2516"/>
        <v>13</v>
      </c>
      <c r="F80553" t="str">
        <f>+VLOOKUP(C80553,Подписчики!A:B,2,0)</f>
        <v>UTC-7</v>
      </c>
      <c r="G80553">
        <f t="shared" si="2517"/>
        <v>7</v>
      </c>
    </row>
    <row r="80554" spans="1:7" x14ac:dyDescent="0.25">
      <c r="A80554">
        <v>244537</v>
      </c>
      <c r="B80554" s="1">
        <v>44381.564989165927</v>
      </c>
      <c r="C80554">
        <v>141203</v>
      </c>
      <c r="D80554">
        <v>374837</v>
      </c>
      <c r="E80554">
        <f t="shared" si="2516"/>
        <v>13</v>
      </c>
      <c r="F80554" t="str">
        <f>+VLOOKUP(C80554,Подписчики!A:B,2,0)</f>
        <v>UTC+2</v>
      </c>
      <c r="G80554">
        <f t="shared" si="2517"/>
        <v>7</v>
      </c>
    </row>
    <row r="80555" spans="1:7" x14ac:dyDescent="0.25">
      <c r="A80555">
        <v>244541</v>
      </c>
      <c r="B80555" s="1">
        <v>44381.567744336571</v>
      </c>
      <c r="C80555">
        <v>213551</v>
      </c>
      <c r="D80555">
        <v>250771</v>
      </c>
      <c r="E80555">
        <f t="shared" si="2516"/>
        <v>13</v>
      </c>
      <c r="F80555" t="str">
        <f>+VLOOKUP(C80555,Подписчики!A:B,2,0)</f>
        <v>UTC+3</v>
      </c>
      <c r="G80555">
        <f t="shared" si="2517"/>
        <v>7</v>
      </c>
    </row>
    <row r="80556" spans="1:7" x14ac:dyDescent="0.25">
      <c r="A80556">
        <v>244546</v>
      </c>
      <c r="B80556" s="1">
        <v>44381.568553398058</v>
      </c>
      <c r="C80556">
        <v>64867</v>
      </c>
      <c r="D80556">
        <v>158978</v>
      </c>
      <c r="E80556">
        <f t="shared" si="2516"/>
        <v>13</v>
      </c>
      <c r="F80556" t="str">
        <f>+VLOOKUP(C80556,Подписчики!A:B,2,0)</f>
        <v>UTC+1</v>
      </c>
      <c r="G80556">
        <f t="shared" si="2517"/>
        <v>7</v>
      </c>
    </row>
    <row r="80557" spans="1:7" x14ac:dyDescent="0.25">
      <c r="A80557">
        <v>244547</v>
      </c>
      <c r="B80557" s="1">
        <v>44381.568957928801</v>
      </c>
      <c r="C80557">
        <v>118392</v>
      </c>
      <c r="D80557">
        <v>250679</v>
      </c>
      <c r="E80557">
        <f t="shared" si="2516"/>
        <v>13</v>
      </c>
      <c r="F80557" t="str">
        <f>+VLOOKUP(C80557,Подписчики!A:B,2,0)</f>
        <v>UTC+2</v>
      </c>
      <c r="G80557">
        <f t="shared" si="2517"/>
        <v>7</v>
      </c>
    </row>
    <row r="80558" spans="1:7" x14ac:dyDescent="0.25">
      <c r="A80558">
        <v>244548</v>
      </c>
      <c r="B80558" s="1">
        <v>44381.568957928801</v>
      </c>
      <c r="C80558">
        <v>250563</v>
      </c>
      <c r="D80558">
        <v>230507</v>
      </c>
      <c r="E80558">
        <f t="shared" si="2516"/>
        <v>13</v>
      </c>
      <c r="F80558" t="str">
        <f>+VLOOKUP(C80558,Подписчики!A:B,2,0)</f>
        <v>UTC+2</v>
      </c>
      <c r="G80558">
        <f t="shared" si="2517"/>
        <v>7</v>
      </c>
    </row>
    <row r="80559" spans="1:7" x14ac:dyDescent="0.25">
      <c r="A80559">
        <v>244553</v>
      </c>
      <c r="B80559" s="1">
        <v>44381.569231238747</v>
      </c>
      <c r="C80559">
        <v>25505</v>
      </c>
      <c r="D80559">
        <v>250679</v>
      </c>
      <c r="E80559">
        <f t="shared" si="2516"/>
        <v>13</v>
      </c>
      <c r="F80559" t="str">
        <f>+VLOOKUP(C80559,Подписчики!A:B,2,0)</f>
        <v>UTC+0</v>
      </c>
      <c r="G80559">
        <f t="shared" si="2517"/>
        <v>7</v>
      </c>
    </row>
    <row r="80560" spans="1:7" x14ac:dyDescent="0.25">
      <c r="A80560">
        <v>244555</v>
      </c>
      <c r="B80560" s="1">
        <v>44381.56965849788</v>
      </c>
      <c r="C80560">
        <v>80072</v>
      </c>
      <c r="D80560">
        <v>227775</v>
      </c>
      <c r="E80560">
        <f t="shared" si="2516"/>
        <v>13</v>
      </c>
      <c r="F80560" t="str">
        <f>+VLOOKUP(C80560,Подписчики!A:B,2,0)</f>
        <v>UTC+0</v>
      </c>
      <c r="G80560">
        <f t="shared" si="2517"/>
        <v>7</v>
      </c>
    </row>
    <row r="80561" spans="1:7" x14ac:dyDescent="0.25">
      <c r="A80561">
        <v>244558</v>
      </c>
      <c r="B80561" s="1">
        <v>44381.570171521038</v>
      </c>
      <c r="C80561">
        <v>183942</v>
      </c>
      <c r="D80561">
        <v>139889</v>
      </c>
      <c r="E80561">
        <f t="shared" si="2516"/>
        <v>13</v>
      </c>
      <c r="F80561" t="str">
        <f>+VLOOKUP(C80561,Подписчики!A:B,2,0)</f>
        <v>UTC+1</v>
      </c>
      <c r="G80561">
        <f t="shared" si="2517"/>
        <v>7</v>
      </c>
    </row>
    <row r="80562" spans="1:7" x14ac:dyDescent="0.25">
      <c r="A80562">
        <v>244560</v>
      </c>
      <c r="B80562" s="1">
        <v>44381.570171521038</v>
      </c>
      <c r="C80562">
        <v>214101</v>
      </c>
      <c r="D80562">
        <v>454895</v>
      </c>
      <c r="E80562">
        <f t="shared" si="2516"/>
        <v>13</v>
      </c>
      <c r="F80562" t="str">
        <f>+VLOOKUP(C80562,Подписчики!A:B,2,0)</f>
        <v>UTC+1</v>
      </c>
      <c r="G80562">
        <f t="shared" si="2517"/>
        <v>7</v>
      </c>
    </row>
    <row r="80563" spans="1:7" x14ac:dyDescent="0.25">
      <c r="A80563">
        <v>244564</v>
      </c>
      <c r="B80563" s="1">
        <v>44381.571385113268</v>
      </c>
      <c r="C80563">
        <v>271247</v>
      </c>
      <c r="D80563">
        <v>227775</v>
      </c>
      <c r="E80563">
        <f t="shared" si="2516"/>
        <v>13</v>
      </c>
      <c r="F80563" t="str">
        <f>+VLOOKUP(C80563,Подписчики!A:B,2,0)</f>
        <v>UTC+4</v>
      </c>
      <c r="G80563">
        <f t="shared" si="2517"/>
        <v>7</v>
      </c>
    </row>
    <row r="80564" spans="1:7" x14ac:dyDescent="0.25">
      <c r="A80564">
        <v>244566</v>
      </c>
      <c r="B80564" s="1">
        <v>44381.571764275031</v>
      </c>
      <c r="C80564">
        <v>135563</v>
      </c>
      <c r="D80564">
        <v>74456</v>
      </c>
      <c r="E80564">
        <f t="shared" si="2516"/>
        <v>13</v>
      </c>
      <c r="F80564" t="str">
        <f>+VLOOKUP(C80564,Подписчики!A:B,2,0)</f>
        <v>UTC+8</v>
      </c>
      <c r="G80564">
        <f t="shared" si="2517"/>
        <v>7</v>
      </c>
    </row>
    <row r="80565" spans="1:7" x14ac:dyDescent="0.25">
      <c r="A80565">
        <v>244569</v>
      </c>
      <c r="B80565" s="1">
        <v>44381.571789644018</v>
      </c>
      <c r="C80565">
        <v>127391</v>
      </c>
      <c r="D80565">
        <v>285253</v>
      </c>
      <c r="E80565">
        <f t="shared" si="2516"/>
        <v>13</v>
      </c>
      <c r="F80565" t="str">
        <f>+VLOOKUP(C80565,Подписчики!A:B,2,0)</f>
        <v>UTC+1</v>
      </c>
      <c r="G80565">
        <f t="shared" si="2517"/>
        <v>7</v>
      </c>
    </row>
    <row r="80566" spans="1:7" x14ac:dyDescent="0.25">
      <c r="A80566">
        <v>244572</v>
      </c>
      <c r="B80566" s="1">
        <v>44381.574022644731</v>
      </c>
      <c r="C80566">
        <v>30937</v>
      </c>
      <c r="D80566">
        <v>137327</v>
      </c>
      <c r="E80566">
        <f t="shared" si="2516"/>
        <v>13</v>
      </c>
      <c r="F80566" t="str">
        <f>+VLOOKUP(C80566,Подписчики!A:B,2,0)</f>
        <v>UTC+1</v>
      </c>
      <c r="G80566">
        <f t="shared" si="2517"/>
        <v>7</v>
      </c>
    </row>
    <row r="80567" spans="1:7" x14ac:dyDescent="0.25">
      <c r="A80567">
        <v>244575</v>
      </c>
      <c r="B80567" s="1">
        <v>44381.574358348342</v>
      </c>
      <c r="C80567">
        <v>157696</v>
      </c>
      <c r="D80567">
        <v>19714</v>
      </c>
      <c r="E80567">
        <f t="shared" si="2516"/>
        <v>13</v>
      </c>
      <c r="F80567" t="str">
        <f>+VLOOKUP(C80567,Подписчики!A:B,2,0)</f>
        <v>UTC+0</v>
      </c>
      <c r="G80567">
        <f t="shared" si="2517"/>
        <v>7</v>
      </c>
    </row>
    <row r="80568" spans="1:7" x14ac:dyDescent="0.25">
      <c r="A80568">
        <v>244577</v>
      </c>
      <c r="B80568" s="1">
        <v>44381.575834951458</v>
      </c>
      <c r="C80568">
        <v>90331</v>
      </c>
      <c r="D80568">
        <v>189009</v>
      </c>
      <c r="E80568">
        <f t="shared" si="2516"/>
        <v>13</v>
      </c>
      <c r="F80568" t="str">
        <f>+VLOOKUP(C80568,Подписчики!A:B,2,0)</f>
        <v>UTC+3</v>
      </c>
      <c r="G80568">
        <f t="shared" si="2517"/>
        <v>7</v>
      </c>
    </row>
    <row r="80569" spans="1:7" x14ac:dyDescent="0.25">
      <c r="A80569">
        <v>244582</v>
      </c>
      <c r="B80569" s="1">
        <v>44381.576239482201</v>
      </c>
      <c r="C80569">
        <v>25022</v>
      </c>
      <c r="D80569">
        <v>35004</v>
      </c>
      <c r="E80569">
        <f t="shared" si="2516"/>
        <v>13</v>
      </c>
      <c r="F80569" t="str">
        <f>+VLOOKUP(C80569,Подписчики!A:B,2,0)</f>
        <v>UTC+0</v>
      </c>
      <c r="G80569">
        <f t="shared" si="2517"/>
        <v>7</v>
      </c>
    </row>
    <row r="80570" spans="1:7" x14ac:dyDescent="0.25">
      <c r="A80570">
        <v>244583</v>
      </c>
      <c r="B80570" s="1">
        <v>44381.576311532946</v>
      </c>
      <c r="C80570">
        <v>9286</v>
      </c>
      <c r="D80570">
        <v>78451</v>
      </c>
      <c r="E80570">
        <f t="shared" si="2516"/>
        <v>13</v>
      </c>
      <c r="F80570" t="str">
        <f>+VLOOKUP(C80570,Подписчики!A:B,2,0)</f>
        <v>UTC+0</v>
      </c>
      <c r="G80570">
        <f t="shared" si="2517"/>
        <v>7</v>
      </c>
    </row>
    <row r="80571" spans="1:7" x14ac:dyDescent="0.25">
      <c r="A80571">
        <v>244587</v>
      </c>
      <c r="B80571" s="1">
        <v>44381.576644012945</v>
      </c>
      <c r="C80571">
        <v>190787</v>
      </c>
      <c r="D80571">
        <v>82901</v>
      </c>
      <c r="E80571">
        <f t="shared" si="2516"/>
        <v>13</v>
      </c>
      <c r="F80571" t="str">
        <f>+VLOOKUP(C80571,Подписчики!A:B,2,0)</f>
        <v>UTC+1</v>
      </c>
      <c r="G80571">
        <f t="shared" si="2517"/>
        <v>7</v>
      </c>
    </row>
    <row r="80572" spans="1:7" x14ac:dyDescent="0.25">
      <c r="A80572">
        <v>244590</v>
      </c>
      <c r="B80572" s="1">
        <v>44381.580284789641</v>
      </c>
      <c r="C80572">
        <v>107651</v>
      </c>
      <c r="D80572">
        <v>238989</v>
      </c>
      <c r="E80572">
        <f t="shared" si="2516"/>
        <v>13</v>
      </c>
      <c r="F80572" t="str">
        <f>+VLOOKUP(C80572,Подписчики!A:B,2,0)</f>
        <v>UTC+2</v>
      </c>
      <c r="G80572">
        <f t="shared" si="2517"/>
        <v>7</v>
      </c>
    </row>
    <row r="80573" spans="1:7" x14ac:dyDescent="0.25">
      <c r="A80573">
        <v>244591</v>
      </c>
      <c r="B80573" s="1">
        <v>44381.581902912621</v>
      </c>
      <c r="C80573">
        <v>115888</v>
      </c>
      <c r="D80573">
        <v>401945</v>
      </c>
      <c r="E80573">
        <f t="shared" si="2516"/>
        <v>13</v>
      </c>
      <c r="F80573" t="str">
        <f>+VLOOKUP(C80573,Подписчики!A:B,2,0)</f>
        <v>UTC+2</v>
      </c>
      <c r="G80573">
        <f t="shared" si="2517"/>
        <v>7</v>
      </c>
    </row>
    <row r="80574" spans="1:7" x14ac:dyDescent="0.25">
      <c r="A80574">
        <v>244593</v>
      </c>
      <c r="B80574" s="1">
        <v>44381.583521035594</v>
      </c>
      <c r="C80574">
        <v>28107</v>
      </c>
      <c r="D80574">
        <v>43842</v>
      </c>
      <c r="E80574">
        <f t="shared" si="2516"/>
        <v>14</v>
      </c>
      <c r="F80574" t="str">
        <f>+VLOOKUP(C80574,Подписчики!A:B,2,0)</f>
        <v>UTC+2</v>
      </c>
      <c r="G80574">
        <f t="shared" si="2517"/>
        <v>7</v>
      </c>
    </row>
    <row r="80575" spans="1:7" x14ac:dyDescent="0.25">
      <c r="A80575">
        <v>244597</v>
      </c>
      <c r="B80575" s="1">
        <v>44381.583521035594</v>
      </c>
      <c r="C80575">
        <v>206539</v>
      </c>
      <c r="D80575">
        <v>230507</v>
      </c>
      <c r="E80575">
        <f t="shared" si="2516"/>
        <v>14</v>
      </c>
      <c r="F80575" t="str">
        <f>+VLOOKUP(C80575,Подписчики!A:B,2,0)</f>
        <v>UTC+2</v>
      </c>
      <c r="G80575">
        <f t="shared" si="2517"/>
        <v>7</v>
      </c>
    </row>
    <row r="80576" spans="1:7" x14ac:dyDescent="0.25">
      <c r="A80576">
        <v>244601</v>
      </c>
      <c r="B80576" s="1">
        <v>44381.584734627831</v>
      </c>
      <c r="C80576">
        <v>306754</v>
      </c>
      <c r="D80576">
        <v>138209</v>
      </c>
      <c r="E80576">
        <f t="shared" si="2516"/>
        <v>14</v>
      </c>
      <c r="F80576" t="str">
        <f>+VLOOKUP(C80576,Подписчики!A:B,2,0)</f>
        <v>UTC+1</v>
      </c>
      <c r="G80576">
        <f t="shared" si="2517"/>
        <v>7</v>
      </c>
    </row>
    <row r="80577" spans="1:7" x14ac:dyDescent="0.25">
      <c r="A80577">
        <v>244605</v>
      </c>
      <c r="B80577" s="1">
        <v>44381.584999999999</v>
      </c>
      <c r="C80577">
        <v>254220</v>
      </c>
      <c r="D80577">
        <v>140147</v>
      </c>
      <c r="E80577">
        <f t="shared" si="2516"/>
        <v>14</v>
      </c>
      <c r="F80577" t="str">
        <f>+VLOOKUP(C80577,Подписчики!A:B,2,0)</f>
        <v>UTC+3</v>
      </c>
      <c r="G80577">
        <f t="shared" si="2517"/>
        <v>7</v>
      </c>
    </row>
    <row r="80578" spans="1:7" x14ac:dyDescent="0.25">
      <c r="A80578">
        <v>244609</v>
      </c>
      <c r="B80578" s="1">
        <v>44381.585543689318</v>
      </c>
      <c r="C80578">
        <v>55671</v>
      </c>
      <c r="D80578">
        <v>57209</v>
      </c>
      <c r="E80578">
        <f t="shared" si="2516"/>
        <v>14</v>
      </c>
      <c r="F80578" t="str">
        <f>+VLOOKUP(C80578,Подписчики!A:B,2,0)</f>
        <v>UTC+3</v>
      </c>
      <c r="G80578">
        <f t="shared" si="2517"/>
        <v>7</v>
      </c>
    </row>
    <row r="80579" spans="1:7" x14ac:dyDescent="0.25">
      <c r="A80579">
        <v>244612</v>
      </c>
      <c r="B80579" s="1">
        <v>44381.586352750805</v>
      </c>
      <c r="C80579">
        <v>91949</v>
      </c>
      <c r="D80579">
        <v>230507</v>
      </c>
      <c r="E80579">
        <f t="shared" ref="E80579:E80642" si="2518">HOUR(B80579)</f>
        <v>14</v>
      </c>
      <c r="F80579" t="str">
        <f>+VLOOKUP(C80579,Подписчики!A:B,2,0)</f>
        <v>UTC+5</v>
      </c>
      <c r="G80579">
        <f t="shared" ref="G80579:G80642" si="2519">WEEKDAY(B80579,2)</f>
        <v>7</v>
      </c>
    </row>
    <row r="80580" spans="1:7" x14ac:dyDescent="0.25">
      <c r="A80580">
        <v>244615</v>
      </c>
      <c r="B80580" s="1">
        <v>44381.586657307656</v>
      </c>
      <c r="C80580">
        <v>190633</v>
      </c>
      <c r="D80580">
        <v>200335</v>
      </c>
      <c r="E80580">
        <f t="shared" si="2518"/>
        <v>14</v>
      </c>
      <c r="F80580" t="str">
        <f>+VLOOKUP(C80580,Подписчики!A:B,2,0)</f>
        <v>UTC+1</v>
      </c>
      <c r="G80580">
        <f t="shared" si="2519"/>
        <v>7</v>
      </c>
    </row>
    <row r="80581" spans="1:7" x14ac:dyDescent="0.25">
      <c r="A80581">
        <v>244617</v>
      </c>
      <c r="B80581" s="1">
        <v>44381.588641010771</v>
      </c>
      <c r="C80581">
        <v>251835</v>
      </c>
      <c r="D80581">
        <v>473327</v>
      </c>
      <c r="E80581">
        <f t="shared" si="2518"/>
        <v>14</v>
      </c>
      <c r="F80581" t="str">
        <f>+VLOOKUP(C80581,Подписчики!A:B,2,0)</f>
        <v>UTC+0</v>
      </c>
      <c r="G80581">
        <f t="shared" si="2519"/>
        <v>7</v>
      </c>
    </row>
    <row r="80582" spans="1:7" x14ac:dyDescent="0.25">
      <c r="A80582">
        <v>244620</v>
      </c>
      <c r="B80582" s="1">
        <v>44381.589709158601</v>
      </c>
      <c r="C80582">
        <v>342103</v>
      </c>
      <c r="D80582">
        <v>363079</v>
      </c>
      <c r="E80582">
        <f t="shared" si="2518"/>
        <v>14</v>
      </c>
      <c r="F80582" t="str">
        <f>+VLOOKUP(C80582,Подписчики!A:B,2,0)</f>
        <v>UTC+0</v>
      </c>
      <c r="G80582">
        <f t="shared" si="2519"/>
        <v>7</v>
      </c>
    </row>
    <row r="80583" spans="1:7" x14ac:dyDescent="0.25">
      <c r="A80583">
        <v>244623</v>
      </c>
      <c r="B80583" s="1">
        <v>44381.589993527508</v>
      </c>
      <c r="C80583">
        <v>66232</v>
      </c>
      <c r="D80583">
        <v>380636</v>
      </c>
      <c r="E80583">
        <f t="shared" si="2518"/>
        <v>14</v>
      </c>
      <c r="F80583" t="str">
        <f>+VLOOKUP(C80583,Подписчики!A:B,2,0)</f>
        <v>UTC+2</v>
      </c>
      <c r="G80583">
        <f t="shared" si="2519"/>
        <v>7</v>
      </c>
    </row>
    <row r="80584" spans="1:7" x14ac:dyDescent="0.25">
      <c r="A80584">
        <v>244624</v>
      </c>
      <c r="B80584" s="1">
        <v>44381.59</v>
      </c>
      <c r="C80584">
        <v>57370</v>
      </c>
      <c r="D80584">
        <v>250679</v>
      </c>
      <c r="E80584">
        <f t="shared" si="2518"/>
        <v>14</v>
      </c>
      <c r="F80584" t="str">
        <f>+VLOOKUP(C80584,Подписчики!A:B,2,0)</f>
        <v>UTC+0</v>
      </c>
      <c r="G80584">
        <f t="shared" si="2519"/>
        <v>7</v>
      </c>
    </row>
    <row r="80585" spans="1:7" x14ac:dyDescent="0.25">
      <c r="A80585">
        <v>244626</v>
      </c>
      <c r="B80585" s="1">
        <v>44381.590441602835</v>
      </c>
      <c r="C80585">
        <v>68099</v>
      </c>
      <c r="D80585">
        <v>248599</v>
      </c>
      <c r="E80585">
        <f t="shared" si="2518"/>
        <v>14</v>
      </c>
      <c r="F80585" t="str">
        <f>+VLOOKUP(C80585,Подписчики!A:B,2,0)</f>
        <v>UTC+0</v>
      </c>
      <c r="G80585">
        <f t="shared" si="2519"/>
        <v>7</v>
      </c>
    </row>
    <row r="80586" spans="1:7" x14ac:dyDescent="0.25">
      <c r="A80586">
        <v>244627</v>
      </c>
      <c r="B80586" s="1">
        <v>44381.592016181232</v>
      </c>
      <c r="C80586">
        <v>42867</v>
      </c>
      <c r="D80586">
        <v>75550</v>
      </c>
      <c r="E80586">
        <f t="shared" si="2518"/>
        <v>14</v>
      </c>
      <c r="F80586" t="str">
        <f>+VLOOKUP(C80586,Подписчики!A:B,2,0)</f>
        <v>UTC+3</v>
      </c>
      <c r="G80586">
        <f t="shared" si="2519"/>
        <v>7</v>
      </c>
    </row>
    <row r="80587" spans="1:7" x14ac:dyDescent="0.25">
      <c r="A80587">
        <v>244628</v>
      </c>
      <c r="B80587" s="1">
        <v>44381.592016181232</v>
      </c>
      <c r="C80587">
        <v>106270</v>
      </c>
      <c r="D80587">
        <v>244574</v>
      </c>
      <c r="E80587">
        <f t="shared" si="2518"/>
        <v>14</v>
      </c>
      <c r="F80587" t="str">
        <f>+VLOOKUP(C80587,Подписчики!A:B,2,0)</f>
        <v>UTC+3</v>
      </c>
      <c r="G80587">
        <f t="shared" si="2519"/>
        <v>7</v>
      </c>
    </row>
    <row r="80588" spans="1:7" x14ac:dyDescent="0.25">
      <c r="A80588">
        <v>244632</v>
      </c>
      <c r="B80588" s="1">
        <v>44381.592420711975</v>
      </c>
      <c r="C80588">
        <v>88256</v>
      </c>
      <c r="D80588">
        <v>104958</v>
      </c>
      <c r="E80588">
        <f t="shared" si="2518"/>
        <v>14</v>
      </c>
      <c r="F80588" t="str">
        <f>+VLOOKUP(C80588,Подписчики!A:B,2,0)</f>
        <v>UTC+0</v>
      </c>
      <c r="G80588">
        <f t="shared" si="2519"/>
        <v>7</v>
      </c>
    </row>
    <row r="80589" spans="1:7" x14ac:dyDescent="0.25">
      <c r="A80589">
        <v>244637</v>
      </c>
      <c r="B80589" s="1">
        <v>44381.593229773462</v>
      </c>
      <c r="C80589">
        <v>94360</v>
      </c>
      <c r="D80589">
        <v>252370</v>
      </c>
      <c r="E80589">
        <f t="shared" si="2518"/>
        <v>14</v>
      </c>
      <c r="F80589" t="str">
        <f>+VLOOKUP(C80589,Подписчики!A:B,2,0)</f>
        <v>UTC+2</v>
      </c>
      <c r="G80589">
        <f t="shared" si="2519"/>
        <v>7</v>
      </c>
    </row>
    <row r="80590" spans="1:7" x14ac:dyDescent="0.25">
      <c r="A80590">
        <v>244639</v>
      </c>
      <c r="B80590" s="1">
        <v>44381.593229773462</v>
      </c>
      <c r="C80590">
        <v>108660</v>
      </c>
      <c r="D80590">
        <v>411922</v>
      </c>
      <c r="E80590">
        <f t="shared" si="2518"/>
        <v>14</v>
      </c>
      <c r="F80590" t="str">
        <f>+VLOOKUP(C80590,Подписчики!A:B,2,0)</f>
        <v>UTC+6</v>
      </c>
      <c r="G80590">
        <f t="shared" si="2519"/>
        <v>7</v>
      </c>
    </row>
    <row r="80591" spans="1:7" x14ac:dyDescent="0.25">
      <c r="A80591">
        <v>244643</v>
      </c>
      <c r="B80591" s="1">
        <v>44381.595202490309</v>
      </c>
      <c r="C80591">
        <v>17117</v>
      </c>
      <c r="D80591">
        <v>426180</v>
      </c>
      <c r="E80591">
        <f t="shared" si="2518"/>
        <v>14</v>
      </c>
      <c r="F80591" t="str">
        <f>+VLOOKUP(C80591,Подписчики!A:B,2,0)</f>
        <v>UTC+2</v>
      </c>
      <c r="G80591">
        <f t="shared" si="2519"/>
        <v>7</v>
      </c>
    </row>
    <row r="80592" spans="1:7" x14ac:dyDescent="0.25">
      <c r="A80592">
        <v>244647</v>
      </c>
      <c r="B80592" s="1">
        <v>44381.596061488672</v>
      </c>
      <c r="C80592">
        <v>254604</v>
      </c>
      <c r="D80592">
        <v>361821</v>
      </c>
      <c r="E80592">
        <f t="shared" si="2518"/>
        <v>14</v>
      </c>
      <c r="F80592" t="str">
        <f>+VLOOKUP(C80592,Подписчики!A:B,2,0)</f>
        <v>UTC+5</v>
      </c>
      <c r="G80592">
        <f t="shared" si="2519"/>
        <v>7</v>
      </c>
    </row>
    <row r="80593" spans="1:7" x14ac:dyDescent="0.25">
      <c r="A80593">
        <v>244652</v>
      </c>
      <c r="B80593" s="1">
        <v>44381.596118045592</v>
      </c>
      <c r="C80593">
        <v>303740</v>
      </c>
      <c r="D80593">
        <v>470762</v>
      </c>
      <c r="E80593">
        <f t="shared" si="2518"/>
        <v>14</v>
      </c>
      <c r="F80593" t="str">
        <f>+VLOOKUP(C80593,Подписчики!A:B,2,0)</f>
        <v>UTC+1</v>
      </c>
      <c r="G80593">
        <f t="shared" si="2519"/>
        <v>7</v>
      </c>
    </row>
    <row r="80594" spans="1:7" x14ac:dyDescent="0.25">
      <c r="A80594">
        <v>244655</v>
      </c>
      <c r="B80594" s="1">
        <v>44381.596466019415</v>
      </c>
      <c r="C80594">
        <v>173102</v>
      </c>
      <c r="D80594">
        <v>250679</v>
      </c>
      <c r="E80594">
        <f t="shared" si="2518"/>
        <v>14</v>
      </c>
      <c r="F80594" t="str">
        <f>+VLOOKUP(C80594,Подписчики!A:B,2,0)</f>
        <v>UTC+2</v>
      </c>
      <c r="G80594">
        <f t="shared" si="2519"/>
        <v>7</v>
      </c>
    </row>
    <row r="80595" spans="1:7" x14ac:dyDescent="0.25">
      <c r="A80595">
        <v>244658</v>
      </c>
      <c r="B80595" s="1">
        <v>44381.597705008091</v>
      </c>
      <c r="C80595">
        <v>52891</v>
      </c>
      <c r="D80595">
        <v>153893</v>
      </c>
      <c r="E80595">
        <f t="shared" si="2518"/>
        <v>14</v>
      </c>
      <c r="F80595" t="str">
        <f>+VLOOKUP(C80595,Подписчики!A:B,2,0)</f>
        <v>UTC-8</v>
      </c>
      <c r="G80595">
        <f t="shared" si="2519"/>
        <v>7</v>
      </c>
    </row>
    <row r="80596" spans="1:7" x14ac:dyDescent="0.25">
      <c r="A80596">
        <v>244659</v>
      </c>
      <c r="B80596" s="1">
        <v>44381.598488673138</v>
      </c>
      <c r="C80596">
        <v>151870</v>
      </c>
      <c r="D80596">
        <v>436459</v>
      </c>
      <c r="E80596">
        <f t="shared" si="2518"/>
        <v>14</v>
      </c>
      <c r="F80596" t="str">
        <f>+VLOOKUP(C80596,Подписчики!A:B,2,0)</f>
        <v>UTC+7</v>
      </c>
      <c r="G80596">
        <f t="shared" si="2519"/>
        <v>7</v>
      </c>
    </row>
    <row r="80597" spans="1:7" x14ac:dyDescent="0.25">
      <c r="A80597">
        <v>244660</v>
      </c>
      <c r="B80597" s="1">
        <v>44381.598712118903</v>
      </c>
      <c r="C80597">
        <v>277463</v>
      </c>
      <c r="D80597">
        <v>21760</v>
      </c>
      <c r="E80597">
        <f t="shared" si="2518"/>
        <v>14</v>
      </c>
      <c r="F80597" t="str">
        <f>+VLOOKUP(C80597,Подписчики!A:B,2,0)</f>
        <v>UTC+1</v>
      </c>
      <c r="G80597">
        <f t="shared" si="2519"/>
        <v>7</v>
      </c>
    </row>
    <row r="80598" spans="1:7" x14ac:dyDescent="0.25">
      <c r="A80598">
        <v>244661</v>
      </c>
      <c r="B80598" s="1">
        <v>44381.599297734625</v>
      </c>
      <c r="C80598">
        <v>286008</v>
      </c>
      <c r="D80598">
        <v>191893</v>
      </c>
      <c r="E80598">
        <f t="shared" si="2518"/>
        <v>14</v>
      </c>
      <c r="F80598" t="str">
        <f>+VLOOKUP(C80598,Подписчики!A:B,2,0)</f>
        <v>UTC+5</v>
      </c>
      <c r="G80598">
        <f t="shared" si="2519"/>
        <v>7</v>
      </c>
    </row>
    <row r="80599" spans="1:7" x14ac:dyDescent="0.25">
      <c r="A80599">
        <v>244666</v>
      </c>
      <c r="B80599" s="1">
        <v>44381.599536118658</v>
      </c>
      <c r="C80599">
        <v>35195</v>
      </c>
      <c r="D80599">
        <v>351192</v>
      </c>
      <c r="E80599">
        <f t="shared" si="2518"/>
        <v>14</v>
      </c>
      <c r="F80599" t="str">
        <f>+VLOOKUP(C80599,Подписчики!A:B,2,0)</f>
        <v>UTC+1</v>
      </c>
      <c r="G80599">
        <f t="shared" si="2519"/>
        <v>7</v>
      </c>
    </row>
    <row r="80600" spans="1:7" x14ac:dyDescent="0.25">
      <c r="A80600">
        <v>244670</v>
      </c>
      <c r="B80600" s="1">
        <v>44381.599702265368</v>
      </c>
      <c r="C80600">
        <v>19618</v>
      </c>
      <c r="D80600">
        <v>230507</v>
      </c>
      <c r="E80600">
        <f t="shared" si="2518"/>
        <v>14</v>
      </c>
      <c r="F80600" t="str">
        <f>+VLOOKUP(C80600,Подписчики!A:B,2,0)</f>
        <v>UTC+2</v>
      </c>
      <c r="G80600">
        <f t="shared" si="2519"/>
        <v>7</v>
      </c>
    </row>
    <row r="80601" spans="1:7" x14ac:dyDescent="0.25">
      <c r="A80601">
        <v>244671</v>
      </c>
      <c r="B80601" s="1">
        <v>44381.599702265368</v>
      </c>
      <c r="C80601">
        <v>207871</v>
      </c>
      <c r="D80601">
        <v>411922</v>
      </c>
      <c r="E80601">
        <f t="shared" si="2518"/>
        <v>14</v>
      </c>
      <c r="F80601" t="str">
        <f>+VLOOKUP(C80601,Подписчики!A:B,2,0)</f>
        <v>UTC+2</v>
      </c>
      <c r="G80601">
        <f t="shared" si="2519"/>
        <v>7</v>
      </c>
    </row>
    <row r="80602" spans="1:7" x14ac:dyDescent="0.25">
      <c r="A80602">
        <v>244675</v>
      </c>
      <c r="B80602" s="1">
        <v>44381.599702265376</v>
      </c>
      <c r="C80602">
        <v>193724</v>
      </c>
      <c r="D80602">
        <v>336205</v>
      </c>
      <c r="E80602">
        <f t="shared" si="2518"/>
        <v>14</v>
      </c>
      <c r="F80602" t="str">
        <f>+VLOOKUP(C80602,Подписчики!A:B,2,0)</f>
        <v>UTC+6</v>
      </c>
      <c r="G80602">
        <f t="shared" si="2519"/>
        <v>7</v>
      </c>
    </row>
    <row r="80603" spans="1:7" x14ac:dyDescent="0.25">
      <c r="A80603">
        <v>244678</v>
      </c>
      <c r="B80603" s="1">
        <v>44381.599780266733</v>
      </c>
      <c r="C80603">
        <v>278722</v>
      </c>
      <c r="D80603">
        <v>230507</v>
      </c>
      <c r="E80603">
        <f t="shared" si="2518"/>
        <v>14</v>
      </c>
      <c r="F80603" t="str">
        <f>+VLOOKUP(C80603,Подписчики!A:B,2,0)</f>
        <v>UTC+7</v>
      </c>
      <c r="G80603">
        <f t="shared" si="2519"/>
        <v>7</v>
      </c>
    </row>
    <row r="80604" spans="1:7" x14ac:dyDescent="0.25">
      <c r="A80604">
        <v>244683</v>
      </c>
      <c r="B80604" s="1">
        <v>44381.600085451828</v>
      </c>
      <c r="C80604">
        <v>56403</v>
      </c>
      <c r="D80604">
        <v>439981</v>
      </c>
      <c r="E80604">
        <f t="shared" si="2518"/>
        <v>14</v>
      </c>
      <c r="F80604" t="str">
        <f>+VLOOKUP(C80604,Подписчики!A:B,2,0)</f>
        <v>UTC+2</v>
      </c>
      <c r="G80604">
        <f t="shared" si="2519"/>
        <v>7</v>
      </c>
    </row>
    <row r="80605" spans="1:7" x14ac:dyDescent="0.25">
      <c r="A80605">
        <v>244686</v>
      </c>
      <c r="B80605" s="1">
        <v>44381.600511326862</v>
      </c>
      <c r="C80605">
        <v>120453</v>
      </c>
      <c r="D80605">
        <v>471403</v>
      </c>
      <c r="E80605">
        <f t="shared" si="2518"/>
        <v>14</v>
      </c>
      <c r="F80605" t="str">
        <f>+VLOOKUP(C80605,Подписчики!A:B,2,0)</f>
        <v>UTC+4</v>
      </c>
      <c r="G80605">
        <f t="shared" si="2519"/>
        <v>7</v>
      </c>
    </row>
    <row r="80606" spans="1:7" x14ac:dyDescent="0.25">
      <c r="A80606">
        <v>244687</v>
      </c>
      <c r="B80606" s="1">
        <v>44381.601724919092</v>
      </c>
      <c r="C80606">
        <v>59094</v>
      </c>
      <c r="D80606">
        <v>250679</v>
      </c>
      <c r="E80606">
        <f t="shared" si="2518"/>
        <v>14</v>
      </c>
      <c r="F80606" t="str">
        <f>+VLOOKUP(C80606,Подписчики!A:B,2,0)</f>
        <v>UTC+3</v>
      </c>
      <c r="G80606">
        <f t="shared" si="2519"/>
        <v>7</v>
      </c>
    </row>
    <row r="80607" spans="1:7" x14ac:dyDescent="0.25">
      <c r="A80607">
        <v>244688</v>
      </c>
      <c r="B80607" s="1">
        <v>44381.603015228735</v>
      </c>
      <c r="C80607">
        <v>271050</v>
      </c>
      <c r="D80607">
        <v>122982</v>
      </c>
      <c r="E80607">
        <f t="shared" si="2518"/>
        <v>14</v>
      </c>
      <c r="F80607" t="str">
        <f>+VLOOKUP(C80607,Подписчики!A:B,2,0)</f>
        <v>UTC+1</v>
      </c>
      <c r="G80607">
        <f t="shared" si="2519"/>
        <v>7</v>
      </c>
    </row>
    <row r="80608" spans="1:7" x14ac:dyDescent="0.25">
      <c r="A80608">
        <v>244692</v>
      </c>
      <c r="B80608" s="1">
        <v>44381.604152103559</v>
      </c>
      <c r="C80608">
        <v>56896</v>
      </c>
      <c r="D80608">
        <v>250679</v>
      </c>
      <c r="E80608">
        <f t="shared" si="2518"/>
        <v>14</v>
      </c>
      <c r="F80608" t="str">
        <f>+VLOOKUP(C80608,Подписчики!A:B,2,0)</f>
        <v>UTC+5</v>
      </c>
      <c r="G80608">
        <f t="shared" si="2519"/>
        <v>7</v>
      </c>
    </row>
    <row r="80609" spans="1:7" x14ac:dyDescent="0.25">
      <c r="A80609">
        <v>244697</v>
      </c>
      <c r="B80609" s="1">
        <v>44381.604152103559</v>
      </c>
      <c r="C80609">
        <v>306237</v>
      </c>
      <c r="D80609">
        <v>339123</v>
      </c>
      <c r="E80609">
        <f t="shared" si="2518"/>
        <v>14</v>
      </c>
      <c r="F80609" t="str">
        <f>+VLOOKUP(C80609,Подписчики!A:B,2,0)</f>
        <v>UTC+5</v>
      </c>
      <c r="G80609">
        <f t="shared" si="2519"/>
        <v>7</v>
      </c>
    </row>
    <row r="80610" spans="1:7" x14ac:dyDescent="0.25">
      <c r="A80610">
        <v>244702</v>
      </c>
      <c r="B80610" s="1">
        <v>44381.60493789483</v>
      </c>
      <c r="C80610">
        <v>292034</v>
      </c>
      <c r="D80610">
        <v>250679</v>
      </c>
      <c r="E80610">
        <f t="shared" si="2518"/>
        <v>14</v>
      </c>
      <c r="F80610" t="str">
        <f>+VLOOKUP(C80610,Подписчики!A:B,2,0)</f>
        <v>UTC+2</v>
      </c>
      <c r="G80610">
        <f t="shared" si="2519"/>
        <v>7</v>
      </c>
    </row>
    <row r="80611" spans="1:7" x14ac:dyDescent="0.25">
      <c r="A80611">
        <v>244704</v>
      </c>
      <c r="B80611" s="1">
        <v>44381.605059968868</v>
      </c>
      <c r="C80611">
        <v>41649</v>
      </c>
      <c r="D80611">
        <v>288320</v>
      </c>
      <c r="E80611">
        <f t="shared" si="2518"/>
        <v>14</v>
      </c>
      <c r="F80611" t="str">
        <f>+VLOOKUP(C80611,Подписчики!A:B,2,0)</f>
        <v>UTC+0</v>
      </c>
      <c r="G80611">
        <f t="shared" si="2519"/>
        <v>7</v>
      </c>
    </row>
    <row r="80612" spans="1:7" x14ac:dyDescent="0.25">
      <c r="A80612">
        <v>244705</v>
      </c>
      <c r="B80612" s="1">
        <v>44381.605770226539</v>
      </c>
      <c r="C80612">
        <v>119377</v>
      </c>
      <c r="D80612">
        <v>327633</v>
      </c>
      <c r="E80612">
        <f t="shared" si="2518"/>
        <v>14</v>
      </c>
      <c r="F80612" t="str">
        <f>+VLOOKUP(C80612,Подписчики!A:B,2,0)</f>
        <v>UTC+1</v>
      </c>
      <c r="G80612">
        <f t="shared" si="2519"/>
        <v>7</v>
      </c>
    </row>
    <row r="80613" spans="1:7" x14ac:dyDescent="0.25">
      <c r="A80613">
        <v>244709</v>
      </c>
      <c r="B80613" s="1">
        <v>44381.605770226539</v>
      </c>
      <c r="C80613">
        <v>166027</v>
      </c>
      <c r="D80613">
        <v>230507</v>
      </c>
      <c r="E80613">
        <f t="shared" si="2518"/>
        <v>14</v>
      </c>
      <c r="F80613" t="str">
        <f>+VLOOKUP(C80613,Подписчики!A:B,2,0)</f>
        <v>UTC+1</v>
      </c>
      <c r="G80613">
        <f t="shared" si="2519"/>
        <v>7</v>
      </c>
    </row>
    <row r="80614" spans="1:7" x14ac:dyDescent="0.25">
      <c r="A80614">
        <v>244712</v>
      </c>
      <c r="B80614" s="1">
        <v>44381.605770226539</v>
      </c>
      <c r="C80614">
        <v>201133</v>
      </c>
      <c r="D80614">
        <v>430242</v>
      </c>
      <c r="E80614">
        <f t="shared" si="2518"/>
        <v>14</v>
      </c>
      <c r="F80614" t="str">
        <f>+VLOOKUP(C80614,Подписчики!A:B,2,0)</f>
        <v>UTC+1</v>
      </c>
      <c r="G80614">
        <f t="shared" si="2519"/>
        <v>7</v>
      </c>
    </row>
    <row r="80615" spans="1:7" x14ac:dyDescent="0.25">
      <c r="A80615">
        <v>244713</v>
      </c>
      <c r="B80615" s="1">
        <v>44381.606174757282</v>
      </c>
      <c r="C80615">
        <v>190730</v>
      </c>
      <c r="D80615">
        <v>43842</v>
      </c>
      <c r="E80615">
        <f t="shared" si="2518"/>
        <v>14</v>
      </c>
      <c r="F80615" t="str">
        <f>+VLOOKUP(C80615,Подписчики!A:B,2,0)</f>
        <v>UTC+2</v>
      </c>
      <c r="G80615">
        <f t="shared" si="2519"/>
        <v>7</v>
      </c>
    </row>
    <row r="80616" spans="1:7" x14ac:dyDescent="0.25">
      <c r="A80616">
        <v>244715</v>
      </c>
      <c r="B80616" s="1">
        <v>44381.606219672234</v>
      </c>
      <c r="C80616">
        <v>175118</v>
      </c>
      <c r="D80616">
        <v>411922</v>
      </c>
      <c r="E80616">
        <f t="shared" si="2518"/>
        <v>14</v>
      </c>
      <c r="F80616" t="str">
        <f>+VLOOKUP(C80616,Подписчики!A:B,2,0)</f>
        <v>UTC+0</v>
      </c>
      <c r="G80616">
        <f t="shared" si="2519"/>
        <v>7</v>
      </c>
    </row>
    <row r="80617" spans="1:7" x14ac:dyDescent="0.25">
      <c r="A80617">
        <v>244716</v>
      </c>
      <c r="B80617" s="1">
        <v>44381.606983818769</v>
      </c>
      <c r="C80617">
        <v>341306</v>
      </c>
      <c r="D80617">
        <v>104958</v>
      </c>
      <c r="E80617">
        <f t="shared" si="2518"/>
        <v>14</v>
      </c>
      <c r="F80617" t="str">
        <f>+VLOOKUP(C80617,Подписчики!A:B,2,0)</f>
        <v>UTC+8</v>
      </c>
      <c r="G80617">
        <f t="shared" si="2519"/>
        <v>7</v>
      </c>
    </row>
    <row r="80618" spans="1:7" x14ac:dyDescent="0.25">
      <c r="A80618">
        <v>244720</v>
      </c>
      <c r="B80618" s="1">
        <v>44381.607792880255</v>
      </c>
      <c r="C80618">
        <v>33482</v>
      </c>
      <c r="D80618">
        <v>471403</v>
      </c>
      <c r="E80618">
        <f t="shared" si="2518"/>
        <v>14</v>
      </c>
      <c r="F80618" t="str">
        <f>+VLOOKUP(C80618,Подписчики!A:B,2,0)</f>
        <v>UTC+2</v>
      </c>
      <c r="G80618">
        <f t="shared" si="2519"/>
        <v>7</v>
      </c>
    </row>
    <row r="80619" spans="1:7" x14ac:dyDescent="0.25">
      <c r="A80619">
        <v>244721</v>
      </c>
      <c r="B80619" s="1">
        <v>44381.609332560198</v>
      </c>
      <c r="C80619">
        <v>158586</v>
      </c>
      <c r="D80619">
        <v>392434</v>
      </c>
      <c r="E80619">
        <f t="shared" si="2518"/>
        <v>14</v>
      </c>
      <c r="F80619" t="str">
        <f>+VLOOKUP(C80619,Подписчики!A:B,2,0)</f>
        <v>UTC-6</v>
      </c>
      <c r="G80619">
        <f t="shared" si="2519"/>
        <v>7</v>
      </c>
    </row>
    <row r="80620" spans="1:7" x14ac:dyDescent="0.25">
      <c r="A80620">
        <v>244726</v>
      </c>
      <c r="B80620" s="1">
        <v>44381.609411003235</v>
      </c>
      <c r="C80620">
        <v>104180</v>
      </c>
      <c r="D80620">
        <v>432277</v>
      </c>
      <c r="E80620">
        <f t="shared" si="2518"/>
        <v>14</v>
      </c>
      <c r="F80620" t="str">
        <f>+VLOOKUP(C80620,Подписчики!A:B,2,0)</f>
        <v>UTC+2</v>
      </c>
      <c r="G80620">
        <f t="shared" si="2519"/>
        <v>7</v>
      </c>
    </row>
    <row r="80621" spans="1:7" x14ac:dyDescent="0.25">
      <c r="A80621">
        <v>244727</v>
      </c>
      <c r="B80621" s="1">
        <v>44381.609411003235</v>
      </c>
      <c r="C80621">
        <v>284653</v>
      </c>
      <c r="D80621">
        <v>189009</v>
      </c>
      <c r="E80621">
        <f t="shared" si="2518"/>
        <v>14</v>
      </c>
      <c r="F80621" t="str">
        <f>+VLOOKUP(C80621,Подписчики!A:B,2,0)</f>
        <v>UTC+6</v>
      </c>
      <c r="G80621">
        <f t="shared" si="2519"/>
        <v>7</v>
      </c>
    </row>
    <row r="80622" spans="1:7" x14ac:dyDescent="0.25">
      <c r="A80622">
        <v>244729</v>
      </c>
      <c r="B80622" s="1">
        <v>44381.610220064722</v>
      </c>
      <c r="C80622">
        <v>270210</v>
      </c>
      <c r="D80622">
        <v>70091</v>
      </c>
      <c r="E80622">
        <f t="shared" si="2518"/>
        <v>14</v>
      </c>
      <c r="F80622" t="str">
        <f>+VLOOKUP(C80622,Подписчики!A:B,2,0)</f>
        <v>UTC+0</v>
      </c>
      <c r="G80622">
        <f t="shared" si="2519"/>
        <v>7</v>
      </c>
    </row>
    <row r="80623" spans="1:7" x14ac:dyDescent="0.25">
      <c r="A80623">
        <v>244730</v>
      </c>
      <c r="B80623" s="1">
        <v>44381.611029126208</v>
      </c>
      <c r="C80623">
        <v>88050</v>
      </c>
      <c r="D80623">
        <v>343712</v>
      </c>
      <c r="E80623">
        <f t="shared" si="2518"/>
        <v>14</v>
      </c>
      <c r="F80623" t="str">
        <f>+VLOOKUP(C80623,Подписчики!A:B,2,0)</f>
        <v>UTC+2</v>
      </c>
      <c r="G80623">
        <f t="shared" si="2519"/>
        <v>7</v>
      </c>
    </row>
    <row r="80624" spans="1:7" x14ac:dyDescent="0.25">
      <c r="A80624">
        <v>244733</v>
      </c>
      <c r="B80624" s="1">
        <v>44381.611194189274</v>
      </c>
      <c r="C80624">
        <v>151874</v>
      </c>
      <c r="D80624">
        <v>153893</v>
      </c>
      <c r="E80624">
        <f t="shared" si="2518"/>
        <v>14</v>
      </c>
      <c r="F80624" t="str">
        <f>+VLOOKUP(C80624,Подписчики!A:B,2,0)</f>
        <v>UTC+1</v>
      </c>
      <c r="G80624">
        <f t="shared" si="2519"/>
        <v>7</v>
      </c>
    </row>
    <row r="80625" spans="1:7" x14ac:dyDescent="0.25">
      <c r="A80625">
        <v>244737</v>
      </c>
      <c r="B80625" s="1">
        <v>44381.611433656959</v>
      </c>
      <c r="C80625">
        <v>20570</v>
      </c>
      <c r="D80625">
        <v>241927</v>
      </c>
      <c r="E80625">
        <f t="shared" si="2518"/>
        <v>14</v>
      </c>
      <c r="F80625" t="str">
        <f>+VLOOKUP(C80625,Подписчики!A:B,2,0)</f>
        <v>UTC+3</v>
      </c>
      <c r="G80625">
        <f t="shared" si="2519"/>
        <v>7</v>
      </c>
    </row>
    <row r="80626" spans="1:7" x14ac:dyDescent="0.25">
      <c r="A80626">
        <v>244738</v>
      </c>
      <c r="B80626" s="1">
        <v>44381.611433656959</v>
      </c>
      <c r="C80626">
        <v>31067</v>
      </c>
      <c r="D80626">
        <v>188004</v>
      </c>
      <c r="E80626">
        <f t="shared" si="2518"/>
        <v>14</v>
      </c>
      <c r="F80626" t="str">
        <f>+VLOOKUP(C80626,Подписчики!A:B,2,0)</f>
        <v>UTC+3</v>
      </c>
      <c r="G80626">
        <f t="shared" si="2519"/>
        <v>7</v>
      </c>
    </row>
    <row r="80627" spans="1:7" x14ac:dyDescent="0.25">
      <c r="A80627">
        <v>244739</v>
      </c>
      <c r="B80627" s="1">
        <v>44381.611529892878</v>
      </c>
      <c r="C80627">
        <v>188381</v>
      </c>
      <c r="D80627">
        <v>96200</v>
      </c>
      <c r="E80627">
        <f t="shared" si="2518"/>
        <v>14</v>
      </c>
      <c r="F80627" t="str">
        <f>+VLOOKUP(C80627,Подписчики!A:B,2,0)</f>
        <v>UTC+3</v>
      </c>
      <c r="G80627">
        <f t="shared" si="2519"/>
        <v>7</v>
      </c>
    </row>
    <row r="80628" spans="1:7" x14ac:dyDescent="0.25">
      <c r="A80628">
        <v>244742</v>
      </c>
      <c r="B80628" s="1">
        <v>44381.611743522444</v>
      </c>
      <c r="C80628">
        <v>110315</v>
      </c>
      <c r="D80628">
        <v>347393</v>
      </c>
      <c r="E80628">
        <f t="shared" si="2518"/>
        <v>14</v>
      </c>
      <c r="F80628" t="str">
        <f>+VLOOKUP(C80628,Подписчики!A:B,2,0)</f>
        <v>UTC+3</v>
      </c>
      <c r="G80628">
        <f t="shared" si="2519"/>
        <v>7</v>
      </c>
    </row>
    <row r="80629" spans="1:7" x14ac:dyDescent="0.25">
      <c r="A80629">
        <v>244743</v>
      </c>
      <c r="B80629" s="1">
        <v>44381.612242718445</v>
      </c>
      <c r="C80629">
        <v>39293</v>
      </c>
      <c r="D80629">
        <v>180863</v>
      </c>
      <c r="E80629">
        <f t="shared" si="2518"/>
        <v>14</v>
      </c>
      <c r="F80629" t="str">
        <f>+VLOOKUP(C80629,Подписчики!A:B,2,0)</f>
        <v>UTC+1</v>
      </c>
      <c r="G80629">
        <f t="shared" si="2519"/>
        <v>7</v>
      </c>
    </row>
    <row r="80630" spans="1:7" x14ac:dyDescent="0.25">
      <c r="A80630">
        <v>244747</v>
      </c>
      <c r="B80630" s="1">
        <v>44381.614265372169</v>
      </c>
      <c r="C80630">
        <v>57655</v>
      </c>
      <c r="D80630">
        <v>21760</v>
      </c>
      <c r="E80630">
        <f t="shared" si="2518"/>
        <v>14</v>
      </c>
      <c r="F80630" t="str">
        <f>+VLOOKUP(C80630,Подписчики!A:B,2,0)</f>
        <v>UTC+2</v>
      </c>
      <c r="G80630">
        <f t="shared" si="2519"/>
        <v>7</v>
      </c>
    </row>
    <row r="80631" spans="1:7" x14ac:dyDescent="0.25">
      <c r="A80631">
        <v>244748</v>
      </c>
      <c r="B80631" s="1">
        <v>44381.614669902912</v>
      </c>
      <c r="C80631">
        <v>49382</v>
      </c>
      <c r="D80631">
        <v>250679</v>
      </c>
      <c r="E80631">
        <f t="shared" si="2518"/>
        <v>14</v>
      </c>
      <c r="F80631" t="str">
        <f>+VLOOKUP(C80631,Подписчики!A:B,2,0)</f>
        <v>UTC+3</v>
      </c>
      <c r="G80631">
        <f t="shared" si="2519"/>
        <v>7</v>
      </c>
    </row>
    <row r="80632" spans="1:7" x14ac:dyDescent="0.25">
      <c r="A80632">
        <v>244750</v>
      </c>
      <c r="B80632" s="1">
        <v>44381.616692556636</v>
      </c>
      <c r="C80632">
        <v>261004</v>
      </c>
      <c r="D80632">
        <v>401945</v>
      </c>
      <c r="E80632">
        <f t="shared" si="2518"/>
        <v>14</v>
      </c>
      <c r="F80632" t="str">
        <f>+VLOOKUP(C80632,Подписчики!A:B,2,0)</f>
        <v>UTC+0</v>
      </c>
      <c r="G80632">
        <f t="shared" si="2519"/>
        <v>7</v>
      </c>
    </row>
    <row r="80633" spans="1:7" x14ac:dyDescent="0.25">
      <c r="A80633">
        <v>244754</v>
      </c>
      <c r="B80633" s="1">
        <v>44381.617097087379</v>
      </c>
      <c r="C80633">
        <v>199876</v>
      </c>
      <c r="D80633">
        <v>436070</v>
      </c>
      <c r="E80633">
        <f t="shared" si="2518"/>
        <v>14</v>
      </c>
      <c r="F80633" t="str">
        <f>+VLOOKUP(C80633,Подписчики!A:B,2,0)</f>
        <v>UTC+1</v>
      </c>
      <c r="G80633">
        <f t="shared" si="2519"/>
        <v>7</v>
      </c>
    </row>
    <row r="80634" spans="1:7" x14ac:dyDescent="0.25">
      <c r="A80634">
        <v>244759</v>
      </c>
      <c r="B80634" s="1">
        <v>44381.617906148873</v>
      </c>
      <c r="C80634">
        <v>348094</v>
      </c>
      <c r="D80634">
        <v>301748</v>
      </c>
      <c r="E80634">
        <f t="shared" si="2518"/>
        <v>14</v>
      </c>
      <c r="F80634" t="str">
        <f>+VLOOKUP(C80634,Подписчики!A:B,2,0)</f>
        <v>UTC+7</v>
      </c>
      <c r="G80634">
        <f t="shared" si="2519"/>
        <v>7</v>
      </c>
    </row>
    <row r="80635" spans="1:7" x14ac:dyDescent="0.25">
      <c r="A80635">
        <v>244764</v>
      </c>
      <c r="B80635" s="1">
        <v>44381.618310679616</v>
      </c>
      <c r="C80635">
        <v>118167</v>
      </c>
      <c r="D80635">
        <v>179296</v>
      </c>
      <c r="E80635">
        <f t="shared" si="2518"/>
        <v>14</v>
      </c>
      <c r="F80635" t="str">
        <f>+VLOOKUP(C80635,Подписчики!A:B,2,0)</f>
        <v>UTC+4</v>
      </c>
      <c r="G80635">
        <f t="shared" si="2519"/>
        <v>7</v>
      </c>
    </row>
    <row r="80636" spans="1:7" x14ac:dyDescent="0.25">
      <c r="A80636">
        <v>244768</v>
      </c>
      <c r="B80636" s="1">
        <v>44381.618715210359</v>
      </c>
      <c r="C80636">
        <v>211930</v>
      </c>
      <c r="D80636">
        <v>250679</v>
      </c>
      <c r="E80636">
        <f t="shared" si="2518"/>
        <v>14</v>
      </c>
      <c r="F80636" t="str">
        <f>+VLOOKUP(C80636,Подписчики!A:B,2,0)</f>
        <v>UTC+1</v>
      </c>
      <c r="G80636">
        <f t="shared" si="2519"/>
        <v>7</v>
      </c>
    </row>
    <row r="80637" spans="1:7" x14ac:dyDescent="0.25">
      <c r="A80637">
        <v>244771</v>
      </c>
      <c r="B80637" s="1">
        <v>44381.618715210359</v>
      </c>
      <c r="C80637">
        <v>226426</v>
      </c>
      <c r="D80637">
        <v>296118</v>
      </c>
      <c r="E80637">
        <f t="shared" si="2518"/>
        <v>14</v>
      </c>
      <c r="F80637" t="str">
        <f>+VLOOKUP(C80637,Подписчики!A:B,2,0)</f>
        <v>UTC+1</v>
      </c>
      <c r="G80637">
        <f t="shared" si="2519"/>
        <v>7</v>
      </c>
    </row>
    <row r="80638" spans="1:7" x14ac:dyDescent="0.25">
      <c r="A80638">
        <v>244773</v>
      </c>
      <c r="B80638" s="1">
        <v>44381.618715210359</v>
      </c>
      <c r="C80638">
        <v>272079</v>
      </c>
      <c r="D80638">
        <v>25268</v>
      </c>
      <c r="E80638">
        <f t="shared" si="2518"/>
        <v>14</v>
      </c>
      <c r="F80638" t="str">
        <f>+VLOOKUP(C80638,Подписчики!A:B,2,0)</f>
        <v>UTC+1</v>
      </c>
      <c r="G80638">
        <f t="shared" si="2519"/>
        <v>7</v>
      </c>
    </row>
    <row r="80639" spans="1:7" x14ac:dyDescent="0.25">
      <c r="A80639">
        <v>244777</v>
      </c>
      <c r="B80639" s="1">
        <v>44381.619373149813</v>
      </c>
      <c r="C80639">
        <v>182712</v>
      </c>
      <c r="D80639">
        <v>411922</v>
      </c>
      <c r="E80639">
        <f t="shared" si="2518"/>
        <v>14</v>
      </c>
      <c r="F80639" t="str">
        <f>+VLOOKUP(C80639,Подписчики!A:B,2,0)</f>
        <v>UTC-4</v>
      </c>
      <c r="G80639">
        <f t="shared" si="2519"/>
        <v>7</v>
      </c>
    </row>
    <row r="80640" spans="1:7" x14ac:dyDescent="0.25">
      <c r="A80640">
        <v>244782</v>
      </c>
      <c r="B80640" s="1">
        <v>44381.619928802589</v>
      </c>
      <c r="C80640">
        <v>295617</v>
      </c>
      <c r="D80640">
        <v>226626</v>
      </c>
      <c r="E80640">
        <f t="shared" si="2518"/>
        <v>14</v>
      </c>
      <c r="F80640" t="str">
        <f>+VLOOKUP(C80640,Подписчики!A:B,2,0)</f>
        <v>UTC+0</v>
      </c>
      <c r="G80640">
        <f t="shared" si="2519"/>
        <v>7</v>
      </c>
    </row>
    <row r="80641" spans="1:7" x14ac:dyDescent="0.25">
      <c r="A80641">
        <v>244785</v>
      </c>
      <c r="B80641" s="1">
        <v>44381.620333333332</v>
      </c>
      <c r="C80641">
        <v>16802</v>
      </c>
      <c r="D80641">
        <v>158978</v>
      </c>
      <c r="E80641">
        <f t="shared" si="2518"/>
        <v>14</v>
      </c>
      <c r="F80641" t="str">
        <f>+VLOOKUP(C80641,Подписчики!A:B,2,0)</f>
        <v>UTC+1</v>
      </c>
      <c r="G80641">
        <f t="shared" si="2519"/>
        <v>7</v>
      </c>
    </row>
    <row r="80642" spans="1:7" x14ac:dyDescent="0.25">
      <c r="A80642">
        <v>244786</v>
      </c>
      <c r="B80642" s="1">
        <v>44381.620737864076</v>
      </c>
      <c r="C80642">
        <v>55305</v>
      </c>
      <c r="D80642">
        <v>254150</v>
      </c>
      <c r="E80642">
        <f t="shared" si="2518"/>
        <v>14</v>
      </c>
      <c r="F80642" t="str">
        <f>+VLOOKUP(C80642,Подписчики!A:B,2,0)</f>
        <v>UTC+2</v>
      </c>
      <c r="G80642">
        <f t="shared" si="2519"/>
        <v>7</v>
      </c>
    </row>
    <row r="80643" spans="1:7" x14ac:dyDescent="0.25">
      <c r="A80643">
        <v>244789</v>
      </c>
      <c r="B80643" s="1">
        <v>44381.621204260387</v>
      </c>
      <c r="C80643">
        <v>13998</v>
      </c>
      <c r="D80643">
        <v>298909</v>
      </c>
      <c r="E80643">
        <f t="shared" ref="E80643:E80706" si="2520">HOUR(B80643)</f>
        <v>14</v>
      </c>
      <c r="F80643" t="str">
        <f>+VLOOKUP(C80643,Подписчики!A:B,2,0)</f>
        <v>UTC+3</v>
      </c>
      <c r="G80643">
        <f t="shared" ref="G80643:G80706" si="2521">WEEKDAY(B80643,2)</f>
        <v>7</v>
      </c>
    </row>
    <row r="80644" spans="1:7" x14ac:dyDescent="0.25">
      <c r="A80644">
        <v>244792</v>
      </c>
      <c r="B80644" s="1">
        <v>44381.621906186105</v>
      </c>
      <c r="C80644">
        <v>330745</v>
      </c>
      <c r="D80644">
        <v>80850</v>
      </c>
      <c r="E80644">
        <f t="shared" si="2520"/>
        <v>14</v>
      </c>
      <c r="F80644" t="str">
        <f>+VLOOKUP(C80644,Подписчики!A:B,2,0)</f>
        <v>UTC+0</v>
      </c>
      <c r="G80644">
        <f t="shared" si="2521"/>
        <v>7</v>
      </c>
    </row>
    <row r="80645" spans="1:7" x14ac:dyDescent="0.25">
      <c r="A80645">
        <v>244794</v>
      </c>
      <c r="B80645" s="1">
        <v>44381.622760517799</v>
      </c>
      <c r="C80645">
        <v>291336</v>
      </c>
      <c r="D80645">
        <v>154256</v>
      </c>
      <c r="E80645">
        <f t="shared" si="2520"/>
        <v>14</v>
      </c>
      <c r="F80645" t="str">
        <f>+VLOOKUP(C80645,Подписчики!A:B,2,0)</f>
        <v>UTC+3</v>
      </c>
      <c r="G80645">
        <f t="shared" si="2521"/>
        <v>7</v>
      </c>
    </row>
    <row r="80646" spans="1:7" x14ac:dyDescent="0.25">
      <c r="A80646">
        <v>244796</v>
      </c>
      <c r="B80646" s="1">
        <v>44381.623</v>
      </c>
      <c r="C80646">
        <v>255777</v>
      </c>
      <c r="D80646">
        <v>230507</v>
      </c>
      <c r="E80646">
        <f t="shared" si="2520"/>
        <v>14</v>
      </c>
      <c r="F80646" t="str">
        <f>+VLOOKUP(C80646,Подписчики!A:B,2,0)</f>
        <v>UTC+3</v>
      </c>
      <c r="G80646">
        <f t="shared" si="2521"/>
        <v>7</v>
      </c>
    </row>
    <row r="80647" spans="1:7" x14ac:dyDescent="0.25">
      <c r="A80647">
        <v>244798</v>
      </c>
      <c r="B80647" s="1">
        <v>44381.623666666666</v>
      </c>
      <c r="C80647">
        <v>20081</v>
      </c>
      <c r="D80647">
        <v>288567</v>
      </c>
      <c r="E80647">
        <f t="shared" si="2520"/>
        <v>14</v>
      </c>
      <c r="F80647" t="str">
        <f>+VLOOKUP(C80647,Подписчики!A:B,2,0)</f>
        <v>UTC+2</v>
      </c>
      <c r="G80647">
        <f t="shared" si="2521"/>
        <v>7</v>
      </c>
    </row>
    <row r="80648" spans="1:7" x14ac:dyDescent="0.25">
      <c r="A80648">
        <v>244803</v>
      </c>
      <c r="B80648" s="1">
        <v>44381.624805444502</v>
      </c>
      <c r="C80648">
        <v>340845</v>
      </c>
      <c r="D80648">
        <v>454890</v>
      </c>
      <c r="E80648">
        <f t="shared" si="2520"/>
        <v>14</v>
      </c>
      <c r="F80648" t="str">
        <f>+VLOOKUP(C80648,Подписчики!A:B,2,0)</f>
        <v>UTC+0</v>
      </c>
      <c r="G80648">
        <f t="shared" si="2521"/>
        <v>7</v>
      </c>
    </row>
    <row r="80649" spans="1:7" x14ac:dyDescent="0.25">
      <c r="A80649">
        <v>244808</v>
      </c>
      <c r="B80649" s="1">
        <v>44381.625592233009</v>
      </c>
      <c r="C80649">
        <v>233579</v>
      </c>
      <c r="D80649">
        <v>127233</v>
      </c>
      <c r="E80649">
        <f t="shared" si="2520"/>
        <v>15</v>
      </c>
      <c r="F80649" t="str">
        <f>+VLOOKUP(C80649,Подписчики!A:B,2,0)</f>
        <v>UTC+2</v>
      </c>
      <c r="G80649">
        <f t="shared" si="2521"/>
        <v>7</v>
      </c>
    </row>
    <row r="80650" spans="1:7" x14ac:dyDescent="0.25">
      <c r="A80650">
        <v>244809</v>
      </c>
      <c r="B80650" s="1">
        <v>44381.626805825246</v>
      </c>
      <c r="C80650">
        <v>34773</v>
      </c>
      <c r="D80650">
        <v>411922</v>
      </c>
      <c r="E80650">
        <f t="shared" si="2520"/>
        <v>15</v>
      </c>
      <c r="F80650" t="str">
        <f>+VLOOKUP(C80650,Подписчики!A:B,2,0)</f>
        <v>UTC+1</v>
      </c>
      <c r="G80650">
        <f t="shared" si="2521"/>
        <v>7</v>
      </c>
    </row>
    <row r="80651" spans="1:7" x14ac:dyDescent="0.25">
      <c r="A80651">
        <v>244813</v>
      </c>
      <c r="B80651" s="1">
        <v>44381.626805825246</v>
      </c>
      <c r="C80651">
        <v>90528</v>
      </c>
      <c r="D80651">
        <v>411922</v>
      </c>
      <c r="E80651">
        <f t="shared" si="2520"/>
        <v>15</v>
      </c>
      <c r="F80651" t="str">
        <f>+VLOOKUP(C80651,Подписчики!A:B,2,0)</f>
        <v>UTC+1</v>
      </c>
      <c r="G80651">
        <f t="shared" si="2521"/>
        <v>7</v>
      </c>
    </row>
    <row r="80652" spans="1:7" x14ac:dyDescent="0.25">
      <c r="A80652">
        <v>244816</v>
      </c>
      <c r="B80652" s="1">
        <v>44381.627614886733</v>
      </c>
      <c r="C80652">
        <v>195519</v>
      </c>
      <c r="D80652">
        <v>228461</v>
      </c>
      <c r="E80652">
        <f t="shared" si="2520"/>
        <v>15</v>
      </c>
      <c r="F80652" t="str">
        <f>+VLOOKUP(C80652,Подписчики!A:B,2,0)</f>
        <v>UTC+3</v>
      </c>
      <c r="G80652">
        <f t="shared" si="2521"/>
        <v>7</v>
      </c>
    </row>
    <row r="80653" spans="1:7" x14ac:dyDescent="0.25">
      <c r="A80653">
        <v>244821</v>
      </c>
      <c r="B80653" s="1">
        <v>44381.628019417476</v>
      </c>
      <c r="C80653">
        <v>263789</v>
      </c>
      <c r="D80653">
        <v>250679</v>
      </c>
      <c r="E80653">
        <f t="shared" si="2520"/>
        <v>15</v>
      </c>
      <c r="F80653" t="str">
        <f>+VLOOKUP(C80653,Подписчики!A:B,2,0)</f>
        <v>UTC+4</v>
      </c>
      <c r="G80653">
        <f t="shared" si="2521"/>
        <v>7</v>
      </c>
    </row>
    <row r="80654" spans="1:7" x14ac:dyDescent="0.25">
      <c r="A80654">
        <v>244824</v>
      </c>
      <c r="B80654" s="1">
        <v>44381.628498184145</v>
      </c>
      <c r="C80654">
        <v>179149</v>
      </c>
      <c r="D80654">
        <v>322273</v>
      </c>
      <c r="E80654">
        <f t="shared" si="2520"/>
        <v>15</v>
      </c>
      <c r="F80654" t="str">
        <f>+VLOOKUP(C80654,Подписчики!A:B,2,0)</f>
        <v>UTC+1</v>
      </c>
      <c r="G80654">
        <f t="shared" si="2521"/>
        <v>7</v>
      </c>
    </row>
    <row r="80655" spans="1:7" x14ac:dyDescent="0.25">
      <c r="A80655">
        <v>244828</v>
      </c>
      <c r="B80655" s="1">
        <v>44381.628828478963</v>
      </c>
      <c r="C80655">
        <v>87879</v>
      </c>
      <c r="D80655">
        <v>477742</v>
      </c>
      <c r="E80655">
        <f t="shared" si="2520"/>
        <v>15</v>
      </c>
      <c r="F80655" t="str">
        <f>+VLOOKUP(C80655,Подписчики!A:B,2,0)</f>
        <v>UTC+6</v>
      </c>
      <c r="G80655">
        <f t="shared" si="2521"/>
        <v>7</v>
      </c>
    </row>
    <row r="80656" spans="1:7" x14ac:dyDescent="0.25">
      <c r="A80656">
        <v>244831</v>
      </c>
      <c r="B80656" s="1">
        <v>44381.629000000001</v>
      </c>
      <c r="C80656">
        <v>55497</v>
      </c>
      <c r="D80656">
        <v>258219</v>
      </c>
      <c r="E80656">
        <f t="shared" si="2520"/>
        <v>15</v>
      </c>
      <c r="F80656" t="str">
        <f>+VLOOKUP(C80656,Подписчики!A:B,2,0)</f>
        <v>UTC+0</v>
      </c>
      <c r="G80656">
        <f t="shared" si="2521"/>
        <v>7</v>
      </c>
    </row>
    <row r="80657" spans="1:7" x14ac:dyDescent="0.25">
      <c r="A80657">
        <v>244836</v>
      </c>
      <c r="B80657" s="1">
        <v>44381.6300420712</v>
      </c>
      <c r="C80657">
        <v>14895</v>
      </c>
      <c r="D80657">
        <v>93842</v>
      </c>
      <c r="E80657">
        <f t="shared" si="2520"/>
        <v>15</v>
      </c>
      <c r="F80657" t="str">
        <f>+VLOOKUP(C80657,Подписчики!A:B,2,0)</f>
        <v>UTC+1</v>
      </c>
      <c r="G80657">
        <f t="shared" si="2521"/>
        <v>7</v>
      </c>
    </row>
    <row r="80658" spans="1:7" x14ac:dyDescent="0.25">
      <c r="A80658">
        <v>244839</v>
      </c>
      <c r="B80658" s="1">
        <v>44381.630446601943</v>
      </c>
      <c r="C80658">
        <v>11036</v>
      </c>
      <c r="D80658">
        <v>111368</v>
      </c>
      <c r="E80658">
        <f t="shared" si="2520"/>
        <v>15</v>
      </c>
      <c r="F80658" t="str">
        <f>+VLOOKUP(C80658,Подписчики!A:B,2,0)</f>
        <v>UTC+2</v>
      </c>
      <c r="G80658">
        <f t="shared" si="2521"/>
        <v>7</v>
      </c>
    </row>
    <row r="80659" spans="1:7" x14ac:dyDescent="0.25">
      <c r="A80659">
        <v>244844</v>
      </c>
      <c r="B80659" s="1">
        <v>44381.630446601943</v>
      </c>
      <c r="C80659">
        <v>250263</v>
      </c>
      <c r="D80659">
        <v>120557</v>
      </c>
      <c r="E80659">
        <f t="shared" si="2520"/>
        <v>15</v>
      </c>
      <c r="F80659" t="str">
        <f>+VLOOKUP(C80659,Подписчики!A:B,2,0)</f>
        <v>UTC+6</v>
      </c>
      <c r="G80659">
        <f t="shared" si="2521"/>
        <v>7</v>
      </c>
    </row>
    <row r="80660" spans="1:7" x14ac:dyDescent="0.25">
      <c r="A80660">
        <v>244848</v>
      </c>
      <c r="B80660" s="1">
        <v>44381.630446601943</v>
      </c>
      <c r="C80660">
        <v>277668</v>
      </c>
      <c r="D80660">
        <v>367087</v>
      </c>
      <c r="E80660">
        <f t="shared" si="2520"/>
        <v>15</v>
      </c>
      <c r="F80660" t="str">
        <f>+VLOOKUP(C80660,Подписчики!A:B,2,0)</f>
        <v>UTC+2</v>
      </c>
      <c r="G80660">
        <f t="shared" si="2521"/>
        <v>7</v>
      </c>
    </row>
    <row r="80661" spans="1:7" x14ac:dyDescent="0.25">
      <c r="A80661">
        <v>244849</v>
      </c>
      <c r="B80661" s="1">
        <v>44381.630851132686</v>
      </c>
      <c r="C80661">
        <v>284644</v>
      </c>
      <c r="D80661">
        <v>396686</v>
      </c>
      <c r="E80661">
        <f t="shared" si="2520"/>
        <v>15</v>
      </c>
      <c r="F80661" t="str">
        <f>+VLOOKUP(C80661,Подписчики!A:B,2,0)</f>
        <v>UTC+3</v>
      </c>
      <c r="G80661">
        <f t="shared" si="2521"/>
        <v>7</v>
      </c>
    </row>
    <row r="80662" spans="1:7" x14ac:dyDescent="0.25">
      <c r="A80662">
        <v>244854</v>
      </c>
      <c r="B80662" s="1">
        <v>44381.63087862789</v>
      </c>
      <c r="C80662">
        <v>300682</v>
      </c>
      <c r="D80662">
        <v>91120</v>
      </c>
      <c r="E80662">
        <f t="shared" si="2520"/>
        <v>15</v>
      </c>
      <c r="F80662" t="str">
        <f>+VLOOKUP(C80662,Подписчики!A:B,2,0)</f>
        <v>UTC+4</v>
      </c>
      <c r="G80662">
        <f t="shared" si="2521"/>
        <v>7</v>
      </c>
    </row>
    <row r="80663" spans="1:7" x14ac:dyDescent="0.25">
      <c r="A80663">
        <v>244855</v>
      </c>
      <c r="B80663" s="1">
        <v>44381.63166019418</v>
      </c>
      <c r="C80663">
        <v>235584</v>
      </c>
      <c r="D80663">
        <v>445313</v>
      </c>
      <c r="E80663">
        <f t="shared" si="2520"/>
        <v>15</v>
      </c>
      <c r="F80663" t="str">
        <f>+VLOOKUP(C80663,Подписчики!A:B,2,0)</f>
        <v>UTC+1</v>
      </c>
      <c r="G80663">
        <f t="shared" si="2521"/>
        <v>7</v>
      </c>
    </row>
    <row r="80664" spans="1:7" x14ac:dyDescent="0.25">
      <c r="A80664">
        <v>244856</v>
      </c>
      <c r="B80664" s="1">
        <v>44381.632064724916</v>
      </c>
      <c r="C80664">
        <v>211156</v>
      </c>
      <c r="D80664">
        <v>347008</v>
      </c>
      <c r="E80664">
        <f t="shared" si="2520"/>
        <v>15</v>
      </c>
      <c r="F80664" t="str">
        <f>+VLOOKUP(C80664,Подписчики!A:B,2,0)</f>
        <v>UTC+2</v>
      </c>
      <c r="G80664">
        <f t="shared" si="2521"/>
        <v>7</v>
      </c>
    </row>
    <row r="80665" spans="1:7" x14ac:dyDescent="0.25">
      <c r="A80665">
        <v>244858</v>
      </c>
      <c r="B80665" s="1">
        <v>44381.632469255666</v>
      </c>
      <c r="C80665">
        <v>120007</v>
      </c>
      <c r="D80665">
        <v>155428</v>
      </c>
      <c r="E80665">
        <f t="shared" si="2520"/>
        <v>15</v>
      </c>
      <c r="F80665" t="str">
        <f>+VLOOKUP(C80665,Подписчики!A:B,2,0)</f>
        <v>UTC+3</v>
      </c>
      <c r="G80665">
        <f t="shared" si="2521"/>
        <v>7</v>
      </c>
    </row>
    <row r="80666" spans="1:7" x14ac:dyDescent="0.25">
      <c r="A80666">
        <v>244863</v>
      </c>
      <c r="B80666" s="1">
        <v>44381.633320108645</v>
      </c>
      <c r="C80666">
        <v>239340</v>
      </c>
      <c r="D80666">
        <v>182191</v>
      </c>
      <c r="E80666">
        <f t="shared" si="2520"/>
        <v>15</v>
      </c>
      <c r="F80666" t="str">
        <f>+VLOOKUP(C80666,Подписчики!A:B,2,0)</f>
        <v>UTC+0</v>
      </c>
      <c r="G80666">
        <f t="shared" si="2521"/>
        <v>7</v>
      </c>
    </row>
    <row r="80667" spans="1:7" x14ac:dyDescent="0.25">
      <c r="A80667">
        <v>244866</v>
      </c>
      <c r="B80667" s="1">
        <v>44381.633682847896</v>
      </c>
      <c r="C80667">
        <v>25524</v>
      </c>
      <c r="D80667">
        <v>179296</v>
      </c>
      <c r="E80667">
        <f t="shared" si="2520"/>
        <v>15</v>
      </c>
      <c r="F80667" t="str">
        <f>+VLOOKUP(C80667,Подписчики!A:B,2,0)</f>
        <v>UTC+2</v>
      </c>
      <c r="G80667">
        <f t="shared" si="2521"/>
        <v>7</v>
      </c>
    </row>
    <row r="80668" spans="1:7" x14ac:dyDescent="0.25">
      <c r="A80668">
        <v>244870</v>
      </c>
      <c r="B80668" s="1">
        <v>44381.633682847896</v>
      </c>
      <c r="C80668">
        <v>246488</v>
      </c>
      <c r="D80668">
        <v>241927</v>
      </c>
      <c r="E80668">
        <f t="shared" si="2520"/>
        <v>15</v>
      </c>
      <c r="F80668" t="str">
        <f>+VLOOKUP(C80668,Подписчики!A:B,2,0)</f>
        <v>UTC+2</v>
      </c>
      <c r="G80668">
        <f t="shared" si="2521"/>
        <v>7</v>
      </c>
    </row>
    <row r="80669" spans="1:7" x14ac:dyDescent="0.25">
      <c r="A80669">
        <v>244871</v>
      </c>
      <c r="B80669" s="1">
        <v>44381.634087378639</v>
      </c>
      <c r="C80669">
        <v>245575</v>
      </c>
      <c r="D80669">
        <v>294042</v>
      </c>
      <c r="E80669">
        <f t="shared" si="2520"/>
        <v>15</v>
      </c>
      <c r="F80669" t="str">
        <f>+VLOOKUP(C80669,Подписчики!A:B,2,0)</f>
        <v>UTC+3</v>
      </c>
      <c r="G80669">
        <f t="shared" si="2521"/>
        <v>7</v>
      </c>
    </row>
    <row r="80670" spans="1:7" x14ac:dyDescent="0.25">
      <c r="A80670">
        <v>244876</v>
      </c>
      <c r="B80670" s="1">
        <v>44381.634327219457</v>
      </c>
      <c r="C80670">
        <v>31199</v>
      </c>
      <c r="D80670">
        <v>250679</v>
      </c>
      <c r="E80670">
        <f t="shared" si="2520"/>
        <v>15</v>
      </c>
      <c r="F80670" t="str">
        <f>+VLOOKUP(C80670,Подписчики!A:B,2,0)</f>
        <v>UTC+1</v>
      </c>
      <c r="G80670">
        <f t="shared" si="2521"/>
        <v>7</v>
      </c>
    </row>
    <row r="80671" spans="1:7" x14ac:dyDescent="0.25">
      <c r="A80671">
        <v>244880</v>
      </c>
      <c r="B80671" s="1">
        <v>44381.634896440126</v>
      </c>
      <c r="C80671">
        <v>5410</v>
      </c>
      <c r="D80671">
        <v>158978</v>
      </c>
      <c r="E80671">
        <f t="shared" si="2520"/>
        <v>15</v>
      </c>
      <c r="F80671" t="str">
        <f>+VLOOKUP(C80671,Подписчики!A:B,2,0)</f>
        <v>UTC+9</v>
      </c>
      <c r="G80671">
        <f t="shared" si="2521"/>
        <v>7</v>
      </c>
    </row>
    <row r="80672" spans="1:7" x14ac:dyDescent="0.25">
      <c r="A80672">
        <v>244881</v>
      </c>
      <c r="B80672" s="1">
        <v>44381.634896440133</v>
      </c>
      <c r="C80672">
        <v>171667</v>
      </c>
      <c r="D80672">
        <v>5151</v>
      </c>
      <c r="E80672">
        <f t="shared" si="2520"/>
        <v>15</v>
      </c>
      <c r="F80672" t="str">
        <f>+VLOOKUP(C80672,Подписчики!A:B,2,0)</f>
        <v>UTC+1</v>
      </c>
      <c r="G80672">
        <f t="shared" si="2521"/>
        <v>7</v>
      </c>
    </row>
    <row r="80673" spans="1:7" x14ac:dyDescent="0.25">
      <c r="A80673">
        <v>244883</v>
      </c>
      <c r="B80673" s="1">
        <v>44381.635300970876</v>
      </c>
      <c r="C80673">
        <v>91926</v>
      </c>
      <c r="D80673">
        <v>149755</v>
      </c>
      <c r="E80673">
        <f t="shared" si="2520"/>
        <v>15</v>
      </c>
      <c r="F80673" t="str">
        <f>+VLOOKUP(C80673,Подписчики!A:B,2,0)</f>
        <v>UTC+6</v>
      </c>
      <c r="G80673">
        <f t="shared" si="2521"/>
        <v>7</v>
      </c>
    </row>
    <row r="80674" spans="1:7" x14ac:dyDescent="0.25">
      <c r="A80674">
        <v>244886</v>
      </c>
      <c r="B80674" s="1">
        <v>44381.63570550162</v>
      </c>
      <c r="C80674">
        <v>285760</v>
      </c>
      <c r="D80674">
        <v>182191</v>
      </c>
      <c r="E80674">
        <f t="shared" si="2520"/>
        <v>15</v>
      </c>
      <c r="F80674" t="str">
        <f>+VLOOKUP(C80674,Подписчики!A:B,2,0)</f>
        <v>UTC+3</v>
      </c>
      <c r="G80674">
        <f t="shared" si="2521"/>
        <v>7</v>
      </c>
    </row>
    <row r="80675" spans="1:7" x14ac:dyDescent="0.25">
      <c r="A80675">
        <v>244889</v>
      </c>
      <c r="B80675" s="1">
        <v>44381.635792107911</v>
      </c>
      <c r="C80675">
        <v>86329</v>
      </c>
      <c r="D80675">
        <v>474478</v>
      </c>
      <c r="E80675">
        <f t="shared" si="2520"/>
        <v>15</v>
      </c>
      <c r="F80675" t="str">
        <f>+VLOOKUP(C80675,Подписчики!A:B,2,0)</f>
        <v>UTC+6</v>
      </c>
      <c r="G80675">
        <f t="shared" si="2521"/>
        <v>7</v>
      </c>
    </row>
    <row r="80676" spans="1:7" x14ac:dyDescent="0.25">
      <c r="A80676">
        <v>244894</v>
      </c>
      <c r="B80676" s="1">
        <v>44381.636110032363</v>
      </c>
      <c r="C80676">
        <v>146756</v>
      </c>
      <c r="D80676">
        <v>54565</v>
      </c>
      <c r="E80676">
        <f t="shared" si="2520"/>
        <v>15</v>
      </c>
      <c r="F80676" t="str">
        <f>+VLOOKUP(C80676,Подписчики!A:B,2,0)</f>
        <v>UTC+4</v>
      </c>
      <c r="G80676">
        <f t="shared" si="2521"/>
        <v>7</v>
      </c>
    </row>
    <row r="80677" spans="1:7" x14ac:dyDescent="0.25">
      <c r="A80677">
        <v>244895</v>
      </c>
      <c r="B80677" s="1">
        <v>44381.636514563106</v>
      </c>
      <c r="C80677">
        <v>48392</v>
      </c>
      <c r="D80677">
        <v>242428</v>
      </c>
      <c r="E80677">
        <f t="shared" si="2520"/>
        <v>15</v>
      </c>
      <c r="F80677" t="str">
        <f>+VLOOKUP(C80677,Подписчики!A:B,2,0)</f>
        <v>UTC+1</v>
      </c>
      <c r="G80677">
        <f t="shared" si="2521"/>
        <v>7</v>
      </c>
    </row>
    <row r="80678" spans="1:7" x14ac:dyDescent="0.25">
      <c r="A80678">
        <v>244897</v>
      </c>
      <c r="B80678" s="1">
        <v>44381.636514563106</v>
      </c>
      <c r="C80678">
        <v>197384</v>
      </c>
      <c r="D80678">
        <v>419184</v>
      </c>
      <c r="E80678">
        <f t="shared" si="2520"/>
        <v>15</v>
      </c>
      <c r="F80678" t="str">
        <f>+VLOOKUP(C80678,Подписчики!A:B,2,0)</f>
        <v>UTC+1</v>
      </c>
      <c r="G80678">
        <f t="shared" si="2521"/>
        <v>7</v>
      </c>
    </row>
    <row r="80679" spans="1:7" x14ac:dyDescent="0.25">
      <c r="A80679">
        <v>244899</v>
      </c>
      <c r="B80679" s="1">
        <v>44381.636514563106</v>
      </c>
      <c r="C80679">
        <v>327581</v>
      </c>
      <c r="D80679">
        <v>222405</v>
      </c>
      <c r="E80679">
        <f t="shared" si="2520"/>
        <v>15</v>
      </c>
      <c r="F80679" t="str">
        <f>+VLOOKUP(C80679,Подписчики!A:B,2,0)</f>
        <v>UTC+1</v>
      </c>
      <c r="G80679">
        <f t="shared" si="2521"/>
        <v>7</v>
      </c>
    </row>
    <row r="80680" spans="1:7" x14ac:dyDescent="0.25">
      <c r="A80680">
        <v>244903</v>
      </c>
      <c r="B80680" s="1">
        <v>44381.637165440843</v>
      </c>
      <c r="C80680">
        <v>61704</v>
      </c>
      <c r="D80680">
        <v>411922</v>
      </c>
      <c r="E80680">
        <f t="shared" si="2520"/>
        <v>15</v>
      </c>
      <c r="F80680" t="str">
        <f>+VLOOKUP(C80680,Подписчики!A:B,2,0)</f>
        <v>UTC+0</v>
      </c>
      <c r="G80680">
        <f t="shared" si="2521"/>
        <v>7</v>
      </c>
    </row>
    <row r="80681" spans="1:7" x14ac:dyDescent="0.25">
      <c r="A80681">
        <v>244904</v>
      </c>
      <c r="B80681" s="1">
        <v>44381.637728155343</v>
      </c>
      <c r="C80681">
        <v>27969</v>
      </c>
      <c r="D80681">
        <v>86587</v>
      </c>
      <c r="E80681">
        <f t="shared" si="2520"/>
        <v>15</v>
      </c>
      <c r="F80681" t="str">
        <f>+VLOOKUP(C80681,Подписчики!A:B,2,0)</f>
        <v>UTC+0</v>
      </c>
      <c r="G80681">
        <f t="shared" si="2521"/>
        <v>7</v>
      </c>
    </row>
    <row r="80682" spans="1:7" x14ac:dyDescent="0.25">
      <c r="A80682">
        <v>244905</v>
      </c>
      <c r="B80682" s="1">
        <v>44381.63789788507</v>
      </c>
      <c r="C80682">
        <v>188413</v>
      </c>
      <c r="D80682">
        <v>158978</v>
      </c>
      <c r="E80682">
        <f t="shared" si="2520"/>
        <v>15</v>
      </c>
      <c r="F80682" t="str">
        <f>+VLOOKUP(C80682,Подписчики!A:B,2,0)</f>
        <v>UTC+0</v>
      </c>
      <c r="G80682">
        <f t="shared" si="2521"/>
        <v>7</v>
      </c>
    </row>
    <row r="80683" spans="1:7" x14ac:dyDescent="0.25">
      <c r="A80683">
        <v>244910</v>
      </c>
      <c r="B80683" s="1">
        <v>44381.638537216822</v>
      </c>
      <c r="C80683">
        <v>142191</v>
      </c>
      <c r="D80683">
        <v>140147</v>
      </c>
      <c r="E80683">
        <f t="shared" si="2520"/>
        <v>15</v>
      </c>
      <c r="F80683" t="str">
        <f>+VLOOKUP(C80683,Подписчики!A:B,2,0)</f>
        <v>UTC+2</v>
      </c>
      <c r="G80683">
        <f t="shared" si="2521"/>
        <v>7</v>
      </c>
    </row>
    <row r="80684" spans="1:7" x14ac:dyDescent="0.25">
      <c r="A80684">
        <v>244915</v>
      </c>
      <c r="B80684" s="1">
        <v>44381.638537216822</v>
      </c>
      <c r="C80684">
        <v>289267</v>
      </c>
      <c r="D80684">
        <v>330333</v>
      </c>
      <c r="E80684">
        <f t="shared" si="2520"/>
        <v>15</v>
      </c>
      <c r="F80684" t="str">
        <f>+VLOOKUP(C80684,Подписчики!A:B,2,0)</f>
        <v>UTC+2</v>
      </c>
      <c r="G80684">
        <f t="shared" si="2521"/>
        <v>7</v>
      </c>
    </row>
    <row r="80685" spans="1:7" x14ac:dyDescent="0.25">
      <c r="A80685">
        <v>244916</v>
      </c>
      <c r="B80685" s="1">
        <v>44381.639346278316</v>
      </c>
      <c r="C80685">
        <v>295662</v>
      </c>
      <c r="D80685">
        <v>230507</v>
      </c>
      <c r="E80685">
        <f t="shared" si="2520"/>
        <v>15</v>
      </c>
      <c r="F80685" t="str">
        <f>+VLOOKUP(C80685,Подписчики!A:B,2,0)</f>
        <v>UTC+0</v>
      </c>
      <c r="G80685">
        <f t="shared" si="2521"/>
        <v>7</v>
      </c>
    </row>
    <row r="80686" spans="1:7" x14ac:dyDescent="0.25">
      <c r="A80686">
        <v>244919</v>
      </c>
      <c r="B80686" s="1">
        <v>44381.639750809067</v>
      </c>
      <c r="C80686">
        <v>100539</v>
      </c>
      <c r="D80686">
        <v>118549</v>
      </c>
      <c r="E80686">
        <f t="shared" si="2520"/>
        <v>15</v>
      </c>
      <c r="F80686" t="str">
        <f>+VLOOKUP(C80686,Подписчики!A:B,2,0)</f>
        <v>UTC+1</v>
      </c>
      <c r="G80686">
        <f t="shared" si="2521"/>
        <v>7</v>
      </c>
    </row>
    <row r="80687" spans="1:7" x14ac:dyDescent="0.25">
      <c r="A80687">
        <v>244924</v>
      </c>
      <c r="B80687" s="1">
        <v>44381.639750809067</v>
      </c>
      <c r="C80687">
        <v>248190</v>
      </c>
      <c r="D80687">
        <v>396686</v>
      </c>
      <c r="E80687">
        <f t="shared" si="2520"/>
        <v>15</v>
      </c>
      <c r="F80687" t="str">
        <f>+VLOOKUP(C80687,Подписчики!A:B,2,0)</f>
        <v>UTC+1</v>
      </c>
      <c r="G80687">
        <f t="shared" si="2521"/>
        <v>7</v>
      </c>
    </row>
    <row r="80688" spans="1:7" x14ac:dyDescent="0.25">
      <c r="A80688">
        <v>244929</v>
      </c>
      <c r="B80688" s="1">
        <v>44381.640964401297</v>
      </c>
      <c r="C80688">
        <v>199089</v>
      </c>
      <c r="D80688">
        <v>180863</v>
      </c>
      <c r="E80688">
        <f t="shared" si="2520"/>
        <v>15</v>
      </c>
      <c r="F80688" t="str">
        <f>+VLOOKUP(C80688,Подписчики!A:B,2,0)</f>
        <v>UTC+4</v>
      </c>
      <c r="G80688">
        <f t="shared" si="2521"/>
        <v>7</v>
      </c>
    </row>
    <row r="80689" spans="1:7" x14ac:dyDescent="0.25">
      <c r="A80689">
        <v>244931</v>
      </c>
      <c r="B80689" s="1">
        <v>44381.641773462783</v>
      </c>
      <c r="C80689">
        <v>46061</v>
      </c>
      <c r="D80689">
        <v>118549</v>
      </c>
      <c r="E80689">
        <f t="shared" si="2520"/>
        <v>15</v>
      </c>
      <c r="F80689" t="str">
        <f>+VLOOKUP(C80689,Подписчики!A:B,2,0)</f>
        <v>UTC+2</v>
      </c>
      <c r="G80689">
        <f t="shared" si="2521"/>
        <v>7</v>
      </c>
    </row>
    <row r="80690" spans="1:7" x14ac:dyDescent="0.25">
      <c r="A80690">
        <v>244935</v>
      </c>
      <c r="B80690" s="1">
        <v>44381.641773462783</v>
      </c>
      <c r="C80690">
        <v>141522</v>
      </c>
      <c r="D80690">
        <v>83655</v>
      </c>
      <c r="E80690">
        <f t="shared" si="2520"/>
        <v>15</v>
      </c>
      <c r="F80690" t="str">
        <f>+VLOOKUP(C80690,Подписчики!A:B,2,0)</f>
        <v>UTC+6</v>
      </c>
      <c r="G80690">
        <f t="shared" si="2521"/>
        <v>7</v>
      </c>
    </row>
    <row r="80691" spans="1:7" x14ac:dyDescent="0.25">
      <c r="A80691">
        <v>244940</v>
      </c>
      <c r="B80691" s="1">
        <v>44381.641773462783</v>
      </c>
      <c r="C80691">
        <v>155606</v>
      </c>
      <c r="D80691">
        <v>230507</v>
      </c>
      <c r="E80691">
        <f t="shared" si="2520"/>
        <v>15</v>
      </c>
      <c r="F80691" t="str">
        <f>+VLOOKUP(C80691,Подписчики!A:B,2,0)</f>
        <v>UTC+6</v>
      </c>
      <c r="G80691">
        <f t="shared" si="2521"/>
        <v>7</v>
      </c>
    </row>
    <row r="80692" spans="1:7" x14ac:dyDescent="0.25">
      <c r="A80692">
        <v>244944</v>
      </c>
      <c r="B80692" s="1">
        <v>44381.641773462783</v>
      </c>
      <c r="C80692">
        <v>204483</v>
      </c>
      <c r="D80692">
        <v>347393</v>
      </c>
      <c r="E80692">
        <f t="shared" si="2520"/>
        <v>15</v>
      </c>
      <c r="F80692" t="str">
        <f>+VLOOKUP(C80692,Подписчики!A:B,2,0)</f>
        <v>UTC+2</v>
      </c>
      <c r="G80692">
        <f t="shared" si="2521"/>
        <v>7</v>
      </c>
    </row>
    <row r="80693" spans="1:7" x14ac:dyDescent="0.25">
      <c r="A80693">
        <v>244948</v>
      </c>
      <c r="B80693" s="1">
        <v>44381.642177993526</v>
      </c>
      <c r="C80693">
        <v>133845</v>
      </c>
      <c r="D80693">
        <v>411922</v>
      </c>
      <c r="E80693">
        <f t="shared" si="2520"/>
        <v>15</v>
      </c>
      <c r="F80693" t="str">
        <f>+VLOOKUP(C80693,Подписчики!A:B,2,0)</f>
        <v>UTC+3</v>
      </c>
      <c r="G80693">
        <f t="shared" si="2521"/>
        <v>7</v>
      </c>
    </row>
    <row r="80694" spans="1:7" x14ac:dyDescent="0.25">
      <c r="A80694">
        <v>244953</v>
      </c>
      <c r="B80694" s="1">
        <v>44381.642200994902</v>
      </c>
      <c r="C80694">
        <v>32626</v>
      </c>
      <c r="D80694">
        <v>194335</v>
      </c>
      <c r="E80694">
        <f t="shared" si="2520"/>
        <v>15</v>
      </c>
      <c r="F80694" t="str">
        <f>+VLOOKUP(C80694,Подписчики!A:B,2,0)</f>
        <v>UTC+1</v>
      </c>
      <c r="G80694">
        <f t="shared" si="2521"/>
        <v>7</v>
      </c>
    </row>
    <row r="80695" spans="1:7" x14ac:dyDescent="0.25">
      <c r="A80695">
        <v>244954</v>
      </c>
      <c r="B80695" s="1">
        <v>44381.64298705502</v>
      </c>
      <c r="C80695">
        <v>101055</v>
      </c>
      <c r="D80695">
        <v>14478</v>
      </c>
      <c r="E80695">
        <f t="shared" si="2520"/>
        <v>15</v>
      </c>
      <c r="F80695" t="str">
        <f>+VLOOKUP(C80695,Подписчики!A:B,2,0)</f>
        <v>UTC+1</v>
      </c>
      <c r="G80695">
        <f t="shared" si="2521"/>
        <v>7</v>
      </c>
    </row>
    <row r="80696" spans="1:7" x14ac:dyDescent="0.25">
      <c r="A80696">
        <v>244955</v>
      </c>
      <c r="B80696" s="1">
        <v>44381.64298705502</v>
      </c>
      <c r="C80696">
        <v>224746</v>
      </c>
      <c r="D80696">
        <v>209666</v>
      </c>
      <c r="E80696">
        <f t="shared" si="2520"/>
        <v>15</v>
      </c>
      <c r="F80696" t="str">
        <f>+VLOOKUP(C80696,Подписчики!A:B,2,0)</f>
        <v>UTC+1</v>
      </c>
      <c r="G80696">
        <f t="shared" si="2521"/>
        <v>7</v>
      </c>
    </row>
    <row r="80697" spans="1:7" x14ac:dyDescent="0.25">
      <c r="A80697">
        <v>244956</v>
      </c>
      <c r="B80697" s="1">
        <v>44381.64298705502</v>
      </c>
      <c r="C80697">
        <v>292037</v>
      </c>
      <c r="D80697">
        <v>148570</v>
      </c>
      <c r="E80697">
        <f t="shared" si="2520"/>
        <v>15</v>
      </c>
      <c r="F80697" t="str">
        <f>+VLOOKUP(C80697,Подписчики!A:B,2,0)</f>
        <v>UTC+1</v>
      </c>
      <c r="G80697">
        <f t="shared" si="2521"/>
        <v>7</v>
      </c>
    </row>
    <row r="80698" spans="1:7" x14ac:dyDescent="0.25">
      <c r="A80698">
        <v>244958</v>
      </c>
      <c r="B80698" s="1">
        <v>44381.64420064725</v>
      </c>
      <c r="C80698">
        <v>7360</v>
      </c>
      <c r="D80698">
        <v>238134</v>
      </c>
      <c r="E80698">
        <f t="shared" si="2520"/>
        <v>15</v>
      </c>
      <c r="F80698" t="str">
        <f>+VLOOKUP(C80698,Подписчики!A:B,2,0)</f>
        <v>UTC+0</v>
      </c>
      <c r="G80698">
        <f t="shared" si="2521"/>
        <v>7</v>
      </c>
    </row>
    <row r="80699" spans="1:7" x14ac:dyDescent="0.25">
      <c r="A80699">
        <v>244960</v>
      </c>
      <c r="B80699" s="1">
        <v>44381.644459364601</v>
      </c>
      <c r="C80699">
        <v>9408</v>
      </c>
      <c r="D80699">
        <v>411922</v>
      </c>
      <c r="E80699">
        <f t="shared" si="2520"/>
        <v>15</v>
      </c>
      <c r="F80699" t="str">
        <f>+VLOOKUP(C80699,Подписчики!A:B,2,0)</f>
        <v>UTC+1</v>
      </c>
      <c r="G80699">
        <f t="shared" si="2521"/>
        <v>7</v>
      </c>
    </row>
    <row r="80700" spans="1:7" x14ac:dyDescent="0.25">
      <c r="A80700">
        <v>244962</v>
      </c>
      <c r="B80700" s="1">
        <v>44381.644605177993</v>
      </c>
      <c r="C80700">
        <v>207229</v>
      </c>
      <c r="D80700">
        <v>21760</v>
      </c>
      <c r="E80700">
        <f t="shared" si="2520"/>
        <v>15</v>
      </c>
      <c r="F80700" t="str">
        <f>+VLOOKUP(C80700,Подписчики!A:B,2,0)</f>
        <v>UTC+1</v>
      </c>
      <c r="G80700">
        <f t="shared" si="2521"/>
        <v>7</v>
      </c>
    </row>
    <row r="80701" spans="1:7" x14ac:dyDescent="0.25">
      <c r="A80701">
        <v>244964</v>
      </c>
      <c r="B80701" s="1">
        <v>44381.645009708736</v>
      </c>
      <c r="C80701">
        <v>129259</v>
      </c>
      <c r="D80701">
        <v>327633</v>
      </c>
      <c r="E80701">
        <f t="shared" si="2520"/>
        <v>15</v>
      </c>
      <c r="F80701" t="str">
        <f>+VLOOKUP(C80701,Подписчики!A:B,2,0)</f>
        <v>UTC+6</v>
      </c>
      <c r="G80701">
        <f t="shared" si="2521"/>
        <v>7</v>
      </c>
    </row>
    <row r="80702" spans="1:7" x14ac:dyDescent="0.25">
      <c r="A80702">
        <v>244967</v>
      </c>
      <c r="B80702" s="1">
        <v>44381.645009708736</v>
      </c>
      <c r="C80702">
        <v>340057</v>
      </c>
      <c r="D80702">
        <v>62570</v>
      </c>
      <c r="E80702">
        <f t="shared" si="2520"/>
        <v>15</v>
      </c>
      <c r="F80702" t="str">
        <f>+VLOOKUP(C80702,Подписчики!A:B,2,0)</f>
        <v>UTC+2</v>
      </c>
      <c r="G80702">
        <f t="shared" si="2521"/>
        <v>7</v>
      </c>
    </row>
    <row r="80703" spans="1:7" x14ac:dyDescent="0.25">
      <c r="A80703">
        <v>244969</v>
      </c>
      <c r="B80703" s="1">
        <v>44381.64541423948</v>
      </c>
      <c r="C80703">
        <v>321397</v>
      </c>
      <c r="D80703">
        <v>477780</v>
      </c>
      <c r="E80703">
        <f t="shared" si="2520"/>
        <v>15</v>
      </c>
      <c r="F80703" t="str">
        <f>+VLOOKUP(C80703,Подписчики!A:B,2,0)</f>
        <v>UTC+3</v>
      </c>
      <c r="G80703">
        <f t="shared" si="2521"/>
        <v>7</v>
      </c>
    </row>
    <row r="80704" spans="1:7" x14ac:dyDescent="0.25">
      <c r="A80704">
        <v>244974</v>
      </c>
      <c r="B80704" s="1">
        <v>44381.646000000001</v>
      </c>
      <c r="C80704">
        <v>21624</v>
      </c>
      <c r="D80704">
        <v>411922</v>
      </c>
      <c r="E80704">
        <f t="shared" si="2520"/>
        <v>15</v>
      </c>
      <c r="F80704" t="str">
        <f>+VLOOKUP(C80704,Подписчики!A:B,2,0)</f>
        <v>UTC+3</v>
      </c>
      <c r="G80704">
        <f t="shared" si="2521"/>
        <v>7</v>
      </c>
    </row>
    <row r="80705" spans="1:7" x14ac:dyDescent="0.25">
      <c r="A80705">
        <v>244977</v>
      </c>
      <c r="B80705" s="1">
        <v>44381.646137882628</v>
      </c>
      <c r="C80705">
        <v>170315</v>
      </c>
      <c r="D80705">
        <v>439981</v>
      </c>
      <c r="E80705">
        <f t="shared" si="2520"/>
        <v>15</v>
      </c>
      <c r="F80705" t="str">
        <f>+VLOOKUP(C80705,Подписчики!A:B,2,0)</f>
        <v>UTC+0</v>
      </c>
      <c r="G80705">
        <f t="shared" si="2521"/>
        <v>7</v>
      </c>
    </row>
    <row r="80706" spans="1:7" x14ac:dyDescent="0.25">
      <c r="A80706">
        <v>244981</v>
      </c>
      <c r="B80706" s="1">
        <v>44381.647333333334</v>
      </c>
      <c r="C80706">
        <v>37220</v>
      </c>
      <c r="D80706">
        <v>81550</v>
      </c>
      <c r="E80706">
        <f t="shared" si="2520"/>
        <v>15</v>
      </c>
      <c r="F80706" t="str">
        <f>+VLOOKUP(C80706,Подписчики!A:B,2,0)</f>
        <v>UTC+1</v>
      </c>
      <c r="G80706">
        <f t="shared" si="2521"/>
        <v>7</v>
      </c>
    </row>
    <row r="80707" spans="1:7" x14ac:dyDescent="0.25">
      <c r="A80707">
        <v>244983</v>
      </c>
      <c r="B80707" s="1">
        <v>44381.647755363629</v>
      </c>
      <c r="C80707">
        <v>111799</v>
      </c>
      <c r="D80707">
        <v>4316</v>
      </c>
      <c r="E80707">
        <f t="shared" ref="E80707:E80770" si="2522">HOUR(B80707)</f>
        <v>15</v>
      </c>
      <c r="F80707" t="str">
        <f>+VLOOKUP(C80707,Подписчики!A:B,2,0)</f>
        <v>UTC-4</v>
      </c>
      <c r="G80707">
        <f t="shared" ref="G80707:G80770" si="2523">WEEKDAY(B80707,2)</f>
        <v>7</v>
      </c>
    </row>
    <row r="80708" spans="1:7" x14ac:dyDescent="0.25">
      <c r="A80708">
        <v>244984</v>
      </c>
      <c r="B80708" s="1">
        <v>44381.64821314127</v>
      </c>
      <c r="C80708">
        <v>58723</v>
      </c>
      <c r="D80708">
        <v>347393</v>
      </c>
      <c r="E80708">
        <f t="shared" si="2522"/>
        <v>15</v>
      </c>
      <c r="F80708" t="str">
        <f>+VLOOKUP(C80708,Подписчики!A:B,2,0)</f>
        <v>UTC+2</v>
      </c>
      <c r="G80708">
        <f t="shared" si="2523"/>
        <v>7</v>
      </c>
    </row>
    <row r="80709" spans="1:7" x14ac:dyDescent="0.25">
      <c r="A80709">
        <v>244989</v>
      </c>
      <c r="B80709" s="1">
        <v>44381.648426770837</v>
      </c>
      <c r="C80709">
        <v>92922</v>
      </c>
      <c r="D80709">
        <v>309079</v>
      </c>
      <c r="E80709">
        <f t="shared" si="2522"/>
        <v>15</v>
      </c>
      <c r="F80709" t="str">
        <f>+VLOOKUP(C80709,Подписчики!A:B,2,0)</f>
        <v>UTC+1</v>
      </c>
      <c r="G80709">
        <f t="shared" si="2523"/>
        <v>7</v>
      </c>
    </row>
    <row r="80710" spans="1:7" x14ac:dyDescent="0.25">
      <c r="A80710">
        <v>244991</v>
      </c>
      <c r="B80710" s="1">
        <v>44381.64876247444</v>
      </c>
      <c r="C80710">
        <v>170155</v>
      </c>
      <c r="D80710">
        <v>19520</v>
      </c>
      <c r="E80710">
        <f t="shared" si="2522"/>
        <v>15</v>
      </c>
      <c r="F80710" t="str">
        <f>+VLOOKUP(C80710,Подписчики!A:B,2,0)</f>
        <v>UTC+1</v>
      </c>
      <c r="G80710">
        <f t="shared" si="2523"/>
        <v>7</v>
      </c>
    </row>
    <row r="80711" spans="1:7" x14ac:dyDescent="0.25">
      <c r="A80711">
        <v>244994</v>
      </c>
      <c r="B80711" s="1">
        <v>44381.649067659535</v>
      </c>
      <c r="C80711">
        <v>188207</v>
      </c>
      <c r="D80711">
        <v>411922</v>
      </c>
      <c r="E80711">
        <f t="shared" si="2522"/>
        <v>15</v>
      </c>
      <c r="F80711" t="str">
        <f>+VLOOKUP(C80711,Подписчики!A:B,2,0)</f>
        <v>UTC+1</v>
      </c>
      <c r="G80711">
        <f t="shared" si="2523"/>
        <v>7</v>
      </c>
    </row>
    <row r="80712" spans="1:7" x14ac:dyDescent="0.25">
      <c r="A80712">
        <v>244996</v>
      </c>
      <c r="B80712" s="1">
        <v>44381.649459546927</v>
      </c>
      <c r="C80712">
        <v>123347</v>
      </c>
      <c r="D80712">
        <v>168838</v>
      </c>
      <c r="E80712">
        <f t="shared" si="2522"/>
        <v>15</v>
      </c>
      <c r="F80712" t="str">
        <f>+VLOOKUP(C80712,Подписчики!A:B,2,0)</f>
        <v>UTC+1</v>
      </c>
      <c r="G80712">
        <f t="shared" si="2523"/>
        <v>7</v>
      </c>
    </row>
    <row r="80713" spans="1:7" x14ac:dyDescent="0.25">
      <c r="A80713">
        <v>244998</v>
      </c>
      <c r="B80713" s="1">
        <v>44381.64986407767</v>
      </c>
      <c r="C80713">
        <v>309839</v>
      </c>
      <c r="D80713">
        <v>54565</v>
      </c>
      <c r="E80713">
        <f t="shared" si="2522"/>
        <v>15</v>
      </c>
      <c r="F80713" t="str">
        <f>+VLOOKUP(C80713,Подписчики!A:B,2,0)</f>
        <v>UTC+2</v>
      </c>
      <c r="G80713">
        <f t="shared" si="2523"/>
        <v>7</v>
      </c>
    </row>
    <row r="80714" spans="1:7" x14ac:dyDescent="0.25">
      <c r="A80714">
        <v>245003</v>
      </c>
      <c r="B80714" s="1">
        <v>44381.650268608413</v>
      </c>
      <c r="C80714">
        <v>114474</v>
      </c>
      <c r="D80714">
        <v>112334</v>
      </c>
      <c r="E80714">
        <f t="shared" si="2522"/>
        <v>15</v>
      </c>
      <c r="F80714" t="str">
        <f>+VLOOKUP(C80714,Подписчики!A:B,2,0)</f>
        <v>UTC+3</v>
      </c>
      <c r="G80714">
        <f t="shared" si="2523"/>
        <v>7</v>
      </c>
    </row>
    <row r="80715" spans="1:7" x14ac:dyDescent="0.25">
      <c r="A80715">
        <v>245004</v>
      </c>
      <c r="B80715" s="1">
        <v>44381.651142918177</v>
      </c>
      <c r="C80715">
        <v>171871</v>
      </c>
      <c r="D80715">
        <v>439981</v>
      </c>
      <c r="E80715">
        <f t="shared" si="2522"/>
        <v>15</v>
      </c>
      <c r="F80715" t="str">
        <f>+VLOOKUP(C80715,Подписчики!A:B,2,0)</f>
        <v>UTC+1</v>
      </c>
      <c r="G80715">
        <f t="shared" si="2523"/>
        <v>7</v>
      </c>
    </row>
    <row r="80716" spans="1:7" x14ac:dyDescent="0.25">
      <c r="A80716">
        <v>245008</v>
      </c>
      <c r="B80716" s="1">
        <v>44381.652821436204</v>
      </c>
      <c r="C80716">
        <v>105303</v>
      </c>
      <c r="D80716">
        <v>304722</v>
      </c>
      <c r="E80716">
        <f t="shared" si="2522"/>
        <v>15</v>
      </c>
      <c r="F80716" t="str">
        <f>+VLOOKUP(C80716,Подписчики!A:B,2,0)</f>
        <v>UTC+7</v>
      </c>
      <c r="G80716">
        <f t="shared" si="2523"/>
        <v>7</v>
      </c>
    </row>
    <row r="80717" spans="1:7" x14ac:dyDescent="0.25">
      <c r="A80717">
        <v>245012</v>
      </c>
      <c r="B80717" s="1">
        <v>44381.653100323623</v>
      </c>
      <c r="C80717">
        <v>134027</v>
      </c>
      <c r="D80717">
        <v>95024</v>
      </c>
      <c r="E80717">
        <f t="shared" si="2522"/>
        <v>15</v>
      </c>
      <c r="F80717" t="str">
        <f>+VLOOKUP(C80717,Подписчики!A:B,2,0)</f>
        <v>UTC+2</v>
      </c>
      <c r="G80717">
        <f t="shared" si="2523"/>
        <v>7</v>
      </c>
    </row>
    <row r="80718" spans="1:7" x14ac:dyDescent="0.25">
      <c r="A80718">
        <v>245014</v>
      </c>
      <c r="B80718" s="1">
        <v>44381.653279213846</v>
      </c>
      <c r="C80718">
        <v>196922</v>
      </c>
      <c r="D80718">
        <v>343491</v>
      </c>
      <c r="E80718">
        <f t="shared" si="2522"/>
        <v>15</v>
      </c>
      <c r="F80718" t="str">
        <f>+VLOOKUP(C80718,Подписчики!A:B,2,0)</f>
        <v>UTC+2</v>
      </c>
      <c r="G80718">
        <f t="shared" si="2523"/>
        <v>7</v>
      </c>
    </row>
    <row r="80719" spans="1:7" x14ac:dyDescent="0.25">
      <c r="A80719">
        <v>245016</v>
      </c>
      <c r="B80719" s="1">
        <v>44381.65431391586</v>
      </c>
      <c r="C80719">
        <v>221310</v>
      </c>
      <c r="D80719">
        <v>362672</v>
      </c>
      <c r="E80719">
        <f t="shared" si="2522"/>
        <v>15</v>
      </c>
      <c r="F80719" t="str">
        <f>+VLOOKUP(C80719,Подписчики!A:B,2,0)</f>
        <v>UTC+1</v>
      </c>
      <c r="G80719">
        <f t="shared" si="2523"/>
        <v>7</v>
      </c>
    </row>
    <row r="80720" spans="1:7" x14ac:dyDescent="0.25">
      <c r="A80720">
        <v>245017</v>
      </c>
      <c r="B80720" s="1">
        <v>44381.654718446596</v>
      </c>
      <c r="C80720">
        <v>104760</v>
      </c>
      <c r="D80720">
        <v>301748</v>
      </c>
      <c r="E80720">
        <f t="shared" si="2522"/>
        <v>15</v>
      </c>
      <c r="F80720" t="str">
        <f>+VLOOKUP(C80720,Подписчики!A:B,2,0)</f>
        <v>UTC+2</v>
      </c>
      <c r="G80720">
        <f t="shared" si="2523"/>
        <v>7</v>
      </c>
    </row>
    <row r="80721" spans="1:7" x14ac:dyDescent="0.25">
      <c r="A80721">
        <v>245021</v>
      </c>
      <c r="B80721" s="1">
        <v>44381.654718446596</v>
      </c>
      <c r="C80721">
        <v>188496</v>
      </c>
      <c r="D80721">
        <v>177624</v>
      </c>
      <c r="E80721">
        <f t="shared" si="2522"/>
        <v>15</v>
      </c>
      <c r="F80721" t="str">
        <f>+VLOOKUP(C80721,Подписчики!A:B,2,0)</f>
        <v>UTC+2</v>
      </c>
      <c r="G80721">
        <f t="shared" si="2523"/>
        <v>7</v>
      </c>
    </row>
    <row r="80722" spans="1:7" x14ac:dyDescent="0.25">
      <c r="A80722">
        <v>245025</v>
      </c>
      <c r="B80722" s="1">
        <v>44381.656336569577</v>
      </c>
      <c r="C80722">
        <v>250821</v>
      </c>
      <c r="D80722">
        <v>226626</v>
      </c>
      <c r="E80722">
        <f t="shared" si="2522"/>
        <v>15</v>
      </c>
      <c r="F80722" t="str">
        <f>+VLOOKUP(C80722,Подписчики!A:B,2,0)</f>
        <v>UTC+2</v>
      </c>
      <c r="G80722">
        <f t="shared" si="2523"/>
        <v>7</v>
      </c>
    </row>
    <row r="80723" spans="1:7" x14ac:dyDescent="0.25">
      <c r="A80723">
        <v>245028</v>
      </c>
      <c r="B80723" s="1">
        <v>44381.65714563107</v>
      </c>
      <c r="C80723">
        <v>49955</v>
      </c>
      <c r="D80723">
        <v>396686</v>
      </c>
      <c r="E80723">
        <f t="shared" si="2522"/>
        <v>15</v>
      </c>
      <c r="F80723" t="str">
        <f>+VLOOKUP(C80723,Подписчики!A:B,2,0)</f>
        <v>UTC+4</v>
      </c>
      <c r="G80723">
        <f t="shared" si="2523"/>
        <v>7</v>
      </c>
    </row>
    <row r="80724" spans="1:7" x14ac:dyDescent="0.25">
      <c r="A80724">
        <v>245033</v>
      </c>
      <c r="B80724" s="1">
        <v>44381.65714563107</v>
      </c>
      <c r="C80724">
        <v>322457</v>
      </c>
      <c r="D80724">
        <v>154256</v>
      </c>
      <c r="E80724">
        <f t="shared" si="2522"/>
        <v>15</v>
      </c>
      <c r="F80724" t="str">
        <f>+VLOOKUP(C80724,Подписчики!A:B,2,0)</f>
        <v>UTC+0</v>
      </c>
      <c r="G80724">
        <f t="shared" si="2523"/>
        <v>7</v>
      </c>
    </row>
    <row r="80725" spans="1:7" x14ac:dyDescent="0.25">
      <c r="A80725">
        <v>245034</v>
      </c>
      <c r="B80725" s="1">
        <v>44381.657550161814</v>
      </c>
      <c r="C80725">
        <v>2377</v>
      </c>
      <c r="D80725">
        <v>182984</v>
      </c>
      <c r="E80725">
        <f t="shared" si="2522"/>
        <v>15</v>
      </c>
      <c r="F80725" t="str">
        <f>+VLOOKUP(C80725,Подписчики!A:B,2,0)</f>
        <v>UTC+1</v>
      </c>
      <c r="G80725">
        <f t="shared" si="2523"/>
        <v>7</v>
      </c>
    </row>
    <row r="80726" spans="1:7" x14ac:dyDescent="0.25">
      <c r="A80726">
        <v>245038</v>
      </c>
      <c r="B80726" s="1">
        <v>44381.657954692557</v>
      </c>
      <c r="C80726">
        <v>104192</v>
      </c>
      <c r="D80726">
        <v>351192</v>
      </c>
      <c r="E80726">
        <f t="shared" si="2522"/>
        <v>15</v>
      </c>
      <c r="F80726" t="str">
        <f>+VLOOKUP(C80726,Подписчики!A:B,2,0)</f>
        <v>UTC+2</v>
      </c>
      <c r="G80726">
        <f t="shared" si="2523"/>
        <v>7</v>
      </c>
    </row>
    <row r="80727" spans="1:7" x14ac:dyDescent="0.25">
      <c r="A80727">
        <v>245040</v>
      </c>
      <c r="B80727" s="1">
        <v>44381.657954692557</v>
      </c>
      <c r="C80727">
        <v>302962</v>
      </c>
      <c r="D80727">
        <v>122982</v>
      </c>
      <c r="E80727">
        <f t="shared" si="2522"/>
        <v>15</v>
      </c>
      <c r="F80727" t="str">
        <f>+VLOOKUP(C80727,Подписчики!A:B,2,0)</f>
        <v>UTC+2</v>
      </c>
      <c r="G80727">
        <f t="shared" si="2523"/>
        <v>7</v>
      </c>
    </row>
    <row r="80728" spans="1:7" x14ac:dyDescent="0.25">
      <c r="A80728">
        <v>245045</v>
      </c>
      <c r="B80728" s="1">
        <v>44381.658333333333</v>
      </c>
      <c r="C80728">
        <v>57446</v>
      </c>
      <c r="D80728">
        <v>321129</v>
      </c>
      <c r="E80728">
        <f t="shared" si="2522"/>
        <v>15</v>
      </c>
      <c r="F80728" t="str">
        <f>+VLOOKUP(C80728,Подписчики!A:B,2,0)</f>
        <v>UTC+1</v>
      </c>
      <c r="G80728">
        <f t="shared" si="2523"/>
        <v>7</v>
      </c>
    </row>
    <row r="80729" spans="1:7" x14ac:dyDescent="0.25">
      <c r="A80729">
        <v>245049</v>
      </c>
      <c r="B80729" s="1">
        <v>44381.6583592233</v>
      </c>
      <c r="C80729">
        <v>44348</v>
      </c>
      <c r="D80729">
        <v>13742</v>
      </c>
      <c r="E80729">
        <f t="shared" si="2522"/>
        <v>15</v>
      </c>
      <c r="F80729" t="str">
        <f>+VLOOKUP(C80729,Подписчики!A:B,2,0)</f>
        <v>UTC+3</v>
      </c>
      <c r="G80729">
        <f t="shared" si="2523"/>
        <v>7</v>
      </c>
    </row>
    <row r="80730" spans="1:7" x14ac:dyDescent="0.25">
      <c r="A80730">
        <v>245050</v>
      </c>
      <c r="B80730" s="1">
        <v>44381.65957281553</v>
      </c>
      <c r="C80730">
        <v>294128</v>
      </c>
      <c r="D80730">
        <v>172207</v>
      </c>
      <c r="E80730">
        <f t="shared" si="2522"/>
        <v>15</v>
      </c>
      <c r="F80730" t="str">
        <f>+VLOOKUP(C80730,Подписчики!A:B,2,0)</f>
        <v>UTC+2</v>
      </c>
      <c r="G80730">
        <f t="shared" si="2523"/>
        <v>7</v>
      </c>
    </row>
    <row r="80731" spans="1:7" x14ac:dyDescent="0.25">
      <c r="A80731">
        <v>245054</v>
      </c>
      <c r="B80731" s="1">
        <v>44381.659810174868</v>
      </c>
      <c r="C80731">
        <v>35331</v>
      </c>
      <c r="D80731">
        <v>368887</v>
      </c>
      <c r="E80731">
        <f t="shared" si="2522"/>
        <v>15</v>
      </c>
      <c r="F80731" t="str">
        <f>+VLOOKUP(C80731,Подписчики!A:B,2,0)</f>
        <v>UTC+1</v>
      </c>
      <c r="G80731">
        <f t="shared" si="2523"/>
        <v>7</v>
      </c>
    </row>
    <row r="80732" spans="1:7" x14ac:dyDescent="0.25">
      <c r="A80732">
        <v>245059</v>
      </c>
      <c r="B80732" s="1">
        <v>44381.65997734628</v>
      </c>
      <c r="C80732">
        <v>63113</v>
      </c>
      <c r="D80732">
        <v>118549</v>
      </c>
      <c r="E80732">
        <f t="shared" si="2522"/>
        <v>15</v>
      </c>
      <c r="F80732" t="str">
        <f>+VLOOKUP(C80732,Подписчики!A:B,2,0)</f>
        <v>UTC+3</v>
      </c>
      <c r="G80732">
        <f t="shared" si="2523"/>
        <v>7</v>
      </c>
    </row>
    <row r="80733" spans="1:7" x14ac:dyDescent="0.25">
      <c r="A80733">
        <v>245060</v>
      </c>
      <c r="B80733" s="1">
        <v>44381.660381877024</v>
      </c>
      <c r="C80733">
        <v>160947</v>
      </c>
      <c r="D80733">
        <v>88863</v>
      </c>
      <c r="E80733">
        <f t="shared" si="2522"/>
        <v>15</v>
      </c>
      <c r="F80733" t="str">
        <f>+VLOOKUP(C80733,Подписчики!A:B,2,0)</f>
        <v>UTC+0</v>
      </c>
      <c r="G80733">
        <f t="shared" si="2523"/>
        <v>7</v>
      </c>
    </row>
    <row r="80734" spans="1:7" x14ac:dyDescent="0.25">
      <c r="A80734">
        <v>245063</v>
      </c>
      <c r="B80734" s="1">
        <v>44381.660786407767</v>
      </c>
      <c r="C80734">
        <v>42746</v>
      </c>
      <c r="D80734">
        <v>5151</v>
      </c>
      <c r="E80734">
        <f t="shared" si="2522"/>
        <v>15</v>
      </c>
      <c r="F80734" t="str">
        <f>+VLOOKUP(C80734,Подписчики!A:B,2,0)</f>
        <v>UTC+1</v>
      </c>
      <c r="G80734">
        <f t="shared" si="2523"/>
        <v>7</v>
      </c>
    </row>
    <row r="80735" spans="1:7" x14ac:dyDescent="0.25">
      <c r="A80735">
        <v>245065</v>
      </c>
      <c r="B80735" s="1">
        <v>44381.66119093851</v>
      </c>
      <c r="C80735">
        <v>124057</v>
      </c>
      <c r="D80735">
        <v>81226</v>
      </c>
      <c r="E80735">
        <f t="shared" si="2522"/>
        <v>15</v>
      </c>
      <c r="F80735" t="str">
        <f>+VLOOKUP(C80735,Подписчики!A:B,2,0)</f>
        <v>UTC+2</v>
      </c>
      <c r="G80735">
        <f t="shared" si="2523"/>
        <v>7</v>
      </c>
    </row>
    <row r="80736" spans="1:7" x14ac:dyDescent="0.25">
      <c r="A80736">
        <v>245066</v>
      </c>
      <c r="B80736" s="1">
        <v>44381.661999999997</v>
      </c>
      <c r="C80736">
        <v>111850</v>
      </c>
      <c r="D80736">
        <v>392434</v>
      </c>
      <c r="E80736">
        <f t="shared" si="2522"/>
        <v>15</v>
      </c>
      <c r="F80736" t="str">
        <f>+VLOOKUP(C80736,Подписчики!A:B,2,0)</f>
        <v>UTC+0</v>
      </c>
      <c r="G80736">
        <f t="shared" si="2523"/>
        <v>7</v>
      </c>
    </row>
    <row r="80737" spans="1:7" x14ac:dyDescent="0.25">
      <c r="A80737">
        <v>245067</v>
      </c>
      <c r="B80737" s="1">
        <v>44381.661999999997</v>
      </c>
      <c r="C80737">
        <v>205014</v>
      </c>
      <c r="D80737">
        <v>230507</v>
      </c>
      <c r="E80737">
        <f t="shared" si="2522"/>
        <v>15</v>
      </c>
      <c r="F80737" t="str">
        <f>+VLOOKUP(C80737,Подписчики!A:B,2,0)</f>
        <v>UTC+0</v>
      </c>
      <c r="G80737">
        <f t="shared" si="2523"/>
        <v>7</v>
      </c>
    </row>
    <row r="80738" spans="1:7" x14ac:dyDescent="0.25">
      <c r="A80738">
        <v>245068</v>
      </c>
      <c r="B80738" s="1">
        <v>44381.661999999997</v>
      </c>
      <c r="C80738">
        <v>315851</v>
      </c>
      <c r="D80738">
        <v>250679</v>
      </c>
      <c r="E80738">
        <f t="shared" si="2522"/>
        <v>15</v>
      </c>
      <c r="F80738" t="str">
        <f>+VLOOKUP(C80738,Подписчики!A:B,2,0)</f>
        <v>UTC+0</v>
      </c>
      <c r="G80738">
        <f t="shared" si="2523"/>
        <v>7</v>
      </c>
    </row>
    <row r="80739" spans="1:7" x14ac:dyDescent="0.25">
      <c r="A80739">
        <v>245070</v>
      </c>
      <c r="B80739" s="1">
        <v>44381.663213592234</v>
      </c>
      <c r="C80739">
        <v>3260</v>
      </c>
      <c r="D80739">
        <v>189009</v>
      </c>
      <c r="E80739">
        <f t="shared" si="2522"/>
        <v>15</v>
      </c>
      <c r="F80739" t="str">
        <f>+VLOOKUP(C80739,Подписчики!A:B,2,0)</f>
        <v>UTC+3</v>
      </c>
      <c r="G80739">
        <f t="shared" si="2523"/>
        <v>7</v>
      </c>
    </row>
    <row r="80740" spans="1:7" x14ac:dyDescent="0.25">
      <c r="A80740">
        <v>245071</v>
      </c>
      <c r="B80740" s="1">
        <v>44381.664022653727</v>
      </c>
      <c r="C80740">
        <v>260424</v>
      </c>
      <c r="D80740">
        <v>436459</v>
      </c>
      <c r="E80740">
        <f t="shared" si="2522"/>
        <v>15</v>
      </c>
      <c r="F80740" t="str">
        <f>+VLOOKUP(C80740,Подписчики!A:B,2,0)</f>
        <v>UTC+1</v>
      </c>
      <c r="G80740">
        <f t="shared" si="2523"/>
        <v>7</v>
      </c>
    </row>
    <row r="80741" spans="1:7" x14ac:dyDescent="0.25">
      <c r="A80741">
        <v>245075</v>
      </c>
      <c r="B80741" s="1">
        <v>44381.664022653727</v>
      </c>
      <c r="C80741">
        <v>290595</v>
      </c>
      <c r="D80741">
        <v>389070</v>
      </c>
      <c r="E80741">
        <f t="shared" si="2522"/>
        <v>15</v>
      </c>
      <c r="F80741" t="str">
        <f>+VLOOKUP(C80741,Подписчики!A:B,2,0)</f>
        <v>UTC+1</v>
      </c>
      <c r="G80741">
        <f t="shared" si="2523"/>
        <v>7</v>
      </c>
    </row>
    <row r="80742" spans="1:7" x14ac:dyDescent="0.25">
      <c r="A80742">
        <v>245079</v>
      </c>
      <c r="B80742" s="1">
        <v>44381.664427184463</v>
      </c>
      <c r="C80742">
        <v>61726</v>
      </c>
      <c r="D80742">
        <v>472330</v>
      </c>
      <c r="E80742">
        <f t="shared" si="2522"/>
        <v>15</v>
      </c>
      <c r="F80742" t="str">
        <f>+VLOOKUP(C80742,Подписчики!A:B,2,0)</f>
        <v>UTC+2</v>
      </c>
      <c r="G80742">
        <f t="shared" si="2523"/>
        <v>7</v>
      </c>
    </row>
    <row r="80743" spans="1:7" x14ac:dyDescent="0.25">
      <c r="A80743">
        <v>245082</v>
      </c>
      <c r="B80743" s="1">
        <v>44381.664427184463</v>
      </c>
      <c r="C80743">
        <v>234274</v>
      </c>
      <c r="D80743">
        <v>347008</v>
      </c>
      <c r="E80743">
        <f t="shared" si="2522"/>
        <v>15</v>
      </c>
      <c r="F80743" t="str">
        <f>+VLOOKUP(C80743,Подписчики!A:B,2,0)</f>
        <v>UTC+2</v>
      </c>
      <c r="G80743">
        <f t="shared" si="2523"/>
        <v>7</v>
      </c>
    </row>
    <row r="80744" spans="1:7" x14ac:dyDescent="0.25">
      <c r="A80744">
        <v>245087</v>
      </c>
      <c r="B80744" s="1">
        <v>44381.664427184463</v>
      </c>
      <c r="C80744">
        <v>284025</v>
      </c>
      <c r="D80744">
        <v>158978</v>
      </c>
      <c r="E80744">
        <f t="shared" si="2522"/>
        <v>15</v>
      </c>
      <c r="F80744" t="str">
        <f>+VLOOKUP(C80744,Подписчики!A:B,2,0)</f>
        <v>UTC+2</v>
      </c>
      <c r="G80744">
        <f t="shared" si="2523"/>
        <v>7</v>
      </c>
    </row>
    <row r="80745" spans="1:7" x14ac:dyDescent="0.25">
      <c r="A80745">
        <v>245088</v>
      </c>
      <c r="B80745" s="1">
        <v>44381.664831715214</v>
      </c>
      <c r="C80745">
        <v>255324</v>
      </c>
      <c r="D80745">
        <v>351192</v>
      </c>
      <c r="E80745">
        <f t="shared" si="2522"/>
        <v>15</v>
      </c>
      <c r="F80745" t="str">
        <f>+VLOOKUP(C80745,Подписчики!A:B,2,0)</f>
        <v>UTC+3</v>
      </c>
      <c r="G80745">
        <f t="shared" si="2523"/>
        <v>7</v>
      </c>
    </row>
    <row r="80746" spans="1:7" x14ac:dyDescent="0.25">
      <c r="A80746">
        <v>245090</v>
      </c>
      <c r="B80746" s="1">
        <v>44381.664937284462</v>
      </c>
      <c r="C80746">
        <v>56389</v>
      </c>
      <c r="D80746">
        <v>439981</v>
      </c>
      <c r="E80746">
        <f t="shared" si="2522"/>
        <v>15</v>
      </c>
      <c r="F80746" t="str">
        <f>+VLOOKUP(C80746,Подписчики!A:B,2,0)</f>
        <v>UTC+2</v>
      </c>
      <c r="G80746">
        <f t="shared" si="2523"/>
        <v>7</v>
      </c>
    </row>
    <row r="80747" spans="1:7" x14ac:dyDescent="0.25">
      <c r="A80747">
        <v>245094</v>
      </c>
      <c r="B80747" s="1">
        <v>44381.6650593585</v>
      </c>
      <c r="C80747">
        <v>278816</v>
      </c>
      <c r="D80747">
        <v>158978</v>
      </c>
      <c r="E80747">
        <f t="shared" si="2522"/>
        <v>15</v>
      </c>
      <c r="F80747" t="str">
        <f>+VLOOKUP(C80747,Подписчики!A:B,2,0)</f>
        <v>UTC+2</v>
      </c>
      <c r="G80747">
        <f t="shared" si="2523"/>
        <v>7</v>
      </c>
    </row>
    <row r="80748" spans="1:7" x14ac:dyDescent="0.25">
      <c r="A80748">
        <v>245096</v>
      </c>
      <c r="B80748" s="1">
        <v>44381.6656407767</v>
      </c>
      <c r="C80748">
        <v>311857</v>
      </c>
      <c r="D80748">
        <v>188971</v>
      </c>
      <c r="E80748">
        <f t="shared" si="2522"/>
        <v>15</v>
      </c>
      <c r="F80748" t="str">
        <f>+VLOOKUP(C80748,Подписчики!A:B,2,0)</f>
        <v>UTC+1</v>
      </c>
      <c r="G80748">
        <f t="shared" si="2523"/>
        <v>7</v>
      </c>
    </row>
    <row r="80749" spans="1:7" x14ac:dyDescent="0.25">
      <c r="A80749">
        <v>245098</v>
      </c>
      <c r="B80749" s="1">
        <v>44381.665913876765</v>
      </c>
      <c r="C80749">
        <v>101540</v>
      </c>
      <c r="D80749">
        <v>341333</v>
      </c>
      <c r="E80749">
        <f t="shared" si="2522"/>
        <v>15</v>
      </c>
      <c r="F80749" t="str">
        <f>+VLOOKUP(C80749,Подписчики!A:B,2,0)</f>
        <v>UTC+0</v>
      </c>
      <c r="G80749">
        <f t="shared" si="2523"/>
        <v>7</v>
      </c>
    </row>
    <row r="80750" spans="1:7" x14ac:dyDescent="0.25">
      <c r="A80750">
        <v>245099</v>
      </c>
      <c r="B80750" s="1">
        <v>44381.666035950802</v>
      </c>
      <c r="C80750">
        <v>278971</v>
      </c>
      <c r="D80750">
        <v>394819</v>
      </c>
      <c r="E80750">
        <f t="shared" si="2522"/>
        <v>15</v>
      </c>
      <c r="F80750" t="str">
        <f>+VLOOKUP(C80750,Подписчики!A:B,2,0)</f>
        <v>UTC+9</v>
      </c>
      <c r="G80750">
        <f t="shared" si="2523"/>
        <v>7</v>
      </c>
    </row>
    <row r="80751" spans="1:7" x14ac:dyDescent="0.25">
      <c r="A80751">
        <v>245102</v>
      </c>
      <c r="B80751" s="1">
        <v>44381.666449838187</v>
      </c>
      <c r="C80751">
        <v>308496</v>
      </c>
      <c r="D80751">
        <v>472908</v>
      </c>
      <c r="E80751">
        <f t="shared" si="2522"/>
        <v>15</v>
      </c>
      <c r="F80751" t="str">
        <f>+VLOOKUP(C80751,Подписчики!A:B,2,0)</f>
        <v>UTC+3</v>
      </c>
      <c r="G80751">
        <f t="shared" si="2523"/>
        <v>7</v>
      </c>
    </row>
    <row r="80752" spans="1:7" x14ac:dyDescent="0.25">
      <c r="A80752">
        <v>245103</v>
      </c>
      <c r="B80752" s="1">
        <v>44381.66685436893</v>
      </c>
      <c r="C80752">
        <v>41193</v>
      </c>
      <c r="D80752">
        <v>313853</v>
      </c>
      <c r="E80752">
        <f t="shared" si="2522"/>
        <v>16</v>
      </c>
      <c r="F80752" t="str">
        <f>+VLOOKUP(C80752,Подписчики!A:B,2,0)</f>
        <v>UTC+0</v>
      </c>
      <c r="G80752">
        <f t="shared" si="2523"/>
        <v>7</v>
      </c>
    </row>
    <row r="80753" spans="1:7" x14ac:dyDescent="0.25">
      <c r="A80753">
        <v>245108</v>
      </c>
      <c r="B80753" s="1">
        <v>44381.66685436893</v>
      </c>
      <c r="C80753">
        <v>292535</v>
      </c>
      <c r="D80753">
        <v>21407</v>
      </c>
      <c r="E80753">
        <f t="shared" si="2522"/>
        <v>16</v>
      </c>
      <c r="F80753" t="str">
        <f>+VLOOKUP(C80753,Подписчики!A:B,2,0)</f>
        <v>UTC+0</v>
      </c>
      <c r="G80753">
        <f t="shared" si="2523"/>
        <v>7</v>
      </c>
    </row>
    <row r="80754" spans="1:7" x14ac:dyDescent="0.25">
      <c r="A80754">
        <v>245110</v>
      </c>
      <c r="B80754" s="1">
        <v>44381.66685436893</v>
      </c>
      <c r="C80754">
        <v>314419</v>
      </c>
      <c r="D80754">
        <v>259049</v>
      </c>
      <c r="E80754">
        <f t="shared" si="2522"/>
        <v>16</v>
      </c>
      <c r="F80754" t="str">
        <f>+VLOOKUP(C80754,Подписчики!A:B,2,0)</f>
        <v>UTC+0</v>
      </c>
      <c r="G80754">
        <f t="shared" si="2523"/>
        <v>7</v>
      </c>
    </row>
    <row r="80755" spans="1:7" x14ac:dyDescent="0.25">
      <c r="A80755">
        <v>245113</v>
      </c>
      <c r="B80755" s="1">
        <v>44381.667258899673</v>
      </c>
      <c r="C80755">
        <v>33561</v>
      </c>
      <c r="D80755">
        <v>88863</v>
      </c>
      <c r="E80755">
        <f t="shared" si="2522"/>
        <v>16</v>
      </c>
      <c r="F80755" t="str">
        <f>+VLOOKUP(C80755,Подписчики!A:B,2,0)</f>
        <v>UTC+5</v>
      </c>
      <c r="G80755">
        <f t="shared" si="2523"/>
        <v>7</v>
      </c>
    </row>
    <row r="80756" spans="1:7" x14ac:dyDescent="0.25">
      <c r="A80756">
        <v>245118</v>
      </c>
      <c r="B80756" s="1">
        <v>44381.667258899681</v>
      </c>
      <c r="C80756">
        <v>23517</v>
      </c>
      <c r="D80756">
        <v>443594</v>
      </c>
      <c r="E80756">
        <f t="shared" si="2522"/>
        <v>16</v>
      </c>
      <c r="F80756" t="str">
        <f>+VLOOKUP(C80756,Подписчики!A:B,2,0)</f>
        <v>UTC+1</v>
      </c>
      <c r="G80756">
        <f t="shared" si="2523"/>
        <v>7</v>
      </c>
    </row>
    <row r="80757" spans="1:7" x14ac:dyDescent="0.25">
      <c r="A80757">
        <v>245122</v>
      </c>
      <c r="B80757" s="1">
        <v>44381.668067961167</v>
      </c>
      <c r="C80757">
        <v>185386</v>
      </c>
      <c r="D80757">
        <v>409782</v>
      </c>
      <c r="E80757">
        <f t="shared" si="2522"/>
        <v>16</v>
      </c>
      <c r="F80757" t="str">
        <f>+VLOOKUP(C80757,Подписчики!A:B,2,0)</f>
        <v>UTC+3</v>
      </c>
      <c r="G80757">
        <f t="shared" si="2523"/>
        <v>7</v>
      </c>
    </row>
    <row r="80758" spans="1:7" x14ac:dyDescent="0.25">
      <c r="A80758">
        <v>245123</v>
      </c>
      <c r="B80758" s="1">
        <v>44381.668877022654</v>
      </c>
      <c r="C80758">
        <v>281067</v>
      </c>
      <c r="D80758">
        <v>104958</v>
      </c>
      <c r="E80758">
        <f t="shared" si="2522"/>
        <v>16</v>
      </c>
      <c r="F80758" t="str">
        <f>+VLOOKUP(C80758,Подписчики!A:B,2,0)</f>
        <v>UTC+1</v>
      </c>
      <c r="G80758">
        <f t="shared" si="2523"/>
        <v>7</v>
      </c>
    </row>
    <row r="80759" spans="1:7" x14ac:dyDescent="0.25">
      <c r="A80759">
        <v>245125</v>
      </c>
      <c r="B80759" s="1">
        <v>44381.669281553397</v>
      </c>
      <c r="C80759">
        <v>170168</v>
      </c>
      <c r="D80759">
        <v>88863</v>
      </c>
      <c r="E80759">
        <f t="shared" si="2522"/>
        <v>16</v>
      </c>
      <c r="F80759" t="str">
        <f>+VLOOKUP(C80759,Подписчики!A:B,2,0)</f>
        <v>UTC+2</v>
      </c>
      <c r="G80759">
        <f t="shared" si="2523"/>
        <v>7</v>
      </c>
    </row>
    <row r="80760" spans="1:7" x14ac:dyDescent="0.25">
      <c r="A80760">
        <v>245129</v>
      </c>
      <c r="B80760" s="1">
        <v>44381.66968608414</v>
      </c>
      <c r="C80760">
        <v>323065</v>
      </c>
      <c r="D80760">
        <v>122902</v>
      </c>
      <c r="E80760">
        <f t="shared" si="2522"/>
        <v>16</v>
      </c>
      <c r="F80760" t="str">
        <f>+VLOOKUP(C80760,Подписчики!A:B,2,0)</f>
        <v>UTC+3</v>
      </c>
      <c r="G80760">
        <f t="shared" si="2523"/>
        <v>7</v>
      </c>
    </row>
    <row r="80761" spans="1:7" x14ac:dyDescent="0.25">
      <c r="A80761">
        <v>245133</v>
      </c>
      <c r="B80761" s="1">
        <v>44381.67089967637</v>
      </c>
      <c r="C80761">
        <v>335649</v>
      </c>
      <c r="D80761">
        <v>38593</v>
      </c>
      <c r="E80761">
        <f t="shared" si="2522"/>
        <v>16</v>
      </c>
      <c r="F80761" t="str">
        <f>+VLOOKUP(C80761,Подписчики!A:B,2,0)</f>
        <v>UTC+2</v>
      </c>
      <c r="G80761">
        <f t="shared" si="2523"/>
        <v>7</v>
      </c>
    </row>
    <row r="80762" spans="1:7" x14ac:dyDescent="0.25">
      <c r="A80762">
        <v>245137</v>
      </c>
      <c r="B80762" s="1">
        <v>44381.671304207121</v>
      </c>
      <c r="C80762">
        <v>247033</v>
      </c>
      <c r="D80762">
        <v>182191</v>
      </c>
      <c r="E80762">
        <f t="shared" si="2522"/>
        <v>16</v>
      </c>
      <c r="F80762" t="str">
        <f>+VLOOKUP(C80762,Подписчики!A:B,2,0)</f>
        <v>UTC+3</v>
      </c>
      <c r="G80762">
        <f t="shared" si="2523"/>
        <v>7</v>
      </c>
    </row>
    <row r="80763" spans="1:7" x14ac:dyDescent="0.25">
      <c r="A80763">
        <v>245138</v>
      </c>
      <c r="B80763" s="1">
        <v>44381.671304207121</v>
      </c>
      <c r="C80763">
        <v>270672</v>
      </c>
      <c r="D80763">
        <v>414043</v>
      </c>
      <c r="E80763">
        <f t="shared" si="2522"/>
        <v>16</v>
      </c>
      <c r="F80763" t="str">
        <f>+VLOOKUP(C80763,Подписчики!A:B,2,0)</f>
        <v>UTC+3</v>
      </c>
      <c r="G80763">
        <f t="shared" si="2523"/>
        <v>7</v>
      </c>
    </row>
    <row r="80764" spans="1:7" x14ac:dyDescent="0.25">
      <c r="A80764">
        <v>245141</v>
      </c>
      <c r="B80764" s="1">
        <v>44381.671304207121</v>
      </c>
      <c r="C80764">
        <v>290534</v>
      </c>
      <c r="D80764">
        <v>250679</v>
      </c>
      <c r="E80764">
        <f t="shared" si="2522"/>
        <v>16</v>
      </c>
      <c r="F80764" t="str">
        <f>+VLOOKUP(C80764,Подписчики!A:B,2,0)</f>
        <v>UTC+3</v>
      </c>
      <c r="G80764">
        <f t="shared" si="2523"/>
        <v>7</v>
      </c>
    </row>
    <row r="80765" spans="1:7" x14ac:dyDescent="0.25">
      <c r="A80765">
        <v>245144</v>
      </c>
      <c r="B80765" s="1">
        <v>44381.671651356548</v>
      </c>
      <c r="C80765">
        <v>324127</v>
      </c>
      <c r="D80765">
        <v>370651</v>
      </c>
      <c r="E80765">
        <f t="shared" si="2522"/>
        <v>16</v>
      </c>
      <c r="F80765" t="str">
        <f>+VLOOKUP(C80765,Подписчики!A:B,2,0)</f>
        <v>UTC+1</v>
      </c>
      <c r="G80765">
        <f t="shared" si="2523"/>
        <v>7</v>
      </c>
    </row>
    <row r="80766" spans="1:7" x14ac:dyDescent="0.25">
      <c r="A80766">
        <v>245146</v>
      </c>
      <c r="B80766" s="1">
        <v>44381.67251779935</v>
      </c>
      <c r="C80766">
        <v>174</v>
      </c>
      <c r="D80766">
        <v>177624</v>
      </c>
      <c r="E80766">
        <f t="shared" si="2522"/>
        <v>16</v>
      </c>
      <c r="F80766" t="str">
        <f>+VLOOKUP(C80766,Подписчики!A:B,2,0)</f>
        <v>UTC+2</v>
      </c>
      <c r="G80766">
        <f t="shared" si="2523"/>
        <v>7</v>
      </c>
    </row>
    <row r="80767" spans="1:7" x14ac:dyDescent="0.25">
      <c r="A80767">
        <v>245148</v>
      </c>
      <c r="B80767" s="1">
        <v>44381.673326860844</v>
      </c>
      <c r="C80767">
        <v>144407</v>
      </c>
      <c r="D80767">
        <v>411922</v>
      </c>
      <c r="E80767">
        <f t="shared" si="2522"/>
        <v>16</v>
      </c>
      <c r="F80767" t="str">
        <f>+VLOOKUP(C80767,Подписчики!A:B,2,0)</f>
        <v>UTC+4</v>
      </c>
      <c r="G80767">
        <f t="shared" si="2523"/>
        <v>7</v>
      </c>
    </row>
    <row r="80768" spans="1:7" x14ac:dyDescent="0.25">
      <c r="A80768">
        <v>245150</v>
      </c>
      <c r="B80768" s="1">
        <v>44381.674944983817</v>
      </c>
      <c r="C80768">
        <v>193473</v>
      </c>
      <c r="D80768">
        <v>230507</v>
      </c>
      <c r="E80768">
        <f t="shared" si="2522"/>
        <v>16</v>
      </c>
      <c r="F80768" t="str">
        <f>+VLOOKUP(C80768,Подписчики!A:B,2,0)</f>
        <v>UTC+0</v>
      </c>
      <c r="G80768">
        <f t="shared" si="2523"/>
        <v>7</v>
      </c>
    </row>
    <row r="80769" spans="1:7" x14ac:dyDescent="0.25">
      <c r="A80769">
        <v>245155</v>
      </c>
      <c r="B80769" s="1">
        <v>44381.675527207248</v>
      </c>
      <c r="C80769">
        <v>135266</v>
      </c>
      <c r="D80769">
        <v>103560</v>
      </c>
      <c r="E80769">
        <f t="shared" si="2522"/>
        <v>16</v>
      </c>
      <c r="F80769" t="str">
        <f>+VLOOKUP(C80769,Подписчики!A:B,2,0)</f>
        <v>UTC+1</v>
      </c>
      <c r="G80769">
        <f t="shared" si="2523"/>
        <v>7</v>
      </c>
    </row>
    <row r="80770" spans="1:7" x14ac:dyDescent="0.25">
      <c r="A80770">
        <v>245159</v>
      </c>
      <c r="B80770" s="1">
        <v>44381.675754045304</v>
      </c>
      <c r="C80770">
        <v>305082</v>
      </c>
      <c r="D80770">
        <v>77124</v>
      </c>
      <c r="E80770">
        <f t="shared" si="2522"/>
        <v>16</v>
      </c>
      <c r="F80770" t="str">
        <f>+VLOOKUP(C80770,Подписчики!A:B,2,0)</f>
        <v>UTC+2</v>
      </c>
      <c r="G80770">
        <f t="shared" si="2523"/>
        <v>7</v>
      </c>
    </row>
    <row r="80771" spans="1:7" x14ac:dyDescent="0.25">
      <c r="A80771">
        <v>245163</v>
      </c>
      <c r="B80771" s="1">
        <v>44381.675754045304</v>
      </c>
      <c r="C80771">
        <v>339350</v>
      </c>
      <c r="D80771">
        <v>351192</v>
      </c>
      <c r="E80771">
        <f t="shared" ref="E80771:E80834" si="2524">HOUR(B80771)</f>
        <v>16</v>
      </c>
      <c r="F80771" t="str">
        <f>+VLOOKUP(C80771,Подписчики!A:B,2,0)</f>
        <v>UTC+2</v>
      </c>
      <c r="G80771">
        <f t="shared" ref="G80771:G80834" si="2525">WEEKDAY(B80771,2)</f>
        <v>7</v>
      </c>
    </row>
    <row r="80772" spans="1:7" x14ac:dyDescent="0.25">
      <c r="A80772">
        <v>245166</v>
      </c>
      <c r="B80772" s="1">
        <v>44381.676563106797</v>
      </c>
      <c r="C80772">
        <v>201585</v>
      </c>
      <c r="D80772">
        <v>345147</v>
      </c>
      <c r="E80772">
        <f t="shared" si="2524"/>
        <v>16</v>
      </c>
      <c r="F80772" t="str">
        <f>+VLOOKUP(C80772,Подписчики!A:B,2,0)</f>
        <v>UTC+0</v>
      </c>
      <c r="G80772">
        <f t="shared" si="2525"/>
        <v>7</v>
      </c>
    </row>
    <row r="80773" spans="1:7" x14ac:dyDescent="0.25">
      <c r="A80773">
        <v>245168</v>
      </c>
      <c r="B80773" s="1">
        <v>44381.677358317822</v>
      </c>
      <c r="C80773">
        <v>9808</v>
      </c>
      <c r="D80773">
        <v>240442</v>
      </c>
      <c r="E80773">
        <f t="shared" si="2524"/>
        <v>16</v>
      </c>
      <c r="F80773" t="str">
        <f>+VLOOKUP(C80773,Подписчики!A:B,2,0)</f>
        <v>UTC+3</v>
      </c>
      <c r="G80773">
        <f t="shared" si="2525"/>
        <v>7</v>
      </c>
    </row>
    <row r="80774" spans="1:7" x14ac:dyDescent="0.25">
      <c r="A80774">
        <v>245170</v>
      </c>
      <c r="B80774" s="1">
        <v>44381.677372168284</v>
      </c>
      <c r="C80774">
        <v>231563</v>
      </c>
      <c r="D80774">
        <v>158978</v>
      </c>
      <c r="E80774">
        <f t="shared" si="2524"/>
        <v>16</v>
      </c>
      <c r="F80774" t="str">
        <f>+VLOOKUP(C80774,Подписчики!A:B,2,0)</f>
        <v>UTC+2</v>
      </c>
      <c r="G80774">
        <f t="shared" si="2525"/>
        <v>7</v>
      </c>
    </row>
    <row r="80775" spans="1:7" x14ac:dyDescent="0.25">
      <c r="A80775">
        <v>245174</v>
      </c>
      <c r="B80775" s="1">
        <v>44381.67818122977</v>
      </c>
      <c r="C80775">
        <v>110775</v>
      </c>
      <c r="D80775">
        <v>258219</v>
      </c>
      <c r="E80775">
        <f t="shared" si="2524"/>
        <v>16</v>
      </c>
      <c r="F80775" t="str">
        <f>+VLOOKUP(C80775,Подписчики!A:B,2,0)</f>
        <v>UTC+0</v>
      </c>
      <c r="G80775">
        <f t="shared" si="2525"/>
        <v>7</v>
      </c>
    </row>
    <row r="80776" spans="1:7" x14ac:dyDescent="0.25">
      <c r="A80776">
        <v>245176</v>
      </c>
      <c r="B80776" s="1">
        <v>44381.67818122977</v>
      </c>
      <c r="C80776">
        <v>261099</v>
      </c>
      <c r="D80776">
        <v>100412</v>
      </c>
      <c r="E80776">
        <f t="shared" si="2524"/>
        <v>16</v>
      </c>
      <c r="F80776" t="str">
        <f>+VLOOKUP(C80776,Подписчики!A:B,2,0)</f>
        <v>UTC+0</v>
      </c>
      <c r="G80776">
        <f t="shared" si="2525"/>
        <v>7</v>
      </c>
    </row>
    <row r="80777" spans="1:7" x14ac:dyDescent="0.25">
      <c r="A80777">
        <v>245180</v>
      </c>
      <c r="B80777" s="1">
        <v>44381.67818122977</v>
      </c>
      <c r="C80777">
        <v>324668</v>
      </c>
      <c r="D80777">
        <v>51668</v>
      </c>
      <c r="E80777">
        <f t="shared" si="2524"/>
        <v>16</v>
      </c>
      <c r="F80777" t="str">
        <f>+VLOOKUP(C80777,Подписчики!A:B,2,0)</f>
        <v>UTC+0</v>
      </c>
      <c r="G80777">
        <f t="shared" si="2525"/>
        <v>7</v>
      </c>
    </row>
    <row r="80778" spans="1:7" x14ac:dyDescent="0.25">
      <c r="A80778">
        <v>245183</v>
      </c>
      <c r="B80778" s="1">
        <v>44381.678640095219</v>
      </c>
      <c r="C80778">
        <v>204807</v>
      </c>
      <c r="D80778">
        <v>437309</v>
      </c>
      <c r="E80778">
        <f t="shared" si="2524"/>
        <v>16</v>
      </c>
      <c r="F80778" t="str">
        <f>+VLOOKUP(C80778,Подписчики!A:B,2,0)</f>
        <v>UTC-3</v>
      </c>
      <c r="G80778">
        <f t="shared" si="2525"/>
        <v>7</v>
      </c>
    </row>
    <row r="80779" spans="1:7" x14ac:dyDescent="0.25">
      <c r="A80779">
        <v>245187</v>
      </c>
      <c r="B80779" s="1">
        <v>44381.678990291257</v>
      </c>
      <c r="C80779">
        <v>134084</v>
      </c>
      <c r="D80779">
        <v>351192</v>
      </c>
      <c r="E80779">
        <f t="shared" si="2524"/>
        <v>16</v>
      </c>
      <c r="F80779" t="str">
        <f>+VLOOKUP(C80779,Подписчики!A:B,2,0)</f>
        <v>UTC+2</v>
      </c>
      <c r="G80779">
        <f t="shared" si="2525"/>
        <v>7</v>
      </c>
    </row>
    <row r="80780" spans="1:7" x14ac:dyDescent="0.25">
      <c r="A80780">
        <v>245192</v>
      </c>
      <c r="B80780" s="1">
        <v>44381.679799352751</v>
      </c>
      <c r="C80780">
        <v>38987</v>
      </c>
      <c r="D80780">
        <v>88008</v>
      </c>
      <c r="E80780">
        <f t="shared" si="2524"/>
        <v>16</v>
      </c>
      <c r="F80780" t="str">
        <f>+VLOOKUP(C80780,Подписчики!A:B,2,0)</f>
        <v>UTC+0</v>
      </c>
      <c r="G80780">
        <f t="shared" si="2525"/>
        <v>7</v>
      </c>
    </row>
    <row r="80781" spans="1:7" x14ac:dyDescent="0.25">
      <c r="A80781">
        <v>245195</v>
      </c>
      <c r="B80781" s="1">
        <v>44381.679799352751</v>
      </c>
      <c r="C80781">
        <v>253235</v>
      </c>
      <c r="D80781">
        <v>389195</v>
      </c>
      <c r="E80781">
        <f t="shared" si="2524"/>
        <v>16</v>
      </c>
      <c r="F80781" t="str">
        <f>+VLOOKUP(C80781,Подписчики!A:B,2,0)</f>
        <v>UTC+0</v>
      </c>
      <c r="G80781">
        <f t="shared" si="2525"/>
        <v>7</v>
      </c>
    </row>
    <row r="80782" spans="1:7" x14ac:dyDescent="0.25">
      <c r="A80782">
        <v>245197</v>
      </c>
      <c r="B80782" s="1">
        <v>44381.68022705771</v>
      </c>
      <c r="C80782">
        <v>267402</v>
      </c>
      <c r="D80782">
        <v>394154</v>
      </c>
      <c r="E80782">
        <f t="shared" si="2524"/>
        <v>16</v>
      </c>
      <c r="F80782" t="str">
        <f>+VLOOKUP(C80782,Подписчики!A:B,2,0)</f>
        <v>UTC+3</v>
      </c>
      <c r="G80782">
        <f t="shared" si="2525"/>
        <v>7</v>
      </c>
    </row>
    <row r="80783" spans="1:7" x14ac:dyDescent="0.25">
      <c r="A80783">
        <v>245198</v>
      </c>
      <c r="B80783" s="1">
        <v>44381.680608414237</v>
      </c>
      <c r="C80783">
        <v>181079</v>
      </c>
      <c r="D80783">
        <v>177551</v>
      </c>
      <c r="E80783">
        <f t="shared" si="2524"/>
        <v>16</v>
      </c>
      <c r="F80783" t="str">
        <f>+VLOOKUP(C80783,Подписчики!A:B,2,0)</f>
        <v>UTC+2</v>
      </c>
      <c r="G80783">
        <f t="shared" si="2525"/>
        <v>7</v>
      </c>
    </row>
    <row r="80784" spans="1:7" x14ac:dyDescent="0.25">
      <c r="A80784">
        <v>245203</v>
      </c>
      <c r="B80784" s="1">
        <v>44381.68101294498</v>
      </c>
      <c r="C80784">
        <v>100686</v>
      </c>
      <c r="D80784">
        <v>214661</v>
      </c>
      <c r="E80784">
        <f t="shared" si="2524"/>
        <v>16</v>
      </c>
      <c r="F80784" t="str">
        <f>+VLOOKUP(C80784,Подписчики!A:B,2,0)</f>
        <v>UTC+3</v>
      </c>
      <c r="G80784">
        <f t="shared" si="2525"/>
        <v>7</v>
      </c>
    </row>
    <row r="80785" spans="1:7" x14ac:dyDescent="0.25">
      <c r="A80785">
        <v>245204</v>
      </c>
      <c r="B80785" s="1">
        <v>44381.681081575975</v>
      </c>
      <c r="C80785">
        <v>108226</v>
      </c>
      <c r="D80785">
        <v>397815</v>
      </c>
      <c r="E80785">
        <f t="shared" si="2524"/>
        <v>16</v>
      </c>
      <c r="F80785" t="str">
        <f>+VLOOKUP(C80785,Подписчики!A:B,2,0)</f>
        <v>UTC+1</v>
      </c>
      <c r="G80785">
        <f t="shared" si="2525"/>
        <v>7</v>
      </c>
    </row>
    <row r="80786" spans="1:7" x14ac:dyDescent="0.25">
      <c r="A80786">
        <v>245209</v>
      </c>
      <c r="B80786" s="1">
        <v>44381.681417475731</v>
      </c>
      <c r="C80786">
        <v>313730</v>
      </c>
      <c r="D80786">
        <v>76405</v>
      </c>
      <c r="E80786">
        <f t="shared" si="2524"/>
        <v>16</v>
      </c>
      <c r="F80786" t="str">
        <f>+VLOOKUP(C80786,Подписчики!A:B,2,0)</f>
        <v>UTC+0</v>
      </c>
      <c r="G80786">
        <f t="shared" si="2525"/>
        <v>7</v>
      </c>
    </row>
    <row r="80787" spans="1:7" x14ac:dyDescent="0.25">
      <c r="A80787">
        <v>245211</v>
      </c>
      <c r="B80787" s="1">
        <v>44381.681691946163</v>
      </c>
      <c r="C80787">
        <v>80465</v>
      </c>
      <c r="D80787">
        <v>304128</v>
      </c>
      <c r="E80787">
        <f t="shared" si="2524"/>
        <v>16</v>
      </c>
      <c r="F80787" t="str">
        <f>+VLOOKUP(C80787,Подписчики!A:B,2,0)</f>
        <v>UTC+0</v>
      </c>
      <c r="G80787">
        <f t="shared" si="2525"/>
        <v>7</v>
      </c>
    </row>
    <row r="80788" spans="1:7" x14ac:dyDescent="0.25">
      <c r="A80788">
        <v>245213</v>
      </c>
      <c r="B80788" s="1">
        <v>44381.683035598704</v>
      </c>
      <c r="C80788">
        <v>66085</v>
      </c>
      <c r="D80788">
        <v>404226</v>
      </c>
      <c r="E80788">
        <f t="shared" si="2524"/>
        <v>16</v>
      </c>
      <c r="F80788" t="str">
        <f>+VLOOKUP(C80788,Подписчики!A:B,2,0)</f>
        <v>UTC+0</v>
      </c>
      <c r="G80788">
        <f t="shared" si="2525"/>
        <v>7</v>
      </c>
    </row>
    <row r="80789" spans="1:7" x14ac:dyDescent="0.25">
      <c r="A80789">
        <v>245215</v>
      </c>
      <c r="B80789" s="1">
        <v>44381.68352305673</v>
      </c>
      <c r="C80789">
        <v>87607</v>
      </c>
      <c r="D80789">
        <v>227775</v>
      </c>
      <c r="E80789">
        <f t="shared" si="2524"/>
        <v>16</v>
      </c>
      <c r="F80789" t="str">
        <f>+VLOOKUP(C80789,Подписчики!A:B,2,0)</f>
        <v>UTC+3</v>
      </c>
      <c r="G80789">
        <f t="shared" si="2525"/>
        <v>7</v>
      </c>
    </row>
    <row r="80790" spans="1:7" x14ac:dyDescent="0.25">
      <c r="A80790">
        <v>245220</v>
      </c>
      <c r="B80790" s="1">
        <v>44381.683706167794</v>
      </c>
      <c r="C80790">
        <v>309746</v>
      </c>
      <c r="D80790">
        <v>242428</v>
      </c>
      <c r="E80790">
        <f t="shared" si="2524"/>
        <v>16</v>
      </c>
      <c r="F80790" t="str">
        <f>+VLOOKUP(C80790,Подписчики!A:B,2,0)</f>
        <v>UTC+2</v>
      </c>
      <c r="G80790">
        <f t="shared" si="2525"/>
        <v>7</v>
      </c>
    </row>
    <row r="80791" spans="1:7" x14ac:dyDescent="0.25">
      <c r="A80791">
        <v>245223</v>
      </c>
      <c r="B80791" s="1">
        <v>44381.683844660191</v>
      </c>
      <c r="C80791">
        <v>103338</v>
      </c>
      <c r="D80791">
        <v>471403</v>
      </c>
      <c r="E80791">
        <f t="shared" si="2524"/>
        <v>16</v>
      </c>
      <c r="F80791" t="str">
        <f>+VLOOKUP(C80791,Подписчики!A:B,2,0)</f>
        <v>UTC+2</v>
      </c>
      <c r="G80791">
        <f t="shared" si="2525"/>
        <v>7</v>
      </c>
    </row>
    <row r="80792" spans="1:7" x14ac:dyDescent="0.25">
      <c r="A80792">
        <v>245228</v>
      </c>
      <c r="B80792" s="1">
        <v>44381.684926908172</v>
      </c>
      <c r="C80792">
        <v>155447</v>
      </c>
      <c r="D80792">
        <v>439981</v>
      </c>
      <c r="E80792">
        <f t="shared" si="2524"/>
        <v>16</v>
      </c>
      <c r="F80792" t="str">
        <f>+VLOOKUP(C80792,Подписчики!A:B,2,0)</f>
        <v>UTC+1</v>
      </c>
      <c r="G80792">
        <f t="shared" si="2525"/>
        <v>7</v>
      </c>
    </row>
    <row r="80793" spans="1:7" x14ac:dyDescent="0.25">
      <c r="A80793">
        <v>245230</v>
      </c>
      <c r="B80793" s="1">
        <v>44381.684987945191</v>
      </c>
      <c r="C80793">
        <v>312132</v>
      </c>
      <c r="D80793">
        <v>182984</v>
      </c>
      <c r="E80793">
        <f t="shared" si="2524"/>
        <v>16</v>
      </c>
      <c r="F80793" t="str">
        <f>+VLOOKUP(C80793,Подписчики!A:B,2,0)</f>
        <v>UTC+2</v>
      </c>
      <c r="G80793">
        <f t="shared" si="2525"/>
        <v>7</v>
      </c>
    </row>
    <row r="80794" spans="1:7" x14ac:dyDescent="0.25">
      <c r="A80794">
        <v>245232</v>
      </c>
      <c r="B80794" s="1">
        <v>44381.685058252428</v>
      </c>
      <c r="C80794">
        <v>234844</v>
      </c>
      <c r="D80794">
        <v>181651</v>
      </c>
      <c r="E80794">
        <f t="shared" si="2524"/>
        <v>16</v>
      </c>
      <c r="F80794" t="str">
        <f>+VLOOKUP(C80794,Подписчики!A:B,2,0)</f>
        <v>UTC+1</v>
      </c>
      <c r="G80794">
        <f t="shared" si="2525"/>
        <v>7</v>
      </c>
    </row>
    <row r="80795" spans="1:7" x14ac:dyDescent="0.25">
      <c r="A80795">
        <v>245236</v>
      </c>
      <c r="B80795" s="1">
        <v>44381.686271844657</v>
      </c>
      <c r="C80795">
        <v>52025</v>
      </c>
      <c r="D80795">
        <v>158978</v>
      </c>
      <c r="E80795">
        <f t="shared" si="2524"/>
        <v>16</v>
      </c>
      <c r="F80795" t="str">
        <f>+VLOOKUP(C80795,Подписчики!A:B,2,0)</f>
        <v>UTC+0</v>
      </c>
      <c r="G80795">
        <f t="shared" si="2525"/>
        <v>7</v>
      </c>
    </row>
    <row r="80796" spans="1:7" x14ac:dyDescent="0.25">
      <c r="A80796">
        <v>245238</v>
      </c>
      <c r="B80796" s="1">
        <v>44381.686544389173</v>
      </c>
      <c r="C80796">
        <v>202195</v>
      </c>
      <c r="D80796">
        <v>58674</v>
      </c>
      <c r="E80796">
        <f t="shared" si="2524"/>
        <v>16</v>
      </c>
      <c r="F80796" t="str">
        <f>+VLOOKUP(C80796,Подписчики!A:B,2,0)</f>
        <v>UTC+0</v>
      </c>
      <c r="G80796">
        <f t="shared" si="2525"/>
        <v>7</v>
      </c>
    </row>
    <row r="80797" spans="1:7" x14ac:dyDescent="0.25">
      <c r="A80797">
        <v>245241</v>
      </c>
      <c r="B80797" s="1">
        <v>44381.686676375408</v>
      </c>
      <c r="C80797">
        <v>172028</v>
      </c>
      <c r="D80797">
        <v>112334</v>
      </c>
      <c r="E80797">
        <f t="shared" si="2524"/>
        <v>16</v>
      </c>
      <c r="F80797" t="str">
        <f>+VLOOKUP(C80797,Подписчики!A:B,2,0)</f>
        <v>UTC+1</v>
      </c>
      <c r="G80797">
        <f t="shared" si="2525"/>
        <v>7</v>
      </c>
    </row>
    <row r="80798" spans="1:7" x14ac:dyDescent="0.25">
      <c r="A80798">
        <v>245242</v>
      </c>
      <c r="B80798" s="1">
        <v>44381.686676375408</v>
      </c>
      <c r="C80798">
        <v>229296</v>
      </c>
      <c r="D80798">
        <v>182191</v>
      </c>
      <c r="E80798">
        <f t="shared" si="2524"/>
        <v>16</v>
      </c>
      <c r="F80798" t="str">
        <f>+VLOOKUP(C80798,Подписчики!A:B,2,0)</f>
        <v>UTC+1</v>
      </c>
      <c r="G80798">
        <f t="shared" si="2525"/>
        <v>7</v>
      </c>
    </row>
    <row r="80799" spans="1:7" x14ac:dyDescent="0.25">
      <c r="A80799">
        <v>245246</v>
      </c>
      <c r="B80799" s="1">
        <v>44381.687080906144</v>
      </c>
      <c r="C80799">
        <v>315262</v>
      </c>
      <c r="D80799">
        <v>134973</v>
      </c>
      <c r="E80799">
        <f t="shared" si="2524"/>
        <v>16</v>
      </c>
      <c r="F80799" t="str">
        <f>+VLOOKUP(C80799,Подписчики!A:B,2,0)</f>
        <v>UTC+2</v>
      </c>
      <c r="G80799">
        <f t="shared" si="2525"/>
        <v>7</v>
      </c>
    </row>
    <row r="80800" spans="1:7" x14ac:dyDescent="0.25">
      <c r="A80800">
        <v>245250</v>
      </c>
      <c r="B80800" s="1">
        <v>44381.687080906151</v>
      </c>
      <c r="C80800">
        <v>182119</v>
      </c>
      <c r="D80800">
        <v>349014</v>
      </c>
      <c r="E80800">
        <f t="shared" si="2524"/>
        <v>16</v>
      </c>
      <c r="F80800" t="str">
        <f>+VLOOKUP(C80800,Подписчики!A:B,2,0)</f>
        <v>UTC+6</v>
      </c>
      <c r="G80800">
        <f t="shared" si="2525"/>
        <v>7</v>
      </c>
    </row>
    <row r="80801" spans="1:7" x14ac:dyDescent="0.25">
      <c r="A80801">
        <v>245254</v>
      </c>
      <c r="B80801" s="1">
        <v>44381.687485436894</v>
      </c>
      <c r="C80801">
        <v>21309</v>
      </c>
      <c r="D80801">
        <v>243858</v>
      </c>
      <c r="E80801">
        <f t="shared" si="2524"/>
        <v>16</v>
      </c>
      <c r="F80801" t="str">
        <f>+VLOOKUP(C80801,Подписчики!A:B,2,0)</f>
        <v>UTC+3</v>
      </c>
      <c r="G80801">
        <f t="shared" si="2525"/>
        <v>7</v>
      </c>
    </row>
    <row r="80802" spans="1:7" x14ac:dyDescent="0.25">
      <c r="A80802">
        <v>245256</v>
      </c>
      <c r="B80802" s="1">
        <v>44381.687485436894</v>
      </c>
      <c r="C80802">
        <v>189411</v>
      </c>
      <c r="D80802">
        <v>246093</v>
      </c>
      <c r="E80802">
        <f t="shared" si="2524"/>
        <v>16</v>
      </c>
      <c r="F80802" t="str">
        <f>+VLOOKUP(C80802,Подписчики!A:B,2,0)</f>
        <v>UTC+3</v>
      </c>
      <c r="G80802">
        <f t="shared" si="2525"/>
        <v>7</v>
      </c>
    </row>
    <row r="80803" spans="1:7" x14ac:dyDescent="0.25">
      <c r="A80803">
        <v>245259</v>
      </c>
      <c r="B80803" s="1">
        <v>44381.687485436894</v>
      </c>
      <c r="C80803">
        <v>284690</v>
      </c>
      <c r="D80803">
        <v>347008</v>
      </c>
      <c r="E80803">
        <f t="shared" si="2524"/>
        <v>16</v>
      </c>
      <c r="F80803" t="str">
        <f>+VLOOKUP(C80803,Подписчики!A:B,2,0)</f>
        <v>UTC+3</v>
      </c>
      <c r="G80803">
        <f t="shared" si="2525"/>
        <v>7</v>
      </c>
    </row>
    <row r="80804" spans="1:7" x14ac:dyDescent="0.25">
      <c r="A80804">
        <v>245263</v>
      </c>
      <c r="B80804" s="1">
        <v>44381.687889967638</v>
      </c>
      <c r="C80804">
        <v>104057</v>
      </c>
      <c r="D80804">
        <v>347393</v>
      </c>
      <c r="E80804">
        <f t="shared" si="2524"/>
        <v>16</v>
      </c>
      <c r="F80804" t="str">
        <f>+VLOOKUP(C80804,Подписчики!A:B,2,0)</f>
        <v>UTC+0</v>
      </c>
      <c r="G80804">
        <f t="shared" si="2525"/>
        <v>7</v>
      </c>
    </row>
    <row r="80805" spans="1:7" x14ac:dyDescent="0.25">
      <c r="A80805">
        <v>245264</v>
      </c>
      <c r="B80805" s="1">
        <v>44381.687889967638</v>
      </c>
      <c r="C80805">
        <v>298295</v>
      </c>
      <c r="D80805">
        <v>158978</v>
      </c>
      <c r="E80805">
        <f t="shared" si="2524"/>
        <v>16</v>
      </c>
      <c r="F80805" t="str">
        <f>+VLOOKUP(C80805,Подписчики!A:B,2,0)</f>
        <v>UTC+0</v>
      </c>
      <c r="G80805">
        <f t="shared" si="2525"/>
        <v>7</v>
      </c>
    </row>
    <row r="80806" spans="1:7" x14ac:dyDescent="0.25">
      <c r="A80806">
        <v>245265</v>
      </c>
      <c r="B80806" s="1">
        <v>44381.688699029124</v>
      </c>
      <c r="C80806">
        <v>30087</v>
      </c>
      <c r="D80806">
        <v>351192</v>
      </c>
      <c r="E80806">
        <f t="shared" si="2524"/>
        <v>16</v>
      </c>
      <c r="F80806" t="str">
        <f>+VLOOKUP(C80806,Подписчики!A:B,2,0)</f>
        <v>UTC+2</v>
      </c>
      <c r="G80806">
        <f t="shared" si="2525"/>
        <v>7</v>
      </c>
    </row>
    <row r="80807" spans="1:7" x14ac:dyDescent="0.25">
      <c r="A80807">
        <v>245270</v>
      </c>
      <c r="B80807" s="1">
        <v>44381.689103559867</v>
      </c>
      <c r="C80807">
        <v>302358</v>
      </c>
      <c r="D80807">
        <v>149755</v>
      </c>
      <c r="E80807">
        <f t="shared" si="2524"/>
        <v>16</v>
      </c>
      <c r="F80807" t="str">
        <f>+VLOOKUP(C80807,Подписчики!A:B,2,0)</f>
        <v>UTC+3</v>
      </c>
      <c r="G80807">
        <f t="shared" si="2525"/>
        <v>7</v>
      </c>
    </row>
    <row r="80808" spans="1:7" x14ac:dyDescent="0.25">
      <c r="A80808">
        <v>245271</v>
      </c>
      <c r="B80808" s="1">
        <v>44381.689912621361</v>
      </c>
      <c r="C80808">
        <v>136466</v>
      </c>
      <c r="D80808">
        <v>133619</v>
      </c>
      <c r="E80808">
        <f t="shared" si="2524"/>
        <v>16</v>
      </c>
      <c r="F80808" t="str">
        <f>+VLOOKUP(C80808,Подписчики!A:B,2,0)</f>
        <v>UTC+1</v>
      </c>
      <c r="G80808">
        <f t="shared" si="2525"/>
        <v>7</v>
      </c>
    </row>
    <row r="80809" spans="1:7" x14ac:dyDescent="0.25">
      <c r="A80809">
        <v>245272</v>
      </c>
      <c r="B80809" s="1">
        <v>44381.690317152104</v>
      </c>
      <c r="C80809">
        <v>195137</v>
      </c>
      <c r="D80809">
        <v>351192</v>
      </c>
      <c r="E80809">
        <f t="shared" si="2524"/>
        <v>16</v>
      </c>
      <c r="F80809" t="str">
        <f>+VLOOKUP(C80809,Подписчики!A:B,2,0)</f>
        <v>UTC+2</v>
      </c>
      <c r="G80809">
        <f t="shared" si="2525"/>
        <v>7</v>
      </c>
    </row>
    <row r="80810" spans="1:7" x14ac:dyDescent="0.25">
      <c r="A80810">
        <v>245273</v>
      </c>
      <c r="B80810" s="1">
        <v>44381.690878017514</v>
      </c>
      <c r="C80810">
        <v>318358</v>
      </c>
      <c r="D80810">
        <v>473327</v>
      </c>
      <c r="E80810">
        <f t="shared" si="2524"/>
        <v>16</v>
      </c>
      <c r="F80810" t="str">
        <f>+VLOOKUP(C80810,Подписчики!A:B,2,0)</f>
        <v>UTC+1</v>
      </c>
      <c r="G80810">
        <f t="shared" si="2525"/>
        <v>7</v>
      </c>
    </row>
    <row r="80811" spans="1:7" x14ac:dyDescent="0.25">
      <c r="A80811">
        <v>245275</v>
      </c>
      <c r="B80811" s="1">
        <v>44381.69112216559</v>
      </c>
      <c r="C80811">
        <v>301269</v>
      </c>
      <c r="D80811">
        <v>250679</v>
      </c>
      <c r="E80811">
        <f t="shared" si="2524"/>
        <v>16</v>
      </c>
      <c r="F80811" t="str">
        <f>+VLOOKUP(C80811,Подписчики!A:B,2,0)</f>
        <v>UTC+5</v>
      </c>
      <c r="G80811">
        <f t="shared" si="2525"/>
        <v>7</v>
      </c>
    </row>
    <row r="80812" spans="1:7" x14ac:dyDescent="0.25">
      <c r="A80812">
        <v>245277</v>
      </c>
      <c r="B80812" s="1">
        <v>44381.691126213591</v>
      </c>
      <c r="C80812">
        <v>291499</v>
      </c>
      <c r="D80812">
        <v>70091</v>
      </c>
      <c r="E80812">
        <f t="shared" si="2524"/>
        <v>16</v>
      </c>
      <c r="F80812" t="str">
        <f>+VLOOKUP(C80812,Подписчики!A:B,2,0)</f>
        <v>UTC+0</v>
      </c>
      <c r="G80812">
        <f t="shared" si="2525"/>
        <v>7</v>
      </c>
    </row>
    <row r="80813" spans="1:7" x14ac:dyDescent="0.25">
      <c r="A80813">
        <v>245278</v>
      </c>
      <c r="B80813" s="1">
        <v>44381.691530744341</v>
      </c>
      <c r="C80813">
        <v>322986</v>
      </c>
      <c r="D80813">
        <v>325852</v>
      </c>
      <c r="E80813">
        <f t="shared" si="2524"/>
        <v>16</v>
      </c>
      <c r="F80813" t="str">
        <f>+VLOOKUP(C80813,Подписчики!A:B,2,0)</f>
        <v>UTC+1</v>
      </c>
      <c r="G80813">
        <f t="shared" si="2525"/>
        <v>7</v>
      </c>
    </row>
    <row r="80814" spans="1:7" x14ac:dyDescent="0.25">
      <c r="A80814">
        <v>245281</v>
      </c>
      <c r="B80814" s="1">
        <v>44381.691935275077</v>
      </c>
      <c r="C80814">
        <v>57532</v>
      </c>
      <c r="D80814">
        <v>318314</v>
      </c>
      <c r="E80814">
        <f t="shared" si="2524"/>
        <v>16</v>
      </c>
      <c r="F80814" t="str">
        <f>+VLOOKUP(C80814,Подписчики!A:B,2,0)</f>
        <v>UTC+2</v>
      </c>
      <c r="G80814">
        <f t="shared" si="2525"/>
        <v>7</v>
      </c>
    </row>
    <row r="80815" spans="1:7" x14ac:dyDescent="0.25">
      <c r="A80815">
        <v>245283</v>
      </c>
      <c r="B80815" s="1">
        <v>44381.691935275077</v>
      </c>
      <c r="C80815">
        <v>243993</v>
      </c>
      <c r="D80815">
        <v>351192</v>
      </c>
      <c r="E80815">
        <f t="shared" si="2524"/>
        <v>16</v>
      </c>
      <c r="F80815" t="str">
        <f>+VLOOKUP(C80815,Подписчики!A:B,2,0)</f>
        <v>UTC+2</v>
      </c>
      <c r="G80815">
        <f t="shared" si="2525"/>
        <v>7</v>
      </c>
    </row>
    <row r="80816" spans="1:7" x14ac:dyDescent="0.25">
      <c r="A80816">
        <v>245288</v>
      </c>
      <c r="B80816" s="1">
        <v>44381.693148867314</v>
      </c>
      <c r="C80816">
        <v>100433</v>
      </c>
      <c r="D80816">
        <v>68991</v>
      </c>
      <c r="E80816">
        <f t="shared" si="2524"/>
        <v>16</v>
      </c>
      <c r="F80816" t="str">
        <f>+VLOOKUP(C80816,Подписчики!A:B,2,0)</f>
        <v>UTC+1</v>
      </c>
      <c r="G80816">
        <f t="shared" si="2525"/>
        <v>7</v>
      </c>
    </row>
    <row r="80817" spans="1:7" x14ac:dyDescent="0.25">
      <c r="A80817">
        <v>245290</v>
      </c>
      <c r="B80817" s="1">
        <v>44381.693148867314</v>
      </c>
      <c r="C80817">
        <v>191261</v>
      </c>
      <c r="D80817">
        <v>78899</v>
      </c>
      <c r="E80817">
        <f t="shared" si="2524"/>
        <v>16</v>
      </c>
      <c r="F80817" t="str">
        <f>+VLOOKUP(C80817,Подписчики!A:B,2,0)</f>
        <v>UTC+1</v>
      </c>
      <c r="G80817">
        <f t="shared" si="2525"/>
        <v>7</v>
      </c>
    </row>
    <row r="80818" spans="1:7" x14ac:dyDescent="0.25">
      <c r="A80818">
        <v>245295</v>
      </c>
      <c r="B80818" s="1">
        <v>44381.693777275919</v>
      </c>
      <c r="C80818">
        <v>188193</v>
      </c>
      <c r="D80818">
        <v>197508</v>
      </c>
      <c r="E80818">
        <f t="shared" si="2524"/>
        <v>16</v>
      </c>
      <c r="F80818" t="str">
        <f>+VLOOKUP(C80818,Подписчики!A:B,2,0)</f>
        <v>UTC+3</v>
      </c>
      <c r="G80818">
        <f t="shared" si="2525"/>
        <v>7</v>
      </c>
    </row>
    <row r="80819" spans="1:7" x14ac:dyDescent="0.25">
      <c r="A80819">
        <v>245296</v>
      </c>
      <c r="B80819" s="1">
        <v>44381.693957928801</v>
      </c>
      <c r="C80819">
        <v>227478</v>
      </c>
      <c r="D80819">
        <v>104958</v>
      </c>
      <c r="E80819">
        <f t="shared" si="2524"/>
        <v>16</v>
      </c>
      <c r="F80819" t="str">
        <f>+VLOOKUP(C80819,Подписчики!A:B,2,0)</f>
        <v>UTC+3</v>
      </c>
      <c r="G80819">
        <f t="shared" si="2525"/>
        <v>7</v>
      </c>
    </row>
    <row r="80820" spans="1:7" x14ac:dyDescent="0.25">
      <c r="A80820">
        <v>245300</v>
      </c>
      <c r="B80820" s="1">
        <v>44381.694362459544</v>
      </c>
      <c r="C80820">
        <v>127628</v>
      </c>
      <c r="D80820">
        <v>182984</v>
      </c>
      <c r="E80820">
        <f t="shared" si="2524"/>
        <v>16</v>
      </c>
      <c r="F80820" t="str">
        <f>+VLOOKUP(C80820,Подписчики!A:B,2,0)</f>
        <v>UTC+0</v>
      </c>
      <c r="G80820">
        <f t="shared" si="2525"/>
        <v>7</v>
      </c>
    </row>
    <row r="80821" spans="1:7" x14ac:dyDescent="0.25">
      <c r="A80821">
        <v>245302</v>
      </c>
      <c r="B80821" s="1">
        <v>44381.695171521031</v>
      </c>
      <c r="C80821">
        <v>345891</v>
      </c>
      <c r="D80821">
        <v>190995</v>
      </c>
      <c r="E80821">
        <f t="shared" si="2524"/>
        <v>16</v>
      </c>
      <c r="F80821" t="str">
        <f>+VLOOKUP(C80821,Подписчики!A:B,2,0)</f>
        <v>UTC+2</v>
      </c>
      <c r="G80821">
        <f t="shared" si="2525"/>
        <v>7</v>
      </c>
    </row>
    <row r="80822" spans="1:7" x14ac:dyDescent="0.25">
      <c r="A80822">
        <v>245303</v>
      </c>
      <c r="B80822" s="1">
        <v>44381.695760979033</v>
      </c>
      <c r="C80822">
        <v>277677</v>
      </c>
      <c r="D80822">
        <v>202914</v>
      </c>
      <c r="E80822">
        <f t="shared" si="2524"/>
        <v>16</v>
      </c>
      <c r="F80822" t="str">
        <f>+VLOOKUP(C80822,Подписчики!A:B,2,0)</f>
        <v>UTC-3</v>
      </c>
      <c r="G80822">
        <f t="shared" si="2525"/>
        <v>7</v>
      </c>
    </row>
    <row r="80823" spans="1:7" x14ac:dyDescent="0.25">
      <c r="A80823">
        <v>245305</v>
      </c>
      <c r="B80823" s="1">
        <v>44381.695980582524</v>
      </c>
      <c r="C80823">
        <v>7449</v>
      </c>
      <c r="D80823">
        <v>439981</v>
      </c>
      <c r="E80823">
        <f t="shared" si="2524"/>
        <v>16</v>
      </c>
      <c r="F80823" t="str">
        <f>+VLOOKUP(C80823,Подписчики!A:B,2,0)</f>
        <v>UTC+4</v>
      </c>
      <c r="G80823">
        <f t="shared" si="2525"/>
        <v>7</v>
      </c>
    </row>
    <row r="80824" spans="1:7" x14ac:dyDescent="0.25">
      <c r="A80824">
        <v>245308</v>
      </c>
      <c r="B80824" s="1">
        <v>44381.696385113268</v>
      </c>
      <c r="C80824">
        <v>24916</v>
      </c>
      <c r="D80824">
        <v>411922</v>
      </c>
      <c r="E80824">
        <f t="shared" si="2524"/>
        <v>16</v>
      </c>
      <c r="F80824" t="str">
        <f>+VLOOKUP(C80824,Подписчики!A:B,2,0)</f>
        <v>UTC+1</v>
      </c>
      <c r="G80824">
        <f t="shared" si="2525"/>
        <v>7</v>
      </c>
    </row>
    <row r="80825" spans="1:7" x14ac:dyDescent="0.25">
      <c r="A80825">
        <v>245313</v>
      </c>
      <c r="B80825" s="1">
        <v>44381.696385113268</v>
      </c>
      <c r="C80825">
        <v>68338</v>
      </c>
      <c r="D80825">
        <v>358602</v>
      </c>
      <c r="E80825">
        <f t="shared" si="2524"/>
        <v>16</v>
      </c>
      <c r="F80825" t="str">
        <f>+VLOOKUP(C80825,Подписчики!A:B,2,0)</f>
        <v>UTC+1</v>
      </c>
      <c r="G80825">
        <f t="shared" si="2525"/>
        <v>7</v>
      </c>
    </row>
    <row r="80826" spans="1:7" x14ac:dyDescent="0.25">
      <c r="A80826">
        <v>245316</v>
      </c>
      <c r="B80826" s="1">
        <v>44381.69649342326</v>
      </c>
      <c r="C80826">
        <v>277115</v>
      </c>
      <c r="D80826">
        <v>42705</v>
      </c>
      <c r="E80826">
        <f t="shared" si="2524"/>
        <v>16</v>
      </c>
      <c r="F80826" t="str">
        <f>+VLOOKUP(C80826,Подписчики!A:B,2,0)</f>
        <v>UTC+2</v>
      </c>
      <c r="G80826">
        <f t="shared" si="2525"/>
        <v>7</v>
      </c>
    </row>
    <row r="80827" spans="1:7" x14ac:dyDescent="0.25">
      <c r="A80827">
        <v>245319</v>
      </c>
      <c r="B80827" s="1">
        <v>44381.697194174754</v>
      </c>
      <c r="C80827">
        <v>74419</v>
      </c>
      <c r="D80827">
        <v>274906</v>
      </c>
      <c r="E80827">
        <f t="shared" si="2524"/>
        <v>16</v>
      </c>
      <c r="F80827" t="str">
        <f>+VLOOKUP(C80827,Подписчики!A:B,2,0)</f>
        <v>UTC+3</v>
      </c>
      <c r="G80827">
        <f t="shared" si="2525"/>
        <v>7</v>
      </c>
    </row>
    <row r="80828" spans="1:7" x14ac:dyDescent="0.25">
      <c r="A80828">
        <v>245322</v>
      </c>
      <c r="B80828" s="1">
        <v>44381.698003236248</v>
      </c>
      <c r="C80828">
        <v>199979</v>
      </c>
      <c r="D80828">
        <v>154256</v>
      </c>
      <c r="E80828">
        <f t="shared" si="2524"/>
        <v>16</v>
      </c>
      <c r="F80828" t="str">
        <f>+VLOOKUP(C80828,Подписчики!A:B,2,0)</f>
        <v>UTC+1</v>
      </c>
      <c r="G80828">
        <f t="shared" si="2525"/>
        <v>7</v>
      </c>
    </row>
    <row r="80829" spans="1:7" x14ac:dyDescent="0.25">
      <c r="A80829">
        <v>245323</v>
      </c>
      <c r="B80829" s="1">
        <v>44381.699216828478</v>
      </c>
      <c r="C80829">
        <v>120955</v>
      </c>
      <c r="D80829">
        <v>424394</v>
      </c>
      <c r="E80829">
        <f t="shared" si="2524"/>
        <v>16</v>
      </c>
      <c r="F80829" t="str">
        <f>+VLOOKUP(C80829,Подписчики!A:B,2,0)</f>
        <v>UTC+0</v>
      </c>
      <c r="G80829">
        <f t="shared" si="2525"/>
        <v>7</v>
      </c>
    </row>
    <row r="80830" spans="1:7" x14ac:dyDescent="0.25">
      <c r="A80830">
        <v>245324</v>
      </c>
      <c r="B80830" s="1">
        <v>44381.699621359228</v>
      </c>
      <c r="C80830">
        <v>201538</v>
      </c>
      <c r="D80830">
        <v>217497</v>
      </c>
      <c r="E80830">
        <f t="shared" si="2524"/>
        <v>16</v>
      </c>
      <c r="F80830" t="str">
        <f>+VLOOKUP(C80830,Подписчики!A:B,2,0)</f>
        <v>UTC+1</v>
      </c>
      <c r="G80830">
        <f t="shared" si="2525"/>
        <v>7</v>
      </c>
    </row>
    <row r="80831" spans="1:7" x14ac:dyDescent="0.25">
      <c r="A80831">
        <v>245328</v>
      </c>
      <c r="B80831" s="1">
        <v>44381.700834951458</v>
      </c>
      <c r="C80831">
        <v>30277</v>
      </c>
      <c r="D80831">
        <v>31749</v>
      </c>
      <c r="E80831">
        <f t="shared" si="2524"/>
        <v>16</v>
      </c>
      <c r="F80831" t="str">
        <f>+VLOOKUP(C80831,Подписчики!A:B,2,0)</f>
        <v>UTC+0</v>
      </c>
      <c r="G80831">
        <f t="shared" si="2525"/>
        <v>7</v>
      </c>
    </row>
    <row r="80832" spans="1:7" x14ac:dyDescent="0.25">
      <c r="A80832">
        <v>245332</v>
      </c>
      <c r="B80832" s="1">
        <v>44381.700834951458</v>
      </c>
      <c r="C80832">
        <v>255242</v>
      </c>
      <c r="D80832">
        <v>477790</v>
      </c>
      <c r="E80832">
        <f t="shared" si="2524"/>
        <v>16</v>
      </c>
      <c r="F80832" t="str">
        <f>+VLOOKUP(C80832,Подписчики!A:B,2,0)</f>
        <v>UTC+0</v>
      </c>
      <c r="G80832">
        <f t="shared" si="2525"/>
        <v>7</v>
      </c>
    </row>
    <row r="80833" spans="1:7" x14ac:dyDescent="0.25">
      <c r="A80833">
        <v>245337</v>
      </c>
      <c r="B80833" s="1">
        <v>44381.702453074438</v>
      </c>
      <c r="C80833">
        <v>201029</v>
      </c>
      <c r="D80833">
        <v>446536</v>
      </c>
      <c r="E80833">
        <f t="shared" si="2524"/>
        <v>16</v>
      </c>
      <c r="F80833" t="str">
        <f>+VLOOKUP(C80833,Подписчики!A:B,2,0)</f>
        <v>UTC+4</v>
      </c>
      <c r="G80833">
        <f t="shared" si="2525"/>
        <v>7</v>
      </c>
    </row>
    <row r="80834" spans="1:7" x14ac:dyDescent="0.25">
      <c r="A80834">
        <v>245342</v>
      </c>
      <c r="B80834" s="1">
        <v>44381.704071197411</v>
      </c>
      <c r="C80834">
        <v>69497</v>
      </c>
      <c r="D80834">
        <v>250679</v>
      </c>
      <c r="E80834">
        <f t="shared" si="2524"/>
        <v>16</v>
      </c>
      <c r="F80834" t="str">
        <f>+VLOOKUP(C80834,Подписчики!A:B,2,0)</f>
        <v>UTC+4</v>
      </c>
      <c r="G80834">
        <f t="shared" si="2525"/>
        <v>7</v>
      </c>
    </row>
    <row r="80835" spans="1:7" x14ac:dyDescent="0.25">
      <c r="A80835">
        <v>245344</v>
      </c>
      <c r="B80835" s="1">
        <v>44381.704071197411</v>
      </c>
      <c r="C80835">
        <v>260478</v>
      </c>
      <c r="D80835">
        <v>258219</v>
      </c>
      <c r="E80835">
        <f t="shared" ref="E80835:E80898" si="2526">HOUR(B80835)</f>
        <v>16</v>
      </c>
      <c r="F80835" t="str">
        <f>+VLOOKUP(C80835,Подписчики!A:B,2,0)</f>
        <v>UTC+0</v>
      </c>
      <c r="G80835">
        <f t="shared" ref="G80835:G80898" si="2527">WEEKDAY(B80835,2)</f>
        <v>7</v>
      </c>
    </row>
    <row r="80836" spans="1:7" x14ac:dyDescent="0.25">
      <c r="A80836">
        <v>245349</v>
      </c>
      <c r="B80836" s="1">
        <v>44381.704475728155</v>
      </c>
      <c r="C80836">
        <v>65576</v>
      </c>
      <c r="D80836">
        <v>411922</v>
      </c>
      <c r="E80836">
        <f t="shared" si="2526"/>
        <v>16</v>
      </c>
      <c r="F80836" t="str">
        <f>+VLOOKUP(C80836,Подписчики!A:B,2,0)</f>
        <v>UTC+1</v>
      </c>
      <c r="G80836">
        <f t="shared" si="2527"/>
        <v>7</v>
      </c>
    </row>
    <row r="80837" spans="1:7" x14ac:dyDescent="0.25">
      <c r="A80837">
        <v>245350</v>
      </c>
      <c r="B80837" s="1">
        <v>44381.704475728155</v>
      </c>
      <c r="C80837">
        <v>144507</v>
      </c>
      <c r="D80837">
        <v>411922</v>
      </c>
      <c r="E80837">
        <f t="shared" si="2526"/>
        <v>16</v>
      </c>
      <c r="F80837" t="str">
        <f>+VLOOKUP(C80837,Подписчики!A:B,2,0)</f>
        <v>UTC+1</v>
      </c>
      <c r="G80837">
        <f t="shared" si="2527"/>
        <v>7</v>
      </c>
    </row>
    <row r="80838" spans="1:7" x14ac:dyDescent="0.25">
      <c r="A80838">
        <v>245354</v>
      </c>
      <c r="B80838" s="1">
        <v>44381.704475728155</v>
      </c>
      <c r="C80838">
        <v>244419</v>
      </c>
      <c r="D80838">
        <v>182191</v>
      </c>
      <c r="E80838">
        <f t="shared" si="2526"/>
        <v>16</v>
      </c>
      <c r="F80838" t="str">
        <f>+VLOOKUP(C80838,Подписчики!A:B,2,0)</f>
        <v>UTC+1</v>
      </c>
      <c r="G80838">
        <f t="shared" si="2527"/>
        <v>7</v>
      </c>
    </row>
    <row r="80839" spans="1:7" x14ac:dyDescent="0.25">
      <c r="A80839">
        <v>245359</v>
      </c>
      <c r="B80839" s="1">
        <v>44381.704880258898</v>
      </c>
      <c r="C80839">
        <v>189770</v>
      </c>
      <c r="D80839">
        <v>118549</v>
      </c>
      <c r="E80839">
        <f t="shared" si="2526"/>
        <v>16</v>
      </c>
      <c r="F80839" t="str">
        <f>+VLOOKUP(C80839,Подписчики!A:B,2,0)</f>
        <v>UTC+6</v>
      </c>
      <c r="G80839">
        <f t="shared" si="2527"/>
        <v>7</v>
      </c>
    </row>
    <row r="80840" spans="1:7" x14ac:dyDescent="0.25">
      <c r="A80840">
        <v>245360</v>
      </c>
      <c r="B80840" s="1">
        <v>44381.704880258898</v>
      </c>
      <c r="C80840">
        <v>250563</v>
      </c>
      <c r="D80840">
        <v>305434</v>
      </c>
      <c r="E80840">
        <f t="shared" si="2526"/>
        <v>16</v>
      </c>
      <c r="F80840" t="str">
        <f>+VLOOKUP(C80840,Подписчики!A:B,2,0)</f>
        <v>UTC+2</v>
      </c>
      <c r="G80840">
        <f t="shared" si="2527"/>
        <v>7</v>
      </c>
    </row>
    <row r="80841" spans="1:7" x14ac:dyDescent="0.25">
      <c r="A80841">
        <v>245361</v>
      </c>
      <c r="B80841" s="1">
        <v>44381.705008087403</v>
      </c>
      <c r="C80841">
        <v>18574</v>
      </c>
      <c r="D80841">
        <v>95024</v>
      </c>
      <c r="E80841">
        <f t="shared" si="2526"/>
        <v>16</v>
      </c>
      <c r="F80841" t="str">
        <f>+VLOOKUP(C80841,Подписчики!A:B,2,0)</f>
        <v>UTC+3</v>
      </c>
      <c r="G80841">
        <f t="shared" si="2527"/>
        <v>7</v>
      </c>
    </row>
    <row r="80842" spans="1:7" x14ac:dyDescent="0.25">
      <c r="A80842">
        <v>245362</v>
      </c>
      <c r="B80842" s="1">
        <v>44381.706498381878</v>
      </c>
      <c r="C80842">
        <v>56823</v>
      </c>
      <c r="D80842">
        <v>470762</v>
      </c>
      <c r="E80842">
        <f t="shared" si="2526"/>
        <v>16</v>
      </c>
      <c r="F80842" t="str">
        <f>+VLOOKUP(C80842,Подписчики!A:B,2,0)</f>
        <v>UTC+2</v>
      </c>
      <c r="G80842">
        <f t="shared" si="2527"/>
        <v>7</v>
      </c>
    </row>
    <row r="80843" spans="1:7" x14ac:dyDescent="0.25">
      <c r="A80843">
        <v>245363</v>
      </c>
      <c r="B80843" s="1">
        <v>44381.706498381878</v>
      </c>
      <c r="C80843">
        <v>68634</v>
      </c>
      <c r="D80843">
        <v>17862</v>
      </c>
      <c r="E80843">
        <f t="shared" si="2526"/>
        <v>16</v>
      </c>
      <c r="F80843" t="str">
        <f>+VLOOKUP(C80843,Подписчики!A:B,2,0)</f>
        <v>UTC+2</v>
      </c>
      <c r="G80843">
        <f t="shared" si="2527"/>
        <v>7</v>
      </c>
    </row>
    <row r="80844" spans="1:7" x14ac:dyDescent="0.25">
      <c r="A80844">
        <v>245364</v>
      </c>
      <c r="B80844" s="1">
        <v>44381.706498381878</v>
      </c>
      <c r="C80844">
        <v>185454</v>
      </c>
      <c r="D80844">
        <v>17862</v>
      </c>
      <c r="E80844">
        <f t="shared" si="2526"/>
        <v>16</v>
      </c>
      <c r="F80844" t="str">
        <f>+VLOOKUP(C80844,Подписчики!A:B,2,0)</f>
        <v>UTC+2</v>
      </c>
      <c r="G80844">
        <f t="shared" si="2527"/>
        <v>7</v>
      </c>
    </row>
    <row r="80845" spans="1:7" x14ac:dyDescent="0.25">
      <c r="A80845">
        <v>245369</v>
      </c>
      <c r="B80845" s="1">
        <v>44381.706902912621</v>
      </c>
      <c r="C80845">
        <v>112109</v>
      </c>
      <c r="D80845">
        <v>148630</v>
      </c>
      <c r="E80845">
        <f t="shared" si="2526"/>
        <v>16</v>
      </c>
      <c r="F80845" t="str">
        <f>+VLOOKUP(C80845,Подписчики!A:B,2,0)</f>
        <v>UTC+3</v>
      </c>
      <c r="G80845">
        <f t="shared" si="2527"/>
        <v>7</v>
      </c>
    </row>
    <row r="80846" spans="1:7" x14ac:dyDescent="0.25">
      <c r="A80846">
        <v>245373</v>
      </c>
      <c r="B80846" s="1">
        <v>44381.707052827544</v>
      </c>
      <c r="C80846">
        <v>323346</v>
      </c>
      <c r="D80846">
        <v>472712</v>
      </c>
      <c r="E80846">
        <f t="shared" si="2526"/>
        <v>16</v>
      </c>
      <c r="F80846" t="str">
        <f>+VLOOKUP(C80846,Подписчики!A:B,2,0)</f>
        <v>UTC+0</v>
      </c>
      <c r="G80846">
        <f t="shared" si="2527"/>
        <v>7</v>
      </c>
    </row>
    <row r="80847" spans="1:7" x14ac:dyDescent="0.25">
      <c r="A80847">
        <v>245378</v>
      </c>
      <c r="B80847" s="1">
        <v>44381.707711974115</v>
      </c>
      <c r="C80847">
        <v>196958</v>
      </c>
      <c r="D80847">
        <v>135377</v>
      </c>
      <c r="E80847">
        <f t="shared" si="2526"/>
        <v>16</v>
      </c>
      <c r="F80847" t="str">
        <f>+VLOOKUP(C80847,Подписчики!A:B,2,0)</f>
        <v>UTC+1</v>
      </c>
      <c r="G80847">
        <f t="shared" si="2527"/>
        <v>7</v>
      </c>
    </row>
    <row r="80848" spans="1:7" x14ac:dyDescent="0.25">
      <c r="A80848">
        <v>245382</v>
      </c>
      <c r="B80848" s="1">
        <v>44381.708116504851</v>
      </c>
      <c r="C80848">
        <v>141961</v>
      </c>
      <c r="D80848">
        <v>397</v>
      </c>
      <c r="E80848">
        <f t="shared" si="2526"/>
        <v>16</v>
      </c>
      <c r="F80848" t="str">
        <f>+VLOOKUP(C80848,Подписчики!A:B,2,0)</f>
        <v>UTC+2</v>
      </c>
      <c r="G80848">
        <f t="shared" si="2527"/>
        <v>7</v>
      </c>
    </row>
    <row r="80849" spans="1:7" x14ac:dyDescent="0.25">
      <c r="A80849">
        <v>245385</v>
      </c>
      <c r="B80849" s="1">
        <v>44381.709330097088</v>
      </c>
      <c r="C80849">
        <v>340695</v>
      </c>
      <c r="D80849">
        <v>405774</v>
      </c>
      <c r="E80849">
        <f t="shared" si="2526"/>
        <v>17</v>
      </c>
      <c r="F80849" t="str">
        <f>+VLOOKUP(C80849,Подписчики!A:B,2,0)</f>
        <v>UTC+5</v>
      </c>
      <c r="G80849">
        <f t="shared" si="2527"/>
        <v>7</v>
      </c>
    </row>
    <row r="80850" spans="1:7" x14ac:dyDescent="0.25">
      <c r="A80850">
        <v>245390</v>
      </c>
      <c r="B80850" s="1">
        <v>44381.709677419356</v>
      </c>
      <c r="C80850">
        <v>62086</v>
      </c>
      <c r="D80850">
        <v>431591</v>
      </c>
      <c r="E80850">
        <f t="shared" si="2526"/>
        <v>17</v>
      </c>
      <c r="F80850" t="str">
        <f>+VLOOKUP(C80850,Подписчики!A:B,2,0)</f>
        <v>UTC-7</v>
      </c>
      <c r="G80850">
        <f t="shared" si="2527"/>
        <v>7</v>
      </c>
    </row>
    <row r="80851" spans="1:7" x14ac:dyDescent="0.25">
      <c r="A80851">
        <v>245391</v>
      </c>
      <c r="B80851" s="1">
        <v>44381.709734627831</v>
      </c>
      <c r="C80851">
        <v>31008</v>
      </c>
      <c r="D80851">
        <v>330333</v>
      </c>
      <c r="E80851">
        <f t="shared" si="2526"/>
        <v>17</v>
      </c>
      <c r="F80851" t="str">
        <f>+VLOOKUP(C80851,Подписчики!A:B,2,0)</f>
        <v>UTC+2</v>
      </c>
      <c r="G80851">
        <f t="shared" si="2527"/>
        <v>7</v>
      </c>
    </row>
    <row r="80852" spans="1:7" x14ac:dyDescent="0.25">
      <c r="A80852">
        <v>245393</v>
      </c>
      <c r="B80852" s="1">
        <v>44381.709734627831</v>
      </c>
      <c r="C80852">
        <v>82435</v>
      </c>
      <c r="D80852">
        <v>5151</v>
      </c>
      <c r="E80852">
        <f t="shared" si="2526"/>
        <v>17</v>
      </c>
      <c r="F80852" t="str">
        <f>+VLOOKUP(C80852,Подписчики!A:B,2,0)</f>
        <v>UTC+2</v>
      </c>
      <c r="G80852">
        <f t="shared" si="2527"/>
        <v>7</v>
      </c>
    </row>
    <row r="80853" spans="1:7" x14ac:dyDescent="0.25">
      <c r="A80853">
        <v>245396</v>
      </c>
      <c r="B80853" s="1">
        <v>44381.71001312296</v>
      </c>
      <c r="C80853">
        <v>111764</v>
      </c>
      <c r="D80853">
        <v>359800</v>
      </c>
      <c r="E80853">
        <f t="shared" si="2526"/>
        <v>17</v>
      </c>
      <c r="F80853" t="str">
        <f>+VLOOKUP(C80853,Подписчики!A:B,2,0)</f>
        <v>UTC+1</v>
      </c>
      <c r="G80853">
        <f t="shared" si="2527"/>
        <v>7</v>
      </c>
    </row>
    <row r="80854" spans="1:7" x14ac:dyDescent="0.25">
      <c r="A80854">
        <v>245400</v>
      </c>
      <c r="B80854" s="1">
        <v>44381.710139158575</v>
      </c>
      <c r="C80854">
        <v>240808</v>
      </c>
      <c r="D80854">
        <v>258219</v>
      </c>
      <c r="E80854">
        <f t="shared" si="2526"/>
        <v>17</v>
      </c>
      <c r="F80854" t="str">
        <f>+VLOOKUP(C80854,Подписчики!A:B,2,0)</f>
        <v>UTC+3</v>
      </c>
      <c r="G80854">
        <f t="shared" si="2527"/>
        <v>7</v>
      </c>
    </row>
    <row r="80855" spans="1:7" x14ac:dyDescent="0.25">
      <c r="A80855">
        <v>245404</v>
      </c>
      <c r="B80855" s="1">
        <v>44381.710333333336</v>
      </c>
      <c r="C80855">
        <v>122370</v>
      </c>
      <c r="D80855">
        <v>290088</v>
      </c>
      <c r="E80855">
        <f t="shared" si="2526"/>
        <v>17</v>
      </c>
      <c r="F80855" t="str">
        <f>+VLOOKUP(C80855,Подписчики!A:B,2,0)</f>
        <v>UTC+1</v>
      </c>
      <c r="G80855">
        <f t="shared" si="2527"/>
        <v>7</v>
      </c>
    </row>
    <row r="80856" spans="1:7" x14ac:dyDescent="0.25">
      <c r="A80856">
        <v>245406</v>
      </c>
      <c r="B80856" s="1">
        <v>44381.710379345073</v>
      </c>
      <c r="C80856">
        <v>216352</v>
      </c>
      <c r="D80856">
        <v>21407</v>
      </c>
      <c r="E80856">
        <f t="shared" si="2526"/>
        <v>17</v>
      </c>
      <c r="F80856" t="str">
        <f>+VLOOKUP(C80856,Подписчики!A:B,2,0)</f>
        <v>UTC+3</v>
      </c>
      <c r="G80856">
        <f t="shared" si="2527"/>
        <v>7</v>
      </c>
    </row>
    <row r="80857" spans="1:7" x14ac:dyDescent="0.25">
      <c r="A80857">
        <v>245408</v>
      </c>
      <c r="B80857" s="1">
        <v>44381.710543689325</v>
      </c>
      <c r="C80857">
        <v>126958</v>
      </c>
      <c r="D80857">
        <v>267896</v>
      </c>
      <c r="E80857">
        <f t="shared" si="2526"/>
        <v>17</v>
      </c>
      <c r="F80857" t="str">
        <f>+VLOOKUP(C80857,Подписчики!A:B,2,0)</f>
        <v>UTC+4</v>
      </c>
      <c r="G80857">
        <f t="shared" si="2527"/>
        <v>7</v>
      </c>
    </row>
    <row r="80858" spans="1:7" x14ac:dyDescent="0.25">
      <c r="A80858">
        <v>245411</v>
      </c>
      <c r="B80858" s="1">
        <v>44381.710948220069</v>
      </c>
      <c r="C80858">
        <v>20621</v>
      </c>
      <c r="D80858">
        <v>158978</v>
      </c>
      <c r="E80858">
        <f t="shared" si="2526"/>
        <v>17</v>
      </c>
      <c r="F80858" t="str">
        <f>+VLOOKUP(C80858,Подписчики!A:B,2,0)</f>
        <v>UTC+1</v>
      </c>
      <c r="G80858">
        <f t="shared" si="2527"/>
        <v>7</v>
      </c>
    </row>
    <row r="80859" spans="1:7" x14ac:dyDescent="0.25">
      <c r="A80859">
        <v>245414</v>
      </c>
      <c r="B80859" s="1">
        <v>44381.710948220069</v>
      </c>
      <c r="C80859">
        <v>253426</v>
      </c>
      <c r="D80859">
        <v>416554</v>
      </c>
      <c r="E80859">
        <f t="shared" si="2526"/>
        <v>17</v>
      </c>
      <c r="F80859" t="str">
        <f>+VLOOKUP(C80859,Подписчики!A:B,2,0)</f>
        <v>UTC+1</v>
      </c>
      <c r="G80859">
        <f t="shared" si="2527"/>
        <v>7</v>
      </c>
    </row>
    <row r="80860" spans="1:7" x14ac:dyDescent="0.25">
      <c r="A80860">
        <v>245418</v>
      </c>
      <c r="B80860" s="1">
        <v>44381.710989715262</v>
      </c>
      <c r="C80860">
        <v>231931</v>
      </c>
      <c r="D80860">
        <v>347393</v>
      </c>
      <c r="E80860">
        <f t="shared" si="2526"/>
        <v>17</v>
      </c>
      <c r="F80860" t="str">
        <f>+VLOOKUP(C80860,Подписчики!A:B,2,0)</f>
        <v>UTC+1</v>
      </c>
      <c r="G80860">
        <f t="shared" si="2527"/>
        <v>7</v>
      </c>
    </row>
    <row r="80861" spans="1:7" x14ac:dyDescent="0.25">
      <c r="A80861">
        <v>245420</v>
      </c>
      <c r="B80861" s="1">
        <v>44381.711020233772</v>
      </c>
      <c r="C80861">
        <v>27781</v>
      </c>
      <c r="D80861">
        <v>312857</v>
      </c>
      <c r="E80861">
        <f t="shared" si="2526"/>
        <v>17</v>
      </c>
      <c r="F80861" t="str">
        <f>+VLOOKUP(C80861,Подписчики!A:B,2,0)</f>
        <v>UTC+2</v>
      </c>
      <c r="G80861">
        <f t="shared" si="2527"/>
        <v>7</v>
      </c>
    </row>
    <row r="80862" spans="1:7" x14ac:dyDescent="0.25">
      <c r="A80862">
        <v>245423</v>
      </c>
      <c r="B80862" s="1">
        <v>44381.711352750805</v>
      </c>
      <c r="C80862">
        <v>205283</v>
      </c>
      <c r="D80862">
        <v>397</v>
      </c>
      <c r="E80862">
        <f t="shared" si="2526"/>
        <v>17</v>
      </c>
      <c r="F80862" t="str">
        <f>+VLOOKUP(C80862,Подписчики!A:B,2,0)</f>
        <v>UTC+2</v>
      </c>
      <c r="G80862">
        <f t="shared" si="2527"/>
        <v>7</v>
      </c>
    </row>
    <row r="80863" spans="1:7" x14ac:dyDescent="0.25">
      <c r="A80863">
        <v>245427</v>
      </c>
      <c r="B80863" s="1">
        <v>44381.712566343042</v>
      </c>
      <c r="C80863">
        <v>300906</v>
      </c>
      <c r="D80863">
        <v>158978</v>
      </c>
      <c r="E80863">
        <f t="shared" si="2526"/>
        <v>17</v>
      </c>
      <c r="F80863" t="str">
        <f>+VLOOKUP(C80863,Подписчики!A:B,2,0)</f>
        <v>UTC+1</v>
      </c>
      <c r="G80863">
        <f t="shared" si="2527"/>
        <v>7</v>
      </c>
    </row>
    <row r="80864" spans="1:7" x14ac:dyDescent="0.25">
      <c r="A80864">
        <v>245429</v>
      </c>
      <c r="B80864" s="1">
        <v>44381.712970873785</v>
      </c>
      <c r="C80864">
        <v>22212</v>
      </c>
      <c r="D80864">
        <v>182191</v>
      </c>
      <c r="E80864">
        <f t="shared" si="2526"/>
        <v>17</v>
      </c>
      <c r="F80864" t="str">
        <f>+VLOOKUP(C80864,Подписчики!A:B,2,0)</f>
        <v>UTC+2</v>
      </c>
      <c r="G80864">
        <f t="shared" si="2527"/>
        <v>7</v>
      </c>
    </row>
    <row r="80865" spans="1:7" x14ac:dyDescent="0.25">
      <c r="A80865">
        <v>245432</v>
      </c>
      <c r="B80865" s="1">
        <v>44381.713156529433</v>
      </c>
      <c r="C80865">
        <v>168858</v>
      </c>
      <c r="D80865">
        <v>158978</v>
      </c>
      <c r="E80865">
        <f t="shared" si="2526"/>
        <v>17</v>
      </c>
      <c r="F80865" t="str">
        <f>+VLOOKUP(C80865,Подписчики!A:B,2,0)</f>
        <v>UTC+2</v>
      </c>
      <c r="G80865">
        <f t="shared" si="2527"/>
        <v>7</v>
      </c>
    </row>
    <row r="80866" spans="1:7" x14ac:dyDescent="0.25">
      <c r="A80866">
        <v>245434</v>
      </c>
      <c r="B80866" s="1">
        <v>44381.713779935279</v>
      </c>
      <c r="C80866">
        <v>179918</v>
      </c>
      <c r="D80866">
        <v>226626</v>
      </c>
      <c r="E80866">
        <f t="shared" si="2526"/>
        <v>17</v>
      </c>
      <c r="F80866" t="str">
        <f>+VLOOKUP(C80866,Подписчики!A:B,2,0)</f>
        <v>UTC+0</v>
      </c>
      <c r="G80866">
        <f t="shared" si="2527"/>
        <v>7</v>
      </c>
    </row>
    <row r="80867" spans="1:7" x14ac:dyDescent="0.25">
      <c r="A80867">
        <v>245439</v>
      </c>
      <c r="B80867" s="1">
        <v>44381.714184466015</v>
      </c>
      <c r="C80867">
        <v>1484</v>
      </c>
      <c r="D80867">
        <v>88863</v>
      </c>
      <c r="E80867">
        <f t="shared" si="2526"/>
        <v>17</v>
      </c>
      <c r="F80867" t="str">
        <f>+VLOOKUP(C80867,Подписчики!A:B,2,0)</f>
        <v>UTC+5</v>
      </c>
      <c r="G80867">
        <f t="shared" si="2527"/>
        <v>7</v>
      </c>
    </row>
    <row r="80868" spans="1:7" x14ac:dyDescent="0.25">
      <c r="A80868">
        <v>245441</v>
      </c>
      <c r="B80868" s="1">
        <v>44381.714184466022</v>
      </c>
      <c r="C80868">
        <v>96146</v>
      </c>
      <c r="D80868">
        <v>230507</v>
      </c>
      <c r="E80868">
        <f t="shared" si="2526"/>
        <v>17</v>
      </c>
      <c r="F80868" t="str">
        <f>+VLOOKUP(C80868,Подписчики!A:B,2,0)</f>
        <v>UTC+1</v>
      </c>
      <c r="G80868">
        <f t="shared" si="2527"/>
        <v>7</v>
      </c>
    </row>
    <row r="80869" spans="1:7" x14ac:dyDescent="0.25">
      <c r="A80869">
        <v>245445</v>
      </c>
      <c r="B80869" s="1">
        <v>44381.715536973177</v>
      </c>
      <c r="C80869">
        <v>288748</v>
      </c>
      <c r="D80869">
        <v>21760</v>
      </c>
      <c r="E80869">
        <f t="shared" si="2526"/>
        <v>17</v>
      </c>
      <c r="F80869" t="str">
        <f>+VLOOKUP(C80869,Подписчики!A:B,2,0)</f>
        <v>UTC+2</v>
      </c>
      <c r="G80869">
        <f t="shared" si="2527"/>
        <v>7</v>
      </c>
    </row>
    <row r="80870" spans="1:7" x14ac:dyDescent="0.25">
      <c r="A80870">
        <v>245449</v>
      </c>
      <c r="B80870" s="1">
        <v>44381.715802589002</v>
      </c>
      <c r="C80870">
        <v>111488</v>
      </c>
      <c r="D80870">
        <v>445697</v>
      </c>
      <c r="E80870">
        <f t="shared" si="2526"/>
        <v>17</v>
      </c>
      <c r="F80870" t="str">
        <f>+VLOOKUP(C80870,Подписчики!A:B,2,0)</f>
        <v>UTC+1</v>
      </c>
      <c r="G80870">
        <f t="shared" si="2527"/>
        <v>7</v>
      </c>
    </row>
    <row r="80871" spans="1:7" x14ac:dyDescent="0.25">
      <c r="A80871">
        <v>245451</v>
      </c>
      <c r="B80871" s="1">
        <v>44381.715802589002</v>
      </c>
      <c r="C80871">
        <v>192531</v>
      </c>
      <c r="D80871">
        <v>304722</v>
      </c>
      <c r="E80871">
        <f t="shared" si="2526"/>
        <v>17</v>
      </c>
      <c r="F80871" t="str">
        <f>+VLOOKUP(C80871,Подписчики!A:B,2,0)</f>
        <v>UTC+1</v>
      </c>
      <c r="G80871">
        <f t="shared" si="2527"/>
        <v>7</v>
      </c>
    </row>
    <row r="80872" spans="1:7" x14ac:dyDescent="0.25">
      <c r="A80872">
        <v>245454</v>
      </c>
      <c r="B80872" s="1">
        <v>44381.716207119738</v>
      </c>
      <c r="C80872">
        <v>255355</v>
      </c>
      <c r="D80872">
        <v>306524</v>
      </c>
      <c r="E80872">
        <f t="shared" si="2526"/>
        <v>17</v>
      </c>
      <c r="F80872" t="str">
        <f>+VLOOKUP(C80872,Подписчики!A:B,2,0)</f>
        <v>UTC+2</v>
      </c>
      <c r="G80872">
        <f t="shared" si="2527"/>
        <v>7</v>
      </c>
    </row>
    <row r="80873" spans="1:7" x14ac:dyDescent="0.25">
      <c r="A80873">
        <v>245457</v>
      </c>
      <c r="B80873" s="1">
        <v>44381.717016181232</v>
      </c>
      <c r="C80873">
        <v>128984</v>
      </c>
      <c r="D80873">
        <v>258219</v>
      </c>
      <c r="E80873">
        <f t="shared" si="2526"/>
        <v>17</v>
      </c>
      <c r="F80873" t="str">
        <f>+VLOOKUP(C80873,Подписчики!A:B,2,0)</f>
        <v>UTC+4</v>
      </c>
      <c r="G80873">
        <f t="shared" si="2527"/>
        <v>7</v>
      </c>
    </row>
    <row r="80874" spans="1:7" x14ac:dyDescent="0.25">
      <c r="A80874">
        <v>245461</v>
      </c>
      <c r="B80874" s="1">
        <v>44381.717420711975</v>
      </c>
      <c r="C80874">
        <v>276839</v>
      </c>
      <c r="D80874">
        <v>112334</v>
      </c>
      <c r="E80874">
        <f t="shared" si="2526"/>
        <v>17</v>
      </c>
      <c r="F80874" t="str">
        <f>+VLOOKUP(C80874,Подписчики!A:B,2,0)</f>
        <v>UTC+1</v>
      </c>
      <c r="G80874">
        <f t="shared" si="2527"/>
        <v>7</v>
      </c>
    </row>
    <row r="80875" spans="1:7" x14ac:dyDescent="0.25">
      <c r="A80875">
        <v>245462</v>
      </c>
      <c r="B80875" s="1">
        <v>44381.717825242718</v>
      </c>
      <c r="C80875">
        <v>161381</v>
      </c>
      <c r="D80875">
        <v>441133</v>
      </c>
      <c r="E80875">
        <f t="shared" si="2526"/>
        <v>17</v>
      </c>
      <c r="F80875" t="str">
        <f>+VLOOKUP(C80875,Подписчики!A:B,2,0)</f>
        <v>UTC+2</v>
      </c>
      <c r="G80875">
        <f t="shared" si="2527"/>
        <v>7</v>
      </c>
    </row>
    <row r="80876" spans="1:7" x14ac:dyDescent="0.25">
      <c r="A80876">
        <v>245467</v>
      </c>
      <c r="B80876" s="1">
        <v>44381.719038834955</v>
      </c>
      <c r="C80876">
        <v>101567</v>
      </c>
      <c r="D80876">
        <v>286787</v>
      </c>
      <c r="E80876">
        <f t="shared" si="2526"/>
        <v>17</v>
      </c>
      <c r="F80876" t="str">
        <f>+VLOOKUP(C80876,Подписчики!A:B,2,0)</f>
        <v>UTC+1</v>
      </c>
      <c r="G80876">
        <f t="shared" si="2527"/>
        <v>7</v>
      </c>
    </row>
    <row r="80877" spans="1:7" x14ac:dyDescent="0.25">
      <c r="A80877">
        <v>245470</v>
      </c>
      <c r="B80877" s="1">
        <v>44381.719847896442</v>
      </c>
      <c r="C80877">
        <v>250521</v>
      </c>
      <c r="D80877">
        <v>254768</v>
      </c>
      <c r="E80877">
        <f t="shared" si="2526"/>
        <v>17</v>
      </c>
      <c r="F80877" t="str">
        <f>+VLOOKUP(C80877,Подписчики!A:B,2,0)</f>
        <v>UTC+3</v>
      </c>
      <c r="G80877">
        <f t="shared" si="2527"/>
        <v>7</v>
      </c>
    </row>
    <row r="80878" spans="1:7" x14ac:dyDescent="0.25">
      <c r="A80878">
        <v>245472</v>
      </c>
      <c r="B80878" s="1">
        <v>44381.720656957928</v>
      </c>
      <c r="C80878">
        <v>216463</v>
      </c>
      <c r="D80878">
        <v>28819</v>
      </c>
      <c r="E80878">
        <f t="shared" si="2526"/>
        <v>17</v>
      </c>
      <c r="F80878" t="str">
        <f>+VLOOKUP(C80878,Подписчики!A:B,2,0)</f>
        <v>UTC+1</v>
      </c>
      <c r="G80878">
        <f t="shared" si="2527"/>
        <v>7</v>
      </c>
    </row>
    <row r="80879" spans="1:7" x14ac:dyDescent="0.25">
      <c r="A80879">
        <v>245474</v>
      </c>
      <c r="B80879" s="1">
        <v>44381.720666666661</v>
      </c>
      <c r="C80879">
        <v>139261</v>
      </c>
      <c r="D80879">
        <v>154256</v>
      </c>
      <c r="E80879">
        <f t="shared" si="2526"/>
        <v>17</v>
      </c>
      <c r="F80879" t="str">
        <f>+VLOOKUP(C80879,Подписчики!A:B,2,0)</f>
        <v>UTC+2</v>
      </c>
      <c r="G80879">
        <f t="shared" si="2527"/>
        <v>7</v>
      </c>
    </row>
    <row r="80880" spans="1:7" x14ac:dyDescent="0.25">
      <c r="A80880">
        <v>245475</v>
      </c>
      <c r="B80880" s="1">
        <v>44381.721061488672</v>
      </c>
      <c r="C80880">
        <v>53264</v>
      </c>
      <c r="D80880">
        <v>82901</v>
      </c>
      <c r="E80880">
        <f t="shared" si="2526"/>
        <v>17</v>
      </c>
      <c r="F80880" t="str">
        <f>+VLOOKUP(C80880,Подписчики!A:B,2,0)</f>
        <v>UTC+2</v>
      </c>
      <c r="G80880">
        <f t="shared" si="2527"/>
        <v>7</v>
      </c>
    </row>
    <row r="80881" spans="1:7" x14ac:dyDescent="0.25">
      <c r="A80881">
        <v>245477</v>
      </c>
      <c r="B80881" s="1">
        <v>44381.721061488672</v>
      </c>
      <c r="C80881">
        <v>207871</v>
      </c>
      <c r="D80881">
        <v>3876</v>
      </c>
      <c r="E80881">
        <f t="shared" si="2526"/>
        <v>17</v>
      </c>
      <c r="F80881" t="str">
        <f>+VLOOKUP(C80881,Подписчики!A:B,2,0)</f>
        <v>UTC+2</v>
      </c>
      <c r="G80881">
        <f t="shared" si="2527"/>
        <v>7</v>
      </c>
    </row>
    <row r="80882" spans="1:7" x14ac:dyDescent="0.25">
      <c r="A80882">
        <v>245480</v>
      </c>
      <c r="B80882" s="1">
        <v>44381.721061488672</v>
      </c>
      <c r="C80882">
        <v>273256</v>
      </c>
      <c r="D80882">
        <v>301748</v>
      </c>
      <c r="E80882">
        <f t="shared" si="2526"/>
        <v>17</v>
      </c>
      <c r="F80882" t="str">
        <f>+VLOOKUP(C80882,Подписчики!A:B,2,0)</f>
        <v>UTC+2</v>
      </c>
      <c r="G80882">
        <f t="shared" si="2527"/>
        <v>7</v>
      </c>
    </row>
    <row r="80883" spans="1:7" x14ac:dyDescent="0.25">
      <c r="A80883">
        <v>245483</v>
      </c>
      <c r="B80883" s="1">
        <v>44381.722275080909</v>
      </c>
      <c r="C80883">
        <v>221594</v>
      </c>
      <c r="D80883">
        <v>162417</v>
      </c>
      <c r="E80883">
        <f t="shared" si="2526"/>
        <v>17</v>
      </c>
      <c r="F80883" t="str">
        <f>+VLOOKUP(C80883,Подписчики!A:B,2,0)</f>
        <v>UTC+1</v>
      </c>
      <c r="G80883">
        <f t="shared" si="2527"/>
        <v>7</v>
      </c>
    </row>
    <row r="80884" spans="1:7" x14ac:dyDescent="0.25">
      <c r="A80884">
        <v>245485</v>
      </c>
      <c r="B80884" s="1">
        <v>44381.723084142395</v>
      </c>
      <c r="C80884">
        <v>63663</v>
      </c>
      <c r="D80884">
        <v>251823</v>
      </c>
      <c r="E80884">
        <f t="shared" si="2526"/>
        <v>17</v>
      </c>
      <c r="F80884" t="str">
        <f>+VLOOKUP(C80884,Подписчики!A:B,2,0)</f>
        <v>UTC+3</v>
      </c>
      <c r="G80884">
        <f t="shared" si="2527"/>
        <v>7</v>
      </c>
    </row>
    <row r="80885" spans="1:7" x14ac:dyDescent="0.25">
      <c r="A80885">
        <v>245488</v>
      </c>
      <c r="B80885" s="1">
        <v>44381.723084142395</v>
      </c>
      <c r="C80885">
        <v>77251</v>
      </c>
      <c r="D80885">
        <v>111368</v>
      </c>
      <c r="E80885">
        <f t="shared" si="2526"/>
        <v>17</v>
      </c>
      <c r="F80885" t="str">
        <f>+VLOOKUP(C80885,Подписчики!A:B,2,0)</f>
        <v>UTC+3</v>
      </c>
      <c r="G80885">
        <f t="shared" si="2527"/>
        <v>7</v>
      </c>
    </row>
    <row r="80886" spans="1:7" x14ac:dyDescent="0.25">
      <c r="A80886">
        <v>245492</v>
      </c>
      <c r="B80886" s="1">
        <v>44381.723488673138</v>
      </c>
      <c r="C80886">
        <v>183684</v>
      </c>
      <c r="D80886">
        <v>341333</v>
      </c>
      <c r="E80886">
        <f t="shared" si="2526"/>
        <v>17</v>
      </c>
      <c r="F80886" t="str">
        <f>+VLOOKUP(C80886,Подписчики!A:B,2,0)</f>
        <v>UTC+0</v>
      </c>
      <c r="G80886">
        <f t="shared" si="2527"/>
        <v>7</v>
      </c>
    </row>
    <row r="80887" spans="1:7" x14ac:dyDescent="0.25">
      <c r="A80887">
        <v>245497</v>
      </c>
      <c r="B80887" s="1">
        <v>44381.723893203889</v>
      </c>
      <c r="C80887">
        <v>61307</v>
      </c>
      <c r="D80887">
        <v>246588</v>
      </c>
      <c r="E80887">
        <f t="shared" si="2526"/>
        <v>17</v>
      </c>
      <c r="F80887" t="str">
        <f>+VLOOKUP(C80887,Подписчики!A:B,2,0)</f>
        <v>UTC+1</v>
      </c>
      <c r="G80887">
        <f t="shared" si="2527"/>
        <v>7</v>
      </c>
    </row>
    <row r="80888" spans="1:7" x14ac:dyDescent="0.25">
      <c r="A80888">
        <v>245502</v>
      </c>
      <c r="B80888" s="1">
        <v>44381.723893203889</v>
      </c>
      <c r="C80888">
        <v>247480</v>
      </c>
      <c r="D80888">
        <v>360778</v>
      </c>
      <c r="E80888">
        <f t="shared" si="2526"/>
        <v>17</v>
      </c>
      <c r="F80888" t="str">
        <f>+VLOOKUP(C80888,Подписчики!A:B,2,0)</f>
        <v>UTC+1</v>
      </c>
      <c r="G80888">
        <f t="shared" si="2527"/>
        <v>7</v>
      </c>
    </row>
    <row r="80889" spans="1:7" x14ac:dyDescent="0.25">
      <c r="A80889">
        <v>245507</v>
      </c>
      <c r="B80889" s="1">
        <v>44381.724702265376</v>
      </c>
      <c r="C80889">
        <v>65204</v>
      </c>
      <c r="D80889">
        <v>214224</v>
      </c>
      <c r="E80889">
        <f t="shared" si="2526"/>
        <v>17</v>
      </c>
      <c r="F80889" t="str">
        <f>+VLOOKUP(C80889,Подписчики!A:B,2,0)</f>
        <v>UTC+3</v>
      </c>
      <c r="G80889">
        <f t="shared" si="2527"/>
        <v>7</v>
      </c>
    </row>
    <row r="80890" spans="1:7" x14ac:dyDescent="0.25">
      <c r="A80890">
        <v>245509</v>
      </c>
      <c r="B80890" s="1">
        <v>44381.725915857605</v>
      </c>
      <c r="C80890">
        <v>42628</v>
      </c>
      <c r="D80890">
        <v>236458</v>
      </c>
      <c r="E80890">
        <f t="shared" si="2526"/>
        <v>17</v>
      </c>
      <c r="F80890" t="str">
        <f>+VLOOKUP(C80890,Подписчики!A:B,2,0)</f>
        <v>UTC+2</v>
      </c>
      <c r="G80890">
        <f t="shared" si="2527"/>
        <v>7</v>
      </c>
    </row>
    <row r="80891" spans="1:7" x14ac:dyDescent="0.25">
      <c r="A80891">
        <v>245511</v>
      </c>
      <c r="B80891" s="1">
        <v>44381.726724919092</v>
      </c>
      <c r="C80891">
        <v>269308</v>
      </c>
      <c r="D80891">
        <v>230507</v>
      </c>
      <c r="E80891">
        <f t="shared" si="2526"/>
        <v>17</v>
      </c>
      <c r="F80891" t="str">
        <f>+VLOOKUP(C80891,Подписчики!A:B,2,0)</f>
        <v>UTC+0</v>
      </c>
      <c r="G80891">
        <f t="shared" si="2527"/>
        <v>7</v>
      </c>
    </row>
    <row r="80892" spans="1:7" x14ac:dyDescent="0.25">
      <c r="A80892">
        <v>245515</v>
      </c>
      <c r="B80892" s="1">
        <v>44381.727129449842</v>
      </c>
      <c r="C80892">
        <v>333265</v>
      </c>
      <c r="D80892">
        <v>214224</v>
      </c>
      <c r="E80892">
        <f t="shared" si="2526"/>
        <v>17</v>
      </c>
      <c r="F80892" t="str">
        <f>+VLOOKUP(C80892,Подписчики!A:B,2,0)</f>
        <v>UTC+1</v>
      </c>
      <c r="G80892">
        <f t="shared" si="2527"/>
        <v>7</v>
      </c>
    </row>
    <row r="80893" spans="1:7" x14ac:dyDescent="0.25">
      <c r="A80893">
        <v>245517</v>
      </c>
      <c r="B80893" s="1">
        <v>44381.727333333336</v>
      </c>
      <c r="C80893">
        <v>323354</v>
      </c>
      <c r="D80893">
        <v>182191</v>
      </c>
      <c r="E80893">
        <f t="shared" si="2526"/>
        <v>17</v>
      </c>
      <c r="F80893" t="str">
        <f>+VLOOKUP(C80893,Подписчики!A:B,2,0)</f>
        <v>UTC+1</v>
      </c>
      <c r="G80893">
        <f t="shared" si="2527"/>
        <v>7</v>
      </c>
    </row>
    <row r="80894" spans="1:7" x14ac:dyDescent="0.25">
      <c r="A80894">
        <v>245520</v>
      </c>
      <c r="B80894" s="1">
        <v>44381.727533980578</v>
      </c>
      <c r="C80894">
        <v>75442</v>
      </c>
      <c r="D80894">
        <v>236458</v>
      </c>
      <c r="E80894">
        <f t="shared" si="2526"/>
        <v>17</v>
      </c>
      <c r="F80894" t="str">
        <f>+VLOOKUP(C80894,Подписчики!A:B,2,0)</f>
        <v>UTC+2</v>
      </c>
      <c r="G80894">
        <f t="shared" si="2527"/>
        <v>7</v>
      </c>
    </row>
    <row r="80895" spans="1:7" x14ac:dyDescent="0.25">
      <c r="A80895">
        <v>245522</v>
      </c>
      <c r="B80895" s="1">
        <v>44381.727938511329</v>
      </c>
      <c r="C80895">
        <v>239430</v>
      </c>
      <c r="D80895">
        <v>451624</v>
      </c>
      <c r="E80895">
        <f t="shared" si="2526"/>
        <v>17</v>
      </c>
      <c r="F80895" t="str">
        <f>+VLOOKUP(C80895,Подписчики!A:B,2,0)</f>
        <v>UTC+3</v>
      </c>
      <c r="G80895">
        <f t="shared" si="2527"/>
        <v>7</v>
      </c>
    </row>
    <row r="80896" spans="1:7" x14ac:dyDescent="0.25">
      <c r="A80896">
        <v>245527</v>
      </c>
      <c r="B80896" s="1">
        <v>44381.727938511329</v>
      </c>
      <c r="C80896">
        <v>247601</v>
      </c>
      <c r="D80896">
        <v>410635</v>
      </c>
      <c r="E80896">
        <f t="shared" si="2526"/>
        <v>17</v>
      </c>
      <c r="F80896" t="str">
        <f>+VLOOKUP(C80896,Подписчики!A:B,2,0)</f>
        <v>UTC+3</v>
      </c>
      <c r="G80896">
        <f t="shared" si="2527"/>
        <v>7</v>
      </c>
    </row>
    <row r="80897" spans="1:7" x14ac:dyDescent="0.25">
      <c r="A80897">
        <v>245528</v>
      </c>
      <c r="B80897" s="1">
        <v>44381.728343042072</v>
      </c>
      <c r="C80897">
        <v>119067</v>
      </c>
      <c r="D80897">
        <v>309553</v>
      </c>
      <c r="E80897">
        <f t="shared" si="2526"/>
        <v>17</v>
      </c>
      <c r="F80897" t="str">
        <f>+VLOOKUP(C80897,Подписчики!A:B,2,0)</f>
        <v>UTC+0</v>
      </c>
      <c r="G80897">
        <f t="shared" si="2527"/>
        <v>7</v>
      </c>
    </row>
    <row r="80898" spans="1:7" x14ac:dyDescent="0.25">
      <c r="A80898">
        <v>245530</v>
      </c>
      <c r="B80898" s="1">
        <v>44381.728999999999</v>
      </c>
      <c r="C80898">
        <v>58461</v>
      </c>
      <c r="D80898">
        <v>126396</v>
      </c>
      <c r="E80898">
        <f t="shared" si="2526"/>
        <v>17</v>
      </c>
      <c r="F80898" t="str">
        <f>+VLOOKUP(C80898,Подписчики!A:B,2,0)</f>
        <v>UTC+0</v>
      </c>
      <c r="G80898">
        <f t="shared" si="2527"/>
        <v>7</v>
      </c>
    </row>
    <row r="80899" spans="1:7" x14ac:dyDescent="0.25">
      <c r="A80899">
        <v>245531</v>
      </c>
      <c r="B80899" s="1">
        <v>44381.728999999999</v>
      </c>
      <c r="C80899">
        <v>116263</v>
      </c>
      <c r="D80899">
        <v>392434</v>
      </c>
      <c r="E80899">
        <f t="shared" ref="E80899:E80962" si="2528">HOUR(B80899)</f>
        <v>17</v>
      </c>
      <c r="F80899" t="str">
        <f>+VLOOKUP(C80899,Подписчики!A:B,2,0)</f>
        <v>UTC+0</v>
      </c>
      <c r="G80899">
        <f t="shared" ref="G80899:G80962" si="2529">WEEKDAY(B80899,2)</f>
        <v>7</v>
      </c>
    </row>
    <row r="80900" spans="1:7" x14ac:dyDescent="0.25">
      <c r="A80900">
        <v>245535</v>
      </c>
      <c r="B80900" s="1">
        <v>44381.729152103559</v>
      </c>
      <c r="C80900">
        <v>217054</v>
      </c>
      <c r="D80900">
        <v>274147</v>
      </c>
      <c r="E80900">
        <f t="shared" si="2528"/>
        <v>17</v>
      </c>
      <c r="F80900" t="str">
        <f>+VLOOKUP(C80900,Подписчики!A:B,2,0)</f>
        <v>UTC+2</v>
      </c>
      <c r="G80900">
        <f t="shared" si="2529"/>
        <v>7</v>
      </c>
    </row>
    <row r="80901" spans="1:7" x14ac:dyDescent="0.25">
      <c r="A80901">
        <v>245539</v>
      </c>
      <c r="B80901" s="1">
        <v>44381.729152103559</v>
      </c>
      <c r="C80901">
        <v>289710</v>
      </c>
      <c r="D80901">
        <v>123584</v>
      </c>
      <c r="E80901">
        <f t="shared" si="2528"/>
        <v>17</v>
      </c>
      <c r="F80901" t="str">
        <f>+VLOOKUP(C80901,Подписчики!A:B,2,0)</f>
        <v>UTC+2</v>
      </c>
      <c r="G80901">
        <f t="shared" si="2529"/>
        <v>7</v>
      </c>
    </row>
    <row r="80902" spans="1:7" x14ac:dyDescent="0.25">
      <c r="A80902">
        <v>245542</v>
      </c>
      <c r="B80902" s="1">
        <v>44381.729333333336</v>
      </c>
      <c r="C80902">
        <v>306416</v>
      </c>
      <c r="D80902">
        <v>317231</v>
      </c>
      <c r="E80902">
        <f t="shared" si="2528"/>
        <v>17</v>
      </c>
      <c r="F80902" t="str">
        <f>+VLOOKUP(C80902,Подписчики!A:B,2,0)</f>
        <v>UTC+1</v>
      </c>
      <c r="G80902">
        <f t="shared" si="2529"/>
        <v>7</v>
      </c>
    </row>
    <row r="80903" spans="1:7" x14ac:dyDescent="0.25">
      <c r="A80903">
        <v>245545</v>
      </c>
      <c r="B80903" s="1">
        <v>44381.730365695796</v>
      </c>
      <c r="C80903">
        <v>64867</v>
      </c>
      <c r="D80903">
        <v>397390</v>
      </c>
      <c r="E80903">
        <f t="shared" si="2528"/>
        <v>17</v>
      </c>
      <c r="F80903" t="str">
        <f>+VLOOKUP(C80903,Подписчики!A:B,2,0)</f>
        <v>UTC+1</v>
      </c>
      <c r="G80903">
        <f t="shared" si="2529"/>
        <v>7</v>
      </c>
    </row>
    <row r="80904" spans="1:7" x14ac:dyDescent="0.25">
      <c r="A80904">
        <v>245549</v>
      </c>
      <c r="B80904" s="1">
        <v>44381.730365695796</v>
      </c>
      <c r="C80904">
        <v>246476</v>
      </c>
      <c r="D80904">
        <v>179296</v>
      </c>
      <c r="E80904">
        <f t="shared" si="2528"/>
        <v>17</v>
      </c>
      <c r="F80904" t="str">
        <f>+VLOOKUP(C80904,Подписчики!A:B,2,0)</f>
        <v>UTC+1</v>
      </c>
      <c r="G80904">
        <f t="shared" si="2529"/>
        <v>7</v>
      </c>
    </row>
    <row r="80905" spans="1:7" x14ac:dyDescent="0.25">
      <c r="A80905">
        <v>245553</v>
      </c>
      <c r="B80905" s="1">
        <v>44381.730826746425</v>
      </c>
      <c r="C80905">
        <v>298597</v>
      </c>
      <c r="D80905">
        <v>343491</v>
      </c>
      <c r="E80905">
        <f t="shared" si="2528"/>
        <v>17</v>
      </c>
      <c r="F80905" t="str">
        <f>+VLOOKUP(C80905,Подписчики!A:B,2,0)</f>
        <v>UTC+5</v>
      </c>
      <c r="G80905">
        <f t="shared" si="2529"/>
        <v>7</v>
      </c>
    </row>
    <row r="80906" spans="1:7" x14ac:dyDescent="0.25">
      <c r="A80906">
        <v>245558</v>
      </c>
      <c r="B80906" s="1">
        <v>44381.731174757282</v>
      </c>
      <c r="C80906">
        <v>230055</v>
      </c>
      <c r="D80906">
        <v>364695</v>
      </c>
      <c r="E80906">
        <f t="shared" si="2528"/>
        <v>17</v>
      </c>
      <c r="F80906" t="str">
        <f>+VLOOKUP(C80906,Подписчики!A:B,2,0)</f>
        <v>UTC-5</v>
      </c>
      <c r="G80906">
        <f t="shared" si="2529"/>
        <v>7</v>
      </c>
    </row>
    <row r="80907" spans="1:7" x14ac:dyDescent="0.25">
      <c r="A80907">
        <v>245562</v>
      </c>
      <c r="B80907" s="1">
        <v>44381.731174757282</v>
      </c>
      <c r="C80907">
        <v>315123</v>
      </c>
      <c r="D80907">
        <v>135479</v>
      </c>
      <c r="E80907">
        <f t="shared" si="2528"/>
        <v>17</v>
      </c>
      <c r="F80907" t="str">
        <f>+VLOOKUP(C80907,Подписчики!A:B,2,0)</f>
        <v>UTC+3</v>
      </c>
      <c r="G80907">
        <f t="shared" si="2529"/>
        <v>7</v>
      </c>
    </row>
    <row r="80908" spans="1:7" x14ac:dyDescent="0.25">
      <c r="A80908">
        <v>245565</v>
      </c>
      <c r="B80908" s="1">
        <v>44381.731579288025</v>
      </c>
      <c r="C80908">
        <v>312229</v>
      </c>
      <c r="D80908">
        <v>50803</v>
      </c>
      <c r="E80908">
        <f t="shared" si="2528"/>
        <v>17</v>
      </c>
      <c r="F80908" t="str">
        <f>+VLOOKUP(C80908,Подписчики!A:B,2,0)</f>
        <v>UTC+0</v>
      </c>
      <c r="G80908">
        <f t="shared" si="2529"/>
        <v>7</v>
      </c>
    </row>
    <row r="80909" spans="1:7" x14ac:dyDescent="0.25">
      <c r="A80909">
        <v>245567</v>
      </c>
      <c r="B80909" s="1">
        <v>44381.731742301708</v>
      </c>
      <c r="C80909">
        <v>335519</v>
      </c>
      <c r="D80909">
        <v>327968</v>
      </c>
      <c r="E80909">
        <f t="shared" si="2528"/>
        <v>17</v>
      </c>
      <c r="F80909" t="str">
        <f>+VLOOKUP(C80909,Подписчики!A:B,2,0)</f>
        <v>UTC+0</v>
      </c>
      <c r="G80909">
        <f t="shared" si="2529"/>
        <v>7</v>
      </c>
    </row>
    <row r="80910" spans="1:7" x14ac:dyDescent="0.25">
      <c r="A80910">
        <v>245572</v>
      </c>
      <c r="B80910" s="1">
        <v>44381.731894894256</v>
      </c>
      <c r="C80910">
        <v>246216</v>
      </c>
      <c r="D80910">
        <v>360778</v>
      </c>
      <c r="E80910">
        <f t="shared" si="2528"/>
        <v>17</v>
      </c>
      <c r="F80910" t="str">
        <f>+VLOOKUP(C80910,Подписчики!A:B,2,0)</f>
        <v>UTC+8</v>
      </c>
      <c r="G80910">
        <f t="shared" si="2529"/>
        <v>7</v>
      </c>
    </row>
    <row r="80911" spans="1:7" x14ac:dyDescent="0.25">
      <c r="A80911">
        <v>245574</v>
      </c>
      <c r="B80911" s="1">
        <v>44381.732666666663</v>
      </c>
      <c r="C80911">
        <v>123985</v>
      </c>
      <c r="D80911">
        <v>276751</v>
      </c>
      <c r="E80911">
        <f t="shared" si="2528"/>
        <v>17</v>
      </c>
      <c r="F80911" t="str">
        <f>+VLOOKUP(C80911,Подписчики!A:B,2,0)</f>
        <v>UTC+2</v>
      </c>
      <c r="G80911">
        <f t="shared" si="2529"/>
        <v>7</v>
      </c>
    </row>
    <row r="80912" spans="1:7" x14ac:dyDescent="0.25">
      <c r="A80912">
        <v>245575</v>
      </c>
      <c r="B80912" s="1">
        <v>44381.732792880262</v>
      </c>
      <c r="C80912">
        <v>87897</v>
      </c>
      <c r="D80912">
        <v>347393</v>
      </c>
      <c r="E80912">
        <f t="shared" si="2528"/>
        <v>17</v>
      </c>
      <c r="F80912" t="str">
        <f>+VLOOKUP(C80912,Подписчики!A:B,2,0)</f>
        <v>UTC+3</v>
      </c>
      <c r="G80912">
        <f t="shared" si="2529"/>
        <v>7</v>
      </c>
    </row>
    <row r="80913" spans="1:7" x14ac:dyDescent="0.25">
      <c r="A80913">
        <v>245580</v>
      </c>
      <c r="B80913" s="1">
        <v>44381.733197411006</v>
      </c>
      <c r="C80913">
        <v>256926</v>
      </c>
      <c r="D80913">
        <v>349014</v>
      </c>
      <c r="E80913">
        <f t="shared" si="2528"/>
        <v>17</v>
      </c>
      <c r="F80913" t="str">
        <f>+VLOOKUP(C80913,Подписчики!A:B,2,0)</f>
        <v>UTC+0</v>
      </c>
      <c r="G80913">
        <f t="shared" si="2529"/>
        <v>7</v>
      </c>
    </row>
    <row r="80914" spans="1:7" x14ac:dyDescent="0.25">
      <c r="A80914">
        <v>245581</v>
      </c>
      <c r="B80914" s="1">
        <v>44381.733601941749</v>
      </c>
      <c r="C80914">
        <v>115558</v>
      </c>
      <c r="D80914">
        <v>304128</v>
      </c>
      <c r="E80914">
        <f t="shared" si="2528"/>
        <v>17</v>
      </c>
      <c r="F80914" t="str">
        <f>+VLOOKUP(C80914,Подписчики!A:B,2,0)</f>
        <v>UTC+1</v>
      </c>
      <c r="G80914">
        <f t="shared" si="2529"/>
        <v>7</v>
      </c>
    </row>
    <row r="80915" spans="1:7" x14ac:dyDescent="0.25">
      <c r="A80915">
        <v>245584</v>
      </c>
      <c r="B80915" s="1">
        <v>44381.734006472492</v>
      </c>
      <c r="C80915">
        <v>14593</v>
      </c>
      <c r="D80915">
        <v>65828</v>
      </c>
      <c r="E80915">
        <f t="shared" si="2528"/>
        <v>17</v>
      </c>
      <c r="F80915" t="str">
        <f>+VLOOKUP(C80915,Подписчики!A:B,2,0)</f>
        <v>UTC+2</v>
      </c>
      <c r="G80915">
        <f t="shared" si="2529"/>
        <v>7</v>
      </c>
    </row>
    <row r="80916" spans="1:7" x14ac:dyDescent="0.25">
      <c r="A80916">
        <v>245587</v>
      </c>
      <c r="B80916" s="1">
        <v>44381.734815533979</v>
      </c>
      <c r="C80916">
        <v>81322</v>
      </c>
      <c r="D80916">
        <v>228405</v>
      </c>
      <c r="E80916">
        <f t="shared" si="2528"/>
        <v>17</v>
      </c>
      <c r="F80916" t="str">
        <f>+VLOOKUP(C80916,Подписчики!A:B,2,0)</f>
        <v>UTC+0</v>
      </c>
      <c r="G80916">
        <f t="shared" si="2529"/>
        <v>7</v>
      </c>
    </row>
    <row r="80917" spans="1:7" x14ac:dyDescent="0.25">
      <c r="A80917">
        <v>245592</v>
      </c>
      <c r="B80917" s="1">
        <v>44381.736029126216</v>
      </c>
      <c r="C80917">
        <v>312998</v>
      </c>
      <c r="D80917">
        <v>473327</v>
      </c>
      <c r="E80917">
        <f t="shared" si="2528"/>
        <v>17</v>
      </c>
      <c r="F80917" t="str">
        <f>+VLOOKUP(C80917,Подписчики!A:B,2,0)</f>
        <v>UTC-5</v>
      </c>
      <c r="G80917">
        <f t="shared" si="2529"/>
        <v>7</v>
      </c>
    </row>
    <row r="80918" spans="1:7" x14ac:dyDescent="0.25">
      <c r="A80918">
        <v>245596</v>
      </c>
      <c r="B80918" s="1">
        <v>44381.736289559616</v>
      </c>
      <c r="C80918">
        <v>269684</v>
      </c>
      <c r="D80918">
        <v>250679</v>
      </c>
      <c r="E80918">
        <f t="shared" si="2528"/>
        <v>17</v>
      </c>
      <c r="F80918" t="str">
        <f>+VLOOKUP(C80918,Подписчики!A:B,2,0)</f>
        <v>UTC+3</v>
      </c>
      <c r="G80918">
        <f t="shared" si="2529"/>
        <v>7</v>
      </c>
    </row>
    <row r="80919" spans="1:7" x14ac:dyDescent="0.25">
      <c r="A80919">
        <v>245599</v>
      </c>
      <c r="B80919" s="1">
        <v>44381.73662526322</v>
      </c>
      <c r="C80919">
        <v>224864</v>
      </c>
      <c r="D80919">
        <v>230507</v>
      </c>
      <c r="E80919">
        <f t="shared" si="2528"/>
        <v>17</v>
      </c>
      <c r="F80919" t="str">
        <f>+VLOOKUP(C80919,Подписчики!A:B,2,0)</f>
        <v>UTC+0</v>
      </c>
      <c r="G80919">
        <f t="shared" si="2529"/>
        <v>7</v>
      </c>
    </row>
    <row r="80920" spans="1:7" x14ac:dyDescent="0.25">
      <c r="A80920">
        <v>245600</v>
      </c>
      <c r="B80920" s="1">
        <v>44381.737242718445</v>
      </c>
      <c r="C80920">
        <v>97948</v>
      </c>
      <c r="D80920">
        <v>467908</v>
      </c>
      <c r="E80920">
        <f t="shared" si="2528"/>
        <v>17</v>
      </c>
      <c r="F80920" t="str">
        <f>+VLOOKUP(C80920,Подписчики!A:B,2,0)</f>
        <v>UTC+2</v>
      </c>
      <c r="G80920">
        <f t="shared" si="2529"/>
        <v>7</v>
      </c>
    </row>
    <row r="80921" spans="1:7" x14ac:dyDescent="0.25">
      <c r="A80921">
        <v>245604</v>
      </c>
      <c r="B80921" s="1">
        <v>44381.737242718445</v>
      </c>
      <c r="C80921">
        <v>231732</v>
      </c>
      <c r="D80921">
        <v>118549</v>
      </c>
      <c r="E80921">
        <f t="shared" si="2528"/>
        <v>17</v>
      </c>
      <c r="F80921" t="str">
        <f>+VLOOKUP(C80921,Подписчики!A:B,2,0)</f>
        <v>UTC+2</v>
      </c>
      <c r="G80921">
        <f t="shared" si="2529"/>
        <v>7</v>
      </c>
    </row>
    <row r="80922" spans="1:7" x14ac:dyDescent="0.25">
      <c r="A80922">
        <v>245606</v>
      </c>
      <c r="B80922" s="1">
        <v>44381.737540818503</v>
      </c>
      <c r="C80922">
        <v>85978</v>
      </c>
      <c r="D80922">
        <v>351192</v>
      </c>
      <c r="E80922">
        <f t="shared" si="2528"/>
        <v>17</v>
      </c>
      <c r="F80922" t="str">
        <f>+VLOOKUP(C80922,Подписчики!A:B,2,0)</f>
        <v>UTC+3</v>
      </c>
      <c r="G80922">
        <f t="shared" si="2529"/>
        <v>7</v>
      </c>
    </row>
    <row r="80923" spans="1:7" x14ac:dyDescent="0.25">
      <c r="A80923">
        <v>245609</v>
      </c>
      <c r="B80923" s="1">
        <v>44381.737999999998</v>
      </c>
      <c r="C80923">
        <v>49382</v>
      </c>
      <c r="D80923">
        <v>373415</v>
      </c>
      <c r="E80923">
        <f t="shared" si="2528"/>
        <v>17</v>
      </c>
      <c r="F80923" t="str">
        <f>+VLOOKUP(C80923,Подписчики!A:B,2,0)</f>
        <v>UTC+3</v>
      </c>
      <c r="G80923">
        <f t="shared" si="2529"/>
        <v>7</v>
      </c>
    </row>
    <row r="80924" spans="1:7" x14ac:dyDescent="0.25">
      <c r="A80924">
        <v>245611</v>
      </c>
      <c r="B80924" s="1">
        <v>44381.738051779932</v>
      </c>
      <c r="C80924">
        <v>16507</v>
      </c>
      <c r="D80924">
        <v>470762</v>
      </c>
      <c r="E80924">
        <f t="shared" si="2528"/>
        <v>17</v>
      </c>
      <c r="F80924" t="str">
        <f>+VLOOKUP(C80924,Подписчики!A:B,2,0)</f>
        <v>UTC+0</v>
      </c>
      <c r="G80924">
        <f t="shared" si="2529"/>
        <v>7</v>
      </c>
    </row>
    <row r="80925" spans="1:7" x14ac:dyDescent="0.25">
      <c r="A80925">
        <v>245612</v>
      </c>
      <c r="B80925" s="1">
        <v>44381.738456310683</v>
      </c>
      <c r="C80925">
        <v>331138</v>
      </c>
      <c r="D80925">
        <v>45962</v>
      </c>
      <c r="E80925">
        <f t="shared" si="2528"/>
        <v>17</v>
      </c>
      <c r="F80925" t="str">
        <f>+VLOOKUP(C80925,Подписчики!A:B,2,0)</f>
        <v>UTC+1</v>
      </c>
      <c r="G80925">
        <f t="shared" si="2529"/>
        <v>7</v>
      </c>
    </row>
    <row r="80926" spans="1:7" x14ac:dyDescent="0.25">
      <c r="A80926">
        <v>245617</v>
      </c>
      <c r="B80926" s="1">
        <v>44381.739097262493</v>
      </c>
      <c r="C80926">
        <v>114520</v>
      </c>
      <c r="D80926">
        <v>118549</v>
      </c>
      <c r="E80926">
        <f t="shared" si="2528"/>
        <v>17</v>
      </c>
      <c r="F80926" t="str">
        <f>+VLOOKUP(C80926,Подписчики!A:B,2,0)</f>
        <v>UTC+1</v>
      </c>
      <c r="G80926">
        <f t="shared" si="2529"/>
        <v>7</v>
      </c>
    </row>
    <row r="80927" spans="1:7" x14ac:dyDescent="0.25">
      <c r="A80927">
        <v>245619</v>
      </c>
      <c r="B80927" s="1">
        <v>44381.739669902912</v>
      </c>
      <c r="C80927">
        <v>72028</v>
      </c>
      <c r="D80927">
        <v>406793</v>
      </c>
      <c r="E80927">
        <f t="shared" si="2528"/>
        <v>17</v>
      </c>
      <c r="F80927" t="str">
        <f>+VLOOKUP(C80927,Подписчики!A:B,2,0)</f>
        <v>UTC+0</v>
      </c>
      <c r="G80927">
        <f t="shared" si="2529"/>
        <v>7</v>
      </c>
    </row>
    <row r="80928" spans="1:7" x14ac:dyDescent="0.25">
      <c r="A80928">
        <v>245624</v>
      </c>
      <c r="B80928" s="1">
        <v>44381.739829706719</v>
      </c>
      <c r="C80928">
        <v>160255</v>
      </c>
      <c r="D80928">
        <v>78410</v>
      </c>
      <c r="E80928">
        <f t="shared" si="2528"/>
        <v>17</v>
      </c>
      <c r="F80928" t="str">
        <f>+VLOOKUP(C80928,Подписчики!A:B,2,0)</f>
        <v>UTC+5</v>
      </c>
      <c r="G80928">
        <f t="shared" si="2529"/>
        <v>7</v>
      </c>
    </row>
    <row r="80929" spans="1:7" x14ac:dyDescent="0.25">
      <c r="A80929">
        <v>245627</v>
      </c>
      <c r="B80929" s="1">
        <v>44381.740883495142</v>
      </c>
      <c r="C80929">
        <v>281322</v>
      </c>
      <c r="D80929">
        <v>250679</v>
      </c>
      <c r="E80929">
        <f t="shared" si="2528"/>
        <v>17</v>
      </c>
      <c r="F80929" t="str">
        <f>+VLOOKUP(C80929,Подписчики!A:B,2,0)</f>
        <v>UTC+3</v>
      </c>
      <c r="G80929">
        <f t="shared" si="2529"/>
        <v>7</v>
      </c>
    </row>
    <row r="80930" spans="1:7" x14ac:dyDescent="0.25">
      <c r="A80930">
        <v>245630</v>
      </c>
      <c r="B80930" s="1">
        <v>44381.741172521135</v>
      </c>
      <c r="C80930">
        <v>296737</v>
      </c>
      <c r="D80930">
        <v>258219</v>
      </c>
      <c r="E80930">
        <f t="shared" si="2528"/>
        <v>17</v>
      </c>
      <c r="F80930" t="str">
        <f>+VLOOKUP(C80930,Подписчики!A:B,2,0)</f>
        <v>UTC+0</v>
      </c>
      <c r="G80930">
        <f t="shared" si="2529"/>
        <v>7</v>
      </c>
    </row>
    <row r="80931" spans="1:7" x14ac:dyDescent="0.25">
      <c r="A80931">
        <v>245635</v>
      </c>
      <c r="B80931" s="1">
        <v>44381.741288025893</v>
      </c>
      <c r="C80931">
        <v>336702</v>
      </c>
      <c r="D80931">
        <v>233062</v>
      </c>
      <c r="E80931">
        <f t="shared" si="2528"/>
        <v>17</v>
      </c>
      <c r="F80931" t="str">
        <f>+VLOOKUP(C80931,Подписчики!A:B,2,0)</f>
        <v>UTC+0</v>
      </c>
      <c r="G80931">
        <f t="shared" si="2529"/>
        <v>7</v>
      </c>
    </row>
    <row r="80932" spans="1:7" x14ac:dyDescent="0.25">
      <c r="A80932">
        <v>245640</v>
      </c>
      <c r="B80932" s="1">
        <v>44381.741692556629</v>
      </c>
      <c r="C80932">
        <v>184447</v>
      </c>
      <c r="D80932">
        <v>282234</v>
      </c>
      <c r="E80932">
        <f t="shared" si="2528"/>
        <v>17</v>
      </c>
      <c r="F80932" t="str">
        <f>+VLOOKUP(C80932,Подписчики!A:B,2,0)</f>
        <v>UTC+5</v>
      </c>
      <c r="G80932">
        <f t="shared" si="2529"/>
        <v>7</v>
      </c>
    </row>
    <row r="80933" spans="1:7" x14ac:dyDescent="0.25">
      <c r="A80933">
        <v>245643</v>
      </c>
      <c r="B80933" s="1">
        <v>44381.741692556629</v>
      </c>
      <c r="C80933">
        <v>271232</v>
      </c>
      <c r="D80933">
        <v>230507</v>
      </c>
      <c r="E80933">
        <f t="shared" si="2528"/>
        <v>17</v>
      </c>
      <c r="F80933" t="str">
        <f>+VLOOKUP(C80933,Подписчики!A:B,2,0)</f>
        <v>UTC+5</v>
      </c>
      <c r="G80933">
        <f t="shared" si="2529"/>
        <v>7</v>
      </c>
    </row>
    <row r="80934" spans="1:7" x14ac:dyDescent="0.25">
      <c r="A80934">
        <v>245648</v>
      </c>
      <c r="B80934" s="1">
        <v>44381.741692556636</v>
      </c>
      <c r="C80934">
        <v>178286</v>
      </c>
      <c r="D80934">
        <v>228405</v>
      </c>
      <c r="E80934">
        <f t="shared" si="2528"/>
        <v>17</v>
      </c>
      <c r="F80934" t="str">
        <f>+VLOOKUP(C80934,Подписчики!A:B,2,0)</f>
        <v>UTC+1</v>
      </c>
      <c r="G80934">
        <f t="shared" si="2529"/>
        <v>7</v>
      </c>
    </row>
    <row r="80935" spans="1:7" x14ac:dyDescent="0.25">
      <c r="A80935">
        <v>245653</v>
      </c>
      <c r="B80935" s="1">
        <v>44381.741692556636</v>
      </c>
      <c r="C80935">
        <v>264806</v>
      </c>
      <c r="D80935">
        <v>170185</v>
      </c>
      <c r="E80935">
        <f t="shared" si="2528"/>
        <v>17</v>
      </c>
      <c r="F80935" t="str">
        <f>+VLOOKUP(C80935,Подписчики!A:B,2,0)</f>
        <v>UTC+1</v>
      </c>
      <c r="G80935">
        <f t="shared" si="2529"/>
        <v>7</v>
      </c>
    </row>
    <row r="80936" spans="1:7" x14ac:dyDescent="0.25">
      <c r="A80936">
        <v>245655</v>
      </c>
      <c r="B80936" s="1">
        <v>44381.742501618122</v>
      </c>
      <c r="C80936">
        <v>42867</v>
      </c>
      <c r="D80936">
        <v>122902</v>
      </c>
      <c r="E80936">
        <f t="shared" si="2528"/>
        <v>17</v>
      </c>
      <c r="F80936" t="str">
        <f>+VLOOKUP(C80936,Подписчики!A:B,2,0)</f>
        <v>UTC+3</v>
      </c>
      <c r="G80936">
        <f t="shared" si="2529"/>
        <v>7</v>
      </c>
    </row>
    <row r="80937" spans="1:7" x14ac:dyDescent="0.25">
      <c r="A80937">
        <v>245657</v>
      </c>
      <c r="B80937" s="1">
        <v>44381.742501618122</v>
      </c>
      <c r="C80937">
        <v>282877</v>
      </c>
      <c r="D80937">
        <v>325852</v>
      </c>
      <c r="E80937">
        <f t="shared" si="2528"/>
        <v>17</v>
      </c>
      <c r="F80937" t="str">
        <f>+VLOOKUP(C80937,Подписчики!A:B,2,0)</f>
        <v>UTC+3</v>
      </c>
      <c r="G80937">
        <f t="shared" si="2529"/>
        <v>7</v>
      </c>
    </row>
    <row r="80938" spans="1:7" x14ac:dyDescent="0.25">
      <c r="A80938">
        <v>245661</v>
      </c>
      <c r="B80938" s="1">
        <v>44381.742728965117</v>
      </c>
      <c r="C80938">
        <v>163674</v>
      </c>
      <c r="D80938">
        <v>297015</v>
      </c>
      <c r="E80938">
        <f t="shared" si="2528"/>
        <v>17</v>
      </c>
      <c r="F80938" t="str">
        <f>+VLOOKUP(C80938,Подписчики!A:B,2,0)</f>
        <v>UTC+2</v>
      </c>
      <c r="G80938">
        <f t="shared" si="2529"/>
        <v>7</v>
      </c>
    </row>
    <row r="80939" spans="1:7" x14ac:dyDescent="0.25">
      <c r="A80939">
        <v>245663</v>
      </c>
      <c r="B80939" s="1">
        <v>44381.743156224249</v>
      </c>
      <c r="C80939">
        <v>177253</v>
      </c>
      <c r="D80939">
        <v>104958</v>
      </c>
      <c r="E80939">
        <f t="shared" si="2528"/>
        <v>17</v>
      </c>
      <c r="F80939" t="str">
        <f>+VLOOKUP(C80939,Подписчики!A:B,2,0)</f>
        <v>UTC+3</v>
      </c>
      <c r="G80939">
        <f t="shared" si="2529"/>
        <v>7</v>
      </c>
    </row>
    <row r="80940" spans="1:7" x14ac:dyDescent="0.25">
      <c r="A80940">
        <v>245667</v>
      </c>
      <c r="B80940" s="1">
        <v>44381.743583483381</v>
      </c>
      <c r="C80940">
        <v>8890</v>
      </c>
      <c r="D80940">
        <v>452568</v>
      </c>
      <c r="E80940">
        <f t="shared" si="2528"/>
        <v>17</v>
      </c>
      <c r="F80940" t="str">
        <f>+VLOOKUP(C80940,Подписчики!A:B,2,0)</f>
        <v>UTC+11</v>
      </c>
      <c r="G80940">
        <f t="shared" si="2529"/>
        <v>7</v>
      </c>
    </row>
    <row r="80941" spans="1:7" x14ac:dyDescent="0.25">
      <c r="A80941">
        <v>245670</v>
      </c>
      <c r="B80941" s="1">
        <v>44381.743888668476</v>
      </c>
      <c r="C80941">
        <v>275473</v>
      </c>
      <c r="D80941">
        <v>411922</v>
      </c>
      <c r="E80941">
        <f t="shared" si="2528"/>
        <v>17</v>
      </c>
      <c r="F80941" t="str">
        <f>+VLOOKUP(C80941,Подписчики!A:B,2,0)</f>
        <v>UTC+2</v>
      </c>
      <c r="G80941">
        <f t="shared" si="2529"/>
        <v>7</v>
      </c>
    </row>
    <row r="80942" spans="1:7" x14ac:dyDescent="0.25">
      <c r="A80942">
        <v>245675</v>
      </c>
      <c r="B80942" s="1">
        <v>44381.744119741103</v>
      </c>
      <c r="C80942">
        <v>91008</v>
      </c>
      <c r="D80942">
        <v>351192</v>
      </c>
      <c r="E80942">
        <f t="shared" si="2528"/>
        <v>17</v>
      </c>
      <c r="F80942" t="str">
        <f>+VLOOKUP(C80942,Подписчики!A:B,2,0)</f>
        <v>UTC+3</v>
      </c>
      <c r="G80942">
        <f t="shared" si="2529"/>
        <v>7</v>
      </c>
    </row>
    <row r="80943" spans="1:7" x14ac:dyDescent="0.25">
      <c r="A80943">
        <v>245679</v>
      </c>
      <c r="B80943" s="1">
        <v>44381.744529557174</v>
      </c>
      <c r="C80943">
        <v>346079</v>
      </c>
      <c r="D80943">
        <v>19714</v>
      </c>
      <c r="E80943">
        <f t="shared" si="2528"/>
        <v>17</v>
      </c>
      <c r="F80943" t="str">
        <f>+VLOOKUP(C80943,Подписчики!A:B,2,0)</f>
        <v>UTC-4</v>
      </c>
      <c r="G80943">
        <f t="shared" si="2529"/>
        <v>7</v>
      </c>
    </row>
    <row r="80944" spans="1:7" x14ac:dyDescent="0.25">
      <c r="A80944">
        <v>245681</v>
      </c>
      <c r="B80944" s="1">
        <v>44381.744928802589</v>
      </c>
      <c r="C80944">
        <v>142123</v>
      </c>
      <c r="D80944">
        <v>226626</v>
      </c>
      <c r="E80944">
        <f t="shared" si="2528"/>
        <v>17</v>
      </c>
      <c r="F80944" t="str">
        <f>+VLOOKUP(C80944,Подписчики!A:B,2,0)</f>
        <v>UTC+1</v>
      </c>
      <c r="G80944">
        <f t="shared" si="2529"/>
        <v>7</v>
      </c>
    </row>
    <row r="80945" spans="1:7" x14ac:dyDescent="0.25">
      <c r="A80945">
        <v>245686</v>
      </c>
      <c r="B80945" s="1">
        <v>44381.744928802589</v>
      </c>
      <c r="C80945">
        <v>312390</v>
      </c>
      <c r="D80945">
        <v>447933</v>
      </c>
      <c r="E80945">
        <f t="shared" si="2528"/>
        <v>17</v>
      </c>
      <c r="F80945" t="str">
        <f>+VLOOKUP(C80945,Подписчики!A:B,2,0)</f>
        <v>UTC+1</v>
      </c>
      <c r="G80945">
        <f t="shared" si="2529"/>
        <v>7</v>
      </c>
    </row>
    <row r="80946" spans="1:7" x14ac:dyDescent="0.25">
      <c r="A80946">
        <v>245691</v>
      </c>
      <c r="B80946" s="1">
        <v>44381.745048371835</v>
      </c>
      <c r="C80946">
        <v>249350</v>
      </c>
      <c r="D80946">
        <v>471403</v>
      </c>
      <c r="E80946">
        <f t="shared" si="2528"/>
        <v>17</v>
      </c>
      <c r="F80946" t="str">
        <f>+VLOOKUP(C80946,Подписчики!A:B,2,0)</f>
        <v>UTC+3</v>
      </c>
      <c r="G80946">
        <f t="shared" si="2529"/>
        <v>7</v>
      </c>
    </row>
    <row r="80947" spans="1:7" x14ac:dyDescent="0.25">
      <c r="A80947">
        <v>245695</v>
      </c>
      <c r="B80947" s="1">
        <v>44381.745333333332</v>
      </c>
      <c r="C80947">
        <v>288166</v>
      </c>
      <c r="D80947">
        <v>43842</v>
      </c>
      <c r="E80947">
        <f t="shared" si="2528"/>
        <v>17</v>
      </c>
      <c r="F80947" t="str">
        <f>+VLOOKUP(C80947,Подписчики!A:B,2,0)</f>
        <v>UTC+2</v>
      </c>
      <c r="G80947">
        <f t="shared" si="2529"/>
        <v>7</v>
      </c>
    </row>
    <row r="80948" spans="1:7" x14ac:dyDescent="0.25">
      <c r="A80948">
        <v>245698</v>
      </c>
      <c r="B80948" s="1">
        <v>44381.745902890099</v>
      </c>
      <c r="C80948">
        <v>85054</v>
      </c>
      <c r="D80948">
        <v>42705</v>
      </c>
      <c r="E80948">
        <f t="shared" si="2528"/>
        <v>17</v>
      </c>
      <c r="F80948" t="str">
        <f>+VLOOKUP(C80948,Подписчики!A:B,2,0)</f>
        <v>UTC+12</v>
      </c>
      <c r="G80948">
        <f t="shared" si="2529"/>
        <v>7</v>
      </c>
    </row>
    <row r="80949" spans="1:7" x14ac:dyDescent="0.25">
      <c r="A80949">
        <v>245700</v>
      </c>
      <c r="B80949" s="1">
        <v>44381.745999999999</v>
      </c>
      <c r="C80949">
        <v>61521</v>
      </c>
      <c r="D80949">
        <v>411922</v>
      </c>
      <c r="E80949">
        <f t="shared" si="2528"/>
        <v>17</v>
      </c>
      <c r="F80949" t="str">
        <f>+VLOOKUP(C80949,Подписчики!A:B,2,0)</f>
        <v>UTC+0</v>
      </c>
      <c r="G80949">
        <f t="shared" si="2529"/>
        <v>7</v>
      </c>
    </row>
    <row r="80950" spans="1:7" x14ac:dyDescent="0.25">
      <c r="A80950">
        <v>245701</v>
      </c>
      <c r="B80950" s="1">
        <v>44381.746086001156</v>
      </c>
      <c r="C80950">
        <v>142872</v>
      </c>
      <c r="D80950">
        <v>58674</v>
      </c>
      <c r="E80950">
        <f t="shared" si="2528"/>
        <v>17</v>
      </c>
      <c r="F80950" t="str">
        <f>+VLOOKUP(C80950,Подписчики!A:B,2,0)</f>
        <v>UTC+2</v>
      </c>
      <c r="G80950">
        <f t="shared" si="2529"/>
        <v>7</v>
      </c>
    </row>
    <row r="80951" spans="1:7" x14ac:dyDescent="0.25">
      <c r="A80951">
        <v>245702</v>
      </c>
      <c r="B80951" s="1">
        <v>44381.746142394819</v>
      </c>
      <c r="C80951">
        <v>44032</v>
      </c>
      <c r="D80951">
        <v>238334</v>
      </c>
      <c r="E80951">
        <f t="shared" si="2528"/>
        <v>17</v>
      </c>
      <c r="F80951" t="str">
        <f>+VLOOKUP(C80951,Подписчики!A:B,2,0)</f>
        <v>UTC+0</v>
      </c>
      <c r="G80951">
        <f t="shared" si="2529"/>
        <v>7</v>
      </c>
    </row>
    <row r="80952" spans="1:7" x14ac:dyDescent="0.25">
      <c r="A80952">
        <v>245706</v>
      </c>
      <c r="B80952" s="1">
        <v>44381.746142394826</v>
      </c>
      <c r="C80952">
        <v>180675</v>
      </c>
      <c r="D80952">
        <v>184652</v>
      </c>
      <c r="E80952">
        <f t="shared" si="2528"/>
        <v>17</v>
      </c>
      <c r="F80952" t="str">
        <f>+VLOOKUP(C80952,Подписчики!A:B,2,0)</f>
        <v>UTC+4</v>
      </c>
      <c r="G80952">
        <f t="shared" si="2529"/>
        <v>7</v>
      </c>
    </row>
    <row r="80953" spans="1:7" x14ac:dyDescent="0.25">
      <c r="A80953">
        <v>245710</v>
      </c>
      <c r="B80953" s="1">
        <v>44381.746142394826</v>
      </c>
      <c r="C80953">
        <v>310080</v>
      </c>
      <c r="D80953">
        <v>472712</v>
      </c>
      <c r="E80953">
        <f t="shared" si="2528"/>
        <v>17</v>
      </c>
      <c r="F80953" t="str">
        <f>+VLOOKUP(C80953,Подписчики!A:B,2,0)</f>
        <v>UTC+4</v>
      </c>
      <c r="G80953">
        <f t="shared" si="2529"/>
        <v>7</v>
      </c>
    </row>
    <row r="80954" spans="1:7" x14ac:dyDescent="0.25">
      <c r="A80954">
        <v>245711</v>
      </c>
      <c r="B80954" s="1">
        <v>44381.746951456305</v>
      </c>
      <c r="C80954">
        <v>116306</v>
      </c>
      <c r="D80954">
        <v>463334</v>
      </c>
      <c r="E80954">
        <f t="shared" si="2528"/>
        <v>17</v>
      </c>
      <c r="F80954" t="str">
        <f>+VLOOKUP(C80954,Подписчики!A:B,2,0)</f>
        <v>UTC+2</v>
      </c>
      <c r="G80954">
        <f t="shared" si="2529"/>
        <v>7</v>
      </c>
    </row>
    <row r="80955" spans="1:7" x14ac:dyDescent="0.25">
      <c r="A80955">
        <v>245714</v>
      </c>
      <c r="B80955" s="1">
        <v>44381.746951456305</v>
      </c>
      <c r="C80955">
        <v>178783</v>
      </c>
      <c r="D80955">
        <v>242719</v>
      </c>
      <c r="E80955">
        <f t="shared" si="2528"/>
        <v>17</v>
      </c>
      <c r="F80955" t="str">
        <f>+VLOOKUP(C80955,Подписчики!A:B,2,0)</f>
        <v>UTC+2</v>
      </c>
      <c r="G80955">
        <f t="shared" si="2529"/>
        <v>7</v>
      </c>
    </row>
    <row r="80956" spans="1:7" x14ac:dyDescent="0.25">
      <c r="A80956">
        <v>245719</v>
      </c>
      <c r="B80956" s="1">
        <v>44381.747355987056</v>
      </c>
      <c r="C80956">
        <v>15919</v>
      </c>
      <c r="D80956">
        <v>147566</v>
      </c>
      <c r="E80956">
        <f t="shared" si="2528"/>
        <v>17</v>
      </c>
      <c r="F80956" t="str">
        <f>+VLOOKUP(C80956,Подписчики!A:B,2,0)</f>
        <v>UTC+3</v>
      </c>
      <c r="G80956">
        <f t="shared" si="2529"/>
        <v>7</v>
      </c>
    </row>
    <row r="80957" spans="1:7" x14ac:dyDescent="0.25">
      <c r="A80957">
        <v>245720</v>
      </c>
      <c r="B80957" s="1">
        <v>44381.747355987056</v>
      </c>
      <c r="C80957">
        <v>122014</v>
      </c>
      <c r="D80957">
        <v>182191</v>
      </c>
      <c r="E80957">
        <f t="shared" si="2528"/>
        <v>17</v>
      </c>
      <c r="F80957" t="str">
        <f>+VLOOKUP(C80957,Подписчики!A:B,2,0)</f>
        <v>UTC+3</v>
      </c>
      <c r="G80957">
        <f t="shared" si="2529"/>
        <v>7</v>
      </c>
    </row>
    <row r="80958" spans="1:7" x14ac:dyDescent="0.25">
      <c r="A80958">
        <v>245725</v>
      </c>
      <c r="B80958" s="1">
        <v>44381.747355987056</v>
      </c>
      <c r="C80958">
        <v>206237</v>
      </c>
      <c r="D80958">
        <v>282140</v>
      </c>
      <c r="E80958">
        <f t="shared" si="2528"/>
        <v>17</v>
      </c>
      <c r="F80958" t="str">
        <f>+VLOOKUP(C80958,Подписчики!A:B,2,0)</f>
        <v>UTC+3</v>
      </c>
      <c r="G80958">
        <f t="shared" si="2529"/>
        <v>7</v>
      </c>
    </row>
    <row r="80959" spans="1:7" x14ac:dyDescent="0.25">
      <c r="A80959">
        <v>245730</v>
      </c>
      <c r="B80959" s="1">
        <v>44381.747760517799</v>
      </c>
      <c r="C80959">
        <v>138241</v>
      </c>
      <c r="D80959">
        <v>473327</v>
      </c>
      <c r="E80959">
        <f t="shared" si="2528"/>
        <v>17</v>
      </c>
      <c r="F80959" t="str">
        <f>+VLOOKUP(C80959,Подписчики!A:B,2,0)</f>
        <v>UTC+0</v>
      </c>
      <c r="G80959">
        <f t="shared" si="2529"/>
        <v>7</v>
      </c>
    </row>
    <row r="80960" spans="1:7" x14ac:dyDescent="0.25">
      <c r="A80960">
        <v>245735</v>
      </c>
      <c r="B80960" s="1">
        <v>44381.747760517799</v>
      </c>
      <c r="C80960">
        <v>174827</v>
      </c>
      <c r="D80960">
        <v>324743</v>
      </c>
      <c r="E80960">
        <f t="shared" si="2528"/>
        <v>17</v>
      </c>
      <c r="F80960" t="str">
        <f>+VLOOKUP(C80960,Подписчики!A:B,2,0)</f>
        <v>UTC+0</v>
      </c>
      <c r="G80960">
        <f t="shared" si="2529"/>
        <v>7</v>
      </c>
    </row>
    <row r="80961" spans="1:7" x14ac:dyDescent="0.25">
      <c r="A80961">
        <v>245739</v>
      </c>
      <c r="B80961" s="1">
        <v>44381.748569579286</v>
      </c>
      <c r="C80961">
        <v>92307</v>
      </c>
      <c r="D80961">
        <v>417458</v>
      </c>
      <c r="E80961">
        <f t="shared" si="2528"/>
        <v>17</v>
      </c>
      <c r="F80961" t="str">
        <f>+VLOOKUP(C80961,Подписчики!A:B,2,0)</f>
        <v>UTC+2</v>
      </c>
      <c r="G80961">
        <f t="shared" si="2529"/>
        <v>7</v>
      </c>
    </row>
    <row r="80962" spans="1:7" x14ac:dyDescent="0.25">
      <c r="A80962">
        <v>245741</v>
      </c>
      <c r="B80962" s="1">
        <v>44381.748569579286</v>
      </c>
      <c r="C80962">
        <v>176541</v>
      </c>
      <c r="D80962">
        <v>411922</v>
      </c>
      <c r="E80962">
        <f t="shared" si="2528"/>
        <v>17</v>
      </c>
      <c r="F80962" t="str">
        <f>+VLOOKUP(C80962,Подписчики!A:B,2,0)</f>
        <v>UTC+2</v>
      </c>
      <c r="G80962">
        <f t="shared" si="2529"/>
        <v>7</v>
      </c>
    </row>
    <row r="80963" spans="1:7" x14ac:dyDescent="0.25">
      <c r="A80963">
        <v>245746</v>
      </c>
      <c r="B80963" s="1">
        <v>44381.749378640779</v>
      </c>
      <c r="C80963">
        <v>260827</v>
      </c>
      <c r="D80963">
        <v>163865</v>
      </c>
      <c r="E80963">
        <f t="shared" ref="E80963:E81026" si="2530">HOUR(B80963)</f>
        <v>17</v>
      </c>
      <c r="F80963" t="str">
        <f>+VLOOKUP(C80963,Подписчики!A:B,2,0)</f>
        <v>UTC+0</v>
      </c>
      <c r="G80963">
        <f t="shared" ref="G80963:G81026" si="2531">WEEKDAY(B80963,2)</f>
        <v>7</v>
      </c>
    </row>
    <row r="80964" spans="1:7" x14ac:dyDescent="0.25">
      <c r="A80964">
        <v>245747</v>
      </c>
      <c r="B80964" s="1">
        <v>44381.749783171523</v>
      </c>
      <c r="C80964">
        <v>59985</v>
      </c>
      <c r="D80964">
        <v>289295</v>
      </c>
      <c r="E80964">
        <f t="shared" si="2530"/>
        <v>17</v>
      </c>
      <c r="F80964" t="str">
        <f>+VLOOKUP(C80964,Подписчики!A:B,2,0)</f>
        <v>UTC+1</v>
      </c>
      <c r="G80964">
        <f t="shared" si="2531"/>
        <v>7</v>
      </c>
    </row>
    <row r="80965" spans="1:7" x14ac:dyDescent="0.25">
      <c r="A80965">
        <v>245751</v>
      </c>
      <c r="B80965" s="1">
        <v>44381.750816370128</v>
      </c>
      <c r="C80965">
        <v>13671</v>
      </c>
      <c r="D80965">
        <v>208036</v>
      </c>
      <c r="E80965">
        <f t="shared" si="2530"/>
        <v>18</v>
      </c>
      <c r="F80965" t="str">
        <f>+VLOOKUP(C80965,Подписчики!A:B,2,0)</f>
        <v>UTC+3</v>
      </c>
      <c r="G80965">
        <f t="shared" si="2531"/>
        <v>7</v>
      </c>
    </row>
    <row r="80966" spans="1:7" x14ac:dyDescent="0.25">
      <c r="A80966">
        <v>245753</v>
      </c>
      <c r="B80966" s="1">
        <v>44381.751805825239</v>
      </c>
      <c r="C80966">
        <v>64417</v>
      </c>
      <c r="D80966">
        <v>404226</v>
      </c>
      <c r="E80966">
        <f t="shared" si="2530"/>
        <v>18</v>
      </c>
      <c r="F80966" t="str">
        <f>+VLOOKUP(C80966,Подписчики!A:B,2,0)</f>
        <v>UTC+2</v>
      </c>
      <c r="G80966">
        <f t="shared" si="2531"/>
        <v>7</v>
      </c>
    </row>
    <row r="80967" spans="1:7" x14ac:dyDescent="0.25">
      <c r="A80967">
        <v>245756</v>
      </c>
      <c r="B80967" s="1">
        <v>44381.75221035599</v>
      </c>
      <c r="C80967">
        <v>122488</v>
      </c>
      <c r="D80967">
        <v>182841</v>
      </c>
      <c r="E80967">
        <f t="shared" si="2530"/>
        <v>18</v>
      </c>
      <c r="F80967" t="str">
        <f>+VLOOKUP(C80967,Подписчики!A:B,2,0)</f>
        <v>UTC+3</v>
      </c>
      <c r="G80967">
        <f t="shared" si="2531"/>
        <v>7</v>
      </c>
    </row>
    <row r="80968" spans="1:7" x14ac:dyDescent="0.25">
      <c r="A80968">
        <v>245761</v>
      </c>
      <c r="B80968" s="1">
        <v>44381.752614886733</v>
      </c>
      <c r="C80968">
        <v>27650</v>
      </c>
      <c r="D80968">
        <v>403358</v>
      </c>
      <c r="E80968">
        <f t="shared" si="2530"/>
        <v>18</v>
      </c>
      <c r="F80968" t="str">
        <f>+VLOOKUP(C80968,Подписчики!A:B,2,0)</f>
        <v>UTC+4</v>
      </c>
      <c r="G80968">
        <f t="shared" si="2531"/>
        <v>7</v>
      </c>
    </row>
    <row r="80969" spans="1:7" x14ac:dyDescent="0.25">
      <c r="A80969">
        <v>245766</v>
      </c>
      <c r="B80969" s="1">
        <v>44381.753019417476</v>
      </c>
      <c r="C80969">
        <v>45955</v>
      </c>
      <c r="D80969">
        <v>250679</v>
      </c>
      <c r="E80969">
        <f t="shared" si="2530"/>
        <v>18</v>
      </c>
      <c r="F80969" t="str">
        <f>+VLOOKUP(C80969,Подписчики!A:B,2,0)</f>
        <v>UTC+1</v>
      </c>
      <c r="G80969">
        <f t="shared" si="2531"/>
        <v>7</v>
      </c>
    </row>
    <row r="80970" spans="1:7" x14ac:dyDescent="0.25">
      <c r="A80970">
        <v>245770</v>
      </c>
      <c r="B80970" s="1">
        <v>44381.753019417476</v>
      </c>
      <c r="C80970">
        <v>65143</v>
      </c>
      <c r="D80970">
        <v>74456</v>
      </c>
      <c r="E80970">
        <f t="shared" si="2530"/>
        <v>18</v>
      </c>
      <c r="F80970" t="str">
        <f>+VLOOKUP(C80970,Подписчики!A:B,2,0)</f>
        <v>UTC+1</v>
      </c>
      <c r="G80970">
        <f t="shared" si="2531"/>
        <v>7</v>
      </c>
    </row>
    <row r="80971" spans="1:7" x14ac:dyDescent="0.25">
      <c r="A80971">
        <v>245773</v>
      </c>
      <c r="B80971" s="1">
        <v>44381.753019417476</v>
      </c>
      <c r="C80971">
        <v>109424</v>
      </c>
      <c r="D80971">
        <v>411922</v>
      </c>
      <c r="E80971">
        <f t="shared" si="2530"/>
        <v>18</v>
      </c>
      <c r="F80971" t="str">
        <f>+VLOOKUP(C80971,Подписчики!A:B,2,0)</f>
        <v>UTC+1</v>
      </c>
      <c r="G80971">
        <f t="shared" si="2531"/>
        <v>7</v>
      </c>
    </row>
    <row r="80972" spans="1:7" x14ac:dyDescent="0.25">
      <c r="A80972">
        <v>245776</v>
      </c>
      <c r="B80972" s="1">
        <v>44381.753423948219</v>
      </c>
      <c r="C80972">
        <v>184569</v>
      </c>
      <c r="D80972">
        <v>158978</v>
      </c>
      <c r="E80972">
        <f t="shared" si="2530"/>
        <v>18</v>
      </c>
      <c r="F80972" t="str">
        <f>+VLOOKUP(C80972,Подписчики!A:B,2,0)</f>
        <v>UTC+2</v>
      </c>
      <c r="G80972">
        <f t="shared" si="2531"/>
        <v>7</v>
      </c>
    </row>
    <row r="80973" spans="1:7" x14ac:dyDescent="0.25">
      <c r="A80973">
        <v>245781</v>
      </c>
      <c r="B80973" s="1">
        <v>44381.753746147035</v>
      </c>
      <c r="C80973">
        <v>299102</v>
      </c>
      <c r="D80973">
        <v>21407</v>
      </c>
      <c r="E80973">
        <f t="shared" si="2530"/>
        <v>18</v>
      </c>
      <c r="F80973" t="str">
        <f>+VLOOKUP(C80973,Подписчики!A:B,2,0)</f>
        <v>UTC+2</v>
      </c>
      <c r="G80973">
        <f t="shared" si="2531"/>
        <v>7</v>
      </c>
    </row>
    <row r="80974" spans="1:7" x14ac:dyDescent="0.25">
      <c r="A80974">
        <v>245782</v>
      </c>
      <c r="B80974" s="1">
        <v>44381.753828478963</v>
      </c>
      <c r="C80974">
        <v>76728</v>
      </c>
      <c r="D80974">
        <v>214389</v>
      </c>
      <c r="E80974">
        <f t="shared" si="2530"/>
        <v>18</v>
      </c>
      <c r="F80974" t="str">
        <f>+VLOOKUP(C80974,Подписчики!A:B,2,0)</f>
        <v>UTC+3</v>
      </c>
      <c r="G80974">
        <f t="shared" si="2531"/>
        <v>7</v>
      </c>
    </row>
    <row r="80975" spans="1:7" x14ac:dyDescent="0.25">
      <c r="A80975">
        <v>245787</v>
      </c>
      <c r="B80975" s="1">
        <v>44381.753828478963</v>
      </c>
      <c r="C80975">
        <v>257301</v>
      </c>
      <c r="D80975">
        <v>126090</v>
      </c>
      <c r="E80975">
        <f t="shared" si="2530"/>
        <v>18</v>
      </c>
      <c r="F80975" t="str">
        <f>+VLOOKUP(C80975,Подписчики!A:B,2,0)</f>
        <v>UTC+3</v>
      </c>
      <c r="G80975">
        <f t="shared" si="2531"/>
        <v>7</v>
      </c>
    </row>
    <row r="80976" spans="1:7" x14ac:dyDescent="0.25">
      <c r="A80976">
        <v>245792</v>
      </c>
      <c r="B80976" s="1">
        <v>44381.754233009706</v>
      </c>
      <c r="C80976">
        <v>118354</v>
      </c>
      <c r="D80976">
        <v>294042</v>
      </c>
      <c r="E80976">
        <f t="shared" si="2530"/>
        <v>18</v>
      </c>
      <c r="F80976" t="str">
        <f>+VLOOKUP(C80976,Подписчики!A:B,2,0)</f>
        <v>UTC+0</v>
      </c>
      <c r="G80976">
        <f t="shared" si="2531"/>
        <v>7</v>
      </c>
    </row>
    <row r="80977" spans="1:7" x14ac:dyDescent="0.25">
      <c r="A80977">
        <v>245795</v>
      </c>
      <c r="B80977" s="1">
        <v>44381.754233009706</v>
      </c>
      <c r="C80977">
        <v>211482</v>
      </c>
      <c r="D80977">
        <v>180432</v>
      </c>
      <c r="E80977">
        <f t="shared" si="2530"/>
        <v>18</v>
      </c>
      <c r="F80977" t="str">
        <f>+VLOOKUP(C80977,Подписчики!A:B,2,0)</f>
        <v>UTC+0</v>
      </c>
      <c r="G80977">
        <f t="shared" si="2531"/>
        <v>7</v>
      </c>
    </row>
    <row r="80978" spans="1:7" x14ac:dyDescent="0.25">
      <c r="A80978">
        <v>245799</v>
      </c>
      <c r="B80978" s="1">
        <v>44381.754637540456</v>
      </c>
      <c r="C80978">
        <v>33282</v>
      </c>
      <c r="D80978">
        <v>189296</v>
      </c>
      <c r="E80978">
        <f t="shared" si="2530"/>
        <v>18</v>
      </c>
      <c r="F80978" t="str">
        <f>+VLOOKUP(C80978,Подписчики!A:B,2,0)</f>
        <v>UTC+1</v>
      </c>
      <c r="G80978">
        <f t="shared" si="2531"/>
        <v>7</v>
      </c>
    </row>
    <row r="80979" spans="1:7" x14ac:dyDescent="0.25">
      <c r="A80979">
        <v>245801</v>
      </c>
      <c r="B80979" s="1">
        <v>44381.754637540456</v>
      </c>
      <c r="C80979">
        <v>270791</v>
      </c>
      <c r="D80979">
        <v>381626</v>
      </c>
      <c r="E80979">
        <f t="shared" si="2530"/>
        <v>18</v>
      </c>
      <c r="F80979" t="str">
        <f>+VLOOKUP(C80979,Подписчики!A:B,2,0)</f>
        <v>UTC+1</v>
      </c>
      <c r="G80979">
        <f t="shared" si="2531"/>
        <v>7</v>
      </c>
    </row>
    <row r="80980" spans="1:7" x14ac:dyDescent="0.25">
      <c r="A80980">
        <v>245803</v>
      </c>
      <c r="B80980" s="1">
        <v>44381.755042071192</v>
      </c>
      <c r="C80980">
        <v>246762</v>
      </c>
      <c r="D80980">
        <v>209122</v>
      </c>
      <c r="E80980">
        <f t="shared" si="2530"/>
        <v>18</v>
      </c>
      <c r="F80980" t="str">
        <f>+VLOOKUP(C80980,Подписчики!A:B,2,0)</f>
        <v>UTC+2</v>
      </c>
      <c r="G80980">
        <f t="shared" si="2531"/>
        <v>7</v>
      </c>
    </row>
    <row r="80981" spans="1:7" x14ac:dyDescent="0.25">
      <c r="A80981">
        <v>245804</v>
      </c>
      <c r="B80981" s="1">
        <v>44381.755851132686</v>
      </c>
      <c r="C80981">
        <v>279835</v>
      </c>
      <c r="D80981">
        <v>347393</v>
      </c>
      <c r="E80981">
        <f t="shared" si="2530"/>
        <v>18</v>
      </c>
      <c r="F80981" t="str">
        <f>+VLOOKUP(C80981,Подписчики!A:B,2,0)</f>
        <v>UTC+4</v>
      </c>
      <c r="G80981">
        <f t="shared" si="2531"/>
        <v>7</v>
      </c>
    </row>
    <row r="80982" spans="1:7" x14ac:dyDescent="0.25">
      <c r="A80982">
        <v>245809</v>
      </c>
      <c r="B80982" s="1">
        <v>44381.756255663429</v>
      </c>
      <c r="C80982">
        <v>177654</v>
      </c>
      <c r="D80982">
        <v>469849</v>
      </c>
      <c r="E80982">
        <f t="shared" si="2530"/>
        <v>18</v>
      </c>
      <c r="F80982" t="str">
        <f>+VLOOKUP(C80982,Подписчики!A:B,2,0)</f>
        <v>UTC+1</v>
      </c>
      <c r="G80982">
        <f t="shared" si="2531"/>
        <v>7</v>
      </c>
    </row>
    <row r="80983" spans="1:7" x14ac:dyDescent="0.25">
      <c r="A80983">
        <v>245813</v>
      </c>
      <c r="B80983" s="1">
        <v>44381.756431775873</v>
      </c>
      <c r="C80983">
        <v>272359</v>
      </c>
      <c r="D80983">
        <v>7600</v>
      </c>
      <c r="E80983">
        <f t="shared" si="2530"/>
        <v>18</v>
      </c>
      <c r="F80983" t="str">
        <f>+VLOOKUP(C80983,Подписчики!A:B,2,0)</f>
        <v>UTC+3</v>
      </c>
      <c r="G80983">
        <f t="shared" si="2531"/>
        <v>7</v>
      </c>
    </row>
    <row r="80984" spans="1:7" x14ac:dyDescent="0.25">
      <c r="A80984">
        <v>245815</v>
      </c>
      <c r="B80984" s="1">
        <v>44381.757469255666</v>
      </c>
      <c r="C80984">
        <v>325217</v>
      </c>
      <c r="D80984">
        <v>155428</v>
      </c>
      <c r="E80984">
        <f t="shared" si="2530"/>
        <v>18</v>
      </c>
      <c r="F80984" t="str">
        <f>+VLOOKUP(C80984,Подписчики!A:B,2,0)</f>
        <v>UTC+0</v>
      </c>
      <c r="G80984">
        <f t="shared" si="2531"/>
        <v>7</v>
      </c>
    </row>
    <row r="80985" spans="1:7" x14ac:dyDescent="0.25">
      <c r="A80985">
        <v>245819</v>
      </c>
      <c r="B80985" s="1">
        <v>44381.75787378641</v>
      </c>
      <c r="C80985">
        <v>1203</v>
      </c>
      <c r="D80985">
        <v>397</v>
      </c>
      <c r="E80985">
        <f t="shared" si="2530"/>
        <v>18</v>
      </c>
      <c r="F80985" t="str">
        <f>+VLOOKUP(C80985,Подписчики!A:B,2,0)</f>
        <v>UTC-3</v>
      </c>
      <c r="G80985">
        <f t="shared" si="2531"/>
        <v>7</v>
      </c>
    </row>
    <row r="80986" spans="1:7" x14ac:dyDescent="0.25">
      <c r="A80986">
        <v>245821</v>
      </c>
      <c r="B80986" s="1">
        <v>44381.75787378641</v>
      </c>
      <c r="C80986">
        <v>76106</v>
      </c>
      <c r="D80986">
        <v>411922</v>
      </c>
      <c r="E80986">
        <f t="shared" si="2530"/>
        <v>18</v>
      </c>
      <c r="F80986" t="str">
        <f>+VLOOKUP(C80986,Подписчики!A:B,2,0)</f>
        <v>UTC+1</v>
      </c>
      <c r="G80986">
        <f t="shared" si="2531"/>
        <v>7</v>
      </c>
    </row>
    <row r="80987" spans="1:7" x14ac:dyDescent="0.25">
      <c r="A80987">
        <v>245826</v>
      </c>
      <c r="B80987" s="1">
        <v>44381.75787378641</v>
      </c>
      <c r="C80987">
        <v>288518</v>
      </c>
      <c r="D80987">
        <v>470762</v>
      </c>
      <c r="E80987">
        <f t="shared" si="2530"/>
        <v>18</v>
      </c>
      <c r="F80987" t="str">
        <f>+VLOOKUP(C80987,Подписчики!A:B,2,0)</f>
        <v>UTC+1</v>
      </c>
      <c r="G80987">
        <f t="shared" si="2531"/>
        <v>7</v>
      </c>
    </row>
    <row r="80988" spans="1:7" x14ac:dyDescent="0.25">
      <c r="A80988">
        <v>245830</v>
      </c>
      <c r="B80988" s="1">
        <v>44381.75787378641</v>
      </c>
      <c r="C80988">
        <v>296722</v>
      </c>
      <c r="D80988">
        <v>121933</v>
      </c>
      <c r="E80988">
        <f t="shared" si="2530"/>
        <v>18</v>
      </c>
      <c r="F80988" t="str">
        <f>+VLOOKUP(C80988,Подписчики!A:B,2,0)</f>
        <v>UTC+1</v>
      </c>
      <c r="G80988">
        <f t="shared" si="2531"/>
        <v>7</v>
      </c>
    </row>
    <row r="80989" spans="1:7" x14ac:dyDescent="0.25">
      <c r="A80989">
        <v>245834</v>
      </c>
      <c r="B80989" s="1">
        <v>44381.757927182836</v>
      </c>
      <c r="C80989">
        <v>206996</v>
      </c>
      <c r="D80989">
        <v>470762</v>
      </c>
      <c r="E80989">
        <f t="shared" si="2530"/>
        <v>18</v>
      </c>
      <c r="F80989" t="str">
        <f>+VLOOKUP(C80989,Подписчики!A:B,2,0)</f>
        <v>UTC+1</v>
      </c>
      <c r="G80989">
        <f t="shared" si="2531"/>
        <v>7</v>
      </c>
    </row>
    <row r="80990" spans="1:7" x14ac:dyDescent="0.25">
      <c r="A80990">
        <v>245835</v>
      </c>
      <c r="B80990" s="1">
        <v>44381.758278317153</v>
      </c>
      <c r="C80990">
        <v>235131</v>
      </c>
      <c r="D80990">
        <v>102086</v>
      </c>
      <c r="E80990">
        <f t="shared" si="2530"/>
        <v>18</v>
      </c>
      <c r="F80990" t="str">
        <f>+VLOOKUP(C80990,Подписчики!A:B,2,0)</f>
        <v>UTC-2</v>
      </c>
      <c r="G80990">
        <f t="shared" si="2531"/>
        <v>7</v>
      </c>
    </row>
    <row r="80991" spans="1:7" x14ac:dyDescent="0.25">
      <c r="A80991">
        <v>245839</v>
      </c>
      <c r="B80991" s="1">
        <v>44381.75829340495</v>
      </c>
      <c r="C80991">
        <v>169853</v>
      </c>
      <c r="D80991">
        <v>227775</v>
      </c>
      <c r="E80991">
        <f t="shared" si="2530"/>
        <v>18</v>
      </c>
      <c r="F80991" t="str">
        <f>+VLOOKUP(C80991,Подписчики!A:B,2,0)</f>
        <v>UTC+3</v>
      </c>
      <c r="G80991">
        <f t="shared" si="2531"/>
        <v>7</v>
      </c>
    </row>
    <row r="80992" spans="1:7" x14ac:dyDescent="0.25">
      <c r="A80992">
        <v>245840</v>
      </c>
      <c r="B80992" s="1">
        <v>44381.758682847896</v>
      </c>
      <c r="C80992">
        <v>50018</v>
      </c>
      <c r="D80992">
        <v>119655</v>
      </c>
      <c r="E80992">
        <f t="shared" si="2530"/>
        <v>18</v>
      </c>
      <c r="F80992" t="str">
        <f>+VLOOKUP(C80992,Подписчики!A:B,2,0)</f>
        <v>UTC+3</v>
      </c>
      <c r="G80992">
        <f t="shared" si="2531"/>
        <v>7</v>
      </c>
    </row>
    <row r="80993" spans="1:7" x14ac:dyDescent="0.25">
      <c r="A80993">
        <v>245842</v>
      </c>
      <c r="B80993" s="1">
        <v>44381.759025849176</v>
      </c>
      <c r="C80993">
        <v>58133</v>
      </c>
      <c r="D80993">
        <v>54565</v>
      </c>
      <c r="E80993">
        <f t="shared" si="2530"/>
        <v>18</v>
      </c>
      <c r="F80993" t="str">
        <f>+VLOOKUP(C80993,Подписчики!A:B,2,0)</f>
        <v>UTC+1</v>
      </c>
      <c r="G80993">
        <f t="shared" si="2531"/>
        <v>7</v>
      </c>
    </row>
    <row r="80994" spans="1:7" x14ac:dyDescent="0.25">
      <c r="A80994">
        <v>245843</v>
      </c>
      <c r="B80994" s="1">
        <v>44381.75949190939</v>
      </c>
      <c r="C80994">
        <v>179321</v>
      </c>
      <c r="D80994">
        <v>102086</v>
      </c>
      <c r="E80994">
        <f t="shared" si="2530"/>
        <v>18</v>
      </c>
      <c r="F80994" t="str">
        <f>+VLOOKUP(C80994,Подписчики!A:B,2,0)</f>
        <v>UTC+1</v>
      </c>
      <c r="G80994">
        <f t="shared" si="2531"/>
        <v>7</v>
      </c>
    </row>
    <row r="80995" spans="1:7" x14ac:dyDescent="0.25">
      <c r="A80995">
        <v>245845</v>
      </c>
      <c r="B80995" s="1">
        <v>44381.75949190939</v>
      </c>
      <c r="C80995">
        <v>322154</v>
      </c>
      <c r="D80995">
        <v>470762</v>
      </c>
      <c r="E80995">
        <f t="shared" si="2530"/>
        <v>18</v>
      </c>
      <c r="F80995" t="str">
        <f>+VLOOKUP(C80995,Подписчики!A:B,2,0)</f>
        <v>UTC+1</v>
      </c>
      <c r="G80995">
        <f t="shared" si="2531"/>
        <v>7</v>
      </c>
    </row>
    <row r="80996" spans="1:7" x14ac:dyDescent="0.25">
      <c r="A80996">
        <v>245848</v>
      </c>
      <c r="B80996" s="1">
        <v>44381.75949190939</v>
      </c>
      <c r="C80996">
        <v>327581</v>
      </c>
      <c r="D80996">
        <v>297015</v>
      </c>
      <c r="E80996">
        <f t="shared" si="2530"/>
        <v>18</v>
      </c>
      <c r="F80996" t="str">
        <f>+VLOOKUP(C80996,Подписчики!A:B,2,0)</f>
        <v>UTC+1</v>
      </c>
      <c r="G80996">
        <f t="shared" si="2531"/>
        <v>7</v>
      </c>
    </row>
    <row r="80997" spans="1:7" x14ac:dyDescent="0.25">
      <c r="A80997">
        <v>245853</v>
      </c>
      <c r="B80997" s="1">
        <v>44381.761514563106</v>
      </c>
      <c r="C80997">
        <v>305660</v>
      </c>
      <c r="D80997">
        <v>21407</v>
      </c>
      <c r="E80997">
        <f t="shared" si="2530"/>
        <v>18</v>
      </c>
      <c r="F80997" t="str">
        <f>+VLOOKUP(C80997,Подписчики!A:B,2,0)</f>
        <v>UTC+2</v>
      </c>
      <c r="G80997">
        <f t="shared" si="2531"/>
        <v>7</v>
      </c>
    </row>
    <row r="80998" spans="1:7" x14ac:dyDescent="0.25">
      <c r="A80998">
        <v>245857</v>
      </c>
      <c r="B80998" s="1">
        <v>44381.762323624593</v>
      </c>
      <c r="C80998">
        <v>27493</v>
      </c>
      <c r="D80998">
        <v>54917</v>
      </c>
      <c r="E80998">
        <f t="shared" si="2530"/>
        <v>18</v>
      </c>
      <c r="F80998" t="str">
        <f>+VLOOKUP(C80998,Подписчики!A:B,2,0)</f>
        <v>UTC+0</v>
      </c>
      <c r="G80998">
        <f t="shared" si="2531"/>
        <v>7</v>
      </c>
    </row>
    <row r="80999" spans="1:7" x14ac:dyDescent="0.25">
      <c r="A80999">
        <v>245858</v>
      </c>
      <c r="B80999" s="1">
        <v>44381.762323624593</v>
      </c>
      <c r="C80999">
        <v>53693</v>
      </c>
      <c r="D80999">
        <v>250679</v>
      </c>
      <c r="E80999">
        <f t="shared" si="2530"/>
        <v>18</v>
      </c>
      <c r="F80999" t="str">
        <f>+VLOOKUP(C80999,Подписчики!A:B,2,0)</f>
        <v>UTC+0</v>
      </c>
      <c r="G80999">
        <f t="shared" si="2531"/>
        <v>7</v>
      </c>
    </row>
    <row r="81000" spans="1:7" x14ac:dyDescent="0.25">
      <c r="A81000">
        <v>245860</v>
      </c>
      <c r="B81000" s="1">
        <v>44381.762323624593</v>
      </c>
      <c r="C81000">
        <v>98053</v>
      </c>
      <c r="D81000">
        <v>304128</v>
      </c>
      <c r="E81000">
        <f t="shared" si="2530"/>
        <v>18</v>
      </c>
      <c r="F81000" t="str">
        <f>+VLOOKUP(C81000,Подписчики!A:B,2,0)</f>
        <v>UTC+0</v>
      </c>
      <c r="G81000">
        <f t="shared" si="2531"/>
        <v>7</v>
      </c>
    </row>
    <row r="81001" spans="1:7" x14ac:dyDescent="0.25">
      <c r="A81001">
        <v>245862</v>
      </c>
      <c r="B81001" s="1">
        <v>44381.762728155343</v>
      </c>
      <c r="C81001">
        <v>232031</v>
      </c>
      <c r="D81001">
        <v>452634</v>
      </c>
      <c r="E81001">
        <f t="shared" si="2530"/>
        <v>18</v>
      </c>
      <c r="F81001" t="str">
        <f>+VLOOKUP(C81001,Подписчики!A:B,2,0)</f>
        <v>UTC+1</v>
      </c>
      <c r="G81001">
        <f t="shared" si="2531"/>
        <v>7</v>
      </c>
    </row>
    <row r="81002" spans="1:7" x14ac:dyDescent="0.25">
      <c r="A81002">
        <v>245864</v>
      </c>
      <c r="B81002" s="1">
        <v>44381.762728155343</v>
      </c>
      <c r="C81002">
        <v>268456</v>
      </c>
      <c r="D81002">
        <v>21760</v>
      </c>
      <c r="E81002">
        <f t="shared" si="2530"/>
        <v>18</v>
      </c>
      <c r="F81002" t="str">
        <f>+VLOOKUP(C81002,Подписчики!A:B,2,0)</f>
        <v>UTC+1</v>
      </c>
      <c r="G81002">
        <f t="shared" si="2531"/>
        <v>7</v>
      </c>
    </row>
    <row r="81003" spans="1:7" x14ac:dyDescent="0.25">
      <c r="A81003">
        <v>245866</v>
      </c>
      <c r="B81003" s="1">
        <v>44381.763132686079</v>
      </c>
      <c r="C81003">
        <v>105216</v>
      </c>
      <c r="D81003">
        <v>31749</v>
      </c>
      <c r="E81003">
        <f t="shared" si="2530"/>
        <v>18</v>
      </c>
      <c r="F81003" t="str">
        <f>+VLOOKUP(C81003,Подписчики!A:B,2,0)</f>
        <v>UTC+2</v>
      </c>
      <c r="G81003">
        <f t="shared" si="2531"/>
        <v>7</v>
      </c>
    </row>
    <row r="81004" spans="1:7" x14ac:dyDescent="0.25">
      <c r="A81004">
        <v>245869</v>
      </c>
      <c r="B81004" s="1">
        <v>44381.76353721683</v>
      </c>
      <c r="C81004">
        <v>110181</v>
      </c>
      <c r="D81004">
        <v>93191</v>
      </c>
      <c r="E81004">
        <f t="shared" si="2530"/>
        <v>18</v>
      </c>
      <c r="F81004" t="str">
        <f>+VLOOKUP(C81004,Подписчики!A:B,2,0)</f>
        <v>UTC+3</v>
      </c>
      <c r="G81004">
        <f t="shared" si="2531"/>
        <v>7</v>
      </c>
    </row>
    <row r="81005" spans="1:7" x14ac:dyDescent="0.25">
      <c r="A81005">
        <v>245874</v>
      </c>
      <c r="B81005" s="1">
        <v>44381.76353721683</v>
      </c>
      <c r="C81005">
        <v>227316</v>
      </c>
      <c r="D81005">
        <v>401945</v>
      </c>
      <c r="E81005">
        <f t="shared" si="2530"/>
        <v>18</v>
      </c>
      <c r="F81005" t="str">
        <f>+VLOOKUP(C81005,Подписчики!A:B,2,0)</f>
        <v>UTC+3</v>
      </c>
      <c r="G81005">
        <f t="shared" si="2531"/>
        <v>7</v>
      </c>
    </row>
    <row r="81006" spans="1:7" x14ac:dyDescent="0.25">
      <c r="A81006">
        <v>245875</v>
      </c>
      <c r="B81006" s="1">
        <v>44381.763542588582</v>
      </c>
      <c r="C81006">
        <v>109018</v>
      </c>
      <c r="D81006">
        <v>5151</v>
      </c>
      <c r="E81006">
        <f t="shared" si="2530"/>
        <v>18</v>
      </c>
      <c r="F81006" t="str">
        <f>+VLOOKUP(C81006,Подписчики!A:B,2,0)</f>
        <v>UTC+1</v>
      </c>
      <c r="G81006">
        <f t="shared" si="2531"/>
        <v>7</v>
      </c>
    </row>
    <row r="81007" spans="1:7" x14ac:dyDescent="0.25">
      <c r="A81007">
        <v>245878</v>
      </c>
      <c r="B81007" s="1">
        <v>44381.763941747573</v>
      </c>
      <c r="C81007">
        <v>87167</v>
      </c>
      <c r="D81007">
        <v>158978</v>
      </c>
      <c r="E81007">
        <f t="shared" si="2530"/>
        <v>18</v>
      </c>
      <c r="F81007" t="str">
        <f>+VLOOKUP(C81007,Подписчики!A:B,2,0)</f>
        <v>UTC+0</v>
      </c>
      <c r="G81007">
        <f t="shared" si="2531"/>
        <v>7</v>
      </c>
    </row>
    <row r="81008" spans="1:7" x14ac:dyDescent="0.25">
      <c r="A81008">
        <v>245881</v>
      </c>
      <c r="B81008" s="1">
        <v>44381.763941747573</v>
      </c>
      <c r="C81008">
        <v>251597</v>
      </c>
      <c r="D81008">
        <v>89660</v>
      </c>
      <c r="E81008">
        <f t="shared" si="2530"/>
        <v>18</v>
      </c>
      <c r="F81008" t="str">
        <f>+VLOOKUP(C81008,Подписчики!A:B,2,0)</f>
        <v>UTC+0</v>
      </c>
      <c r="G81008">
        <f t="shared" si="2531"/>
        <v>7</v>
      </c>
    </row>
    <row r="81009" spans="1:7" x14ac:dyDescent="0.25">
      <c r="A81009">
        <v>245885</v>
      </c>
      <c r="B81009" s="1">
        <v>44381.764346278316</v>
      </c>
      <c r="C81009">
        <v>348734</v>
      </c>
      <c r="D81009">
        <v>16439</v>
      </c>
      <c r="E81009">
        <f t="shared" si="2530"/>
        <v>18</v>
      </c>
      <c r="F81009" t="str">
        <f>+VLOOKUP(C81009,Подписчики!A:B,2,0)</f>
        <v>UTC+1</v>
      </c>
      <c r="G81009">
        <f t="shared" si="2531"/>
        <v>7</v>
      </c>
    </row>
    <row r="81010" spans="1:7" x14ac:dyDescent="0.25">
      <c r="A81010">
        <v>245890</v>
      </c>
      <c r="B81010" s="1">
        <v>44381.764750809059</v>
      </c>
      <c r="C81010">
        <v>32970</v>
      </c>
      <c r="D81010">
        <v>182984</v>
      </c>
      <c r="E81010">
        <f t="shared" si="2530"/>
        <v>18</v>
      </c>
      <c r="F81010" t="str">
        <f>+VLOOKUP(C81010,Подписчики!A:B,2,0)</f>
        <v>UTC+2</v>
      </c>
      <c r="G81010">
        <f t="shared" si="2531"/>
        <v>7</v>
      </c>
    </row>
    <row r="81011" spans="1:7" x14ac:dyDescent="0.25">
      <c r="A81011">
        <v>245893</v>
      </c>
      <c r="B81011" s="1">
        <v>44381.765964401297</v>
      </c>
      <c r="C81011">
        <v>150259</v>
      </c>
      <c r="D81011">
        <v>357547</v>
      </c>
      <c r="E81011">
        <f t="shared" si="2530"/>
        <v>18</v>
      </c>
      <c r="F81011" t="str">
        <f>+VLOOKUP(C81011,Подписчики!A:B,2,0)</f>
        <v>UTC+1</v>
      </c>
      <c r="G81011">
        <f t="shared" si="2531"/>
        <v>7</v>
      </c>
    </row>
    <row r="81012" spans="1:7" x14ac:dyDescent="0.25">
      <c r="A81012">
        <v>245895</v>
      </c>
      <c r="B81012" s="1">
        <v>44381.765964401297</v>
      </c>
      <c r="C81012">
        <v>160977</v>
      </c>
      <c r="D81012">
        <v>411922</v>
      </c>
      <c r="E81012">
        <f t="shared" si="2530"/>
        <v>18</v>
      </c>
      <c r="F81012" t="str">
        <f>+VLOOKUP(C81012,Подписчики!A:B,2,0)</f>
        <v>UTC+1</v>
      </c>
      <c r="G81012">
        <f t="shared" si="2531"/>
        <v>7</v>
      </c>
    </row>
    <row r="81013" spans="1:7" x14ac:dyDescent="0.25">
      <c r="A81013">
        <v>245899</v>
      </c>
      <c r="B81013" s="1">
        <v>44381.76636893204</v>
      </c>
      <c r="C81013">
        <v>167851</v>
      </c>
      <c r="D81013">
        <v>448217</v>
      </c>
      <c r="E81013">
        <f t="shared" si="2530"/>
        <v>18</v>
      </c>
      <c r="F81013" t="str">
        <f>+VLOOKUP(C81013,Подписчики!A:B,2,0)</f>
        <v>UTC+2</v>
      </c>
      <c r="G81013">
        <f t="shared" si="2531"/>
        <v>7</v>
      </c>
    </row>
    <row r="81014" spans="1:7" x14ac:dyDescent="0.25">
      <c r="A81014">
        <v>245904</v>
      </c>
      <c r="B81014" s="1">
        <v>44381.76636893204</v>
      </c>
      <c r="C81014">
        <v>206170</v>
      </c>
      <c r="D81014">
        <v>189009</v>
      </c>
      <c r="E81014">
        <f t="shared" si="2530"/>
        <v>18</v>
      </c>
      <c r="F81014" t="str">
        <f>+VLOOKUP(C81014,Подписчики!A:B,2,0)</f>
        <v>UTC+2</v>
      </c>
      <c r="G81014">
        <f t="shared" si="2531"/>
        <v>7</v>
      </c>
    </row>
    <row r="81015" spans="1:7" x14ac:dyDescent="0.25">
      <c r="A81015">
        <v>245905</v>
      </c>
      <c r="B81015" s="1">
        <v>44381.767143772697</v>
      </c>
      <c r="C81015">
        <v>168319</v>
      </c>
      <c r="D81015">
        <v>352642</v>
      </c>
      <c r="E81015">
        <f t="shared" si="2530"/>
        <v>18</v>
      </c>
      <c r="F81015" t="str">
        <f>+VLOOKUP(C81015,Подписчики!A:B,2,0)</f>
        <v>UTC+0</v>
      </c>
      <c r="G81015">
        <f t="shared" si="2531"/>
        <v>7</v>
      </c>
    </row>
    <row r="81016" spans="1:7" x14ac:dyDescent="0.25">
      <c r="A81016">
        <v>245909</v>
      </c>
      <c r="B81016" s="1">
        <v>44381.76758252427</v>
      </c>
      <c r="C81016">
        <v>1303</v>
      </c>
      <c r="D81016">
        <v>411922</v>
      </c>
      <c r="E81016">
        <f t="shared" si="2530"/>
        <v>18</v>
      </c>
      <c r="F81016" t="str">
        <f>+VLOOKUP(C81016,Подписчики!A:B,2,0)</f>
        <v>UTC-3</v>
      </c>
      <c r="G81016">
        <f t="shared" si="2531"/>
        <v>7</v>
      </c>
    </row>
    <row r="81017" spans="1:7" x14ac:dyDescent="0.25">
      <c r="A81017">
        <v>245913</v>
      </c>
      <c r="B81017" s="1">
        <v>44381.767582524277</v>
      </c>
      <c r="C81017">
        <v>79997</v>
      </c>
      <c r="D81017">
        <v>118549</v>
      </c>
      <c r="E81017">
        <f t="shared" si="2530"/>
        <v>18</v>
      </c>
      <c r="F81017" t="str">
        <f>+VLOOKUP(C81017,Подписчики!A:B,2,0)</f>
        <v>UTC+1</v>
      </c>
      <c r="G81017">
        <f t="shared" si="2531"/>
        <v>7</v>
      </c>
    </row>
    <row r="81018" spans="1:7" x14ac:dyDescent="0.25">
      <c r="A81018">
        <v>245916</v>
      </c>
      <c r="B81018" s="1">
        <v>44381.768391585763</v>
      </c>
      <c r="C81018">
        <v>40656</v>
      </c>
      <c r="D81018">
        <v>86587</v>
      </c>
      <c r="E81018">
        <f t="shared" si="2530"/>
        <v>18</v>
      </c>
      <c r="F81018" t="str">
        <f>+VLOOKUP(C81018,Подписчики!A:B,2,0)</f>
        <v>UTC+3</v>
      </c>
      <c r="G81018">
        <f t="shared" si="2531"/>
        <v>7</v>
      </c>
    </row>
    <row r="81019" spans="1:7" x14ac:dyDescent="0.25">
      <c r="A81019">
        <v>245921</v>
      </c>
      <c r="B81019" s="1">
        <v>44381.768944364754</v>
      </c>
      <c r="C81019">
        <v>230330</v>
      </c>
      <c r="D81019">
        <v>411922</v>
      </c>
      <c r="E81019">
        <f t="shared" si="2530"/>
        <v>18</v>
      </c>
      <c r="F81019" t="str">
        <f>+VLOOKUP(C81019,Подписчики!A:B,2,0)</f>
        <v>UTC+2</v>
      </c>
      <c r="G81019">
        <f t="shared" si="2531"/>
        <v>7</v>
      </c>
    </row>
    <row r="81020" spans="1:7" x14ac:dyDescent="0.25">
      <c r="A81020">
        <v>245926</v>
      </c>
      <c r="B81020" s="1">
        <v>44381.76920064725</v>
      </c>
      <c r="C81020">
        <v>178802</v>
      </c>
      <c r="D81020">
        <v>78646</v>
      </c>
      <c r="E81020">
        <f t="shared" si="2530"/>
        <v>18</v>
      </c>
      <c r="F81020" t="str">
        <f>+VLOOKUP(C81020,Подписчики!A:B,2,0)</f>
        <v>UTC+1</v>
      </c>
      <c r="G81020">
        <f t="shared" si="2531"/>
        <v>7</v>
      </c>
    </row>
    <row r="81021" spans="1:7" x14ac:dyDescent="0.25">
      <c r="A81021">
        <v>245931</v>
      </c>
      <c r="B81021" s="1">
        <v>44381.76920064725</v>
      </c>
      <c r="C81021">
        <v>227129</v>
      </c>
      <c r="D81021">
        <v>347008</v>
      </c>
      <c r="E81021">
        <f t="shared" si="2530"/>
        <v>18</v>
      </c>
      <c r="F81021" t="str">
        <f>+VLOOKUP(C81021,Подписчики!A:B,2,0)</f>
        <v>UTC+1</v>
      </c>
      <c r="G81021">
        <f t="shared" si="2531"/>
        <v>7</v>
      </c>
    </row>
    <row r="81022" spans="1:7" x14ac:dyDescent="0.25">
      <c r="A81022">
        <v>245936</v>
      </c>
      <c r="B81022" s="1">
        <v>44381.77081877023</v>
      </c>
      <c r="C81022">
        <v>326631</v>
      </c>
      <c r="D81022">
        <v>411922</v>
      </c>
      <c r="E81022">
        <f t="shared" si="2530"/>
        <v>18</v>
      </c>
      <c r="F81022" t="str">
        <f>+VLOOKUP(C81022,Подписчики!A:B,2,0)</f>
        <v>UTC+1</v>
      </c>
      <c r="G81022">
        <f t="shared" si="2531"/>
        <v>7</v>
      </c>
    </row>
    <row r="81023" spans="1:7" x14ac:dyDescent="0.25">
      <c r="A81023">
        <v>245940</v>
      </c>
      <c r="B81023" s="1">
        <v>44381.772179326763</v>
      </c>
      <c r="C81023">
        <v>252561</v>
      </c>
      <c r="D81023">
        <v>118549</v>
      </c>
      <c r="E81023">
        <f t="shared" si="2530"/>
        <v>18</v>
      </c>
      <c r="F81023" t="str">
        <f>+VLOOKUP(C81023,Подписчики!A:B,2,0)</f>
        <v>UTC+1</v>
      </c>
      <c r="G81023">
        <f t="shared" si="2531"/>
        <v>7</v>
      </c>
    </row>
    <row r="81024" spans="1:7" x14ac:dyDescent="0.25">
      <c r="A81024">
        <v>245942</v>
      </c>
      <c r="B81024" s="1">
        <v>44381.772333333334</v>
      </c>
      <c r="C81024">
        <v>259141</v>
      </c>
      <c r="D81024">
        <v>111368</v>
      </c>
      <c r="E81024">
        <f t="shared" si="2530"/>
        <v>18</v>
      </c>
      <c r="F81024" t="str">
        <f>+VLOOKUP(C81024,Подписчики!A:B,2,0)</f>
        <v>UTC+4</v>
      </c>
      <c r="G81024">
        <f t="shared" si="2531"/>
        <v>7</v>
      </c>
    </row>
    <row r="81025" spans="1:7" x14ac:dyDescent="0.25">
      <c r="A81025">
        <v>245944</v>
      </c>
      <c r="B81025" s="1">
        <v>44381.77236243782</v>
      </c>
      <c r="C81025">
        <v>317688</v>
      </c>
      <c r="D81025">
        <v>180863</v>
      </c>
      <c r="E81025">
        <f t="shared" si="2530"/>
        <v>18</v>
      </c>
      <c r="F81025" t="str">
        <f>+VLOOKUP(C81025,Подписчики!A:B,2,0)</f>
        <v>UTC+2</v>
      </c>
      <c r="G81025">
        <f t="shared" si="2531"/>
        <v>7</v>
      </c>
    </row>
    <row r="81026" spans="1:7" x14ac:dyDescent="0.25">
      <c r="A81026">
        <v>245945</v>
      </c>
      <c r="B81026" s="1">
        <v>44381.772436893203</v>
      </c>
      <c r="C81026">
        <v>305387</v>
      </c>
      <c r="D81026">
        <v>416554</v>
      </c>
      <c r="E81026">
        <f t="shared" si="2530"/>
        <v>18</v>
      </c>
      <c r="F81026" t="str">
        <f>+VLOOKUP(C81026,Подписчики!A:B,2,0)</f>
        <v>UTC+1</v>
      </c>
      <c r="G81026">
        <f t="shared" si="2531"/>
        <v>7</v>
      </c>
    </row>
    <row r="81027" spans="1:7" x14ac:dyDescent="0.25">
      <c r="A81027">
        <v>245949</v>
      </c>
      <c r="B81027" s="1">
        <v>44381.77288125248</v>
      </c>
      <c r="C81027">
        <v>54110</v>
      </c>
      <c r="D81027">
        <v>142106</v>
      </c>
      <c r="E81027">
        <f t="shared" ref="E81027:E81090" si="2532">HOUR(B81027)</f>
        <v>18</v>
      </c>
      <c r="F81027" t="str">
        <f>+VLOOKUP(C81027,Подписчики!A:B,2,0)</f>
        <v>UTC+2</v>
      </c>
      <c r="G81027">
        <f t="shared" ref="G81027:G81090" si="2533">WEEKDAY(B81027,2)</f>
        <v>7</v>
      </c>
    </row>
    <row r="81028" spans="1:7" x14ac:dyDescent="0.25">
      <c r="A81028">
        <v>245952</v>
      </c>
      <c r="B81028" s="1">
        <v>44381.77324595469</v>
      </c>
      <c r="C81028">
        <v>311194</v>
      </c>
      <c r="D81028">
        <v>191238</v>
      </c>
      <c r="E81028">
        <f t="shared" si="2532"/>
        <v>18</v>
      </c>
      <c r="F81028" t="str">
        <f>+VLOOKUP(C81028,Подписчики!A:B,2,0)</f>
        <v>UTC+3</v>
      </c>
      <c r="G81028">
        <f t="shared" si="2533"/>
        <v>7</v>
      </c>
    </row>
    <row r="81029" spans="1:7" x14ac:dyDescent="0.25">
      <c r="A81029">
        <v>245956</v>
      </c>
      <c r="B81029" s="1">
        <v>44381.77365048544</v>
      </c>
      <c r="C81029">
        <v>184575</v>
      </c>
      <c r="D81029">
        <v>331511</v>
      </c>
      <c r="E81029">
        <f t="shared" si="2532"/>
        <v>18</v>
      </c>
      <c r="F81029" t="str">
        <f>+VLOOKUP(C81029,Подписчики!A:B,2,0)</f>
        <v>UTC+0</v>
      </c>
      <c r="G81029">
        <f t="shared" si="2533"/>
        <v>7</v>
      </c>
    </row>
    <row r="81030" spans="1:7" x14ac:dyDescent="0.25">
      <c r="A81030">
        <v>245958</v>
      </c>
      <c r="B81030" s="1">
        <v>44381.774055016183</v>
      </c>
      <c r="C81030">
        <v>39095</v>
      </c>
      <c r="D81030">
        <v>33076</v>
      </c>
      <c r="E81030">
        <f t="shared" si="2532"/>
        <v>18</v>
      </c>
      <c r="F81030" t="str">
        <f>+VLOOKUP(C81030,Подписчики!A:B,2,0)</f>
        <v>UTC+1</v>
      </c>
      <c r="G81030">
        <f t="shared" si="2533"/>
        <v>7</v>
      </c>
    </row>
    <row r="81031" spans="1:7" x14ac:dyDescent="0.25">
      <c r="A81031">
        <v>245963</v>
      </c>
      <c r="B81031" s="1">
        <v>44381.775673139164</v>
      </c>
      <c r="C81031">
        <v>81790</v>
      </c>
      <c r="D81031">
        <v>370651</v>
      </c>
      <c r="E81031">
        <f t="shared" si="2532"/>
        <v>18</v>
      </c>
      <c r="F81031" t="str">
        <f>+VLOOKUP(C81031,Подписчики!A:B,2,0)</f>
        <v>UTC+1</v>
      </c>
      <c r="G81031">
        <f t="shared" si="2533"/>
        <v>7</v>
      </c>
    </row>
    <row r="81032" spans="1:7" x14ac:dyDescent="0.25">
      <c r="A81032">
        <v>245968</v>
      </c>
      <c r="B81032" s="1">
        <v>44381.775673139164</v>
      </c>
      <c r="C81032">
        <v>96471</v>
      </c>
      <c r="D81032">
        <v>300941</v>
      </c>
      <c r="E81032">
        <f t="shared" si="2532"/>
        <v>18</v>
      </c>
      <c r="F81032" t="str">
        <f>+VLOOKUP(C81032,Подписчики!A:B,2,0)</f>
        <v>UTC+1</v>
      </c>
      <c r="G81032">
        <f t="shared" si="2533"/>
        <v>7</v>
      </c>
    </row>
    <row r="81033" spans="1:7" x14ac:dyDescent="0.25">
      <c r="A81033">
        <v>245972</v>
      </c>
      <c r="B81033" s="1">
        <v>44381.775673139164</v>
      </c>
      <c r="C81033">
        <v>333713</v>
      </c>
      <c r="D81033">
        <v>305103</v>
      </c>
      <c r="E81033">
        <f t="shared" si="2532"/>
        <v>18</v>
      </c>
      <c r="F81033" t="str">
        <f>+VLOOKUP(C81033,Подписчики!A:B,2,0)</f>
        <v>UTC+1</v>
      </c>
      <c r="G81033">
        <f t="shared" si="2533"/>
        <v>7</v>
      </c>
    </row>
    <row r="81034" spans="1:7" x14ac:dyDescent="0.25">
      <c r="A81034">
        <v>245975</v>
      </c>
      <c r="B81034" s="1">
        <v>44381.776818140199</v>
      </c>
      <c r="C81034">
        <v>195424</v>
      </c>
      <c r="D81034">
        <v>286726</v>
      </c>
      <c r="E81034">
        <f t="shared" si="2532"/>
        <v>18</v>
      </c>
      <c r="F81034" t="str">
        <f>+VLOOKUP(C81034,Подписчики!A:B,2,0)</f>
        <v>UTC+2</v>
      </c>
      <c r="G81034">
        <f t="shared" si="2533"/>
        <v>7</v>
      </c>
    </row>
    <row r="81035" spans="1:7" x14ac:dyDescent="0.25">
      <c r="A81035">
        <v>245977</v>
      </c>
      <c r="B81035" s="1">
        <v>44381.777291262137</v>
      </c>
      <c r="C81035">
        <v>317749</v>
      </c>
      <c r="D81035">
        <v>351192</v>
      </c>
      <c r="E81035">
        <f t="shared" si="2532"/>
        <v>18</v>
      </c>
      <c r="F81035" t="str">
        <f>+VLOOKUP(C81035,Подписчики!A:B,2,0)</f>
        <v>UTC+1</v>
      </c>
      <c r="G81035">
        <f t="shared" si="2533"/>
        <v>7</v>
      </c>
    </row>
    <row r="81036" spans="1:7" x14ac:dyDescent="0.25">
      <c r="A81036">
        <v>245980</v>
      </c>
      <c r="B81036" s="1">
        <v>44381.778100323623</v>
      </c>
      <c r="C81036">
        <v>105274</v>
      </c>
      <c r="D81036">
        <v>129210</v>
      </c>
      <c r="E81036">
        <f t="shared" si="2532"/>
        <v>18</v>
      </c>
      <c r="F81036" t="str">
        <f>+VLOOKUP(C81036,Подписчики!A:B,2,0)</f>
        <v>UTC+3</v>
      </c>
      <c r="G81036">
        <f t="shared" si="2533"/>
        <v>7</v>
      </c>
    </row>
    <row r="81037" spans="1:7" x14ac:dyDescent="0.25">
      <c r="A81037">
        <v>245984</v>
      </c>
      <c r="B81037" s="1">
        <v>44381.778909385117</v>
      </c>
      <c r="C81037">
        <v>254865</v>
      </c>
      <c r="D81037">
        <v>88863</v>
      </c>
      <c r="E81037">
        <f t="shared" si="2532"/>
        <v>18</v>
      </c>
      <c r="F81037" t="str">
        <f>+VLOOKUP(C81037,Подписчики!A:B,2,0)</f>
        <v>UTC+1</v>
      </c>
      <c r="G81037">
        <f t="shared" si="2533"/>
        <v>7</v>
      </c>
    </row>
    <row r="81038" spans="1:7" x14ac:dyDescent="0.25">
      <c r="A81038">
        <v>245986</v>
      </c>
      <c r="B81038" s="1">
        <v>44381.779747917113</v>
      </c>
      <c r="C81038">
        <v>143265</v>
      </c>
      <c r="D81038">
        <v>208822</v>
      </c>
      <c r="E81038">
        <f t="shared" si="2532"/>
        <v>18</v>
      </c>
      <c r="F81038" t="str">
        <f>+VLOOKUP(C81038,Подписчики!A:B,2,0)</f>
        <v>UTC+9</v>
      </c>
      <c r="G81038">
        <f t="shared" si="2533"/>
        <v>7</v>
      </c>
    </row>
    <row r="81039" spans="1:7" x14ac:dyDescent="0.25">
      <c r="A81039">
        <v>245989</v>
      </c>
      <c r="B81039" s="1">
        <v>44381.78052750809</v>
      </c>
      <c r="C81039">
        <v>112585</v>
      </c>
      <c r="D81039">
        <v>21760</v>
      </c>
      <c r="E81039">
        <f t="shared" si="2532"/>
        <v>18</v>
      </c>
      <c r="F81039" t="str">
        <f>+VLOOKUP(C81039,Подписчики!A:B,2,0)</f>
        <v>UTC+1</v>
      </c>
      <c r="G81039">
        <f t="shared" si="2533"/>
        <v>7</v>
      </c>
    </row>
    <row r="81040" spans="1:7" x14ac:dyDescent="0.25">
      <c r="A81040">
        <v>245994</v>
      </c>
      <c r="B81040" s="1">
        <v>44381.78052750809</v>
      </c>
      <c r="C81040">
        <v>228827</v>
      </c>
      <c r="D81040">
        <v>68899</v>
      </c>
      <c r="E81040">
        <f t="shared" si="2532"/>
        <v>18</v>
      </c>
      <c r="F81040" t="str">
        <f>+VLOOKUP(C81040,Подписчики!A:B,2,0)</f>
        <v>UTC+1</v>
      </c>
      <c r="G81040">
        <f t="shared" si="2533"/>
        <v>7</v>
      </c>
    </row>
    <row r="81041" spans="1:7" x14ac:dyDescent="0.25">
      <c r="A81041">
        <v>245996</v>
      </c>
      <c r="B81041" s="1">
        <v>44381.780907620472</v>
      </c>
      <c r="C81041">
        <v>33847</v>
      </c>
      <c r="D81041">
        <v>141918</v>
      </c>
      <c r="E81041">
        <f t="shared" si="2532"/>
        <v>18</v>
      </c>
      <c r="F81041" t="str">
        <f>+VLOOKUP(C81041,Подписчики!A:B,2,0)</f>
        <v>UTC+0</v>
      </c>
      <c r="G81041">
        <f t="shared" si="2533"/>
        <v>7</v>
      </c>
    </row>
    <row r="81042" spans="1:7" x14ac:dyDescent="0.25">
      <c r="A81042">
        <v>245997</v>
      </c>
      <c r="B81042" s="1">
        <v>44381.780932038833</v>
      </c>
      <c r="C81042">
        <v>139941</v>
      </c>
      <c r="D81042">
        <v>244574</v>
      </c>
      <c r="E81042">
        <f t="shared" si="2532"/>
        <v>18</v>
      </c>
      <c r="F81042" t="str">
        <f>+VLOOKUP(C81042,Подписчики!A:B,2,0)</f>
        <v>UTC+2</v>
      </c>
      <c r="G81042">
        <f t="shared" si="2533"/>
        <v>7</v>
      </c>
    </row>
    <row r="81043" spans="1:7" x14ac:dyDescent="0.25">
      <c r="A81043">
        <v>246000</v>
      </c>
      <c r="B81043" s="1">
        <v>44381.781666666662</v>
      </c>
      <c r="C81043">
        <v>97793</v>
      </c>
      <c r="D81043">
        <v>37467</v>
      </c>
      <c r="E81043">
        <f t="shared" si="2532"/>
        <v>18</v>
      </c>
      <c r="F81043" t="str">
        <f>+VLOOKUP(C81043,Подписчики!A:B,2,0)</f>
        <v>UTC-4</v>
      </c>
      <c r="G81043">
        <f t="shared" si="2533"/>
        <v>7</v>
      </c>
    </row>
    <row r="81044" spans="1:7" x14ac:dyDescent="0.25">
      <c r="A81044">
        <v>246004</v>
      </c>
      <c r="B81044" s="1">
        <v>44381.78214563107</v>
      </c>
      <c r="C81044">
        <v>90340</v>
      </c>
      <c r="D81044">
        <v>411922</v>
      </c>
      <c r="E81044">
        <f t="shared" si="2532"/>
        <v>18</v>
      </c>
      <c r="F81044" t="str">
        <f>+VLOOKUP(C81044,Подписчики!A:B,2,0)</f>
        <v>UTC+1</v>
      </c>
      <c r="G81044">
        <f t="shared" si="2533"/>
        <v>7</v>
      </c>
    </row>
    <row r="81045" spans="1:7" x14ac:dyDescent="0.25">
      <c r="A81045">
        <v>246006</v>
      </c>
      <c r="B81045" s="1">
        <v>44381.78214563107</v>
      </c>
      <c r="C81045">
        <v>182015</v>
      </c>
      <c r="D81045">
        <v>230507</v>
      </c>
      <c r="E81045">
        <f t="shared" si="2532"/>
        <v>18</v>
      </c>
      <c r="F81045" t="str">
        <f>+VLOOKUP(C81045,Подписчики!A:B,2,0)</f>
        <v>UTC+1</v>
      </c>
      <c r="G81045">
        <f t="shared" si="2533"/>
        <v>7</v>
      </c>
    </row>
    <row r="81046" spans="1:7" x14ac:dyDescent="0.25">
      <c r="A81046">
        <v>246011</v>
      </c>
      <c r="B81046" s="1">
        <v>44381.78214563107</v>
      </c>
      <c r="C81046">
        <v>206330</v>
      </c>
      <c r="D81046">
        <v>472712</v>
      </c>
      <c r="E81046">
        <f t="shared" si="2532"/>
        <v>18</v>
      </c>
      <c r="F81046" t="str">
        <f>+VLOOKUP(C81046,Подписчики!A:B,2,0)</f>
        <v>UTC+1</v>
      </c>
      <c r="G81046">
        <f t="shared" si="2533"/>
        <v>7</v>
      </c>
    </row>
    <row r="81047" spans="1:7" x14ac:dyDescent="0.25">
      <c r="A81047">
        <v>246013</v>
      </c>
      <c r="B81047" s="1">
        <v>44381.782550161806</v>
      </c>
      <c r="C81047">
        <v>249520</v>
      </c>
      <c r="D81047">
        <v>250247</v>
      </c>
      <c r="E81047">
        <f t="shared" si="2532"/>
        <v>18</v>
      </c>
      <c r="F81047" t="str">
        <f>+VLOOKUP(C81047,Подписчики!A:B,2,0)</f>
        <v>UTC+2</v>
      </c>
      <c r="G81047">
        <f t="shared" si="2533"/>
        <v>7</v>
      </c>
    </row>
    <row r="81048" spans="1:7" x14ac:dyDescent="0.25">
      <c r="A81048">
        <v>246014</v>
      </c>
      <c r="B81048" s="1">
        <v>44381.782954692557</v>
      </c>
      <c r="C81048">
        <v>144377</v>
      </c>
      <c r="D81048">
        <v>175663</v>
      </c>
      <c r="E81048">
        <f t="shared" si="2532"/>
        <v>18</v>
      </c>
      <c r="F81048" t="str">
        <f>+VLOOKUP(C81048,Подписчики!A:B,2,0)</f>
        <v>UTC+3</v>
      </c>
      <c r="G81048">
        <f t="shared" si="2533"/>
        <v>7</v>
      </c>
    </row>
    <row r="81049" spans="1:7" x14ac:dyDescent="0.25">
      <c r="A81049">
        <v>246018</v>
      </c>
      <c r="B81049" s="1">
        <v>44381.7833592233</v>
      </c>
      <c r="C81049">
        <v>4834</v>
      </c>
      <c r="D81049">
        <v>250679</v>
      </c>
      <c r="E81049">
        <f t="shared" si="2532"/>
        <v>18</v>
      </c>
      <c r="F81049" t="str">
        <f>+VLOOKUP(C81049,Подписчики!A:B,2,0)</f>
        <v>UTC+0</v>
      </c>
      <c r="G81049">
        <f t="shared" si="2533"/>
        <v>7</v>
      </c>
    </row>
    <row r="81050" spans="1:7" x14ac:dyDescent="0.25">
      <c r="A81050">
        <v>246019</v>
      </c>
      <c r="B81050" s="1">
        <v>44381.7833592233</v>
      </c>
      <c r="C81050">
        <v>83110</v>
      </c>
      <c r="D81050">
        <v>347008</v>
      </c>
      <c r="E81050">
        <f t="shared" si="2532"/>
        <v>18</v>
      </c>
      <c r="F81050" t="str">
        <f>+VLOOKUP(C81050,Подписчики!A:B,2,0)</f>
        <v>UTC+0</v>
      </c>
      <c r="G81050">
        <f t="shared" si="2533"/>
        <v>7</v>
      </c>
    </row>
    <row r="81051" spans="1:7" x14ac:dyDescent="0.25">
      <c r="A81051">
        <v>246020</v>
      </c>
      <c r="B81051" s="1">
        <v>44381.7833592233</v>
      </c>
      <c r="C81051">
        <v>295662</v>
      </c>
      <c r="D81051">
        <v>351192</v>
      </c>
      <c r="E81051">
        <f t="shared" si="2532"/>
        <v>18</v>
      </c>
      <c r="F81051" t="str">
        <f>+VLOOKUP(C81051,Подписчики!A:B,2,0)</f>
        <v>UTC+0</v>
      </c>
      <c r="G81051">
        <f t="shared" si="2533"/>
        <v>7</v>
      </c>
    </row>
    <row r="81052" spans="1:7" x14ac:dyDescent="0.25">
      <c r="A81052">
        <v>246024</v>
      </c>
      <c r="B81052" s="1">
        <v>44381.784333333337</v>
      </c>
      <c r="C81052">
        <v>328637</v>
      </c>
      <c r="D81052">
        <v>230507</v>
      </c>
      <c r="E81052">
        <f t="shared" si="2532"/>
        <v>18</v>
      </c>
      <c r="F81052" t="str">
        <f>+VLOOKUP(C81052,Подписчики!A:B,2,0)</f>
        <v>UTC+1</v>
      </c>
      <c r="G81052">
        <f t="shared" si="2533"/>
        <v>7</v>
      </c>
    </row>
    <row r="81053" spans="1:7" x14ac:dyDescent="0.25">
      <c r="A81053">
        <v>246026</v>
      </c>
      <c r="B81053" s="1">
        <v>44381.784447767568</v>
      </c>
      <c r="C81053">
        <v>239340</v>
      </c>
      <c r="D81053">
        <v>43842</v>
      </c>
      <c r="E81053">
        <f t="shared" si="2532"/>
        <v>18</v>
      </c>
      <c r="F81053" t="str">
        <f>+VLOOKUP(C81053,Подписчики!A:B,2,0)</f>
        <v>UTC+0</v>
      </c>
      <c r="G81053">
        <f t="shared" si="2533"/>
        <v>7</v>
      </c>
    </row>
    <row r="81054" spans="1:7" x14ac:dyDescent="0.25">
      <c r="A81054">
        <v>246028</v>
      </c>
      <c r="B81054" s="1">
        <v>44381.785786407767</v>
      </c>
      <c r="C81054">
        <v>79419</v>
      </c>
      <c r="D81054">
        <v>130005</v>
      </c>
      <c r="E81054">
        <f t="shared" si="2532"/>
        <v>18</v>
      </c>
      <c r="F81054" t="str">
        <f>+VLOOKUP(C81054,Подписчики!A:B,2,0)</f>
        <v>UTC+2</v>
      </c>
      <c r="G81054">
        <f t="shared" si="2533"/>
        <v>7</v>
      </c>
    </row>
    <row r="81055" spans="1:7" x14ac:dyDescent="0.25">
      <c r="A81055">
        <v>246030</v>
      </c>
      <c r="B81055" s="1">
        <v>44381.78619093851</v>
      </c>
      <c r="C81055">
        <v>153104</v>
      </c>
      <c r="D81055">
        <v>68733</v>
      </c>
      <c r="E81055">
        <f t="shared" si="2532"/>
        <v>18</v>
      </c>
      <c r="F81055" t="str">
        <f>+VLOOKUP(C81055,Подписчики!A:B,2,0)</f>
        <v>UTC+3</v>
      </c>
      <c r="G81055">
        <f t="shared" si="2533"/>
        <v>7</v>
      </c>
    </row>
    <row r="81056" spans="1:7" x14ac:dyDescent="0.25">
      <c r="A81056">
        <v>246031</v>
      </c>
      <c r="B81056" s="1">
        <v>44381.786595469253</v>
      </c>
      <c r="C81056">
        <v>286181</v>
      </c>
      <c r="D81056">
        <v>166809</v>
      </c>
      <c r="E81056">
        <f t="shared" si="2532"/>
        <v>18</v>
      </c>
      <c r="F81056" t="str">
        <f>+VLOOKUP(C81056,Подписчики!A:B,2,0)</f>
        <v>UTC+0</v>
      </c>
      <c r="G81056">
        <f t="shared" si="2533"/>
        <v>7</v>
      </c>
    </row>
    <row r="81057" spans="1:7" x14ac:dyDescent="0.25">
      <c r="A81057">
        <v>246035</v>
      </c>
      <c r="B81057" s="1">
        <v>44381.787000000004</v>
      </c>
      <c r="C81057">
        <v>23508</v>
      </c>
      <c r="D81057">
        <v>250679</v>
      </c>
      <c r="E81057">
        <f t="shared" si="2532"/>
        <v>18</v>
      </c>
      <c r="F81057" t="str">
        <f>+VLOOKUP(C81057,Подписчики!A:B,2,0)</f>
        <v>UTC+1</v>
      </c>
      <c r="G81057">
        <f t="shared" si="2533"/>
        <v>7</v>
      </c>
    </row>
    <row r="81058" spans="1:7" x14ac:dyDescent="0.25">
      <c r="A81058">
        <v>246039</v>
      </c>
      <c r="B81058" s="1">
        <v>44381.787000000004</v>
      </c>
      <c r="C81058">
        <v>100253</v>
      </c>
      <c r="D81058">
        <v>157591</v>
      </c>
      <c r="E81058">
        <f t="shared" si="2532"/>
        <v>18</v>
      </c>
      <c r="F81058" t="str">
        <f>+VLOOKUP(C81058,Подписчики!A:B,2,0)</f>
        <v>UTC+1</v>
      </c>
      <c r="G81058">
        <f t="shared" si="2533"/>
        <v>7</v>
      </c>
    </row>
    <row r="81059" spans="1:7" x14ac:dyDescent="0.25">
      <c r="A81059">
        <v>246042</v>
      </c>
      <c r="B81059" s="1">
        <v>44381.787000000004</v>
      </c>
      <c r="C81059">
        <v>231956</v>
      </c>
      <c r="D81059">
        <v>227775</v>
      </c>
      <c r="E81059">
        <f t="shared" si="2532"/>
        <v>18</v>
      </c>
      <c r="F81059" t="str">
        <f>+VLOOKUP(C81059,Подписчики!A:B,2,0)</f>
        <v>UTC+1</v>
      </c>
      <c r="G81059">
        <f t="shared" si="2533"/>
        <v>7</v>
      </c>
    </row>
    <row r="81060" spans="1:7" x14ac:dyDescent="0.25">
      <c r="A81060">
        <v>246046</v>
      </c>
      <c r="B81060" s="1">
        <v>44381.78780906149</v>
      </c>
      <c r="C81060">
        <v>169697</v>
      </c>
      <c r="D81060">
        <v>238576</v>
      </c>
      <c r="E81060">
        <f t="shared" si="2532"/>
        <v>18</v>
      </c>
      <c r="F81060" t="str">
        <f>+VLOOKUP(C81060,Подписчики!A:B,2,0)</f>
        <v>UTC+3</v>
      </c>
      <c r="G81060">
        <f t="shared" si="2533"/>
        <v>7</v>
      </c>
    </row>
    <row r="81061" spans="1:7" x14ac:dyDescent="0.25">
      <c r="A81061">
        <v>246048</v>
      </c>
      <c r="B81061" s="1">
        <v>44381.788140507218</v>
      </c>
      <c r="C81061">
        <v>48977</v>
      </c>
      <c r="D81061">
        <v>105352</v>
      </c>
      <c r="E81061">
        <f t="shared" si="2532"/>
        <v>18</v>
      </c>
      <c r="F81061" t="str">
        <f>+VLOOKUP(C81061,Подписчики!A:B,2,0)</f>
        <v>UTC+3</v>
      </c>
      <c r="G81061">
        <f t="shared" si="2533"/>
        <v>7</v>
      </c>
    </row>
    <row r="81062" spans="1:7" x14ac:dyDescent="0.25">
      <c r="A81062">
        <v>246051</v>
      </c>
      <c r="B81062" s="1">
        <v>44381.788201544237</v>
      </c>
      <c r="C81062">
        <v>282522</v>
      </c>
      <c r="D81062">
        <v>217497</v>
      </c>
      <c r="E81062">
        <f t="shared" si="2532"/>
        <v>18</v>
      </c>
      <c r="F81062" t="str">
        <f>+VLOOKUP(C81062,Подписчики!A:B,2,0)</f>
        <v>UTC+3</v>
      </c>
      <c r="G81062">
        <f t="shared" si="2533"/>
        <v>7</v>
      </c>
    </row>
    <row r="81063" spans="1:7" x14ac:dyDescent="0.25">
      <c r="A81063">
        <v>246055</v>
      </c>
      <c r="B81063" s="1">
        <v>44381.788213592234</v>
      </c>
      <c r="C81063">
        <v>178366</v>
      </c>
      <c r="D81063">
        <v>170007</v>
      </c>
      <c r="E81063">
        <f t="shared" si="2532"/>
        <v>18</v>
      </c>
      <c r="F81063" t="str">
        <f>+VLOOKUP(C81063,Подписчики!A:B,2,0)</f>
        <v>UTC+0</v>
      </c>
      <c r="G81063">
        <f t="shared" si="2533"/>
        <v>7</v>
      </c>
    </row>
    <row r="81064" spans="1:7" x14ac:dyDescent="0.25">
      <c r="A81064">
        <v>246057</v>
      </c>
      <c r="B81064" s="1">
        <v>44381.788618122977</v>
      </c>
      <c r="C81064">
        <v>143914</v>
      </c>
      <c r="D81064">
        <v>304722</v>
      </c>
      <c r="E81064">
        <f t="shared" si="2532"/>
        <v>18</v>
      </c>
      <c r="F81064" t="str">
        <f>+VLOOKUP(C81064,Подписчики!A:B,2,0)</f>
        <v>UTC-3</v>
      </c>
      <c r="G81064">
        <f t="shared" si="2533"/>
        <v>7</v>
      </c>
    </row>
    <row r="81065" spans="1:7" x14ac:dyDescent="0.25">
      <c r="A81065">
        <v>246058</v>
      </c>
      <c r="B81065" s="1">
        <v>44381.788618122977</v>
      </c>
      <c r="C81065">
        <v>263906</v>
      </c>
      <c r="D81065">
        <v>56396</v>
      </c>
      <c r="E81065">
        <f t="shared" si="2532"/>
        <v>18</v>
      </c>
      <c r="F81065" t="str">
        <f>+VLOOKUP(C81065,Подписчики!A:B,2,0)</f>
        <v>UTC+1</v>
      </c>
      <c r="G81065">
        <f t="shared" si="2533"/>
        <v>7</v>
      </c>
    </row>
    <row r="81066" spans="1:7" x14ac:dyDescent="0.25">
      <c r="A81066">
        <v>246061</v>
      </c>
      <c r="B81066" s="1">
        <v>44381.789361247596</v>
      </c>
      <c r="C81066">
        <v>109549</v>
      </c>
      <c r="D81066">
        <v>122902</v>
      </c>
      <c r="E81066">
        <f t="shared" si="2532"/>
        <v>18</v>
      </c>
      <c r="F81066" t="str">
        <f>+VLOOKUP(C81066,Подписчики!A:B,2,0)</f>
        <v>UTC+5</v>
      </c>
      <c r="G81066">
        <f t="shared" si="2533"/>
        <v>7</v>
      </c>
    </row>
    <row r="81067" spans="1:7" x14ac:dyDescent="0.25">
      <c r="A81067">
        <v>246064</v>
      </c>
      <c r="B81067" s="1">
        <v>44381.789831715214</v>
      </c>
      <c r="C81067">
        <v>19397</v>
      </c>
      <c r="D81067">
        <v>172207</v>
      </c>
      <c r="E81067">
        <f t="shared" si="2532"/>
        <v>18</v>
      </c>
      <c r="F81067" t="str">
        <f>+VLOOKUP(C81067,Подписчики!A:B,2,0)</f>
        <v>UTC+0</v>
      </c>
      <c r="G81067">
        <f t="shared" si="2533"/>
        <v>7</v>
      </c>
    </row>
    <row r="81068" spans="1:7" x14ac:dyDescent="0.25">
      <c r="A81068">
        <v>246069</v>
      </c>
      <c r="B81068" s="1">
        <v>44381.790236245957</v>
      </c>
      <c r="C81068">
        <v>1403</v>
      </c>
      <c r="D81068">
        <v>272330</v>
      </c>
      <c r="E81068">
        <f t="shared" si="2532"/>
        <v>18</v>
      </c>
      <c r="F81068" t="str">
        <f>+VLOOKUP(C81068,Подписчики!A:B,2,0)</f>
        <v>UTC+1</v>
      </c>
      <c r="G81068">
        <f t="shared" si="2533"/>
        <v>7</v>
      </c>
    </row>
    <row r="81069" spans="1:7" x14ac:dyDescent="0.25">
      <c r="A81069">
        <v>246072</v>
      </c>
      <c r="B81069" s="1">
        <v>44381.790236245957</v>
      </c>
      <c r="C81069">
        <v>234787</v>
      </c>
      <c r="D81069">
        <v>241927</v>
      </c>
      <c r="E81069">
        <f t="shared" si="2532"/>
        <v>18</v>
      </c>
      <c r="F81069" t="str">
        <f>+VLOOKUP(C81069,Подписчики!A:B,2,0)</f>
        <v>UTC+1</v>
      </c>
      <c r="G81069">
        <f t="shared" si="2533"/>
        <v>7</v>
      </c>
    </row>
    <row r="81070" spans="1:7" x14ac:dyDescent="0.25">
      <c r="A81070">
        <v>246074</v>
      </c>
      <c r="B81070" s="1">
        <v>44381.790999999997</v>
      </c>
      <c r="C81070">
        <v>275664</v>
      </c>
      <c r="D81070">
        <v>182191</v>
      </c>
      <c r="E81070">
        <f t="shared" si="2532"/>
        <v>18</v>
      </c>
      <c r="F81070" t="str">
        <f>+VLOOKUP(C81070,Подписчики!A:B,2,0)</f>
        <v>UTC+9</v>
      </c>
      <c r="G81070">
        <f t="shared" si="2533"/>
        <v>7</v>
      </c>
    </row>
    <row r="81071" spans="1:7" x14ac:dyDescent="0.25">
      <c r="A81071">
        <v>246075</v>
      </c>
      <c r="B81071" s="1">
        <v>44381.791449838187</v>
      </c>
      <c r="C81071">
        <v>81373</v>
      </c>
      <c r="D81071">
        <v>230507</v>
      </c>
      <c r="E81071">
        <f t="shared" si="2532"/>
        <v>18</v>
      </c>
      <c r="F81071" t="str">
        <f>+VLOOKUP(C81071,Подписчики!A:B,2,0)</f>
        <v>UTC-4</v>
      </c>
      <c r="G81071">
        <f t="shared" si="2533"/>
        <v>7</v>
      </c>
    </row>
    <row r="81072" spans="1:7" x14ac:dyDescent="0.25">
      <c r="A81072">
        <v>246080</v>
      </c>
      <c r="B81072" s="1">
        <v>44381.791854368937</v>
      </c>
      <c r="C81072">
        <v>123347</v>
      </c>
      <c r="D81072">
        <v>347393</v>
      </c>
      <c r="E81072">
        <f t="shared" si="2532"/>
        <v>19</v>
      </c>
      <c r="F81072" t="str">
        <f>+VLOOKUP(C81072,Подписчики!A:B,2,0)</f>
        <v>UTC+1</v>
      </c>
      <c r="G81072">
        <f t="shared" si="2533"/>
        <v>7</v>
      </c>
    </row>
    <row r="81073" spans="1:7" x14ac:dyDescent="0.25">
      <c r="A81073">
        <v>246083</v>
      </c>
      <c r="B81073" s="1">
        <v>44381.791854368937</v>
      </c>
      <c r="C81073">
        <v>220278</v>
      </c>
      <c r="D81073">
        <v>411922</v>
      </c>
      <c r="E81073">
        <f t="shared" si="2532"/>
        <v>19</v>
      </c>
      <c r="F81073" t="str">
        <f>+VLOOKUP(C81073,Подписчики!A:B,2,0)</f>
        <v>UTC+1</v>
      </c>
      <c r="G81073">
        <f t="shared" si="2533"/>
        <v>7</v>
      </c>
    </row>
    <row r="81074" spans="1:7" x14ac:dyDescent="0.25">
      <c r="A81074">
        <v>246084</v>
      </c>
      <c r="B81074" s="1">
        <v>44381.792840357673</v>
      </c>
      <c r="C81074">
        <v>227842</v>
      </c>
      <c r="D81074">
        <v>154256</v>
      </c>
      <c r="E81074">
        <f t="shared" si="2532"/>
        <v>19</v>
      </c>
      <c r="F81074" t="str">
        <f>+VLOOKUP(C81074,Подписчики!A:B,2,0)</f>
        <v>UTC-3</v>
      </c>
      <c r="G81074">
        <f t="shared" si="2533"/>
        <v>7</v>
      </c>
    </row>
    <row r="81075" spans="1:7" x14ac:dyDescent="0.25">
      <c r="A81075">
        <v>246087</v>
      </c>
      <c r="B81075" s="1">
        <v>44381.793472491911</v>
      </c>
      <c r="C81075">
        <v>46357</v>
      </c>
      <c r="D81075">
        <v>179296</v>
      </c>
      <c r="E81075">
        <f t="shared" si="2532"/>
        <v>19</v>
      </c>
      <c r="F81075" t="str">
        <f>+VLOOKUP(C81075,Подписчики!A:B,2,0)</f>
        <v>UTC+1</v>
      </c>
      <c r="G81075">
        <f t="shared" si="2533"/>
        <v>7</v>
      </c>
    </row>
    <row r="81076" spans="1:7" x14ac:dyDescent="0.25">
      <c r="A81076">
        <v>246091</v>
      </c>
      <c r="B81076" s="1">
        <v>44381.794666666661</v>
      </c>
      <c r="C81076">
        <v>211726</v>
      </c>
      <c r="D81076">
        <v>308577</v>
      </c>
      <c r="E81076">
        <f t="shared" si="2532"/>
        <v>19</v>
      </c>
      <c r="F81076" t="str">
        <f>+VLOOKUP(C81076,Подписчики!A:B,2,0)</f>
        <v>UTC+2</v>
      </c>
      <c r="G81076">
        <f t="shared" si="2533"/>
        <v>7</v>
      </c>
    </row>
    <row r="81077" spans="1:7" x14ac:dyDescent="0.25">
      <c r="A81077">
        <v>246092</v>
      </c>
      <c r="B81077" s="1">
        <v>44381.79468608414</v>
      </c>
      <c r="C81077">
        <v>604</v>
      </c>
      <c r="D81077">
        <v>169042</v>
      </c>
      <c r="E81077">
        <f t="shared" si="2532"/>
        <v>19</v>
      </c>
      <c r="F81077" t="str">
        <f>+VLOOKUP(C81077,Подписчики!A:B,2,0)</f>
        <v>UTC+0</v>
      </c>
      <c r="G81077">
        <f t="shared" si="2533"/>
        <v>7</v>
      </c>
    </row>
    <row r="81078" spans="1:7" x14ac:dyDescent="0.25">
      <c r="A81078">
        <v>246094</v>
      </c>
      <c r="B81078" s="1">
        <v>44381.795090614891</v>
      </c>
      <c r="C81078">
        <v>11678</v>
      </c>
      <c r="D81078">
        <v>250679</v>
      </c>
      <c r="E81078">
        <f t="shared" si="2532"/>
        <v>19</v>
      </c>
      <c r="F81078" t="str">
        <f>+VLOOKUP(C81078,Подписчики!A:B,2,0)</f>
        <v>UTC+1</v>
      </c>
      <c r="G81078">
        <f t="shared" si="2533"/>
        <v>7</v>
      </c>
    </row>
    <row r="81079" spans="1:7" x14ac:dyDescent="0.25">
      <c r="A81079">
        <v>246099</v>
      </c>
      <c r="B81079" s="1">
        <v>44381.795090614891</v>
      </c>
      <c r="C81079">
        <v>56203</v>
      </c>
      <c r="D81079">
        <v>411922</v>
      </c>
      <c r="E81079">
        <f t="shared" si="2532"/>
        <v>19</v>
      </c>
      <c r="F81079" t="str">
        <f>+VLOOKUP(C81079,Подписчики!A:B,2,0)</f>
        <v>UTC+1</v>
      </c>
      <c r="G81079">
        <f t="shared" si="2533"/>
        <v>7</v>
      </c>
    </row>
    <row r="81080" spans="1:7" x14ac:dyDescent="0.25">
      <c r="A81080">
        <v>246102</v>
      </c>
      <c r="B81080" s="1">
        <v>44381.795090614891</v>
      </c>
      <c r="C81080">
        <v>70535</v>
      </c>
      <c r="D81080">
        <v>351192</v>
      </c>
      <c r="E81080">
        <f t="shared" si="2532"/>
        <v>19</v>
      </c>
      <c r="F81080" t="str">
        <f>+VLOOKUP(C81080,Подписчики!A:B,2,0)</f>
        <v>UTC+1</v>
      </c>
      <c r="G81080">
        <f t="shared" si="2533"/>
        <v>7</v>
      </c>
    </row>
    <row r="81081" spans="1:7" x14ac:dyDescent="0.25">
      <c r="A81081">
        <v>246106</v>
      </c>
      <c r="B81081" s="1">
        <v>44381.796304207121</v>
      </c>
      <c r="C81081">
        <v>101379</v>
      </c>
      <c r="D81081">
        <v>297015</v>
      </c>
      <c r="E81081">
        <f t="shared" si="2532"/>
        <v>19</v>
      </c>
      <c r="F81081" t="str">
        <f>+VLOOKUP(C81081,Подписчики!A:B,2,0)</f>
        <v>UTC+0</v>
      </c>
      <c r="G81081">
        <f t="shared" si="2533"/>
        <v>7</v>
      </c>
    </row>
    <row r="81082" spans="1:7" x14ac:dyDescent="0.25">
      <c r="A81082">
        <v>246110</v>
      </c>
      <c r="B81082" s="1">
        <v>44381.796304207121</v>
      </c>
      <c r="C81082">
        <v>217294</v>
      </c>
      <c r="D81082">
        <v>471403</v>
      </c>
      <c r="E81082">
        <f t="shared" si="2532"/>
        <v>19</v>
      </c>
      <c r="F81082" t="str">
        <f>+VLOOKUP(C81082,Подписчики!A:B,2,0)</f>
        <v>UTC+0</v>
      </c>
      <c r="G81082">
        <f t="shared" si="2533"/>
        <v>7</v>
      </c>
    </row>
    <row r="81083" spans="1:7" x14ac:dyDescent="0.25">
      <c r="A81083">
        <v>246112</v>
      </c>
      <c r="B81083" s="1">
        <v>44381.796304207121</v>
      </c>
      <c r="C81083">
        <v>257430</v>
      </c>
      <c r="D81083">
        <v>411922</v>
      </c>
      <c r="E81083">
        <f t="shared" si="2532"/>
        <v>19</v>
      </c>
      <c r="F81083" t="str">
        <f>+VLOOKUP(C81083,Подписчики!A:B,2,0)</f>
        <v>UTC+0</v>
      </c>
      <c r="G81083">
        <f t="shared" si="2533"/>
        <v>7</v>
      </c>
    </row>
    <row r="81084" spans="1:7" x14ac:dyDescent="0.25">
      <c r="A81084">
        <v>246116</v>
      </c>
      <c r="B81084" s="1">
        <v>44381.796708737864</v>
      </c>
      <c r="C81084">
        <v>342585</v>
      </c>
      <c r="D81084">
        <v>351192</v>
      </c>
      <c r="E81084">
        <f t="shared" si="2532"/>
        <v>19</v>
      </c>
      <c r="F81084" t="str">
        <f>+VLOOKUP(C81084,Подписчики!A:B,2,0)</f>
        <v>UTC+1</v>
      </c>
      <c r="G81084">
        <f t="shared" si="2533"/>
        <v>7</v>
      </c>
    </row>
    <row r="81085" spans="1:7" x14ac:dyDescent="0.25">
      <c r="A81085">
        <v>246120</v>
      </c>
      <c r="B81085" s="1">
        <v>44381.797112949003</v>
      </c>
      <c r="C81085">
        <v>27574</v>
      </c>
      <c r="D81085">
        <v>343712</v>
      </c>
      <c r="E81085">
        <f t="shared" si="2532"/>
        <v>19</v>
      </c>
      <c r="F81085" t="str">
        <f>+VLOOKUP(C81085,Подписчики!A:B,2,0)</f>
        <v>UTC+1</v>
      </c>
      <c r="G81085">
        <f t="shared" si="2533"/>
        <v>7</v>
      </c>
    </row>
    <row r="81086" spans="1:7" x14ac:dyDescent="0.25">
      <c r="A81086">
        <v>246121</v>
      </c>
      <c r="B81086" s="1">
        <v>44381.798326860844</v>
      </c>
      <c r="C81086">
        <v>266078</v>
      </c>
      <c r="D81086">
        <v>21760</v>
      </c>
      <c r="E81086">
        <f t="shared" si="2532"/>
        <v>19</v>
      </c>
      <c r="F81086" t="str">
        <f>+VLOOKUP(C81086,Подписчики!A:B,2,0)</f>
        <v>UTC+1</v>
      </c>
      <c r="G81086">
        <f t="shared" si="2533"/>
        <v>7</v>
      </c>
    </row>
    <row r="81087" spans="1:7" x14ac:dyDescent="0.25">
      <c r="A81087">
        <v>246124</v>
      </c>
      <c r="B81087" s="1">
        <v>44381.798913541061</v>
      </c>
      <c r="C81087">
        <v>252691</v>
      </c>
      <c r="D81087">
        <v>325852</v>
      </c>
      <c r="E81087">
        <f t="shared" si="2532"/>
        <v>19</v>
      </c>
      <c r="F81087" t="str">
        <f>+VLOOKUP(C81087,Подписчики!A:B,2,0)</f>
        <v>UTC+1</v>
      </c>
      <c r="G81087">
        <f t="shared" si="2533"/>
        <v>7</v>
      </c>
    </row>
    <row r="81088" spans="1:7" x14ac:dyDescent="0.25">
      <c r="A81088">
        <v>246129</v>
      </c>
      <c r="B81088" s="1">
        <v>44381.798999999999</v>
      </c>
      <c r="C81088">
        <v>144858</v>
      </c>
      <c r="D81088">
        <v>230507</v>
      </c>
      <c r="E81088">
        <f t="shared" si="2532"/>
        <v>19</v>
      </c>
      <c r="F81088" t="str">
        <f>+VLOOKUP(C81088,Подписчики!A:B,2,0)</f>
        <v>UTC+6</v>
      </c>
      <c r="G81088">
        <f t="shared" si="2533"/>
        <v>7</v>
      </c>
    </row>
    <row r="81089" spans="1:7" x14ac:dyDescent="0.25">
      <c r="A81089">
        <v>246133</v>
      </c>
      <c r="B81089" s="1">
        <v>44381.79949339274</v>
      </c>
      <c r="C81089">
        <v>113332</v>
      </c>
      <c r="D81089">
        <v>230507</v>
      </c>
      <c r="E81089">
        <f t="shared" si="2532"/>
        <v>19</v>
      </c>
      <c r="F81089" t="str">
        <f>+VLOOKUP(C81089,Подписчики!A:B,2,0)</f>
        <v>UTC+2</v>
      </c>
      <c r="G81089">
        <f t="shared" si="2533"/>
        <v>7</v>
      </c>
    </row>
    <row r="81090" spans="1:7" x14ac:dyDescent="0.25">
      <c r="A81090">
        <v>246136</v>
      </c>
      <c r="B81090" s="1">
        <v>44381.799615466778</v>
      </c>
      <c r="C81090">
        <v>187872</v>
      </c>
      <c r="D81090">
        <v>180863</v>
      </c>
      <c r="E81090">
        <f t="shared" si="2532"/>
        <v>19</v>
      </c>
      <c r="F81090" t="str">
        <f>+VLOOKUP(C81090,Подписчики!A:B,2,0)</f>
        <v>UTC+1</v>
      </c>
      <c r="G81090">
        <f t="shared" si="2533"/>
        <v>7</v>
      </c>
    </row>
    <row r="81091" spans="1:7" x14ac:dyDescent="0.25">
      <c r="A81091">
        <v>246141</v>
      </c>
      <c r="B81091" s="1">
        <v>44381.799944983824</v>
      </c>
      <c r="C81091">
        <v>317826</v>
      </c>
      <c r="D81091">
        <v>154256</v>
      </c>
      <c r="E81091">
        <f t="shared" ref="E81091:E81154" si="2534">HOUR(B81091)</f>
        <v>19</v>
      </c>
      <c r="F81091" t="str">
        <f>+VLOOKUP(C81091,Подписчики!A:B,2,0)</f>
        <v>UTC+1</v>
      </c>
      <c r="G81091">
        <f t="shared" ref="G81091:G81154" si="2535">WEEKDAY(B81091,2)</f>
        <v>7</v>
      </c>
    </row>
    <row r="81092" spans="1:7" x14ac:dyDescent="0.25">
      <c r="A81092">
        <v>246143</v>
      </c>
      <c r="B81092" s="1">
        <v>44381.801477095862</v>
      </c>
      <c r="C81092">
        <v>226738</v>
      </c>
      <c r="D81092">
        <v>347740</v>
      </c>
      <c r="E81092">
        <f t="shared" si="2534"/>
        <v>19</v>
      </c>
      <c r="F81092" t="str">
        <f>+VLOOKUP(C81092,Подписчики!A:B,2,0)</f>
        <v>UTC+1</v>
      </c>
      <c r="G81092">
        <f t="shared" si="2535"/>
        <v>7</v>
      </c>
    </row>
    <row r="81093" spans="1:7" x14ac:dyDescent="0.25">
      <c r="A81093">
        <v>246148</v>
      </c>
      <c r="B81093" s="1">
        <v>44381.801599169899</v>
      </c>
      <c r="C81093">
        <v>347262</v>
      </c>
      <c r="D81093">
        <v>411922</v>
      </c>
      <c r="E81093">
        <f t="shared" si="2534"/>
        <v>19</v>
      </c>
      <c r="F81093" t="str">
        <f>+VLOOKUP(C81093,Подписчики!A:B,2,0)</f>
        <v>UTC+1</v>
      </c>
      <c r="G81093">
        <f t="shared" si="2535"/>
        <v>7</v>
      </c>
    </row>
    <row r="81094" spans="1:7" x14ac:dyDescent="0.25">
      <c r="A81094">
        <v>246150</v>
      </c>
      <c r="B81094" s="1">
        <v>44381.801967637541</v>
      </c>
      <c r="C81094">
        <v>304186</v>
      </c>
      <c r="D81094">
        <v>272201</v>
      </c>
      <c r="E81094">
        <f t="shared" si="2534"/>
        <v>19</v>
      </c>
      <c r="F81094" t="str">
        <f>+VLOOKUP(C81094,Подписчики!A:B,2,0)</f>
        <v>UTC+2</v>
      </c>
      <c r="G81094">
        <f t="shared" si="2535"/>
        <v>7</v>
      </c>
    </row>
    <row r="81095" spans="1:7" x14ac:dyDescent="0.25">
      <c r="A81095">
        <v>246151</v>
      </c>
      <c r="B81095" s="1">
        <v>44381.802776699027</v>
      </c>
      <c r="C81095">
        <v>75117</v>
      </c>
      <c r="D81095">
        <v>258219</v>
      </c>
      <c r="E81095">
        <f t="shared" si="2534"/>
        <v>19</v>
      </c>
      <c r="F81095" t="str">
        <f>+VLOOKUP(C81095,Подписчики!A:B,2,0)</f>
        <v>UTC+0</v>
      </c>
      <c r="G81095">
        <f t="shared" si="2535"/>
        <v>7</v>
      </c>
    </row>
    <row r="81096" spans="1:7" x14ac:dyDescent="0.25">
      <c r="A81096">
        <v>246152</v>
      </c>
      <c r="B81096" s="1">
        <v>44381.803585760514</v>
      </c>
      <c r="C81096">
        <v>626</v>
      </c>
      <c r="D81096">
        <v>288983</v>
      </c>
      <c r="E81096">
        <f t="shared" si="2534"/>
        <v>19</v>
      </c>
      <c r="F81096" t="str">
        <f>+VLOOKUP(C81096,Подписчики!A:B,2,0)</f>
        <v>UTC+2</v>
      </c>
      <c r="G81096">
        <f t="shared" si="2535"/>
        <v>7</v>
      </c>
    </row>
    <row r="81097" spans="1:7" x14ac:dyDescent="0.25">
      <c r="A81097">
        <v>246153</v>
      </c>
      <c r="B81097" s="1">
        <v>44381.804394822007</v>
      </c>
      <c r="C81097">
        <v>10101</v>
      </c>
      <c r="D81097">
        <v>351192</v>
      </c>
      <c r="E81097">
        <f t="shared" si="2534"/>
        <v>19</v>
      </c>
      <c r="F81097" t="str">
        <f>+VLOOKUP(C81097,Подписчики!A:B,2,0)</f>
        <v>UTC+0</v>
      </c>
      <c r="G81097">
        <f t="shared" si="2535"/>
        <v>7</v>
      </c>
    </row>
    <row r="81098" spans="1:7" x14ac:dyDescent="0.25">
      <c r="A81098">
        <v>246155</v>
      </c>
      <c r="B81098" s="1">
        <v>44381.804394822007</v>
      </c>
      <c r="C81098">
        <v>99032</v>
      </c>
      <c r="D81098">
        <v>397620</v>
      </c>
      <c r="E81098">
        <f t="shared" si="2534"/>
        <v>19</v>
      </c>
      <c r="F81098" t="str">
        <f>+VLOOKUP(C81098,Подписчики!A:B,2,0)</f>
        <v>UTC+4</v>
      </c>
      <c r="G81098">
        <f t="shared" si="2535"/>
        <v>7</v>
      </c>
    </row>
    <row r="81099" spans="1:7" x14ac:dyDescent="0.25">
      <c r="A81099">
        <v>246160</v>
      </c>
      <c r="B81099" s="1">
        <v>44381.804799352751</v>
      </c>
      <c r="C81099">
        <v>118584</v>
      </c>
      <c r="D81099">
        <v>198326</v>
      </c>
      <c r="E81099">
        <f t="shared" si="2534"/>
        <v>19</v>
      </c>
      <c r="F81099" t="str">
        <f>+VLOOKUP(C81099,Подписчики!A:B,2,0)</f>
        <v>UTC+1</v>
      </c>
      <c r="G81099">
        <f t="shared" si="2535"/>
        <v>7</v>
      </c>
    </row>
    <row r="81100" spans="1:7" x14ac:dyDescent="0.25">
      <c r="A81100">
        <v>246161</v>
      </c>
      <c r="B81100" s="1">
        <v>44381.804799352751</v>
      </c>
      <c r="C81100">
        <v>235728</v>
      </c>
      <c r="D81100">
        <v>305608</v>
      </c>
      <c r="E81100">
        <f t="shared" si="2534"/>
        <v>19</v>
      </c>
      <c r="F81100" t="str">
        <f>+VLOOKUP(C81100,Подписчики!A:B,2,0)</f>
        <v>UTC+1</v>
      </c>
      <c r="G81100">
        <f t="shared" si="2535"/>
        <v>7</v>
      </c>
    </row>
    <row r="81101" spans="1:7" x14ac:dyDescent="0.25">
      <c r="A81101">
        <v>246165</v>
      </c>
      <c r="B81101" s="1">
        <v>44381.805203883494</v>
      </c>
      <c r="C81101">
        <v>214619</v>
      </c>
      <c r="D81101">
        <v>182676</v>
      </c>
      <c r="E81101">
        <f t="shared" si="2534"/>
        <v>19</v>
      </c>
      <c r="F81101" t="str">
        <f>+VLOOKUP(C81101,Подписчики!A:B,2,0)</f>
        <v>UTC+2</v>
      </c>
      <c r="G81101">
        <f t="shared" si="2535"/>
        <v>7</v>
      </c>
    </row>
    <row r="81102" spans="1:7" x14ac:dyDescent="0.25">
      <c r="A81102">
        <v>246167</v>
      </c>
      <c r="B81102" s="1">
        <v>44381.806417475731</v>
      </c>
      <c r="C81102">
        <v>71880</v>
      </c>
      <c r="D81102">
        <v>347060</v>
      </c>
      <c r="E81102">
        <f t="shared" si="2534"/>
        <v>19</v>
      </c>
      <c r="F81102" t="str">
        <f>+VLOOKUP(C81102,Подписчики!A:B,2,0)</f>
        <v>UTC+1</v>
      </c>
      <c r="G81102">
        <f t="shared" si="2535"/>
        <v>7</v>
      </c>
    </row>
    <row r="81103" spans="1:7" x14ac:dyDescent="0.25">
      <c r="A81103">
        <v>246170</v>
      </c>
      <c r="B81103" s="1">
        <v>44381.806417475731</v>
      </c>
      <c r="C81103">
        <v>170155</v>
      </c>
      <c r="D81103">
        <v>230507</v>
      </c>
      <c r="E81103">
        <f t="shared" si="2534"/>
        <v>19</v>
      </c>
      <c r="F81103" t="str">
        <f>+VLOOKUP(C81103,Подписчики!A:B,2,0)</f>
        <v>UTC+1</v>
      </c>
      <c r="G81103">
        <f t="shared" si="2535"/>
        <v>7</v>
      </c>
    </row>
    <row r="81104" spans="1:7" x14ac:dyDescent="0.25">
      <c r="A81104">
        <v>246171</v>
      </c>
      <c r="B81104" s="1">
        <v>44381.806417475731</v>
      </c>
      <c r="C81104">
        <v>210213</v>
      </c>
      <c r="D81104">
        <v>230507</v>
      </c>
      <c r="E81104">
        <f t="shared" si="2534"/>
        <v>19</v>
      </c>
      <c r="F81104" t="str">
        <f>+VLOOKUP(C81104,Подписчики!A:B,2,0)</f>
        <v>UTC+1</v>
      </c>
      <c r="G81104">
        <f t="shared" si="2535"/>
        <v>7</v>
      </c>
    </row>
    <row r="81105" spans="1:7" x14ac:dyDescent="0.25">
      <c r="A81105">
        <v>246175</v>
      </c>
      <c r="B81105" s="1">
        <v>44381.807631067961</v>
      </c>
      <c r="C81105">
        <v>295617</v>
      </c>
      <c r="D81105">
        <v>21760</v>
      </c>
      <c r="E81105">
        <f t="shared" si="2534"/>
        <v>19</v>
      </c>
      <c r="F81105" t="str">
        <f>+VLOOKUP(C81105,Подписчики!A:B,2,0)</f>
        <v>UTC+0</v>
      </c>
      <c r="G81105">
        <f t="shared" si="2535"/>
        <v>7</v>
      </c>
    </row>
    <row r="81106" spans="1:7" x14ac:dyDescent="0.25">
      <c r="A81106">
        <v>246178</v>
      </c>
      <c r="B81106" s="1">
        <v>44381.808440129447</v>
      </c>
      <c r="C81106">
        <v>243993</v>
      </c>
      <c r="D81106">
        <v>411922</v>
      </c>
      <c r="E81106">
        <f t="shared" si="2534"/>
        <v>19</v>
      </c>
      <c r="F81106" t="str">
        <f>+VLOOKUP(C81106,Подписчики!A:B,2,0)</f>
        <v>UTC+2</v>
      </c>
      <c r="G81106">
        <f t="shared" si="2535"/>
        <v>7</v>
      </c>
    </row>
    <row r="81107" spans="1:7" x14ac:dyDescent="0.25">
      <c r="A81107">
        <v>246182</v>
      </c>
      <c r="B81107" s="1">
        <v>44381.809249190941</v>
      </c>
      <c r="C81107">
        <v>117899</v>
      </c>
      <c r="D81107">
        <v>248599</v>
      </c>
      <c r="E81107">
        <f t="shared" si="2534"/>
        <v>19</v>
      </c>
      <c r="F81107" t="str">
        <f>+VLOOKUP(C81107,Подписчики!A:B,2,0)</f>
        <v>UTC+0</v>
      </c>
      <c r="G81107">
        <f t="shared" si="2535"/>
        <v>7</v>
      </c>
    </row>
    <row r="81108" spans="1:7" x14ac:dyDescent="0.25">
      <c r="A81108">
        <v>246187</v>
      </c>
      <c r="B81108" s="1">
        <v>44381.809991760005</v>
      </c>
      <c r="C81108">
        <v>88952</v>
      </c>
      <c r="D81108">
        <v>313862</v>
      </c>
      <c r="E81108">
        <f t="shared" si="2534"/>
        <v>19</v>
      </c>
      <c r="F81108" t="str">
        <f>+VLOOKUP(C81108,Подписчики!A:B,2,0)</f>
        <v>UTC+2</v>
      </c>
      <c r="G81108">
        <f t="shared" si="2535"/>
        <v>7</v>
      </c>
    </row>
    <row r="81109" spans="1:7" x14ac:dyDescent="0.25">
      <c r="A81109">
        <v>246192</v>
      </c>
      <c r="B81109" s="1">
        <v>44381.810058252428</v>
      </c>
      <c r="C81109">
        <v>206574</v>
      </c>
      <c r="D81109">
        <v>294433</v>
      </c>
      <c r="E81109">
        <f t="shared" si="2534"/>
        <v>19</v>
      </c>
      <c r="F81109" t="str">
        <f>+VLOOKUP(C81109,Подписчики!A:B,2,0)</f>
        <v>UTC+2</v>
      </c>
      <c r="G81109">
        <f t="shared" si="2535"/>
        <v>7</v>
      </c>
    </row>
    <row r="81110" spans="1:7" x14ac:dyDescent="0.25">
      <c r="A81110">
        <v>246197</v>
      </c>
      <c r="B81110" s="1">
        <v>44381.810058252428</v>
      </c>
      <c r="C81110">
        <v>234561</v>
      </c>
      <c r="D81110">
        <v>3876</v>
      </c>
      <c r="E81110">
        <f t="shared" si="2534"/>
        <v>19</v>
      </c>
      <c r="F81110" t="str">
        <f>+VLOOKUP(C81110,Подписчики!A:B,2,0)</f>
        <v>UTC+2</v>
      </c>
      <c r="G81110">
        <f t="shared" si="2535"/>
        <v>7</v>
      </c>
    </row>
    <row r="81111" spans="1:7" x14ac:dyDescent="0.25">
      <c r="A81111">
        <v>246202</v>
      </c>
      <c r="B81111" s="1">
        <v>44381.810058252428</v>
      </c>
      <c r="C81111">
        <v>250563</v>
      </c>
      <c r="D81111">
        <v>387595</v>
      </c>
      <c r="E81111">
        <f t="shared" si="2534"/>
        <v>19</v>
      </c>
      <c r="F81111" t="str">
        <f>+VLOOKUP(C81111,Подписчики!A:B,2,0)</f>
        <v>UTC+2</v>
      </c>
      <c r="G81111">
        <f t="shared" si="2535"/>
        <v>7</v>
      </c>
    </row>
    <row r="81112" spans="1:7" x14ac:dyDescent="0.25">
      <c r="A81112">
        <v>246206</v>
      </c>
      <c r="B81112" s="1">
        <v>44381.810462783171</v>
      </c>
      <c r="C81112">
        <v>172662</v>
      </c>
      <c r="D81112">
        <v>111368</v>
      </c>
      <c r="E81112">
        <f t="shared" si="2534"/>
        <v>19</v>
      </c>
      <c r="F81112" t="str">
        <f>+VLOOKUP(C81112,Подписчики!A:B,2,0)</f>
        <v>UTC+3</v>
      </c>
      <c r="G81112">
        <f t="shared" si="2535"/>
        <v>7</v>
      </c>
    </row>
    <row r="81113" spans="1:7" x14ac:dyDescent="0.25">
      <c r="A81113">
        <v>246207</v>
      </c>
      <c r="B81113" s="1">
        <v>44381.811271844665</v>
      </c>
      <c r="C81113">
        <v>112708</v>
      </c>
      <c r="D81113">
        <v>241927</v>
      </c>
      <c r="E81113">
        <f t="shared" si="2534"/>
        <v>19</v>
      </c>
      <c r="F81113" t="str">
        <f>+VLOOKUP(C81113,Подписчики!A:B,2,0)</f>
        <v>UTC+1</v>
      </c>
      <c r="G81113">
        <f t="shared" si="2535"/>
        <v>7</v>
      </c>
    </row>
    <row r="81114" spans="1:7" x14ac:dyDescent="0.25">
      <c r="A81114">
        <v>246209</v>
      </c>
      <c r="B81114" s="1">
        <v>44381.811609241005</v>
      </c>
      <c r="C81114">
        <v>310458</v>
      </c>
      <c r="D81114">
        <v>353381</v>
      </c>
      <c r="E81114">
        <f t="shared" si="2534"/>
        <v>19</v>
      </c>
      <c r="F81114" t="str">
        <f>+VLOOKUP(C81114,Подписчики!A:B,2,0)</f>
        <v>UTC+1</v>
      </c>
      <c r="G81114">
        <f t="shared" si="2535"/>
        <v>7</v>
      </c>
    </row>
    <row r="81115" spans="1:7" x14ac:dyDescent="0.25">
      <c r="A81115">
        <v>246212</v>
      </c>
      <c r="B81115" s="1">
        <v>44381.812485436894</v>
      </c>
      <c r="C81115">
        <v>254842</v>
      </c>
      <c r="D81115">
        <v>158978</v>
      </c>
      <c r="E81115">
        <f t="shared" si="2534"/>
        <v>19</v>
      </c>
      <c r="F81115" t="str">
        <f>+VLOOKUP(C81115,Подписчики!A:B,2,0)</f>
        <v>UTC+0</v>
      </c>
      <c r="G81115">
        <f t="shared" si="2535"/>
        <v>7</v>
      </c>
    </row>
    <row r="81116" spans="1:7" x14ac:dyDescent="0.25">
      <c r="A81116">
        <v>246213</v>
      </c>
      <c r="B81116" s="1">
        <v>44381.814103559867</v>
      </c>
      <c r="C81116">
        <v>338604</v>
      </c>
      <c r="D81116">
        <v>436600</v>
      </c>
      <c r="E81116">
        <f t="shared" si="2534"/>
        <v>19</v>
      </c>
      <c r="F81116" t="str">
        <f>+VLOOKUP(C81116,Подписчики!A:B,2,0)</f>
        <v>UTC+0</v>
      </c>
      <c r="G81116">
        <f t="shared" si="2535"/>
        <v>7</v>
      </c>
    </row>
    <row r="81117" spans="1:7" x14ac:dyDescent="0.25">
      <c r="A81117">
        <v>246216</v>
      </c>
      <c r="B81117" s="1">
        <v>44381.814447462384</v>
      </c>
      <c r="C81117">
        <v>171963</v>
      </c>
      <c r="D81117">
        <v>349014</v>
      </c>
      <c r="E81117">
        <f t="shared" si="2534"/>
        <v>19</v>
      </c>
      <c r="F81117" t="str">
        <f>+VLOOKUP(C81117,Подписчики!A:B,2,0)</f>
        <v>UTC+2</v>
      </c>
      <c r="G81117">
        <f t="shared" si="2535"/>
        <v>7</v>
      </c>
    </row>
    <row r="81118" spans="1:7" x14ac:dyDescent="0.25">
      <c r="A81118">
        <v>246218</v>
      </c>
      <c r="B81118" s="1">
        <v>44381.814508090618</v>
      </c>
      <c r="C81118">
        <v>258968</v>
      </c>
      <c r="D81118">
        <v>88863</v>
      </c>
      <c r="E81118">
        <f t="shared" si="2534"/>
        <v>19</v>
      </c>
      <c r="F81118" t="str">
        <f>+VLOOKUP(C81118,Подписчики!A:B,2,0)</f>
        <v>UTC+1</v>
      </c>
      <c r="G81118">
        <f t="shared" si="2535"/>
        <v>7</v>
      </c>
    </row>
    <row r="81119" spans="1:7" x14ac:dyDescent="0.25">
      <c r="A81119">
        <v>246221</v>
      </c>
      <c r="B81119" s="1">
        <v>44381.814508499403</v>
      </c>
      <c r="C81119">
        <v>171605</v>
      </c>
      <c r="D81119">
        <v>103966</v>
      </c>
      <c r="E81119">
        <f t="shared" si="2534"/>
        <v>19</v>
      </c>
      <c r="F81119" t="str">
        <f>+VLOOKUP(C81119,Подписчики!A:B,2,0)</f>
        <v>UTC+7</v>
      </c>
      <c r="G81119">
        <f t="shared" si="2535"/>
        <v>7</v>
      </c>
    </row>
    <row r="81120" spans="1:7" x14ac:dyDescent="0.25">
      <c r="A81120">
        <v>246224</v>
      </c>
      <c r="B81120" s="1">
        <v>44381.814912621354</v>
      </c>
      <c r="C81120">
        <v>337192</v>
      </c>
      <c r="D81120">
        <v>304722</v>
      </c>
      <c r="E81120">
        <f t="shared" si="2534"/>
        <v>19</v>
      </c>
      <c r="F81120" t="str">
        <f>+VLOOKUP(C81120,Подписчики!A:B,2,0)</f>
        <v>UTC+2</v>
      </c>
      <c r="G81120">
        <f t="shared" si="2535"/>
        <v>7</v>
      </c>
    </row>
    <row r="81121" spans="1:7" x14ac:dyDescent="0.25">
      <c r="A81121">
        <v>246227</v>
      </c>
      <c r="B81121" s="1">
        <v>44381.815333333339</v>
      </c>
      <c r="C81121">
        <v>130282</v>
      </c>
      <c r="D81121">
        <v>411922</v>
      </c>
      <c r="E81121">
        <f t="shared" si="2534"/>
        <v>19</v>
      </c>
      <c r="F81121" t="str">
        <f>+VLOOKUP(C81121,Подписчики!A:B,2,0)</f>
        <v>UTC+1</v>
      </c>
      <c r="G81121">
        <f t="shared" si="2535"/>
        <v>7</v>
      </c>
    </row>
    <row r="81122" spans="1:7" x14ac:dyDescent="0.25">
      <c r="A81122">
        <v>246230</v>
      </c>
      <c r="B81122" s="1">
        <v>44381.815333333339</v>
      </c>
      <c r="C81122">
        <v>320451</v>
      </c>
      <c r="D81122">
        <v>86587</v>
      </c>
      <c r="E81122">
        <f t="shared" si="2534"/>
        <v>19</v>
      </c>
      <c r="F81122" t="str">
        <f>+VLOOKUP(C81122,Подписчики!A:B,2,0)</f>
        <v>UTC+1</v>
      </c>
      <c r="G81122">
        <f t="shared" si="2535"/>
        <v>7</v>
      </c>
    </row>
    <row r="81123" spans="1:7" x14ac:dyDescent="0.25">
      <c r="A81123">
        <v>246231</v>
      </c>
      <c r="B81123" s="1">
        <v>44381.815721682848</v>
      </c>
      <c r="C81123">
        <v>166714</v>
      </c>
      <c r="D81123">
        <v>168838</v>
      </c>
      <c r="E81123">
        <f t="shared" si="2534"/>
        <v>19</v>
      </c>
      <c r="F81123" t="str">
        <f>+VLOOKUP(C81123,Подписчики!A:B,2,0)</f>
        <v>UTC-4</v>
      </c>
      <c r="G81123">
        <f t="shared" si="2535"/>
        <v>7</v>
      </c>
    </row>
    <row r="81124" spans="1:7" x14ac:dyDescent="0.25">
      <c r="A81124">
        <v>246233</v>
      </c>
      <c r="B81124" s="1">
        <v>44381.815721682848</v>
      </c>
      <c r="C81124">
        <v>306953</v>
      </c>
      <c r="D81124">
        <v>392434</v>
      </c>
      <c r="E81124">
        <f t="shared" si="2534"/>
        <v>19</v>
      </c>
      <c r="F81124" t="str">
        <f>+VLOOKUP(C81124,Подписчики!A:B,2,0)</f>
        <v>UTC+0</v>
      </c>
      <c r="G81124">
        <f t="shared" si="2535"/>
        <v>7</v>
      </c>
    </row>
    <row r="81125" spans="1:7" x14ac:dyDescent="0.25">
      <c r="A81125">
        <v>246235</v>
      </c>
      <c r="B81125" s="1">
        <v>44381.816125980404</v>
      </c>
      <c r="C81125">
        <v>95896</v>
      </c>
      <c r="D81125">
        <v>280701</v>
      </c>
      <c r="E81125">
        <f t="shared" si="2534"/>
        <v>19</v>
      </c>
      <c r="F81125" t="str">
        <f>+VLOOKUP(C81125,Подписчики!A:B,2,0)</f>
        <v>UTC+1</v>
      </c>
      <c r="G81125">
        <f t="shared" si="2535"/>
        <v>7</v>
      </c>
    </row>
    <row r="81126" spans="1:7" x14ac:dyDescent="0.25">
      <c r="A81126">
        <v>246239</v>
      </c>
      <c r="B81126" s="1">
        <v>44381.816126213598</v>
      </c>
      <c r="C81126">
        <v>216548</v>
      </c>
      <c r="D81126">
        <v>347393</v>
      </c>
      <c r="E81126">
        <f t="shared" si="2534"/>
        <v>19</v>
      </c>
      <c r="F81126" t="str">
        <f>+VLOOKUP(C81126,Подписчики!A:B,2,0)</f>
        <v>UTC+1</v>
      </c>
      <c r="G81126">
        <f t="shared" si="2535"/>
        <v>7</v>
      </c>
    </row>
    <row r="81127" spans="1:7" x14ac:dyDescent="0.25">
      <c r="A81127">
        <v>246243</v>
      </c>
      <c r="B81127" s="1">
        <v>44381.816126213598</v>
      </c>
      <c r="C81127">
        <v>280447</v>
      </c>
      <c r="D81127">
        <v>347008</v>
      </c>
      <c r="E81127">
        <f t="shared" si="2534"/>
        <v>19</v>
      </c>
      <c r="F81127" t="str">
        <f>+VLOOKUP(C81127,Подписчики!A:B,2,0)</f>
        <v>UTC+1</v>
      </c>
      <c r="G81127">
        <f t="shared" si="2535"/>
        <v>7</v>
      </c>
    </row>
    <row r="81128" spans="1:7" x14ac:dyDescent="0.25">
      <c r="A81128">
        <v>246247</v>
      </c>
      <c r="B81128" s="1">
        <v>44381.816530744334</v>
      </c>
      <c r="C81128">
        <v>176487</v>
      </c>
      <c r="D81128">
        <v>389756</v>
      </c>
      <c r="E81128">
        <f t="shared" si="2534"/>
        <v>19</v>
      </c>
      <c r="F81128" t="str">
        <f>+VLOOKUP(C81128,Подписчики!A:B,2,0)</f>
        <v>UTC+2</v>
      </c>
      <c r="G81128">
        <f t="shared" si="2535"/>
        <v>7</v>
      </c>
    </row>
    <row r="81129" spans="1:7" x14ac:dyDescent="0.25">
      <c r="A81129">
        <v>246252</v>
      </c>
      <c r="B81129" s="1">
        <v>44381.816705832091</v>
      </c>
      <c r="C81129">
        <v>61594</v>
      </c>
      <c r="D81129">
        <v>261266</v>
      </c>
      <c r="E81129">
        <f t="shared" si="2534"/>
        <v>19</v>
      </c>
      <c r="F81129" t="str">
        <f>+VLOOKUP(C81129,Подписчики!A:B,2,0)</f>
        <v>UTC+2</v>
      </c>
      <c r="G81129">
        <f t="shared" si="2535"/>
        <v>7</v>
      </c>
    </row>
    <row r="81130" spans="1:7" x14ac:dyDescent="0.25">
      <c r="A81130">
        <v>246254</v>
      </c>
      <c r="B81130" s="1">
        <v>44381.817339805828</v>
      </c>
      <c r="C81130">
        <v>160406</v>
      </c>
      <c r="D81130">
        <v>54532</v>
      </c>
      <c r="E81130">
        <f t="shared" si="2534"/>
        <v>19</v>
      </c>
      <c r="F81130" t="str">
        <f>+VLOOKUP(C81130,Подписчики!A:B,2,0)</f>
        <v>UTC+0</v>
      </c>
      <c r="G81130">
        <f t="shared" si="2535"/>
        <v>7</v>
      </c>
    </row>
    <row r="81131" spans="1:7" x14ac:dyDescent="0.25">
      <c r="A81131">
        <v>246259</v>
      </c>
      <c r="B81131" s="1">
        <v>44381.817926572468</v>
      </c>
      <c r="C81131">
        <v>260956</v>
      </c>
      <c r="D81131">
        <v>182191</v>
      </c>
      <c r="E81131">
        <f t="shared" si="2534"/>
        <v>19</v>
      </c>
      <c r="F81131" t="str">
        <f>+VLOOKUP(C81131,Подписчики!A:B,2,0)</f>
        <v>UTC+1</v>
      </c>
      <c r="G81131">
        <f t="shared" si="2535"/>
        <v>7</v>
      </c>
    </row>
    <row r="81132" spans="1:7" x14ac:dyDescent="0.25">
      <c r="A81132">
        <v>246263</v>
      </c>
      <c r="B81132" s="1">
        <v>44381.819391460922</v>
      </c>
      <c r="C81132">
        <v>207613</v>
      </c>
      <c r="D81132">
        <v>95024</v>
      </c>
      <c r="E81132">
        <f t="shared" si="2534"/>
        <v>19</v>
      </c>
      <c r="F81132" t="str">
        <f>+VLOOKUP(C81132,Подписчики!A:B,2,0)</f>
        <v>UTC+1</v>
      </c>
      <c r="G81132">
        <f t="shared" si="2535"/>
        <v>7</v>
      </c>
    </row>
    <row r="81133" spans="1:7" x14ac:dyDescent="0.25">
      <c r="A81133">
        <v>246268</v>
      </c>
      <c r="B81133" s="1">
        <v>44381.819766990287</v>
      </c>
      <c r="C81133">
        <v>50265</v>
      </c>
      <c r="D81133">
        <v>230778</v>
      </c>
      <c r="E81133">
        <f t="shared" si="2534"/>
        <v>19</v>
      </c>
      <c r="F81133" t="str">
        <f>+VLOOKUP(C81133,Подписчики!A:B,2,0)</f>
        <v>UTC+2</v>
      </c>
      <c r="G81133">
        <f t="shared" si="2535"/>
        <v>7</v>
      </c>
    </row>
    <row r="81134" spans="1:7" x14ac:dyDescent="0.25">
      <c r="A81134">
        <v>246270</v>
      </c>
      <c r="B81134" s="1">
        <v>44381.821558275093</v>
      </c>
      <c r="C81134">
        <v>38892</v>
      </c>
      <c r="D81134">
        <v>191893</v>
      </c>
      <c r="E81134">
        <f t="shared" si="2534"/>
        <v>19</v>
      </c>
      <c r="F81134" t="str">
        <f>+VLOOKUP(C81134,Подписчики!A:B,2,0)</f>
        <v>UTC-7</v>
      </c>
      <c r="G81134">
        <f t="shared" si="2535"/>
        <v>7</v>
      </c>
    </row>
    <row r="81135" spans="1:7" x14ac:dyDescent="0.25">
      <c r="A81135">
        <v>246274</v>
      </c>
      <c r="B81135" s="1">
        <v>44381.822598705505</v>
      </c>
      <c r="C81135">
        <v>22461</v>
      </c>
      <c r="D81135">
        <v>432277</v>
      </c>
      <c r="E81135">
        <f t="shared" si="2534"/>
        <v>19</v>
      </c>
      <c r="F81135" t="str">
        <f>+VLOOKUP(C81135,Подписчики!A:B,2,0)</f>
        <v>UTC+1</v>
      </c>
      <c r="G81135">
        <f t="shared" si="2535"/>
        <v>7</v>
      </c>
    </row>
    <row r="81136" spans="1:7" x14ac:dyDescent="0.25">
      <c r="A81136">
        <v>246278</v>
      </c>
      <c r="B81136" s="1">
        <v>44381.825281533253</v>
      </c>
      <c r="C81136">
        <v>345891</v>
      </c>
      <c r="D81136">
        <v>470762</v>
      </c>
      <c r="E81136">
        <f t="shared" si="2534"/>
        <v>19</v>
      </c>
      <c r="F81136" t="str">
        <f>+VLOOKUP(C81136,Подписчики!A:B,2,0)</f>
        <v>UTC+2</v>
      </c>
      <c r="G81136">
        <f t="shared" si="2535"/>
        <v>7</v>
      </c>
    </row>
    <row r="81137" spans="1:7" x14ac:dyDescent="0.25">
      <c r="A81137">
        <v>246281</v>
      </c>
      <c r="B81137" s="1">
        <v>44381.825678273875</v>
      </c>
      <c r="C81137">
        <v>301493</v>
      </c>
      <c r="D81137">
        <v>189009</v>
      </c>
      <c r="E81137">
        <f t="shared" si="2534"/>
        <v>19</v>
      </c>
      <c r="F81137" t="str">
        <f>+VLOOKUP(C81137,Подписчики!A:B,2,0)</f>
        <v>UTC-5</v>
      </c>
      <c r="G81137">
        <f t="shared" si="2535"/>
        <v>7</v>
      </c>
    </row>
    <row r="81138" spans="1:7" x14ac:dyDescent="0.25">
      <c r="A81138">
        <v>246286</v>
      </c>
      <c r="B81138" s="1">
        <v>44381.827906125065</v>
      </c>
      <c r="C81138">
        <v>340148</v>
      </c>
      <c r="D81138">
        <v>251439</v>
      </c>
      <c r="E81138">
        <f t="shared" si="2534"/>
        <v>19</v>
      </c>
      <c r="F81138" t="str">
        <f>+VLOOKUP(C81138,Подписчики!A:B,2,0)</f>
        <v>UTC+2</v>
      </c>
      <c r="G81138">
        <f t="shared" si="2535"/>
        <v>7</v>
      </c>
    </row>
    <row r="81139" spans="1:7" x14ac:dyDescent="0.25">
      <c r="A81139">
        <v>246287</v>
      </c>
      <c r="B81139" s="1">
        <v>44381.83150730918</v>
      </c>
      <c r="C81139">
        <v>42825</v>
      </c>
      <c r="D81139">
        <v>119030</v>
      </c>
      <c r="E81139">
        <f t="shared" si="2534"/>
        <v>19</v>
      </c>
      <c r="F81139" t="str">
        <f>+VLOOKUP(C81139,Подписчики!A:B,2,0)</f>
        <v>UTC+2</v>
      </c>
      <c r="G81139">
        <f t="shared" si="2535"/>
        <v>7</v>
      </c>
    </row>
    <row r="81140" spans="1:7" x14ac:dyDescent="0.25">
      <c r="A81140">
        <v>246291</v>
      </c>
      <c r="B81140" s="1">
        <v>44381.832544938508</v>
      </c>
      <c r="C81140">
        <v>211773</v>
      </c>
      <c r="D81140">
        <v>158978</v>
      </c>
      <c r="E81140">
        <f t="shared" si="2534"/>
        <v>19</v>
      </c>
      <c r="F81140" t="str">
        <f>+VLOOKUP(C81140,Подписчики!A:B,2,0)</f>
        <v>UTC+1</v>
      </c>
      <c r="G81140">
        <f t="shared" si="2535"/>
        <v>7</v>
      </c>
    </row>
    <row r="81141" spans="1:7" x14ac:dyDescent="0.25">
      <c r="A81141">
        <v>246292</v>
      </c>
      <c r="B81141" s="1">
        <v>44381.833925566345</v>
      </c>
      <c r="C81141">
        <v>189781</v>
      </c>
      <c r="D81141">
        <v>250115</v>
      </c>
      <c r="E81141">
        <f t="shared" si="2534"/>
        <v>20</v>
      </c>
      <c r="F81141" t="str">
        <f>+VLOOKUP(C81141,Подписчики!A:B,2,0)</f>
        <v>UTC+1</v>
      </c>
      <c r="G81141">
        <f t="shared" si="2535"/>
        <v>7</v>
      </c>
    </row>
    <row r="81142" spans="1:7" x14ac:dyDescent="0.25">
      <c r="A81142">
        <v>246296</v>
      </c>
      <c r="B81142" s="1">
        <v>44381.834330097088</v>
      </c>
      <c r="C81142">
        <v>16112</v>
      </c>
      <c r="D81142">
        <v>463334</v>
      </c>
      <c r="E81142">
        <f t="shared" si="2534"/>
        <v>20</v>
      </c>
      <c r="F81142" t="str">
        <f>+VLOOKUP(C81142,Подписчики!A:B,2,0)</f>
        <v>UTC+2</v>
      </c>
      <c r="G81142">
        <f t="shared" si="2535"/>
        <v>7</v>
      </c>
    </row>
    <row r="81143" spans="1:7" x14ac:dyDescent="0.25">
      <c r="A81143">
        <v>246301</v>
      </c>
      <c r="B81143" s="1">
        <v>44381.834330097088</v>
      </c>
      <c r="C81143">
        <v>115301</v>
      </c>
      <c r="D81143">
        <v>230507</v>
      </c>
      <c r="E81143">
        <f t="shared" si="2534"/>
        <v>20</v>
      </c>
      <c r="F81143" t="str">
        <f>+VLOOKUP(C81143,Подписчики!A:B,2,0)</f>
        <v>UTC+2</v>
      </c>
      <c r="G81143">
        <f t="shared" si="2535"/>
        <v>7</v>
      </c>
    </row>
    <row r="81144" spans="1:7" x14ac:dyDescent="0.25">
      <c r="A81144">
        <v>246304</v>
      </c>
      <c r="B81144" s="1">
        <v>44381.835840937529</v>
      </c>
      <c r="C81144">
        <v>38331</v>
      </c>
      <c r="D81144">
        <v>153893</v>
      </c>
      <c r="E81144">
        <f t="shared" si="2534"/>
        <v>20</v>
      </c>
      <c r="F81144" t="str">
        <f>+VLOOKUP(C81144,Подписчики!A:B,2,0)</f>
        <v>UTC+1</v>
      </c>
      <c r="G81144">
        <f t="shared" si="2535"/>
        <v>7</v>
      </c>
    </row>
    <row r="81145" spans="1:7" x14ac:dyDescent="0.25">
      <c r="A81145">
        <v>246308</v>
      </c>
      <c r="B81145" s="1">
        <v>44381.837161812298</v>
      </c>
      <c r="C81145">
        <v>53748</v>
      </c>
      <c r="D81145">
        <v>148570</v>
      </c>
      <c r="E81145">
        <f t="shared" si="2534"/>
        <v>20</v>
      </c>
      <c r="F81145" t="str">
        <f>+VLOOKUP(C81145,Подписчики!A:B,2,0)</f>
        <v>UTC+1</v>
      </c>
      <c r="G81145">
        <f t="shared" si="2535"/>
        <v>7</v>
      </c>
    </row>
    <row r="81146" spans="1:7" x14ac:dyDescent="0.25">
      <c r="A81146">
        <v>246312</v>
      </c>
      <c r="B81146" s="1">
        <v>44381.840907010104</v>
      </c>
      <c r="C81146">
        <v>219928</v>
      </c>
      <c r="D81146">
        <v>182191</v>
      </c>
      <c r="E81146">
        <f t="shared" si="2534"/>
        <v>20</v>
      </c>
      <c r="F81146" t="str">
        <f>+VLOOKUP(C81146,Подписчики!A:B,2,0)</f>
        <v>UTC+2</v>
      </c>
      <c r="G81146">
        <f t="shared" si="2535"/>
        <v>7</v>
      </c>
    </row>
    <row r="81147" spans="1:7" x14ac:dyDescent="0.25">
      <c r="A81147">
        <v>246316</v>
      </c>
      <c r="B81147" s="1">
        <v>44381.841822565388</v>
      </c>
      <c r="C81147">
        <v>261841</v>
      </c>
      <c r="D81147">
        <v>411922</v>
      </c>
      <c r="E81147">
        <f t="shared" si="2534"/>
        <v>20</v>
      </c>
      <c r="F81147" t="str">
        <f>+VLOOKUP(C81147,Подписчики!A:B,2,0)</f>
        <v>UTC+0</v>
      </c>
      <c r="G81147">
        <f t="shared" si="2535"/>
        <v>7</v>
      </c>
    </row>
    <row r="81148" spans="1:7" x14ac:dyDescent="0.25">
      <c r="A81148">
        <v>246318</v>
      </c>
      <c r="B81148" s="1">
        <v>44381.842890713218</v>
      </c>
      <c r="C81148">
        <v>92679</v>
      </c>
      <c r="D81148">
        <v>250679</v>
      </c>
      <c r="E81148">
        <f t="shared" si="2534"/>
        <v>20</v>
      </c>
      <c r="F81148" t="str">
        <f>+VLOOKUP(C81148,Подписчики!A:B,2,0)</f>
        <v>UTC+2</v>
      </c>
      <c r="G81148">
        <f t="shared" si="2535"/>
        <v>7</v>
      </c>
    </row>
    <row r="81149" spans="1:7" x14ac:dyDescent="0.25">
      <c r="A81149">
        <v>246323</v>
      </c>
      <c r="B81149" s="1">
        <v>44381.845656957928</v>
      </c>
      <c r="C81149">
        <v>233924</v>
      </c>
      <c r="D81149">
        <v>118549</v>
      </c>
      <c r="E81149">
        <f t="shared" si="2534"/>
        <v>20</v>
      </c>
      <c r="F81149" t="str">
        <f>+VLOOKUP(C81149,Подписчики!A:B,2,0)</f>
        <v>UTC+2</v>
      </c>
      <c r="G81149">
        <f t="shared" si="2535"/>
        <v>7</v>
      </c>
    </row>
    <row r="81150" spans="1:7" x14ac:dyDescent="0.25">
      <c r="A81150">
        <v>246324</v>
      </c>
      <c r="B81150" s="1">
        <v>44381.846217230748</v>
      </c>
      <c r="C81150">
        <v>235014</v>
      </c>
      <c r="D81150">
        <v>112334</v>
      </c>
      <c r="E81150">
        <f t="shared" si="2534"/>
        <v>20</v>
      </c>
      <c r="F81150" t="str">
        <f>+VLOOKUP(C81150,Подписчики!A:B,2,0)</f>
        <v>UTC+3</v>
      </c>
      <c r="G81150">
        <f t="shared" si="2535"/>
        <v>7</v>
      </c>
    </row>
    <row r="81151" spans="1:7" x14ac:dyDescent="0.25">
      <c r="A81151">
        <v>246325</v>
      </c>
      <c r="B81151" s="1">
        <v>44381.846858119447</v>
      </c>
      <c r="C81151">
        <v>128441</v>
      </c>
      <c r="D81151">
        <v>472712</v>
      </c>
      <c r="E81151">
        <f t="shared" si="2534"/>
        <v>20</v>
      </c>
      <c r="F81151" t="str">
        <f>+VLOOKUP(C81151,Подписчики!A:B,2,0)</f>
        <v>UTC+1</v>
      </c>
      <c r="G81151">
        <f t="shared" si="2535"/>
        <v>7</v>
      </c>
    </row>
    <row r="81152" spans="1:7" x14ac:dyDescent="0.25">
      <c r="A81152">
        <v>246327</v>
      </c>
      <c r="B81152" s="1">
        <v>44381.851435895871</v>
      </c>
      <c r="C81152">
        <v>271247</v>
      </c>
      <c r="D81152">
        <v>380039</v>
      </c>
      <c r="E81152">
        <f t="shared" si="2534"/>
        <v>20</v>
      </c>
      <c r="F81152" t="str">
        <f>+VLOOKUP(C81152,Подписчики!A:B,2,0)</f>
        <v>UTC+4</v>
      </c>
      <c r="G81152">
        <f t="shared" si="2535"/>
        <v>7</v>
      </c>
    </row>
    <row r="81153" spans="1:7" x14ac:dyDescent="0.25">
      <c r="A81153">
        <v>246332</v>
      </c>
      <c r="B81153" s="1">
        <v>44381.852900784324</v>
      </c>
      <c r="C81153">
        <v>39133</v>
      </c>
      <c r="D81153">
        <v>388561</v>
      </c>
      <c r="E81153">
        <f t="shared" si="2534"/>
        <v>20</v>
      </c>
      <c r="F81153" t="str">
        <f>+VLOOKUP(C81153,Подписчики!A:B,2,0)</f>
        <v>UTC+2</v>
      </c>
      <c r="G81153">
        <f t="shared" si="2535"/>
        <v>7</v>
      </c>
    </row>
    <row r="81154" spans="1:7" x14ac:dyDescent="0.25">
      <c r="A81154">
        <v>246336</v>
      </c>
      <c r="B81154" s="1">
        <v>44381.853343042072</v>
      </c>
      <c r="C81154">
        <v>139477</v>
      </c>
      <c r="D81154">
        <v>241927</v>
      </c>
      <c r="E81154">
        <f t="shared" si="2534"/>
        <v>20</v>
      </c>
      <c r="F81154" t="str">
        <f>+VLOOKUP(C81154,Подписчики!A:B,2,0)</f>
        <v>UTC+1</v>
      </c>
      <c r="G81154">
        <f t="shared" si="2535"/>
        <v>7</v>
      </c>
    </row>
    <row r="81155" spans="1:7" x14ac:dyDescent="0.25">
      <c r="A81155">
        <v>246341</v>
      </c>
      <c r="B81155" s="1">
        <v>44381.853343042072</v>
      </c>
      <c r="C81155">
        <v>145601</v>
      </c>
      <c r="D81155">
        <v>3528</v>
      </c>
      <c r="E81155">
        <f t="shared" ref="E81155:E81218" si="2536">HOUR(B81155)</f>
        <v>20</v>
      </c>
      <c r="F81155" t="str">
        <f>+VLOOKUP(C81155,Подписчики!A:B,2,0)</f>
        <v>UTC+1</v>
      </c>
      <c r="G81155">
        <f t="shared" ref="G81155:G81218" si="2537">WEEKDAY(B81155,2)</f>
        <v>7</v>
      </c>
    </row>
    <row r="81156" spans="1:7" x14ac:dyDescent="0.25">
      <c r="A81156">
        <v>246345</v>
      </c>
      <c r="B81156" s="1">
        <v>44381.854152043212</v>
      </c>
      <c r="C81156">
        <v>16321</v>
      </c>
      <c r="D81156">
        <v>325852</v>
      </c>
      <c r="E81156">
        <f t="shared" si="2536"/>
        <v>20</v>
      </c>
      <c r="F81156" t="str">
        <f>+VLOOKUP(C81156,Подписчики!A:B,2,0)</f>
        <v>UTC+2</v>
      </c>
      <c r="G81156">
        <f t="shared" si="2537"/>
        <v>7</v>
      </c>
    </row>
    <row r="81157" spans="1:7" x14ac:dyDescent="0.25">
      <c r="A81157">
        <v>246350</v>
      </c>
      <c r="B81157" s="1">
        <v>44381.854853968929</v>
      </c>
      <c r="C81157">
        <v>209082</v>
      </c>
      <c r="D81157">
        <v>347008</v>
      </c>
      <c r="E81157">
        <f t="shared" si="2536"/>
        <v>20</v>
      </c>
      <c r="F81157" t="str">
        <f>+VLOOKUP(C81157,Подписчики!A:B,2,0)</f>
        <v>UTC-6</v>
      </c>
      <c r="G81157">
        <f t="shared" si="2537"/>
        <v>7</v>
      </c>
    </row>
    <row r="81158" spans="1:7" x14ac:dyDescent="0.25">
      <c r="A81158">
        <v>246352</v>
      </c>
      <c r="B81158" s="1">
        <v>44381.854961165052</v>
      </c>
      <c r="C81158">
        <v>124252</v>
      </c>
      <c r="D81158">
        <v>43842</v>
      </c>
      <c r="E81158">
        <f t="shared" si="2536"/>
        <v>20</v>
      </c>
      <c r="F81158" t="str">
        <f>+VLOOKUP(C81158,Подписчики!A:B,2,0)</f>
        <v>UTC+1</v>
      </c>
      <c r="G81158">
        <f t="shared" si="2537"/>
        <v>7</v>
      </c>
    </row>
    <row r="81159" spans="1:7" x14ac:dyDescent="0.25">
      <c r="A81159">
        <v>246354</v>
      </c>
      <c r="B81159" s="1">
        <v>44381.855067598495</v>
      </c>
      <c r="C81159">
        <v>243461</v>
      </c>
      <c r="D81159">
        <v>158978</v>
      </c>
      <c r="E81159">
        <f t="shared" si="2536"/>
        <v>20</v>
      </c>
      <c r="F81159" t="str">
        <f>+VLOOKUP(C81159,Подписчики!A:B,2,0)</f>
        <v>UTC+0</v>
      </c>
      <c r="G81159">
        <f t="shared" si="2537"/>
        <v>7</v>
      </c>
    </row>
    <row r="81160" spans="1:7" x14ac:dyDescent="0.25">
      <c r="A81160">
        <v>246356</v>
      </c>
      <c r="B81160" s="1">
        <v>44381.856579288025</v>
      </c>
      <c r="C81160">
        <v>94408</v>
      </c>
      <c r="D81160">
        <v>123413</v>
      </c>
      <c r="E81160">
        <f t="shared" si="2536"/>
        <v>20</v>
      </c>
      <c r="F81160" t="str">
        <f>+VLOOKUP(C81160,Подписчики!A:B,2,0)</f>
        <v>UTC+1</v>
      </c>
      <c r="G81160">
        <f t="shared" si="2537"/>
        <v>7</v>
      </c>
    </row>
    <row r="81161" spans="1:7" x14ac:dyDescent="0.25">
      <c r="A81161">
        <v>246360</v>
      </c>
      <c r="B81161" s="1">
        <v>44381.858197411006</v>
      </c>
      <c r="C81161">
        <v>90731</v>
      </c>
      <c r="D81161">
        <v>471403</v>
      </c>
      <c r="E81161">
        <f t="shared" si="2536"/>
        <v>20</v>
      </c>
      <c r="F81161" t="str">
        <f>+VLOOKUP(C81161,Подписчики!A:B,2,0)</f>
        <v>UTC+1</v>
      </c>
      <c r="G81161">
        <f t="shared" si="2537"/>
        <v>7</v>
      </c>
    </row>
    <row r="81162" spans="1:7" x14ac:dyDescent="0.25">
      <c r="A81162">
        <v>246362</v>
      </c>
      <c r="B81162" s="1">
        <v>44381.861171300392</v>
      </c>
      <c r="C81162">
        <v>199637</v>
      </c>
      <c r="D81162">
        <v>198404</v>
      </c>
      <c r="E81162">
        <f t="shared" si="2536"/>
        <v>20</v>
      </c>
      <c r="F81162" t="str">
        <f>+VLOOKUP(C81162,Подписчики!A:B,2,0)</f>
        <v>UTC+1</v>
      </c>
      <c r="G81162">
        <f t="shared" si="2537"/>
        <v>7</v>
      </c>
    </row>
    <row r="81163" spans="1:7" x14ac:dyDescent="0.25">
      <c r="A81163">
        <v>246367</v>
      </c>
      <c r="B81163" s="1">
        <v>44381.861476485486</v>
      </c>
      <c r="C81163">
        <v>323416</v>
      </c>
      <c r="D81163">
        <v>158978</v>
      </c>
      <c r="E81163">
        <f t="shared" si="2536"/>
        <v>20</v>
      </c>
      <c r="F81163" t="str">
        <f>+VLOOKUP(C81163,Подписчики!A:B,2,0)</f>
        <v>UTC+3</v>
      </c>
      <c r="G81163">
        <f t="shared" si="2537"/>
        <v>7</v>
      </c>
    </row>
    <row r="81164" spans="1:7" x14ac:dyDescent="0.25">
      <c r="A81164">
        <v>246368</v>
      </c>
      <c r="B81164" s="1">
        <v>44381.862300485242</v>
      </c>
      <c r="C81164">
        <v>41432</v>
      </c>
      <c r="D81164">
        <v>75550</v>
      </c>
      <c r="E81164">
        <f t="shared" si="2536"/>
        <v>20</v>
      </c>
      <c r="F81164" t="str">
        <f>+VLOOKUP(C81164,Подписчики!A:B,2,0)</f>
        <v>UTC+2</v>
      </c>
      <c r="G81164">
        <f t="shared" si="2537"/>
        <v>7</v>
      </c>
    </row>
    <row r="81165" spans="1:7" x14ac:dyDescent="0.25">
      <c r="A81165">
        <v>246370</v>
      </c>
      <c r="B81165" s="1">
        <v>44381.865074433656</v>
      </c>
      <c r="C81165">
        <v>116727</v>
      </c>
      <c r="D81165">
        <v>311832</v>
      </c>
      <c r="E81165">
        <f t="shared" si="2536"/>
        <v>20</v>
      </c>
      <c r="F81165" t="str">
        <f>+VLOOKUP(C81165,Подписчики!A:B,2,0)</f>
        <v>UTC+2</v>
      </c>
      <c r="G81165">
        <f t="shared" si="2537"/>
        <v>7</v>
      </c>
    </row>
    <row r="81166" spans="1:7" x14ac:dyDescent="0.25">
      <c r="A81166">
        <v>246373</v>
      </c>
      <c r="B81166" s="1">
        <v>44381.865478964399</v>
      </c>
      <c r="C81166">
        <v>325173</v>
      </c>
      <c r="D81166">
        <v>449373</v>
      </c>
      <c r="E81166">
        <f t="shared" si="2536"/>
        <v>20</v>
      </c>
      <c r="F81166" t="str">
        <f>+VLOOKUP(C81166,Подписчики!A:B,2,0)</f>
        <v>UTC+3</v>
      </c>
      <c r="G81166">
        <f t="shared" si="2537"/>
        <v>7</v>
      </c>
    </row>
    <row r="81167" spans="1:7" x14ac:dyDescent="0.25">
      <c r="A81167">
        <v>246374</v>
      </c>
      <c r="B81167" s="1">
        <v>44381.866603595081</v>
      </c>
      <c r="C81167">
        <v>300954</v>
      </c>
      <c r="D81167">
        <v>347393</v>
      </c>
      <c r="E81167">
        <f t="shared" si="2536"/>
        <v>20</v>
      </c>
      <c r="F81167" t="str">
        <f>+VLOOKUP(C81167,Подписчики!A:B,2,0)</f>
        <v>UTC-8</v>
      </c>
      <c r="G81167">
        <f t="shared" si="2537"/>
        <v>7</v>
      </c>
    </row>
    <row r="81168" spans="1:7" x14ac:dyDescent="0.25">
      <c r="A81168">
        <v>246377</v>
      </c>
      <c r="B81168" s="1">
        <v>44381.867097087379</v>
      </c>
      <c r="C81168">
        <v>270851</v>
      </c>
      <c r="D81168">
        <v>440945</v>
      </c>
      <c r="E81168">
        <f t="shared" si="2536"/>
        <v>20</v>
      </c>
      <c r="F81168" t="str">
        <f>+VLOOKUP(C81168,Подписчики!A:B,2,0)</f>
        <v>UTC+3</v>
      </c>
      <c r="G81168">
        <f t="shared" si="2537"/>
        <v>7</v>
      </c>
    </row>
    <row r="81169" spans="1:7" x14ac:dyDescent="0.25">
      <c r="A81169">
        <v>246379</v>
      </c>
      <c r="B81169" s="1">
        <v>44381.869524271846</v>
      </c>
      <c r="C81169">
        <v>59178</v>
      </c>
      <c r="D81169">
        <v>353381</v>
      </c>
      <c r="E81169">
        <f t="shared" si="2536"/>
        <v>20</v>
      </c>
      <c r="F81169" t="str">
        <f>+VLOOKUP(C81169,Подписчики!A:B,2,0)</f>
        <v>UTC+1</v>
      </c>
      <c r="G81169">
        <f t="shared" si="2537"/>
        <v>7</v>
      </c>
    </row>
    <row r="81170" spans="1:7" x14ac:dyDescent="0.25">
      <c r="A81170">
        <v>246383</v>
      </c>
      <c r="B81170" s="1">
        <v>44381.869655446026</v>
      </c>
      <c r="C81170">
        <v>249348</v>
      </c>
      <c r="D81170">
        <v>330333</v>
      </c>
      <c r="E81170">
        <f t="shared" si="2536"/>
        <v>20</v>
      </c>
      <c r="F81170" t="str">
        <f>+VLOOKUP(C81170,Подписчики!A:B,2,0)</f>
        <v>UTC+3</v>
      </c>
      <c r="G81170">
        <f t="shared" si="2537"/>
        <v>7</v>
      </c>
    </row>
    <row r="81171" spans="1:7" x14ac:dyDescent="0.25">
      <c r="A81171">
        <v>246387</v>
      </c>
      <c r="B81171" s="1">
        <v>44381.871944334242</v>
      </c>
      <c r="C81171">
        <v>114946</v>
      </c>
      <c r="D81171">
        <v>135843</v>
      </c>
      <c r="E81171">
        <f t="shared" si="2536"/>
        <v>20</v>
      </c>
      <c r="F81171" t="str">
        <f>+VLOOKUP(C81171,Подписчики!A:B,2,0)</f>
        <v>UTC+1</v>
      </c>
      <c r="G81171">
        <f t="shared" si="2537"/>
        <v>7</v>
      </c>
    </row>
    <row r="81172" spans="1:7" x14ac:dyDescent="0.25">
      <c r="A81172">
        <v>246388</v>
      </c>
      <c r="B81172" s="1">
        <v>44381.873989074375</v>
      </c>
      <c r="C81172">
        <v>57655</v>
      </c>
      <c r="D81172">
        <v>18620</v>
      </c>
      <c r="E81172">
        <f t="shared" si="2536"/>
        <v>20</v>
      </c>
      <c r="F81172" t="str">
        <f>+VLOOKUP(C81172,Подписчики!A:B,2,0)</f>
        <v>UTC+2</v>
      </c>
      <c r="G81172">
        <f t="shared" si="2537"/>
        <v>7</v>
      </c>
    </row>
    <row r="81173" spans="1:7" x14ac:dyDescent="0.25">
      <c r="A81173">
        <v>246390</v>
      </c>
      <c r="B81173" s="1">
        <v>44381.874378640779</v>
      </c>
      <c r="C81173">
        <v>223561</v>
      </c>
      <c r="D81173">
        <v>111368</v>
      </c>
      <c r="E81173">
        <f t="shared" si="2536"/>
        <v>20</v>
      </c>
      <c r="F81173" t="str">
        <f>+VLOOKUP(C81173,Подписчики!A:B,2,0)</f>
        <v>UTC+1</v>
      </c>
      <c r="G81173">
        <f t="shared" si="2537"/>
        <v>7</v>
      </c>
    </row>
    <row r="81174" spans="1:7" x14ac:dyDescent="0.25">
      <c r="A81174">
        <v>246392</v>
      </c>
      <c r="B81174" s="1">
        <v>44381.874783171515</v>
      </c>
      <c r="C81174">
        <v>59508</v>
      </c>
      <c r="D81174">
        <v>182191</v>
      </c>
      <c r="E81174">
        <f t="shared" si="2536"/>
        <v>20</v>
      </c>
      <c r="F81174" t="str">
        <f>+VLOOKUP(C81174,Подписчики!A:B,2,0)</f>
        <v>UTC+2</v>
      </c>
      <c r="G81174">
        <f t="shared" si="2537"/>
        <v>7</v>
      </c>
    </row>
    <row r="81175" spans="1:7" x14ac:dyDescent="0.25">
      <c r="A81175">
        <v>246394</v>
      </c>
      <c r="B81175" s="1">
        <v>44381.876401294496</v>
      </c>
      <c r="C81175">
        <v>166232</v>
      </c>
      <c r="D81175">
        <v>21480</v>
      </c>
      <c r="E81175">
        <f t="shared" si="2536"/>
        <v>21</v>
      </c>
      <c r="F81175" t="str">
        <f>+VLOOKUP(C81175,Подписчики!A:B,2,0)</f>
        <v>UTC+2</v>
      </c>
      <c r="G81175">
        <f t="shared" si="2537"/>
        <v>7</v>
      </c>
    </row>
    <row r="81176" spans="1:7" x14ac:dyDescent="0.25">
      <c r="A81176">
        <v>246398</v>
      </c>
      <c r="B81176" s="1">
        <v>44381.876827295753</v>
      </c>
      <c r="C81176">
        <v>158814</v>
      </c>
      <c r="D81176">
        <v>64359</v>
      </c>
      <c r="E81176">
        <f t="shared" si="2536"/>
        <v>21</v>
      </c>
      <c r="F81176" t="str">
        <f>+VLOOKUP(C81176,Подписчики!A:B,2,0)</f>
        <v>UTC+1</v>
      </c>
      <c r="G81176">
        <f t="shared" si="2537"/>
        <v>7</v>
      </c>
    </row>
    <row r="81177" spans="1:7" x14ac:dyDescent="0.25">
      <c r="A81177">
        <v>246401</v>
      </c>
      <c r="B81177" s="1">
        <v>44381.877132480848</v>
      </c>
      <c r="C81177">
        <v>81277</v>
      </c>
      <c r="D81177">
        <v>227775</v>
      </c>
      <c r="E81177">
        <f t="shared" si="2536"/>
        <v>21</v>
      </c>
      <c r="F81177" t="str">
        <f>+VLOOKUP(C81177,Подписчики!A:B,2,0)</f>
        <v>UTC+0</v>
      </c>
      <c r="G81177">
        <f t="shared" si="2537"/>
        <v>7</v>
      </c>
    </row>
    <row r="81178" spans="1:7" x14ac:dyDescent="0.25">
      <c r="A81178">
        <v>246404</v>
      </c>
      <c r="B81178" s="1">
        <v>44381.878019417476</v>
      </c>
      <c r="C81178">
        <v>14710</v>
      </c>
      <c r="D81178">
        <v>191893</v>
      </c>
      <c r="E81178">
        <f t="shared" si="2536"/>
        <v>21</v>
      </c>
      <c r="F81178" t="str">
        <f>+VLOOKUP(C81178,Подписчики!A:B,2,0)</f>
        <v>UTC+2</v>
      </c>
      <c r="G81178">
        <f t="shared" si="2537"/>
        <v>7</v>
      </c>
    </row>
    <row r="81179" spans="1:7" x14ac:dyDescent="0.25">
      <c r="A81179">
        <v>246407</v>
      </c>
      <c r="B81179" s="1">
        <v>44381.880367442856</v>
      </c>
      <c r="C81179">
        <v>164583</v>
      </c>
      <c r="D81179">
        <v>242428</v>
      </c>
      <c r="E81179">
        <f t="shared" si="2536"/>
        <v>21</v>
      </c>
      <c r="F81179" t="str">
        <f>+VLOOKUP(C81179,Подписчики!A:B,2,0)</f>
        <v>UTC+1</v>
      </c>
      <c r="G81179">
        <f t="shared" si="2537"/>
        <v>7</v>
      </c>
    </row>
    <row r="81180" spans="1:7" x14ac:dyDescent="0.25">
      <c r="A81180">
        <v>246412</v>
      </c>
      <c r="B81180" s="1">
        <v>44381.880446601943</v>
      </c>
      <c r="C81180">
        <v>83015</v>
      </c>
      <c r="D81180">
        <v>223772</v>
      </c>
      <c r="E81180">
        <f t="shared" si="2536"/>
        <v>21</v>
      </c>
      <c r="F81180" t="str">
        <f>+VLOOKUP(C81180,Подписчики!A:B,2,0)</f>
        <v>UTC+0</v>
      </c>
      <c r="G81180">
        <f t="shared" si="2537"/>
        <v>7</v>
      </c>
    </row>
    <row r="81181" spans="1:7" x14ac:dyDescent="0.25">
      <c r="A81181">
        <v>246413</v>
      </c>
      <c r="B81181" s="1">
        <v>44381.880851132686</v>
      </c>
      <c r="C81181">
        <v>243147</v>
      </c>
      <c r="D81181">
        <v>411922</v>
      </c>
      <c r="E81181">
        <f t="shared" si="2536"/>
        <v>21</v>
      </c>
      <c r="F81181" t="str">
        <f>+VLOOKUP(C81181,Подписчики!A:B,2,0)</f>
        <v>UTC+1</v>
      </c>
      <c r="G81181">
        <f t="shared" si="2537"/>
        <v>7</v>
      </c>
    </row>
    <row r="81182" spans="1:7" x14ac:dyDescent="0.25">
      <c r="A81182">
        <v>246417</v>
      </c>
      <c r="B81182" s="1">
        <v>44381.882469255666</v>
      </c>
      <c r="C81182">
        <v>275657</v>
      </c>
      <c r="D81182">
        <v>118549</v>
      </c>
      <c r="E81182">
        <f t="shared" si="2536"/>
        <v>21</v>
      </c>
      <c r="F81182" t="str">
        <f>+VLOOKUP(C81182,Подписчики!A:B,2,0)</f>
        <v>UTC+1</v>
      </c>
      <c r="G81182">
        <f t="shared" si="2537"/>
        <v>7</v>
      </c>
    </row>
    <row r="81183" spans="1:7" x14ac:dyDescent="0.25">
      <c r="A81183">
        <v>246418</v>
      </c>
      <c r="B81183" s="1">
        <v>44381.884365367594</v>
      </c>
      <c r="C81183">
        <v>155975</v>
      </c>
      <c r="D81183">
        <v>411922</v>
      </c>
      <c r="E81183">
        <f t="shared" si="2536"/>
        <v>21</v>
      </c>
      <c r="F81183" t="str">
        <f>+VLOOKUP(C81183,Подписчики!A:B,2,0)</f>
        <v>UTC+4</v>
      </c>
      <c r="G81183">
        <f t="shared" si="2537"/>
        <v>7</v>
      </c>
    </row>
    <row r="81184" spans="1:7" x14ac:dyDescent="0.25">
      <c r="A81184">
        <v>246419</v>
      </c>
      <c r="B81184" s="1">
        <v>44381.886501663255</v>
      </c>
      <c r="C81184">
        <v>225153</v>
      </c>
      <c r="D81184">
        <v>191893</v>
      </c>
      <c r="E81184">
        <f t="shared" si="2536"/>
        <v>21</v>
      </c>
      <c r="F81184" t="str">
        <f>+VLOOKUP(C81184,Подписчики!A:B,2,0)</f>
        <v>UTC+2</v>
      </c>
      <c r="G81184">
        <f t="shared" si="2537"/>
        <v>7</v>
      </c>
    </row>
    <row r="81185" spans="1:7" x14ac:dyDescent="0.25">
      <c r="A81185">
        <v>246421</v>
      </c>
      <c r="B81185" s="1">
        <v>44381.88853721683</v>
      </c>
      <c r="C81185">
        <v>344665</v>
      </c>
      <c r="D81185">
        <v>182984</v>
      </c>
      <c r="E81185">
        <f t="shared" si="2536"/>
        <v>21</v>
      </c>
      <c r="F81185" t="str">
        <f>+VLOOKUP(C81185,Подписчики!A:B,2,0)</f>
        <v>UTC+0</v>
      </c>
      <c r="G81185">
        <f t="shared" si="2537"/>
        <v>7</v>
      </c>
    </row>
    <row r="81186" spans="1:7" x14ac:dyDescent="0.25">
      <c r="A81186">
        <v>246422</v>
      </c>
      <c r="B81186" s="1">
        <v>44381.889767143773</v>
      </c>
      <c r="C81186">
        <v>207108</v>
      </c>
      <c r="D81186">
        <v>79042</v>
      </c>
      <c r="E81186">
        <f t="shared" si="2536"/>
        <v>21</v>
      </c>
      <c r="F81186" t="str">
        <f>+VLOOKUP(C81186,Подписчики!A:B,2,0)</f>
        <v>UTC+1</v>
      </c>
      <c r="G81186">
        <f t="shared" si="2537"/>
        <v>7</v>
      </c>
    </row>
    <row r="81187" spans="1:7" x14ac:dyDescent="0.25">
      <c r="A81187">
        <v>246423</v>
      </c>
      <c r="B81187" s="1">
        <v>44381.892391735586</v>
      </c>
      <c r="C81187">
        <v>125994</v>
      </c>
      <c r="D81187">
        <v>118549</v>
      </c>
      <c r="E81187">
        <f t="shared" si="2536"/>
        <v>21</v>
      </c>
      <c r="F81187" t="str">
        <f>+VLOOKUP(C81187,Подписчики!A:B,2,0)</f>
        <v>UTC+1</v>
      </c>
      <c r="G81187">
        <f t="shared" si="2537"/>
        <v>7</v>
      </c>
    </row>
    <row r="81188" spans="1:7" x14ac:dyDescent="0.25">
      <c r="A81188">
        <v>246424</v>
      </c>
      <c r="B81188" s="1">
        <v>44381.892452772605</v>
      </c>
      <c r="C81188">
        <v>62955</v>
      </c>
      <c r="D81188">
        <v>440811</v>
      </c>
      <c r="E81188">
        <f t="shared" si="2536"/>
        <v>21</v>
      </c>
      <c r="F81188" t="str">
        <f>+VLOOKUP(C81188,Подписчики!A:B,2,0)</f>
        <v>UTC+1</v>
      </c>
      <c r="G81188">
        <f t="shared" si="2537"/>
        <v>7</v>
      </c>
    </row>
    <row r="81189" spans="1:7" x14ac:dyDescent="0.25">
      <c r="A81189">
        <v>246425</v>
      </c>
      <c r="B81189" s="1">
        <v>44381.892910550247</v>
      </c>
      <c r="C81189">
        <v>258321</v>
      </c>
      <c r="D81189">
        <v>268026</v>
      </c>
      <c r="E81189">
        <f t="shared" si="2536"/>
        <v>21</v>
      </c>
      <c r="F81189" t="str">
        <f>+VLOOKUP(C81189,Подписчики!A:B,2,0)</f>
        <v>UTC+1</v>
      </c>
      <c r="G81189">
        <f t="shared" si="2537"/>
        <v>7</v>
      </c>
    </row>
    <row r="81190" spans="1:7" x14ac:dyDescent="0.25">
      <c r="A81190">
        <v>246427</v>
      </c>
      <c r="B81190" s="1">
        <v>44381.893673512983</v>
      </c>
      <c r="C81190">
        <v>61690</v>
      </c>
      <c r="D81190">
        <v>470762</v>
      </c>
      <c r="E81190">
        <f t="shared" si="2536"/>
        <v>21</v>
      </c>
      <c r="F81190" t="str">
        <f>+VLOOKUP(C81190,Подписчики!A:B,2,0)</f>
        <v>UTC+1</v>
      </c>
      <c r="G81190">
        <f t="shared" si="2537"/>
        <v>7</v>
      </c>
    </row>
    <row r="81191" spans="1:7" x14ac:dyDescent="0.25">
      <c r="A81191">
        <v>246431</v>
      </c>
      <c r="B81191" s="1">
        <v>44381.895779290142</v>
      </c>
      <c r="C81191">
        <v>129074</v>
      </c>
      <c r="D81191">
        <v>404226</v>
      </c>
      <c r="E81191">
        <f t="shared" si="2536"/>
        <v>21</v>
      </c>
      <c r="F81191" t="str">
        <f>+VLOOKUP(C81191,Подписчики!A:B,2,0)</f>
        <v>UTC+1</v>
      </c>
      <c r="G81191">
        <f t="shared" si="2537"/>
        <v>7</v>
      </c>
    </row>
    <row r="81192" spans="1:7" x14ac:dyDescent="0.25">
      <c r="A81192">
        <v>246434</v>
      </c>
      <c r="B81192" s="1">
        <v>44381.895809808651</v>
      </c>
      <c r="C81192">
        <v>346663</v>
      </c>
      <c r="D81192">
        <v>88863</v>
      </c>
      <c r="E81192">
        <f t="shared" si="2536"/>
        <v>21</v>
      </c>
      <c r="F81192" t="str">
        <f>+VLOOKUP(C81192,Подписчики!A:B,2,0)</f>
        <v>UTC+1</v>
      </c>
      <c r="G81192">
        <f t="shared" si="2537"/>
        <v>7</v>
      </c>
    </row>
    <row r="81193" spans="1:7" x14ac:dyDescent="0.25">
      <c r="A81193">
        <v>246438</v>
      </c>
      <c r="B81193" s="1">
        <v>44381.897335734124</v>
      </c>
      <c r="C81193">
        <v>109419</v>
      </c>
      <c r="D81193">
        <v>250679</v>
      </c>
      <c r="E81193">
        <f t="shared" si="2536"/>
        <v>21</v>
      </c>
      <c r="F81193" t="str">
        <f>+VLOOKUP(C81193,Подписчики!A:B,2,0)</f>
        <v>UTC+1</v>
      </c>
      <c r="G81193">
        <f t="shared" si="2537"/>
        <v>7</v>
      </c>
    </row>
    <row r="81194" spans="1:7" x14ac:dyDescent="0.25">
      <c r="A81194">
        <v>246443</v>
      </c>
      <c r="B81194" s="1">
        <v>44381.89824595469</v>
      </c>
      <c r="C81194">
        <v>146937</v>
      </c>
      <c r="D81194">
        <v>214389</v>
      </c>
      <c r="E81194">
        <f t="shared" si="2536"/>
        <v>21</v>
      </c>
      <c r="F81194" t="str">
        <f>+VLOOKUP(C81194,Подписчики!A:B,2,0)</f>
        <v>UTC+0</v>
      </c>
      <c r="G81194">
        <f t="shared" si="2537"/>
        <v>7</v>
      </c>
    </row>
    <row r="81195" spans="1:7" x14ac:dyDescent="0.25">
      <c r="A81195">
        <v>246444</v>
      </c>
      <c r="B81195" s="1">
        <v>44381.898312326426</v>
      </c>
      <c r="C81195">
        <v>100402</v>
      </c>
      <c r="D81195">
        <v>459455</v>
      </c>
      <c r="E81195">
        <f t="shared" si="2536"/>
        <v>21</v>
      </c>
      <c r="F81195" t="str">
        <f>+VLOOKUP(C81195,Подписчики!A:B,2,0)</f>
        <v>UTC+0</v>
      </c>
      <c r="G81195">
        <f t="shared" si="2537"/>
        <v>7</v>
      </c>
    </row>
    <row r="81196" spans="1:7" x14ac:dyDescent="0.25">
      <c r="A81196">
        <v>246447</v>
      </c>
      <c r="B81196" s="1">
        <v>44381.89865048544</v>
      </c>
      <c r="C81196">
        <v>80869</v>
      </c>
      <c r="D81196">
        <v>217497</v>
      </c>
      <c r="E81196">
        <f t="shared" si="2536"/>
        <v>21</v>
      </c>
      <c r="F81196" t="str">
        <f>+VLOOKUP(C81196,Подписчики!A:B,2,0)</f>
        <v>UTC+1</v>
      </c>
      <c r="G81196">
        <f t="shared" si="2537"/>
        <v>7</v>
      </c>
    </row>
    <row r="81197" spans="1:7" x14ac:dyDescent="0.25">
      <c r="A81197">
        <v>246448</v>
      </c>
      <c r="B81197" s="1">
        <v>44381.899459546927</v>
      </c>
      <c r="C81197">
        <v>277931</v>
      </c>
      <c r="D81197">
        <v>397</v>
      </c>
      <c r="E81197">
        <f t="shared" si="2536"/>
        <v>21</v>
      </c>
      <c r="F81197" t="str">
        <f>+VLOOKUP(C81197,Подписчики!A:B,2,0)</f>
        <v>UTC-5</v>
      </c>
      <c r="G81197">
        <f t="shared" si="2537"/>
        <v>7</v>
      </c>
    </row>
    <row r="81198" spans="1:7" x14ac:dyDescent="0.25">
      <c r="A81198">
        <v>246449</v>
      </c>
      <c r="B81198" s="1">
        <v>44381.902127140107</v>
      </c>
      <c r="C81198">
        <v>104705</v>
      </c>
      <c r="D81198">
        <v>341081</v>
      </c>
      <c r="E81198">
        <f t="shared" si="2536"/>
        <v>21</v>
      </c>
      <c r="F81198" t="str">
        <f>+VLOOKUP(C81198,Подписчики!A:B,2,0)</f>
        <v>UTC+1</v>
      </c>
      <c r="G81198">
        <f t="shared" si="2537"/>
        <v>7</v>
      </c>
    </row>
    <row r="81199" spans="1:7" x14ac:dyDescent="0.25">
      <c r="A81199">
        <v>246454</v>
      </c>
      <c r="B81199" s="1">
        <v>44381.903500473039</v>
      </c>
      <c r="C81199">
        <v>51468</v>
      </c>
      <c r="D81199">
        <v>219309</v>
      </c>
      <c r="E81199">
        <f t="shared" si="2536"/>
        <v>21</v>
      </c>
      <c r="F81199" t="str">
        <f>+VLOOKUP(C81199,Подписчики!A:B,2,0)</f>
        <v>UTC+3</v>
      </c>
      <c r="G81199">
        <f t="shared" si="2537"/>
        <v>7</v>
      </c>
    </row>
    <row r="81200" spans="1:7" x14ac:dyDescent="0.25">
      <c r="A81200">
        <v>246457</v>
      </c>
      <c r="B81200" s="1">
        <v>44381.906643879513</v>
      </c>
      <c r="C81200">
        <v>17509</v>
      </c>
      <c r="D81200">
        <v>25218</v>
      </c>
      <c r="E81200">
        <f t="shared" si="2536"/>
        <v>21</v>
      </c>
      <c r="F81200" t="str">
        <f>+VLOOKUP(C81200,Подписчики!A:B,2,0)</f>
        <v>UTC+2</v>
      </c>
      <c r="G81200">
        <f t="shared" si="2537"/>
        <v>7</v>
      </c>
    </row>
    <row r="81201" spans="1:7" x14ac:dyDescent="0.25">
      <c r="A81201">
        <v>246460</v>
      </c>
      <c r="B81201" s="1">
        <v>44381.907145631063</v>
      </c>
      <c r="C81201">
        <v>208099</v>
      </c>
      <c r="D81201">
        <v>270960</v>
      </c>
      <c r="E81201">
        <f t="shared" si="2536"/>
        <v>21</v>
      </c>
      <c r="F81201" t="str">
        <f>+VLOOKUP(C81201,Подписчики!A:B,2,0)</f>
        <v>UTC+2</v>
      </c>
      <c r="G81201">
        <f t="shared" si="2537"/>
        <v>7</v>
      </c>
    </row>
    <row r="81202" spans="1:7" x14ac:dyDescent="0.25">
      <c r="A81202">
        <v>246464</v>
      </c>
      <c r="B81202" s="1">
        <v>44381.907589953305</v>
      </c>
      <c r="C81202">
        <v>252028</v>
      </c>
      <c r="D81202">
        <v>250679</v>
      </c>
      <c r="E81202">
        <f t="shared" si="2536"/>
        <v>21</v>
      </c>
      <c r="F81202" t="str">
        <f>+VLOOKUP(C81202,Подписчики!A:B,2,0)</f>
        <v>UTC+1</v>
      </c>
      <c r="G81202">
        <f t="shared" si="2537"/>
        <v>7</v>
      </c>
    </row>
    <row r="81203" spans="1:7" x14ac:dyDescent="0.25">
      <c r="A81203">
        <v>246467</v>
      </c>
      <c r="B81203" s="1">
        <v>44381.907954692557</v>
      </c>
      <c r="C81203">
        <v>77452</v>
      </c>
      <c r="D81203">
        <v>112456</v>
      </c>
      <c r="E81203">
        <f t="shared" si="2536"/>
        <v>21</v>
      </c>
      <c r="F81203" t="str">
        <f>+VLOOKUP(C81203,Подписчики!A:B,2,0)</f>
        <v>UTC+0</v>
      </c>
      <c r="G81203">
        <f t="shared" si="2537"/>
        <v>7</v>
      </c>
    </row>
    <row r="81204" spans="1:7" x14ac:dyDescent="0.25">
      <c r="A81204">
        <v>246471</v>
      </c>
      <c r="B81204" s="1">
        <v>44381.9083592233</v>
      </c>
      <c r="C81204">
        <v>216763</v>
      </c>
      <c r="D81204">
        <v>209122</v>
      </c>
      <c r="E81204">
        <f t="shared" si="2536"/>
        <v>21</v>
      </c>
      <c r="F81204" t="str">
        <f>+VLOOKUP(C81204,Подписчики!A:B,2,0)</f>
        <v>UTC+1</v>
      </c>
      <c r="G81204">
        <f t="shared" si="2537"/>
        <v>7</v>
      </c>
    </row>
    <row r="81205" spans="1:7" x14ac:dyDescent="0.25">
      <c r="A81205">
        <v>246475</v>
      </c>
      <c r="B81205" s="1">
        <v>44381.908763754043</v>
      </c>
      <c r="C81205">
        <v>277749</v>
      </c>
      <c r="D81205">
        <v>179296</v>
      </c>
      <c r="E81205">
        <f t="shared" si="2536"/>
        <v>21</v>
      </c>
      <c r="F81205" t="str">
        <f>+VLOOKUP(C81205,Подписчики!A:B,2,0)</f>
        <v>UTC+2</v>
      </c>
      <c r="G81205">
        <f t="shared" si="2537"/>
        <v>7</v>
      </c>
    </row>
    <row r="81206" spans="1:7" x14ac:dyDescent="0.25">
      <c r="A81206">
        <v>246478</v>
      </c>
      <c r="B81206" s="1">
        <v>44381.909848323005</v>
      </c>
      <c r="C81206">
        <v>84562</v>
      </c>
      <c r="D81206">
        <v>250679</v>
      </c>
      <c r="E81206">
        <f t="shared" si="2536"/>
        <v>21</v>
      </c>
      <c r="F81206" t="str">
        <f>+VLOOKUP(C81206,Подписчики!A:B,2,0)</f>
        <v>UTC+2</v>
      </c>
      <c r="G81206">
        <f t="shared" si="2537"/>
        <v>7</v>
      </c>
    </row>
    <row r="81207" spans="1:7" x14ac:dyDescent="0.25">
      <c r="A81207">
        <v>246482</v>
      </c>
      <c r="B81207" s="1">
        <v>44381.910381877024</v>
      </c>
      <c r="C81207">
        <v>91994</v>
      </c>
      <c r="D81207">
        <v>405774</v>
      </c>
      <c r="E81207">
        <f t="shared" si="2536"/>
        <v>21</v>
      </c>
      <c r="F81207" t="str">
        <f>+VLOOKUP(C81207,Подписчики!A:B,2,0)</f>
        <v>UTC+2</v>
      </c>
      <c r="G81207">
        <f t="shared" si="2537"/>
        <v>7</v>
      </c>
    </row>
    <row r="81208" spans="1:7" x14ac:dyDescent="0.25">
      <c r="A81208">
        <v>246484</v>
      </c>
      <c r="B81208" s="1">
        <v>44381.912656025881</v>
      </c>
      <c r="C81208">
        <v>207871</v>
      </c>
      <c r="D81208">
        <v>103612</v>
      </c>
      <c r="E81208">
        <f t="shared" si="2536"/>
        <v>21</v>
      </c>
      <c r="F81208" t="str">
        <f>+VLOOKUP(C81208,Подписчики!A:B,2,0)</f>
        <v>UTC+2</v>
      </c>
      <c r="G81208">
        <f t="shared" si="2537"/>
        <v>7</v>
      </c>
    </row>
    <row r="81209" spans="1:7" x14ac:dyDescent="0.25">
      <c r="A81209">
        <v>246485</v>
      </c>
      <c r="B81209" s="1">
        <v>44381.913213592234</v>
      </c>
      <c r="C81209">
        <v>70513</v>
      </c>
      <c r="D81209">
        <v>204610</v>
      </c>
      <c r="E81209">
        <f t="shared" si="2536"/>
        <v>21</v>
      </c>
      <c r="F81209" t="str">
        <f>+VLOOKUP(C81209,Подписчики!A:B,2,0)</f>
        <v>UTC+1</v>
      </c>
      <c r="G81209">
        <f t="shared" si="2537"/>
        <v>7</v>
      </c>
    </row>
    <row r="81210" spans="1:7" x14ac:dyDescent="0.25">
      <c r="A81210">
        <v>246489</v>
      </c>
      <c r="B81210" s="1">
        <v>44381.914831715214</v>
      </c>
      <c r="C81210">
        <v>255233</v>
      </c>
      <c r="D81210">
        <v>21760</v>
      </c>
      <c r="E81210">
        <f t="shared" si="2536"/>
        <v>21</v>
      </c>
      <c r="F81210" t="str">
        <f>+VLOOKUP(C81210,Подписчики!A:B,2,0)</f>
        <v>UTC+1</v>
      </c>
      <c r="G81210">
        <f t="shared" si="2537"/>
        <v>7</v>
      </c>
    </row>
    <row r="81211" spans="1:7" x14ac:dyDescent="0.25">
      <c r="A81211">
        <v>246490</v>
      </c>
      <c r="B81211" s="1">
        <v>44381.915005951108</v>
      </c>
      <c r="C81211">
        <v>188413</v>
      </c>
      <c r="D81211">
        <v>172797</v>
      </c>
      <c r="E81211">
        <f t="shared" si="2536"/>
        <v>21</v>
      </c>
      <c r="F81211" t="str">
        <f>+VLOOKUP(C81211,Подписчики!A:B,2,0)</f>
        <v>UTC+0</v>
      </c>
      <c r="G81211">
        <f t="shared" si="2537"/>
        <v>7</v>
      </c>
    </row>
    <row r="81212" spans="1:7" x14ac:dyDescent="0.25">
      <c r="A81212">
        <v>246492</v>
      </c>
      <c r="B81212" s="1">
        <v>44381.917663430424</v>
      </c>
      <c r="C81212">
        <v>35469</v>
      </c>
      <c r="D81212">
        <v>118549</v>
      </c>
      <c r="E81212">
        <f t="shared" si="2536"/>
        <v>22</v>
      </c>
      <c r="F81212" t="str">
        <f>+VLOOKUP(C81212,Подписчики!A:B,2,0)</f>
        <v>UTC+0</v>
      </c>
      <c r="G81212">
        <f t="shared" si="2537"/>
        <v>7</v>
      </c>
    </row>
    <row r="81213" spans="1:7" x14ac:dyDescent="0.25">
      <c r="A81213">
        <v>246495</v>
      </c>
      <c r="B81213" s="1">
        <v>44381.918067961167</v>
      </c>
      <c r="C81213">
        <v>246013</v>
      </c>
      <c r="D81213">
        <v>272330</v>
      </c>
      <c r="E81213">
        <f t="shared" si="2536"/>
        <v>22</v>
      </c>
      <c r="F81213" t="str">
        <f>+VLOOKUP(C81213,Подписчики!A:B,2,0)</f>
        <v>UTC+1</v>
      </c>
      <c r="G81213">
        <f t="shared" si="2537"/>
        <v>7</v>
      </c>
    </row>
    <row r="81214" spans="1:7" x14ac:dyDescent="0.25">
      <c r="A81214">
        <v>246500</v>
      </c>
      <c r="B81214" s="1">
        <v>44381.918067961167</v>
      </c>
      <c r="C81214">
        <v>265647</v>
      </c>
      <c r="D81214">
        <v>153893</v>
      </c>
      <c r="E81214">
        <f t="shared" si="2536"/>
        <v>22</v>
      </c>
      <c r="F81214" t="str">
        <f>+VLOOKUP(C81214,Подписчики!A:B,2,0)</f>
        <v>UTC+1</v>
      </c>
      <c r="G81214">
        <f t="shared" si="2537"/>
        <v>7</v>
      </c>
    </row>
    <row r="81215" spans="1:7" x14ac:dyDescent="0.25">
      <c r="A81215">
        <v>246503</v>
      </c>
      <c r="B81215" s="1">
        <v>44381.91808832057</v>
      </c>
      <c r="C81215">
        <v>340558</v>
      </c>
      <c r="D81215">
        <v>351192</v>
      </c>
      <c r="E81215">
        <f t="shared" si="2536"/>
        <v>22</v>
      </c>
      <c r="F81215" t="str">
        <f>+VLOOKUP(C81215,Подписчики!A:B,2,0)</f>
        <v>UTC+3</v>
      </c>
      <c r="G81215">
        <f t="shared" si="2537"/>
        <v>7</v>
      </c>
    </row>
    <row r="81216" spans="1:7" x14ac:dyDescent="0.25">
      <c r="A81216">
        <v>246506</v>
      </c>
      <c r="B81216" s="1">
        <v>44381.918877022654</v>
      </c>
      <c r="C81216">
        <v>220982</v>
      </c>
      <c r="D81216">
        <v>314516</v>
      </c>
      <c r="E81216">
        <f t="shared" si="2536"/>
        <v>22</v>
      </c>
      <c r="F81216" t="str">
        <f>+VLOOKUP(C81216,Подписчики!A:B,2,0)</f>
        <v>UTC+3</v>
      </c>
      <c r="G81216">
        <f t="shared" si="2537"/>
        <v>7</v>
      </c>
    </row>
    <row r="81217" spans="1:7" x14ac:dyDescent="0.25">
      <c r="A81217">
        <v>246508</v>
      </c>
      <c r="B81217" s="1">
        <v>44381.918942838834</v>
      </c>
      <c r="C81217">
        <v>141737</v>
      </c>
      <c r="D81217">
        <v>158978</v>
      </c>
      <c r="E81217">
        <f t="shared" si="2536"/>
        <v>22</v>
      </c>
      <c r="F81217" t="str">
        <f>+VLOOKUP(C81217,Подписчики!A:B,2,0)</f>
        <v>UTC+1</v>
      </c>
      <c r="G81217">
        <f t="shared" si="2537"/>
        <v>7</v>
      </c>
    </row>
    <row r="81218" spans="1:7" x14ac:dyDescent="0.25">
      <c r="A81218">
        <v>246510</v>
      </c>
      <c r="B81218" s="1">
        <v>44381.919000000002</v>
      </c>
      <c r="C81218">
        <v>330482</v>
      </c>
      <c r="D81218">
        <v>411922</v>
      </c>
      <c r="E81218">
        <f t="shared" si="2536"/>
        <v>22</v>
      </c>
      <c r="F81218" t="str">
        <f>+VLOOKUP(C81218,Подписчики!A:B,2,0)</f>
        <v>UTC-6</v>
      </c>
      <c r="G81218">
        <f t="shared" si="2537"/>
        <v>7</v>
      </c>
    </row>
    <row r="81219" spans="1:7" x14ac:dyDescent="0.25">
      <c r="A81219">
        <v>246515</v>
      </c>
      <c r="B81219" s="1">
        <v>44381.919281553397</v>
      </c>
      <c r="C81219">
        <v>342566</v>
      </c>
      <c r="D81219">
        <v>85094</v>
      </c>
      <c r="E81219">
        <f t="shared" ref="E81219:E81282" si="2538">HOUR(B81219)</f>
        <v>22</v>
      </c>
      <c r="F81219" t="str">
        <f>+VLOOKUP(C81219,Подписчики!A:B,2,0)</f>
        <v>UTC+0</v>
      </c>
      <c r="G81219">
        <f t="shared" ref="G81219:G81282" si="2539">WEEKDAY(B81219,2)</f>
        <v>7</v>
      </c>
    </row>
    <row r="81220" spans="1:7" x14ac:dyDescent="0.25">
      <c r="A81220">
        <v>246518</v>
      </c>
      <c r="B81220" s="1">
        <v>44381.919686084148</v>
      </c>
      <c r="C81220">
        <v>150160</v>
      </c>
      <c r="D81220">
        <v>73974</v>
      </c>
      <c r="E81220">
        <f t="shared" si="2538"/>
        <v>22</v>
      </c>
      <c r="F81220" t="str">
        <f>+VLOOKUP(C81220,Подписчики!A:B,2,0)</f>
        <v>UTC+1</v>
      </c>
      <c r="G81220">
        <f t="shared" si="2539"/>
        <v>7</v>
      </c>
    </row>
    <row r="81221" spans="1:7" x14ac:dyDescent="0.25">
      <c r="A81221">
        <v>246519</v>
      </c>
      <c r="B81221" s="1">
        <v>44381.920090614884</v>
      </c>
      <c r="C81221">
        <v>243013</v>
      </c>
      <c r="D81221">
        <v>436459</v>
      </c>
      <c r="E81221">
        <f t="shared" si="2538"/>
        <v>22</v>
      </c>
      <c r="F81221" t="str">
        <f>+VLOOKUP(C81221,Подписчики!A:B,2,0)</f>
        <v>UTC+2</v>
      </c>
      <c r="G81221">
        <f t="shared" si="2539"/>
        <v>7</v>
      </c>
    </row>
    <row r="81222" spans="1:7" x14ac:dyDescent="0.25">
      <c r="A81222">
        <v>246524</v>
      </c>
      <c r="B81222" s="1">
        <v>44381.921000000002</v>
      </c>
      <c r="C81222">
        <v>78319</v>
      </c>
      <c r="D81222">
        <v>133628</v>
      </c>
      <c r="E81222">
        <f t="shared" si="2538"/>
        <v>22</v>
      </c>
      <c r="F81222" t="str">
        <f>+VLOOKUP(C81222,Подписчики!A:B,2,0)</f>
        <v>UTC+3</v>
      </c>
      <c r="G81222">
        <f t="shared" si="2539"/>
        <v>7</v>
      </c>
    </row>
    <row r="81223" spans="1:7" x14ac:dyDescent="0.25">
      <c r="A81223">
        <v>246529</v>
      </c>
      <c r="B81223" s="1">
        <v>44381.921304207121</v>
      </c>
      <c r="C81223">
        <v>60364</v>
      </c>
      <c r="D81223">
        <v>411922</v>
      </c>
      <c r="E81223">
        <f t="shared" si="2538"/>
        <v>22</v>
      </c>
      <c r="F81223" t="str">
        <f>+VLOOKUP(C81223,Подписчики!A:B,2,0)</f>
        <v>UTC+1</v>
      </c>
      <c r="G81223">
        <f t="shared" si="2539"/>
        <v>7</v>
      </c>
    </row>
    <row r="81224" spans="1:7" x14ac:dyDescent="0.25">
      <c r="A81224">
        <v>246534</v>
      </c>
      <c r="B81224" s="1">
        <v>44381.922208319345</v>
      </c>
      <c r="C81224">
        <v>162477</v>
      </c>
      <c r="D81224">
        <v>250679</v>
      </c>
      <c r="E81224">
        <f t="shared" si="2538"/>
        <v>22</v>
      </c>
      <c r="F81224" t="str">
        <f>+VLOOKUP(C81224,Подписчики!A:B,2,0)</f>
        <v>UTC+2</v>
      </c>
      <c r="G81224">
        <f t="shared" si="2539"/>
        <v>7</v>
      </c>
    </row>
    <row r="81225" spans="1:7" x14ac:dyDescent="0.25">
      <c r="A81225">
        <v>246535</v>
      </c>
      <c r="B81225" s="1">
        <v>44381.922605059968</v>
      </c>
      <c r="C81225">
        <v>28041</v>
      </c>
      <c r="D81225">
        <v>122902</v>
      </c>
      <c r="E81225">
        <f t="shared" si="2538"/>
        <v>22</v>
      </c>
      <c r="F81225" t="str">
        <f>+VLOOKUP(C81225,Подписчики!A:B,2,0)</f>
        <v>UTC+0</v>
      </c>
      <c r="G81225">
        <f t="shared" si="2539"/>
        <v>7</v>
      </c>
    </row>
    <row r="81226" spans="1:7" x14ac:dyDescent="0.25">
      <c r="A81226">
        <v>246539</v>
      </c>
      <c r="B81226" s="1">
        <v>44381.923245948667</v>
      </c>
      <c r="C81226">
        <v>87277</v>
      </c>
      <c r="D81226">
        <v>21760</v>
      </c>
      <c r="E81226">
        <f t="shared" si="2538"/>
        <v>22</v>
      </c>
      <c r="F81226" t="str">
        <f>+VLOOKUP(C81226,Подписчики!A:B,2,0)</f>
        <v>UTC+1</v>
      </c>
      <c r="G81226">
        <f t="shared" si="2539"/>
        <v>7</v>
      </c>
    </row>
    <row r="81227" spans="1:7" x14ac:dyDescent="0.25">
      <c r="A81227">
        <v>246544</v>
      </c>
      <c r="B81227" s="1">
        <v>44381.923978392893</v>
      </c>
      <c r="C81227">
        <v>201761</v>
      </c>
      <c r="D81227">
        <v>219311</v>
      </c>
      <c r="E81227">
        <f t="shared" si="2538"/>
        <v>22</v>
      </c>
      <c r="F81227" t="str">
        <f>+VLOOKUP(C81227,Подписчики!A:B,2,0)</f>
        <v>UTC-6</v>
      </c>
      <c r="G81227">
        <f t="shared" si="2539"/>
        <v>7</v>
      </c>
    </row>
    <row r="81228" spans="1:7" x14ac:dyDescent="0.25">
      <c r="A81228">
        <v>246545</v>
      </c>
      <c r="B81228" s="1">
        <v>44381.924222540969</v>
      </c>
      <c r="C81228">
        <v>58453</v>
      </c>
      <c r="D81228">
        <v>347008</v>
      </c>
      <c r="E81228">
        <f t="shared" si="2538"/>
        <v>22</v>
      </c>
      <c r="F81228" t="str">
        <f>+VLOOKUP(C81228,Подписчики!A:B,2,0)</f>
        <v>UTC+4</v>
      </c>
      <c r="G81228">
        <f t="shared" si="2539"/>
        <v>7</v>
      </c>
    </row>
    <row r="81229" spans="1:7" x14ac:dyDescent="0.25">
      <c r="A81229">
        <v>246546</v>
      </c>
      <c r="B81229" s="1">
        <v>44381.924944983817</v>
      </c>
      <c r="C81229">
        <v>275747</v>
      </c>
      <c r="D81229">
        <v>407796</v>
      </c>
      <c r="E81229">
        <f t="shared" si="2538"/>
        <v>22</v>
      </c>
      <c r="F81229" t="str">
        <f>+VLOOKUP(C81229,Подписчики!A:B,2,0)</f>
        <v>UTC+2</v>
      </c>
      <c r="G81229">
        <f t="shared" si="2539"/>
        <v>7</v>
      </c>
    </row>
    <row r="81230" spans="1:7" x14ac:dyDescent="0.25">
      <c r="A81230">
        <v>246549</v>
      </c>
      <c r="B81230" s="1">
        <v>44381.925754045311</v>
      </c>
      <c r="C81230">
        <v>190571</v>
      </c>
      <c r="D81230">
        <v>21760</v>
      </c>
      <c r="E81230">
        <f t="shared" si="2538"/>
        <v>22</v>
      </c>
      <c r="F81230" t="str">
        <f>+VLOOKUP(C81230,Подписчики!A:B,2,0)</f>
        <v>UTC+0</v>
      </c>
      <c r="G81230">
        <f t="shared" si="2539"/>
        <v>7</v>
      </c>
    </row>
    <row r="81231" spans="1:7" x14ac:dyDescent="0.25">
      <c r="A81231">
        <v>246551</v>
      </c>
      <c r="B81231" s="1">
        <v>44381.926053651543</v>
      </c>
      <c r="C81231">
        <v>88051</v>
      </c>
      <c r="D81231">
        <v>118549</v>
      </c>
      <c r="E81231">
        <f t="shared" si="2538"/>
        <v>22</v>
      </c>
      <c r="F81231" t="str">
        <f>+VLOOKUP(C81231,Подписчики!A:B,2,0)</f>
        <v>UTC+2</v>
      </c>
      <c r="G81231">
        <f t="shared" si="2539"/>
        <v>7</v>
      </c>
    </row>
    <row r="81232" spans="1:7" x14ac:dyDescent="0.25">
      <c r="A81232">
        <v>246554</v>
      </c>
      <c r="B81232" s="1">
        <v>44381.926158576054</v>
      </c>
      <c r="C81232">
        <v>203564</v>
      </c>
      <c r="D81232">
        <v>164136</v>
      </c>
      <c r="E81232">
        <f t="shared" si="2538"/>
        <v>22</v>
      </c>
      <c r="F81232" t="str">
        <f>+VLOOKUP(C81232,Подписчики!A:B,2,0)</f>
        <v>UTC+1</v>
      </c>
      <c r="G81232">
        <f t="shared" si="2539"/>
        <v>7</v>
      </c>
    </row>
    <row r="81233" spans="1:7" x14ac:dyDescent="0.25">
      <c r="A81233">
        <v>246559</v>
      </c>
      <c r="B81233" s="1">
        <v>44381.92656310679</v>
      </c>
      <c r="C81233">
        <v>546</v>
      </c>
      <c r="D81233">
        <v>82850</v>
      </c>
      <c r="E81233">
        <f t="shared" si="2538"/>
        <v>22</v>
      </c>
      <c r="F81233" t="str">
        <f>+VLOOKUP(C81233,Подписчики!A:B,2,0)</f>
        <v>UTC+2</v>
      </c>
      <c r="G81233">
        <f t="shared" si="2539"/>
        <v>7</v>
      </c>
    </row>
    <row r="81234" spans="1:7" x14ac:dyDescent="0.25">
      <c r="A81234">
        <v>246560</v>
      </c>
      <c r="B81234" s="1">
        <v>44381.927372168284</v>
      </c>
      <c r="C81234">
        <v>58125</v>
      </c>
      <c r="D81234">
        <v>112334</v>
      </c>
      <c r="E81234">
        <f t="shared" si="2538"/>
        <v>22</v>
      </c>
      <c r="F81234" t="str">
        <f>+VLOOKUP(C81234,Подписчики!A:B,2,0)</f>
        <v>UTC+0</v>
      </c>
      <c r="G81234">
        <f t="shared" si="2539"/>
        <v>7</v>
      </c>
    </row>
    <row r="81235" spans="1:7" x14ac:dyDescent="0.25">
      <c r="A81235">
        <v>246564</v>
      </c>
      <c r="B81235" s="1">
        <v>44381.927776699034</v>
      </c>
      <c r="C81235">
        <v>106640</v>
      </c>
      <c r="D81235">
        <v>180863</v>
      </c>
      <c r="E81235">
        <f t="shared" si="2538"/>
        <v>22</v>
      </c>
      <c r="F81235" t="str">
        <f>+VLOOKUP(C81235,Подписчики!A:B,2,0)</f>
        <v>UTC+1</v>
      </c>
      <c r="G81235">
        <f t="shared" si="2539"/>
        <v>7</v>
      </c>
    </row>
    <row r="81236" spans="1:7" x14ac:dyDescent="0.25">
      <c r="A81236">
        <v>246567</v>
      </c>
      <c r="B81236" s="1">
        <v>44381.928281502733</v>
      </c>
      <c r="C81236">
        <v>83047</v>
      </c>
      <c r="D81236">
        <v>122902</v>
      </c>
      <c r="E81236">
        <f t="shared" si="2538"/>
        <v>22</v>
      </c>
      <c r="F81236" t="str">
        <f>+VLOOKUP(C81236,Подписчики!A:B,2,0)</f>
        <v>UTC-4</v>
      </c>
      <c r="G81236">
        <f t="shared" si="2539"/>
        <v>7</v>
      </c>
    </row>
    <row r="81237" spans="1:7" x14ac:dyDescent="0.25">
      <c r="A81237">
        <v>246568</v>
      </c>
      <c r="B81237" s="1">
        <v>44381.928585760521</v>
      </c>
      <c r="C81237">
        <v>177268</v>
      </c>
      <c r="D81237">
        <v>325852</v>
      </c>
      <c r="E81237">
        <f t="shared" si="2538"/>
        <v>22</v>
      </c>
      <c r="F81237" t="str">
        <f>+VLOOKUP(C81237,Подписчики!A:B,2,0)</f>
        <v>UTC+3</v>
      </c>
      <c r="G81237">
        <f t="shared" si="2539"/>
        <v>7</v>
      </c>
    </row>
    <row r="81238" spans="1:7" x14ac:dyDescent="0.25">
      <c r="A81238">
        <v>246571</v>
      </c>
      <c r="B81238" s="1">
        <v>44381.928990291264</v>
      </c>
      <c r="C81238">
        <v>55212</v>
      </c>
      <c r="D81238">
        <v>380039</v>
      </c>
      <c r="E81238">
        <f t="shared" si="2538"/>
        <v>22</v>
      </c>
      <c r="F81238" t="str">
        <f>+VLOOKUP(C81238,Подписчики!A:B,2,0)</f>
        <v>UTC+0</v>
      </c>
      <c r="G81238">
        <f t="shared" si="2539"/>
        <v>7</v>
      </c>
    </row>
    <row r="81239" spans="1:7" x14ac:dyDescent="0.25">
      <c r="A81239">
        <v>246572</v>
      </c>
      <c r="B81239" s="1">
        <v>44381.929929502243</v>
      </c>
      <c r="C81239">
        <v>190706</v>
      </c>
      <c r="D81239">
        <v>411922</v>
      </c>
      <c r="E81239">
        <f t="shared" si="2538"/>
        <v>22</v>
      </c>
      <c r="F81239" t="str">
        <f>+VLOOKUP(C81239,Подписчики!A:B,2,0)</f>
        <v>UTC+0</v>
      </c>
      <c r="G81239">
        <f t="shared" si="2539"/>
        <v>7</v>
      </c>
    </row>
    <row r="81240" spans="1:7" x14ac:dyDescent="0.25">
      <c r="A81240">
        <v>246576</v>
      </c>
      <c r="B81240" s="1">
        <v>44381.930608414237</v>
      </c>
      <c r="C81240">
        <v>171972</v>
      </c>
      <c r="D81240">
        <v>250679</v>
      </c>
      <c r="E81240">
        <f t="shared" si="2538"/>
        <v>22</v>
      </c>
      <c r="F81240" t="str">
        <f>+VLOOKUP(C81240,Подписчики!A:B,2,0)</f>
        <v>UTC+0</v>
      </c>
      <c r="G81240">
        <f t="shared" si="2539"/>
        <v>7</v>
      </c>
    </row>
    <row r="81241" spans="1:7" x14ac:dyDescent="0.25">
      <c r="A81241">
        <v>246579</v>
      </c>
      <c r="B81241" s="1">
        <v>44381.930722983489</v>
      </c>
      <c r="C81241">
        <v>46341</v>
      </c>
      <c r="D81241">
        <v>301748</v>
      </c>
      <c r="E81241">
        <f t="shared" si="2538"/>
        <v>22</v>
      </c>
      <c r="F81241" t="str">
        <f>+VLOOKUP(C81241,Подписчики!A:B,2,0)</f>
        <v>UTC+1</v>
      </c>
      <c r="G81241">
        <f t="shared" si="2539"/>
        <v>7</v>
      </c>
    </row>
    <row r="81242" spans="1:7" x14ac:dyDescent="0.25">
      <c r="A81242">
        <v>246580</v>
      </c>
      <c r="B81242" s="1">
        <v>44381.931012944988</v>
      </c>
      <c r="C81242">
        <v>224746</v>
      </c>
      <c r="D81242">
        <v>297015</v>
      </c>
      <c r="E81242">
        <f t="shared" si="2538"/>
        <v>22</v>
      </c>
      <c r="F81242" t="str">
        <f>+VLOOKUP(C81242,Подписчики!A:B,2,0)</f>
        <v>UTC+1</v>
      </c>
      <c r="G81242">
        <f t="shared" si="2539"/>
        <v>7</v>
      </c>
    </row>
    <row r="81243" spans="1:7" x14ac:dyDescent="0.25">
      <c r="A81243">
        <v>246583</v>
      </c>
      <c r="B81243" s="1">
        <v>44381.932187871942</v>
      </c>
      <c r="C81243">
        <v>107819</v>
      </c>
      <c r="D81243">
        <v>286726</v>
      </c>
      <c r="E81243">
        <f t="shared" si="2538"/>
        <v>22</v>
      </c>
      <c r="F81243" t="str">
        <f>+VLOOKUP(C81243,Подписчики!A:B,2,0)</f>
        <v>UTC+1</v>
      </c>
      <c r="G81243">
        <f t="shared" si="2539"/>
        <v>7</v>
      </c>
    </row>
    <row r="81244" spans="1:7" x14ac:dyDescent="0.25">
      <c r="A81244">
        <v>246588</v>
      </c>
      <c r="B81244" s="1">
        <v>44381.932631067961</v>
      </c>
      <c r="C81244">
        <v>309914</v>
      </c>
      <c r="D81244">
        <v>350525</v>
      </c>
      <c r="E81244">
        <f t="shared" si="2538"/>
        <v>22</v>
      </c>
      <c r="F81244" t="str">
        <f>+VLOOKUP(C81244,Подписчики!A:B,2,0)</f>
        <v>UTC+1</v>
      </c>
      <c r="G81244">
        <f t="shared" si="2539"/>
        <v>7</v>
      </c>
    </row>
    <row r="81245" spans="1:7" x14ac:dyDescent="0.25">
      <c r="A81245">
        <v>246589</v>
      </c>
      <c r="B81245" s="1">
        <v>44381.935819574574</v>
      </c>
      <c r="C81245">
        <v>210302</v>
      </c>
      <c r="D81245">
        <v>266342</v>
      </c>
      <c r="E81245">
        <f t="shared" si="2538"/>
        <v>22</v>
      </c>
      <c r="F81245" t="str">
        <f>+VLOOKUP(C81245,Подписчики!A:B,2,0)</f>
        <v>UTC+2</v>
      </c>
      <c r="G81245">
        <f t="shared" si="2539"/>
        <v>7</v>
      </c>
    </row>
    <row r="81246" spans="1:7" x14ac:dyDescent="0.25">
      <c r="A81246">
        <v>246590</v>
      </c>
      <c r="B81246" s="1">
        <v>44381.93710135197</v>
      </c>
      <c r="C81246">
        <v>147956</v>
      </c>
      <c r="D81246">
        <v>387595</v>
      </c>
      <c r="E81246">
        <f t="shared" si="2538"/>
        <v>22</v>
      </c>
      <c r="F81246" t="str">
        <f>+VLOOKUP(C81246,Подписчики!A:B,2,0)</f>
        <v>UTC+0</v>
      </c>
      <c r="G81246">
        <f t="shared" si="2539"/>
        <v>7</v>
      </c>
    </row>
    <row r="81247" spans="1:7" x14ac:dyDescent="0.25">
      <c r="A81247">
        <v>246594</v>
      </c>
      <c r="B81247" s="1">
        <v>44381.937485436894</v>
      </c>
      <c r="C81247">
        <v>220712</v>
      </c>
      <c r="D81247">
        <v>214224</v>
      </c>
      <c r="E81247">
        <f t="shared" si="2538"/>
        <v>22</v>
      </c>
      <c r="F81247" t="str">
        <f>+VLOOKUP(C81247,Подписчики!A:B,2,0)</f>
        <v>UTC+1</v>
      </c>
      <c r="G81247">
        <f t="shared" si="2539"/>
        <v>7</v>
      </c>
    </row>
    <row r="81248" spans="1:7" x14ac:dyDescent="0.25">
      <c r="A81248">
        <v>246595</v>
      </c>
      <c r="B81248" s="1">
        <v>44381.938383129367</v>
      </c>
      <c r="C81248">
        <v>112905</v>
      </c>
      <c r="D81248">
        <v>297015</v>
      </c>
      <c r="E81248">
        <f t="shared" si="2538"/>
        <v>22</v>
      </c>
      <c r="F81248" t="str">
        <f>+VLOOKUP(C81248,Подписчики!A:B,2,0)</f>
        <v>UTC+7</v>
      </c>
      <c r="G81248">
        <f t="shared" si="2539"/>
        <v>7</v>
      </c>
    </row>
    <row r="81249" spans="1:7" x14ac:dyDescent="0.25">
      <c r="A81249">
        <v>246600</v>
      </c>
      <c r="B81249" s="1">
        <v>44381.939103559875</v>
      </c>
      <c r="C81249">
        <v>244691</v>
      </c>
      <c r="D81249">
        <v>250679</v>
      </c>
      <c r="E81249">
        <f t="shared" si="2538"/>
        <v>22</v>
      </c>
      <c r="F81249" t="str">
        <f>+VLOOKUP(C81249,Подписчики!A:B,2,0)</f>
        <v>UTC+1</v>
      </c>
      <c r="G81249">
        <f t="shared" si="2539"/>
        <v>7</v>
      </c>
    </row>
    <row r="81250" spans="1:7" x14ac:dyDescent="0.25">
      <c r="A81250">
        <v>246603</v>
      </c>
      <c r="B81250" s="1">
        <v>44381.941251869255</v>
      </c>
      <c r="C81250">
        <v>341282</v>
      </c>
      <c r="D81250">
        <v>258251</v>
      </c>
      <c r="E81250">
        <f t="shared" si="2538"/>
        <v>22</v>
      </c>
      <c r="F81250" t="str">
        <f>+VLOOKUP(C81250,Подписчики!A:B,2,0)</f>
        <v>UTC+1</v>
      </c>
      <c r="G81250">
        <f t="shared" si="2539"/>
        <v>7</v>
      </c>
    </row>
    <row r="81251" spans="1:7" x14ac:dyDescent="0.25">
      <c r="A81251">
        <v>246604</v>
      </c>
      <c r="B81251" s="1">
        <v>44381.941740165414</v>
      </c>
      <c r="C81251">
        <v>250699</v>
      </c>
      <c r="D81251">
        <v>472712</v>
      </c>
      <c r="E81251">
        <f t="shared" si="2538"/>
        <v>22</v>
      </c>
      <c r="F81251" t="str">
        <f>+VLOOKUP(C81251,Подписчики!A:B,2,0)</f>
        <v>UTC+1</v>
      </c>
      <c r="G81251">
        <f t="shared" si="2539"/>
        <v>7</v>
      </c>
    </row>
    <row r="81252" spans="1:7" x14ac:dyDescent="0.25">
      <c r="A81252">
        <v>246606</v>
      </c>
      <c r="B81252" s="1">
        <v>44381.941935275077</v>
      </c>
      <c r="C81252">
        <v>97225</v>
      </c>
      <c r="D81252">
        <v>78646</v>
      </c>
      <c r="E81252">
        <f t="shared" si="2538"/>
        <v>22</v>
      </c>
      <c r="F81252" t="str">
        <f>+VLOOKUP(C81252,Подписчики!A:B,2,0)</f>
        <v>UTC+0</v>
      </c>
      <c r="G81252">
        <f t="shared" si="2539"/>
        <v>7</v>
      </c>
    </row>
    <row r="81253" spans="1:7" x14ac:dyDescent="0.25">
      <c r="A81253">
        <v>246611</v>
      </c>
      <c r="B81253" s="1">
        <v>44381.941935275077</v>
      </c>
      <c r="C81253">
        <v>109912</v>
      </c>
      <c r="D81253">
        <v>411922</v>
      </c>
      <c r="E81253">
        <f t="shared" si="2538"/>
        <v>22</v>
      </c>
      <c r="F81253" t="str">
        <f>+VLOOKUP(C81253,Подписчики!A:B,2,0)</f>
        <v>UTC+0</v>
      </c>
      <c r="G81253">
        <f t="shared" si="2539"/>
        <v>7</v>
      </c>
    </row>
    <row r="81254" spans="1:7" x14ac:dyDescent="0.25">
      <c r="A81254">
        <v>246615</v>
      </c>
      <c r="B81254" s="1">
        <v>44381.942333333332</v>
      </c>
      <c r="C81254">
        <v>178286</v>
      </c>
      <c r="D81254">
        <v>458081</v>
      </c>
      <c r="E81254">
        <f t="shared" si="2538"/>
        <v>22</v>
      </c>
      <c r="F81254" t="str">
        <f>+VLOOKUP(C81254,Подписчики!A:B,2,0)</f>
        <v>UTC+1</v>
      </c>
      <c r="G81254">
        <f t="shared" si="2539"/>
        <v>7</v>
      </c>
    </row>
    <row r="81255" spans="1:7" x14ac:dyDescent="0.25">
      <c r="A81255">
        <v>246616</v>
      </c>
      <c r="B81255" s="1">
        <v>44381.942339805828</v>
      </c>
      <c r="C81255">
        <v>21186</v>
      </c>
      <c r="D81255">
        <v>351192</v>
      </c>
      <c r="E81255">
        <f t="shared" si="2538"/>
        <v>22</v>
      </c>
      <c r="F81255" t="str">
        <f>+VLOOKUP(C81255,Подписчики!A:B,2,0)</f>
        <v>UTC+1</v>
      </c>
      <c r="G81255">
        <f t="shared" si="2539"/>
        <v>7</v>
      </c>
    </row>
    <row r="81256" spans="1:7" x14ac:dyDescent="0.25">
      <c r="A81256">
        <v>246618</v>
      </c>
      <c r="B81256" s="1">
        <v>44381.943957928808</v>
      </c>
      <c r="C81256">
        <v>85029</v>
      </c>
      <c r="D81256">
        <v>252224</v>
      </c>
      <c r="E81256">
        <f t="shared" si="2538"/>
        <v>22</v>
      </c>
      <c r="F81256" t="str">
        <f>+VLOOKUP(C81256,Подписчики!A:B,2,0)</f>
        <v>UTC+1</v>
      </c>
      <c r="G81256">
        <f t="shared" si="2539"/>
        <v>7</v>
      </c>
    </row>
    <row r="81257" spans="1:7" x14ac:dyDescent="0.25">
      <c r="A81257">
        <v>246621</v>
      </c>
      <c r="B81257" s="1">
        <v>44381.943957928808</v>
      </c>
      <c r="C81257">
        <v>238711</v>
      </c>
      <c r="D81257">
        <v>194335</v>
      </c>
      <c r="E81257">
        <f t="shared" si="2538"/>
        <v>22</v>
      </c>
      <c r="F81257" t="str">
        <f>+VLOOKUP(C81257,Подписчики!A:B,2,0)</f>
        <v>UTC+1</v>
      </c>
      <c r="G81257">
        <f t="shared" si="2539"/>
        <v>7</v>
      </c>
    </row>
    <row r="81258" spans="1:7" x14ac:dyDescent="0.25">
      <c r="A81258">
        <v>246625</v>
      </c>
      <c r="B81258" s="1">
        <v>44381.943957928808</v>
      </c>
      <c r="C81258">
        <v>306320</v>
      </c>
      <c r="D81258">
        <v>64601</v>
      </c>
      <c r="E81258">
        <f t="shared" si="2538"/>
        <v>22</v>
      </c>
      <c r="F81258" t="str">
        <f>+VLOOKUP(C81258,Подписчики!A:B,2,0)</f>
        <v>UTC+1</v>
      </c>
      <c r="G81258">
        <f t="shared" si="2539"/>
        <v>7</v>
      </c>
    </row>
    <row r="81259" spans="1:7" x14ac:dyDescent="0.25">
      <c r="A81259">
        <v>246629</v>
      </c>
      <c r="B81259" s="1">
        <v>44381.944120609151</v>
      </c>
      <c r="C81259">
        <v>199490</v>
      </c>
      <c r="D81259">
        <v>84465</v>
      </c>
      <c r="E81259">
        <f t="shared" si="2538"/>
        <v>22</v>
      </c>
      <c r="F81259" t="str">
        <f>+VLOOKUP(C81259,Подписчики!A:B,2,0)</f>
        <v>UTC+1</v>
      </c>
      <c r="G81259">
        <f t="shared" si="2539"/>
        <v>7</v>
      </c>
    </row>
    <row r="81260" spans="1:7" x14ac:dyDescent="0.25">
      <c r="A81260">
        <v>246633</v>
      </c>
      <c r="B81260" s="1">
        <v>44381.945005645925</v>
      </c>
      <c r="C81260">
        <v>299324</v>
      </c>
      <c r="D81260">
        <v>440811</v>
      </c>
      <c r="E81260">
        <f t="shared" si="2538"/>
        <v>22</v>
      </c>
      <c r="F81260" t="str">
        <f>+VLOOKUP(C81260,Подписчики!A:B,2,0)</f>
        <v>UTC+3</v>
      </c>
      <c r="G81260">
        <f t="shared" si="2539"/>
        <v>7</v>
      </c>
    </row>
    <row r="81261" spans="1:7" x14ac:dyDescent="0.25">
      <c r="A81261">
        <v>246636</v>
      </c>
      <c r="B81261" s="1">
        <v>44381.94579912717</v>
      </c>
      <c r="C81261">
        <v>111281</v>
      </c>
      <c r="D81261">
        <v>242428</v>
      </c>
      <c r="E81261">
        <f t="shared" si="2538"/>
        <v>22</v>
      </c>
      <c r="F81261" t="str">
        <f>+VLOOKUP(C81261,Подписчики!A:B,2,0)</f>
        <v>UTC+0</v>
      </c>
      <c r="G81261">
        <f t="shared" si="2539"/>
        <v>7</v>
      </c>
    </row>
    <row r="81262" spans="1:7" x14ac:dyDescent="0.25">
      <c r="A81262">
        <v>246637</v>
      </c>
      <c r="B81262" s="1">
        <v>44381.945980582524</v>
      </c>
      <c r="C81262">
        <v>74463</v>
      </c>
      <c r="D81262">
        <v>21760</v>
      </c>
      <c r="E81262">
        <f t="shared" si="2538"/>
        <v>22</v>
      </c>
      <c r="F81262" t="str">
        <f>+VLOOKUP(C81262,Подписчики!A:B,2,0)</f>
        <v>UTC+2</v>
      </c>
      <c r="G81262">
        <f t="shared" si="2539"/>
        <v>7</v>
      </c>
    </row>
    <row r="81263" spans="1:7" x14ac:dyDescent="0.25">
      <c r="A81263">
        <v>246640</v>
      </c>
      <c r="B81263" s="1">
        <v>44381.947598705498</v>
      </c>
      <c r="C81263">
        <v>107913</v>
      </c>
      <c r="D81263">
        <v>230507</v>
      </c>
      <c r="E81263">
        <f t="shared" si="2538"/>
        <v>22</v>
      </c>
      <c r="F81263" t="str">
        <f>+VLOOKUP(C81263,Подписчики!A:B,2,0)</f>
        <v>UTC+2</v>
      </c>
      <c r="G81263">
        <f t="shared" si="2539"/>
        <v>7</v>
      </c>
    </row>
    <row r="81264" spans="1:7" x14ac:dyDescent="0.25">
      <c r="A81264">
        <v>246642</v>
      </c>
      <c r="B81264" s="1">
        <v>44381.948812297735</v>
      </c>
      <c r="C81264">
        <v>51959</v>
      </c>
      <c r="D81264">
        <v>230507</v>
      </c>
      <c r="E81264">
        <f t="shared" si="2538"/>
        <v>22</v>
      </c>
      <c r="F81264" t="str">
        <f>+VLOOKUP(C81264,Подписчики!A:B,2,0)</f>
        <v>UTC+1</v>
      </c>
      <c r="G81264">
        <f t="shared" si="2539"/>
        <v>7</v>
      </c>
    </row>
    <row r="81265" spans="1:7" x14ac:dyDescent="0.25">
      <c r="A81265">
        <v>246645</v>
      </c>
      <c r="B81265" s="1">
        <v>44381.950025889964</v>
      </c>
      <c r="C81265">
        <v>122250</v>
      </c>
      <c r="D81265">
        <v>217908</v>
      </c>
      <c r="E81265">
        <f t="shared" si="2538"/>
        <v>22</v>
      </c>
      <c r="F81265" t="str">
        <f>+VLOOKUP(C81265,Подписчики!A:B,2,0)</f>
        <v>UTC+0</v>
      </c>
      <c r="G81265">
        <f t="shared" si="2539"/>
        <v>7</v>
      </c>
    </row>
    <row r="81266" spans="1:7" x14ac:dyDescent="0.25">
      <c r="A81266">
        <v>246647</v>
      </c>
      <c r="B81266" s="1">
        <v>44381.951261940369</v>
      </c>
      <c r="C81266">
        <v>195325</v>
      </c>
      <c r="D81266">
        <v>351192</v>
      </c>
      <c r="E81266">
        <f t="shared" si="2538"/>
        <v>22</v>
      </c>
      <c r="F81266" t="str">
        <f>+VLOOKUP(C81266,Подписчики!A:B,2,0)</f>
        <v>UTC+1</v>
      </c>
      <c r="G81266">
        <f t="shared" si="2539"/>
        <v>7</v>
      </c>
    </row>
    <row r="81267" spans="1:7" x14ac:dyDescent="0.25">
      <c r="A81267">
        <v>246648</v>
      </c>
      <c r="B81267" s="1">
        <v>44381.951644012945</v>
      </c>
      <c r="C81267">
        <v>283881</v>
      </c>
      <c r="D81267">
        <v>250679</v>
      </c>
      <c r="E81267">
        <f t="shared" si="2538"/>
        <v>22</v>
      </c>
      <c r="F81267" t="str">
        <f>+VLOOKUP(C81267,Подписчики!A:B,2,0)</f>
        <v>UTC+0</v>
      </c>
      <c r="G81267">
        <f t="shared" si="2539"/>
        <v>7</v>
      </c>
    </row>
    <row r="81268" spans="1:7" x14ac:dyDescent="0.25">
      <c r="A81268">
        <v>246650</v>
      </c>
      <c r="B81268" s="1">
        <v>44381.953262135925</v>
      </c>
      <c r="C81268">
        <v>255634</v>
      </c>
      <c r="D81268">
        <v>357547</v>
      </c>
      <c r="E81268">
        <f t="shared" si="2538"/>
        <v>22</v>
      </c>
      <c r="F81268" t="str">
        <f>+VLOOKUP(C81268,Подписчики!A:B,2,0)</f>
        <v>UTC+0</v>
      </c>
      <c r="G81268">
        <f t="shared" si="2539"/>
        <v>7</v>
      </c>
    </row>
    <row r="81269" spans="1:7" x14ac:dyDescent="0.25">
      <c r="A81269">
        <v>246653</v>
      </c>
      <c r="B81269" s="1">
        <v>44381.955284789648</v>
      </c>
      <c r="C81269">
        <v>5901</v>
      </c>
      <c r="D81269">
        <v>472712</v>
      </c>
      <c r="E81269">
        <f t="shared" si="2538"/>
        <v>22</v>
      </c>
      <c r="F81269" t="str">
        <f>+VLOOKUP(C81269,Подписчики!A:B,2,0)</f>
        <v>UTC+1</v>
      </c>
      <c r="G81269">
        <f t="shared" si="2539"/>
        <v>7</v>
      </c>
    </row>
    <row r="81270" spans="1:7" x14ac:dyDescent="0.25">
      <c r="A81270">
        <v>246654</v>
      </c>
      <c r="B81270" s="1">
        <v>44381.955284789648</v>
      </c>
      <c r="C81270">
        <v>268847</v>
      </c>
      <c r="D81270">
        <v>112334</v>
      </c>
      <c r="E81270">
        <f t="shared" si="2538"/>
        <v>22</v>
      </c>
      <c r="F81270" t="str">
        <f>+VLOOKUP(C81270,Подписчики!A:B,2,0)</f>
        <v>UTC+1</v>
      </c>
      <c r="G81270">
        <f t="shared" si="2539"/>
        <v>7</v>
      </c>
    </row>
    <row r="81271" spans="1:7" x14ac:dyDescent="0.25">
      <c r="A81271">
        <v>246658</v>
      </c>
      <c r="B81271" s="1">
        <v>44381.956498381878</v>
      </c>
      <c r="C81271">
        <v>56990</v>
      </c>
      <c r="D81271">
        <v>251574</v>
      </c>
      <c r="E81271">
        <f t="shared" si="2538"/>
        <v>22</v>
      </c>
      <c r="F81271" t="str">
        <f>+VLOOKUP(C81271,Подписчики!A:B,2,0)</f>
        <v>UTC+0</v>
      </c>
      <c r="G81271">
        <f t="shared" si="2539"/>
        <v>7</v>
      </c>
    </row>
    <row r="81272" spans="1:7" x14ac:dyDescent="0.25">
      <c r="A81272">
        <v>246660</v>
      </c>
      <c r="B81272" s="1">
        <v>44381.956902912621</v>
      </c>
      <c r="C81272">
        <v>131066</v>
      </c>
      <c r="D81272">
        <v>411922</v>
      </c>
      <c r="E81272">
        <f t="shared" si="2538"/>
        <v>22</v>
      </c>
      <c r="F81272" t="str">
        <f>+VLOOKUP(C81272,Подписчики!A:B,2,0)</f>
        <v>UTC+1</v>
      </c>
      <c r="G81272">
        <f t="shared" si="2539"/>
        <v>7</v>
      </c>
    </row>
    <row r="81273" spans="1:7" x14ac:dyDescent="0.25">
      <c r="A81273">
        <v>246662</v>
      </c>
      <c r="B81273" s="1">
        <v>44381.957711974115</v>
      </c>
      <c r="C81273">
        <v>302259</v>
      </c>
      <c r="D81273">
        <v>68733</v>
      </c>
      <c r="E81273">
        <f t="shared" si="2538"/>
        <v>22</v>
      </c>
      <c r="F81273" t="str">
        <f>+VLOOKUP(C81273,Подписчики!A:B,2,0)</f>
        <v>UTC-5</v>
      </c>
      <c r="G81273">
        <f t="shared" si="2539"/>
        <v>7</v>
      </c>
    </row>
    <row r="81274" spans="1:7" x14ac:dyDescent="0.25">
      <c r="A81274">
        <v>246664</v>
      </c>
      <c r="B81274" s="1">
        <v>44381.957976012454</v>
      </c>
      <c r="C81274">
        <v>127738</v>
      </c>
      <c r="D81274">
        <v>6475</v>
      </c>
      <c r="E81274">
        <f t="shared" si="2538"/>
        <v>22</v>
      </c>
      <c r="F81274" t="str">
        <f>+VLOOKUP(C81274,Подписчики!A:B,2,0)</f>
        <v>UTC+3</v>
      </c>
      <c r="G81274">
        <f t="shared" si="2539"/>
        <v>7</v>
      </c>
    </row>
    <row r="81275" spans="1:7" x14ac:dyDescent="0.25">
      <c r="A81275">
        <v>246667</v>
      </c>
      <c r="B81275" s="1">
        <v>44381.958116504851</v>
      </c>
      <c r="C81275">
        <v>273848</v>
      </c>
      <c r="D81275">
        <v>347393</v>
      </c>
      <c r="E81275">
        <f t="shared" si="2538"/>
        <v>22</v>
      </c>
      <c r="F81275" t="str">
        <f>+VLOOKUP(C81275,Подписчики!A:B,2,0)</f>
        <v>UTC+0</v>
      </c>
      <c r="G81275">
        <f t="shared" si="2539"/>
        <v>7</v>
      </c>
    </row>
    <row r="81276" spans="1:7" x14ac:dyDescent="0.25">
      <c r="A81276">
        <v>246672</v>
      </c>
      <c r="B81276" s="1">
        <v>44381.960203863644</v>
      </c>
      <c r="C81276">
        <v>61482</v>
      </c>
      <c r="D81276">
        <v>132863</v>
      </c>
      <c r="E81276">
        <f t="shared" si="2538"/>
        <v>23</v>
      </c>
      <c r="F81276" t="str">
        <f>+VLOOKUP(C81276,Подписчики!A:B,2,0)</f>
        <v>UTC+7</v>
      </c>
      <c r="G81276">
        <f t="shared" si="2539"/>
        <v>7</v>
      </c>
    </row>
    <row r="81277" spans="1:7" x14ac:dyDescent="0.25">
      <c r="A81277">
        <v>246675</v>
      </c>
      <c r="B81277" s="1">
        <v>44381.960543689318</v>
      </c>
      <c r="C81277">
        <v>257109</v>
      </c>
      <c r="D81277">
        <v>238334</v>
      </c>
      <c r="E81277">
        <f t="shared" si="2538"/>
        <v>23</v>
      </c>
      <c r="F81277" t="str">
        <f>+VLOOKUP(C81277,Подписчики!A:B,2,0)</f>
        <v>UTC+2</v>
      </c>
      <c r="G81277">
        <f t="shared" si="2539"/>
        <v>7</v>
      </c>
    </row>
    <row r="81278" spans="1:7" x14ac:dyDescent="0.25">
      <c r="A81278">
        <v>246678</v>
      </c>
      <c r="B81278" s="1">
        <v>44381.960600604267</v>
      </c>
      <c r="C81278">
        <v>283148</v>
      </c>
      <c r="D81278">
        <v>51668</v>
      </c>
      <c r="E81278">
        <f t="shared" si="2538"/>
        <v>23</v>
      </c>
      <c r="F81278" t="str">
        <f>+VLOOKUP(C81278,Подписчики!A:B,2,0)</f>
        <v>UTC+3</v>
      </c>
      <c r="G81278">
        <f t="shared" si="2539"/>
        <v>7</v>
      </c>
    </row>
    <row r="81279" spans="1:7" x14ac:dyDescent="0.25">
      <c r="A81279">
        <v>246679</v>
      </c>
      <c r="B81279" s="1">
        <v>44381.96099734489</v>
      </c>
      <c r="C81279">
        <v>142342</v>
      </c>
      <c r="D81279">
        <v>347008</v>
      </c>
      <c r="E81279">
        <f t="shared" si="2538"/>
        <v>23</v>
      </c>
      <c r="F81279" t="str">
        <f>+VLOOKUP(C81279,Подписчики!A:B,2,0)</f>
        <v>UTC+1</v>
      </c>
      <c r="G81279">
        <f t="shared" si="2539"/>
        <v>7</v>
      </c>
    </row>
    <row r="81280" spans="1:7" x14ac:dyDescent="0.25">
      <c r="A81280">
        <v>246680</v>
      </c>
      <c r="B81280" s="1">
        <v>44381.961241492965</v>
      </c>
      <c r="C81280">
        <v>73232</v>
      </c>
      <c r="D81280">
        <v>230507</v>
      </c>
      <c r="E81280">
        <f t="shared" si="2538"/>
        <v>23</v>
      </c>
      <c r="F81280" t="str">
        <f>+VLOOKUP(C81280,Подписчики!A:B,2,0)</f>
        <v>UTC+1</v>
      </c>
      <c r="G81280">
        <f t="shared" si="2539"/>
        <v>7</v>
      </c>
    </row>
    <row r="81281" spans="1:7" x14ac:dyDescent="0.25">
      <c r="A81281">
        <v>246682</v>
      </c>
      <c r="B81281" s="1">
        <v>44381.961757281555</v>
      </c>
      <c r="C81281">
        <v>114246</v>
      </c>
      <c r="D81281">
        <v>113183</v>
      </c>
      <c r="E81281">
        <f t="shared" si="2538"/>
        <v>23</v>
      </c>
      <c r="F81281" t="str">
        <f>+VLOOKUP(C81281,Подписчики!A:B,2,0)</f>
        <v>UTC+1</v>
      </c>
      <c r="G81281">
        <f t="shared" si="2539"/>
        <v>7</v>
      </c>
    </row>
    <row r="81282" spans="1:7" x14ac:dyDescent="0.25">
      <c r="A81282">
        <v>246687</v>
      </c>
      <c r="B81282" s="1">
        <v>44381.962706381419</v>
      </c>
      <c r="C81282">
        <v>18894</v>
      </c>
      <c r="D81282">
        <v>180863</v>
      </c>
      <c r="E81282">
        <f t="shared" si="2538"/>
        <v>23</v>
      </c>
      <c r="F81282" t="str">
        <f>+VLOOKUP(C81282,Подписчики!A:B,2,0)</f>
        <v>UTC+2</v>
      </c>
      <c r="G81282">
        <f t="shared" si="2539"/>
        <v>7</v>
      </c>
    </row>
    <row r="81283" spans="1:7" x14ac:dyDescent="0.25">
      <c r="A81283">
        <v>246690</v>
      </c>
      <c r="B81283" s="1">
        <v>44381.96319467757</v>
      </c>
      <c r="C81283">
        <v>252908</v>
      </c>
      <c r="D81283">
        <v>74456</v>
      </c>
      <c r="E81283">
        <f t="shared" ref="E81283:E81346" si="2540">HOUR(B81283)</f>
        <v>23</v>
      </c>
      <c r="F81283" t="str">
        <f>+VLOOKUP(C81283,Подписчики!A:B,2,0)</f>
        <v>UTC-4</v>
      </c>
      <c r="G81283">
        <f t="shared" ref="G81283:G81346" si="2541">WEEKDAY(B81283,2)</f>
        <v>7</v>
      </c>
    </row>
    <row r="81284" spans="1:7" x14ac:dyDescent="0.25">
      <c r="A81284">
        <v>246695</v>
      </c>
      <c r="B81284" s="1">
        <v>44381.964184466022</v>
      </c>
      <c r="C81284">
        <v>299642</v>
      </c>
      <c r="D81284">
        <v>140717</v>
      </c>
      <c r="E81284">
        <f t="shared" si="2540"/>
        <v>23</v>
      </c>
      <c r="F81284" t="str">
        <f>+VLOOKUP(C81284,Подписчики!A:B,2,0)</f>
        <v>UTC+3</v>
      </c>
      <c r="G81284">
        <f t="shared" si="2541"/>
        <v>7</v>
      </c>
    </row>
    <row r="81285" spans="1:7" x14ac:dyDescent="0.25">
      <c r="A81285">
        <v>246698</v>
      </c>
      <c r="B81285" s="1">
        <v>44381.964598529004</v>
      </c>
      <c r="C81285">
        <v>155509</v>
      </c>
      <c r="D81285">
        <v>212708</v>
      </c>
      <c r="E81285">
        <f t="shared" si="2540"/>
        <v>23</v>
      </c>
      <c r="F81285" t="str">
        <f>+VLOOKUP(C81285,Подписчики!A:B,2,0)</f>
        <v>UTC+2</v>
      </c>
      <c r="G81285">
        <f t="shared" si="2541"/>
        <v>7</v>
      </c>
    </row>
    <row r="81286" spans="1:7" x14ac:dyDescent="0.25">
      <c r="A81286">
        <v>246700</v>
      </c>
      <c r="B81286" s="1">
        <v>44381.965971861937</v>
      </c>
      <c r="C81286">
        <v>86208</v>
      </c>
      <c r="D81286">
        <v>133619</v>
      </c>
      <c r="E81286">
        <f t="shared" si="2540"/>
        <v>23</v>
      </c>
      <c r="F81286" t="str">
        <f>+VLOOKUP(C81286,Подписчики!A:B,2,0)</f>
        <v>UTC+1</v>
      </c>
      <c r="G81286">
        <f t="shared" si="2541"/>
        <v>7</v>
      </c>
    </row>
    <row r="81287" spans="1:7" x14ac:dyDescent="0.25">
      <c r="A81287">
        <v>246701</v>
      </c>
      <c r="B81287" s="1">
        <v>44381.966</v>
      </c>
      <c r="C81287">
        <v>255080</v>
      </c>
      <c r="D81287">
        <v>411922</v>
      </c>
      <c r="E81287">
        <f t="shared" si="2540"/>
        <v>23</v>
      </c>
      <c r="F81287" t="str">
        <f>+VLOOKUP(C81287,Подписчики!A:B,2,0)</f>
        <v>UTC+3</v>
      </c>
      <c r="G81287">
        <f t="shared" si="2541"/>
        <v>7</v>
      </c>
    </row>
    <row r="81288" spans="1:7" x14ac:dyDescent="0.25">
      <c r="A81288">
        <v>246703</v>
      </c>
      <c r="B81288" s="1">
        <v>44381.966673787654</v>
      </c>
      <c r="C81288">
        <v>321865</v>
      </c>
      <c r="D81288">
        <v>392434</v>
      </c>
      <c r="E81288">
        <f t="shared" si="2540"/>
        <v>23</v>
      </c>
      <c r="F81288" t="str">
        <f>+VLOOKUP(C81288,Подписчики!A:B,2,0)</f>
        <v>UTC+1</v>
      </c>
      <c r="G81288">
        <f t="shared" si="2541"/>
        <v>7</v>
      </c>
    </row>
    <row r="81289" spans="1:7" x14ac:dyDescent="0.25">
      <c r="A81289">
        <v>246704</v>
      </c>
      <c r="B81289" s="1">
        <v>44381.966999999997</v>
      </c>
      <c r="C81289">
        <v>290737</v>
      </c>
      <c r="D81289">
        <v>347008</v>
      </c>
      <c r="E81289">
        <f t="shared" si="2540"/>
        <v>23</v>
      </c>
      <c r="F81289" t="str">
        <f>+VLOOKUP(C81289,Подписчики!A:B,2,0)</f>
        <v>UTC+0</v>
      </c>
      <c r="G81289">
        <f t="shared" si="2541"/>
        <v>7</v>
      </c>
    </row>
    <row r="81290" spans="1:7" x14ac:dyDescent="0.25">
      <c r="A81290">
        <v>246709</v>
      </c>
      <c r="B81290" s="1">
        <v>44381.967375713371</v>
      </c>
      <c r="C81290">
        <v>310018</v>
      </c>
      <c r="D81290">
        <v>250679</v>
      </c>
      <c r="E81290">
        <f t="shared" si="2540"/>
        <v>23</v>
      </c>
      <c r="F81290" t="str">
        <f>+VLOOKUP(C81290,Подписчики!A:B,2,0)</f>
        <v>UTC+7</v>
      </c>
      <c r="G81290">
        <f t="shared" si="2541"/>
        <v>7</v>
      </c>
    </row>
    <row r="81291" spans="1:7" x14ac:dyDescent="0.25">
      <c r="A81291">
        <v>246712</v>
      </c>
      <c r="B81291" s="1">
        <v>44381.967825242718</v>
      </c>
      <c r="C81291">
        <v>80063</v>
      </c>
      <c r="D81291">
        <v>118549</v>
      </c>
      <c r="E81291">
        <f t="shared" si="2540"/>
        <v>23</v>
      </c>
      <c r="F81291" t="str">
        <f>+VLOOKUP(C81291,Подписчики!A:B,2,0)</f>
        <v>UTC+0</v>
      </c>
      <c r="G81291">
        <f t="shared" si="2541"/>
        <v>7</v>
      </c>
    </row>
    <row r="81292" spans="1:7" x14ac:dyDescent="0.25">
      <c r="A81292">
        <v>246714</v>
      </c>
      <c r="B81292" s="1">
        <v>44381.968229773462</v>
      </c>
      <c r="C81292">
        <v>255172</v>
      </c>
      <c r="D81292">
        <v>251823</v>
      </c>
      <c r="E81292">
        <f t="shared" si="2540"/>
        <v>23</v>
      </c>
      <c r="F81292" t="str">
        <f>+VLOOKUP(C81292,Подписчики!A:B,2,0)</f>
        <v>UTC+1</v>
      </c>
      <c r="G81292">
        <f t="shared" si="2541"/>
        <v>7</v>
      </c>
    </row>
    <row r="81293" spans="1:7" x14ac:dyDescent="0.25">
      <c r="A81293">
        <v>246719</v>
      </c>
      <c r="B81293" s="1">
        <v>44381.972679611652</v>
      </c>
      <c r="C81293">
        <v>330952</v>
      </c>
      <c r="D81293">
        <v>182191</v>
      </c>
      <c r="E81293">
        <f t="shared" si="2540"/>
        <v>23</v>
      </c>
      <c r="F81293" t="str">
        <f>+VLOOKUP(C81293,Подписчики!A:B,2,0)</f>
        <v>UTC+0</v>
      </c>
      <c r="G81293">
        <f t="shared" si="2541"/>
        <v>7</v>
      </c>
    </row>
    <row r="81294" spans="1:7" x14ac:dyDescent="0.25">
      <c r="A81294">
        <v>246724</v>
      </c>
      <c r="B81294" s="1">
        <v>44381.973084142395</v>
      </c>
      <c r="C81294">
        <v>325727</v>
      </c>
      <c r="D81294">
        <v>472188</v>
      </c>
      <c r="E81294">
        <f t="shared" si="2540"/>
        <v>23</v>
      </c>
      <c r="F81294" t="str">
        <f>+VLOOKUP(C81294,Подписчики!A:B,2,0)</f>
        <v>UTC+1</v>
      </c>
      <c r="G81294">
        <f t="shared" si="2541"/>
        <v>7</v>
      </c>
    </row>
    <row r="81295" spans="1:7" x14ac:dyDescent="0.25">
      <c r="A81295">
        <v>246727</v>
      </c>
      <c r="B81295" s="1">
        <v>44381.973488673138</v>
      </c>
      <c r="C81295">
        <v>259213</v>
      </c>
      <c r="D81295">
        <v>158978</v>
      </c>
      <c r="E81295">
        <f t="shared" si="2540"/>
        <v>23</v>
      </c>
      <c r="F81295" t="str">
        <f>+VLOOKUP(C81295,Подписчики!A:B,2,0)</f>
        <v>UTC-6</v>
      </c>
      <c r="G81295">
        <f t="shared" si="2541"/>
        <v>7</v>
      </c>
    </row>
    <row r="81296" spans="1:7" x14ac:dyDescent="0.25">
      <c r="A81296">
        <v>246728</v>
      </c>
      <c r="B81296" s="1">
        <v>44381.975798821986</v>
      </c>
      <c r="C81296">
        <v>53264</v>
      </c>
      <c r="D81296">
        <v>8942</v>
      </c>
      <c r="E81296">
        <f t="shared" si="2540"/>
        <v>23</v>
      </c>
      <c r="F81296" t="str">
        <f>+VLOOKUP(C81296,Подписчики!A:B,2,0)</f>
        <v>UTC+2</v>
      </c>
      <c r="G81296">
        <f t="shared" si="2541"/>
        <v>7</v>
      </c>
    </row>
    <row r="81297" spans="1:7" x14ac:dyDescent="0.25">
      <c r="A81297">
        <v>246732</v>
      </c>
      <c r="B81297" s="1">
        <v>44381.976320388349</v>
      </c>
      <c r="C81297">
        <v>24806</v>
      </c>
      <c r="D81297">
        <v>230507</v>
      </c>
      <c r="E81297">
        <f t="shared" si="2540"/>
        <v>23</v>
      </c>
      <c r="F81297" t="str">
        <f>+VLOOKUP(C81297,Подписчики!A:B,2,0)</f>
        <v>UTC+1</v>
      </c>
      <c r="G81297">
        <f t="shared" si="2541"/>
        <v>7</v>
      </c>
    </row>
    <row r="81298" spans="1:7" x14ac:dyDescent="0.25">
      <c r="A81298">
        <v>246734</v>
      </c>
      <c r="B81298" s="1">
        <v>44381.977533980586</v>
      </c>
      <c r="C81298">
        <v>135315</v>
      </c>
      <c r="D81298">
        <v>467908</v>
      </c>
      <c r="E81298">
        <f t="shared" si="2540"/>
        <v>23</v>
      </c>
      <c r="F81298" t="str">
        <f>+VLOOKUP(C81298,Подписчики!A:B,2,0)</f>
        <v>UTC+0</v>
      </c>
      <c r="G81298">
        <f t="shared" si="2541"/>
        <v>7</v>
      </c>
    </row>
    <row r="81299" spans="1:7" x14ac:dyDescent="0.25">
      <c r="A81299">
        <v>246738</v>
      </c>
      <c r="B81299" s="1">
        <v>44381.977533980586</v>
      </c>
      <c r="C81299">
        <v>138569</v>
      </c>
      <c r="D81299">
        <v>43697</v>
      </c>
      <c r="E81299">
        <f t="shared" si="2540"/>
        <v>23</v>
      </c>
      <c r="F81299" t="str">
        <f>+VLOOKUP(C81299,Подписчики!A:B,2,0)</f>
        <v>UTC+0</v>
      </c>
      <c r="G81299">
        <f t="shared" si="2541"/>
        <v>7</v>
      </c>
    </row>
    <row r="81300" spans="1:7" x14ac:dyDescent="0.25">
      <c r="A81300">
        <v>246740</v>
      </c>
      <c r="B81300" s="1">
        <v>44381.978000000003</v>
      </c>
      <c r="C81300">
        <v>26092</v>
      </c>
      <c r="D81300">
        <v>399866</v>
      </c>
      <c r="E81300">
        <f t="shared" si="2540"/>
        <v>23</v>
      </c>
      <c r="F81300" t="str">
        <f>+VLOOKUP(C81300,Подписчики!A:B,2,0)</f>
        <v>UTC+3</v>
      </c>
      <c r="G81300">
        <f t="shared" si="2541"/>
        <v>7</v>
      </c>
    </row>
    <row r="81301" spans="1:7" x14ac:dyDescent="0.25">
      <c r="A81301">
        <v>246743</v>
      </c>
      <c r="B81301" s="1">
        <v>44381.979556634309</v>
      </c>
      <c r="C81301">
        <v>199217</v>
      </c>
      <c r="D81301">
        <v>204394</v>
      </c>
      <c r="E81301">
        <f t="shared" si="2540"/>
        <v>23</v>
      </c>
      <c r="F81301" t="str">
        <f>+VLOOKUP(C81301,Подписчики!A:B,2,0)</f>
        <v>UTC+1</v>
      </c>
      <c r="G81301">
        <f t="shared" si="2541"/>
        <v>7</v>
      </c>
    </row>
    <row r="81302" spans="1:7" x14ac:dyDescent="0.25">
      <c r="A81302">
        <v>246748</v>
      </c>
      <c r="B81302" s="1">
        <v>44381.980040894799</v>
      </c>
      <c r="C81302">
        <v>5053</v>
      </c>
      <c r="D81302">
        <v>396686</v>
      </c>
      <c r="E81302">
        <f t="shared" si="2540"/>
        <v>23</v>
      </c>
      <c r="F81302" t="str">
        <f>+VLOOKUP(C81302,Подписчики!A:B,2,0)</f>
        <v>UTC+3</v>
      </c>
      <c r="G81302">
        <f t="shared" si="2541"/>
        <v>7</v>
      </c>
    </row>
    <row r="81303" spans="1:7" x14ac:dyDescent="0.25">
      <c r="A81303">
        <v>246750</v>
      </c>
      <c r="B81303" s="1">
        <v>44381.980895413071</v>
      </c>
      <c r="C81303">
        <v>281939</v>
      </c>
      <c r="D81303">
        <v>412882</v>
      </c>
      <c r="E81303">
        <f t="shared" si="2540"/>
        <v>23</v>
      </c>
      <c r="F81303" t="str">
        <f>+VLOOKUP(C81303,Подписчики!A:B,2,0)</f>
        <v>UTC+2</v>
      </c>
      <c r="G81303">
        <f t="shared" si="2541"/>
        <v>7</v>
      </c>
    </row>
    <row r="81304" spans="1:7" x14ac:dyDescent="0.25">
      <c r="A81304">
        <v>246754</v>
      </c>
      <c r="B81304" s="1">
        <v>44381.981174757282</v>
      </c>
      <c r="C81304">
        <v>113810</v>
      </c>
      <c r="D81304">
        <v>52293</v>
      </c>
      <c r="E81304">
        <f t="shared" si="2540"/>
        <v>23</v>
      </c>
      <c r="F81304" t="str">
        <f>+VLOOKUP(C81304,Подписчики!A:B,2,0)</f>
        <v>UTC+1</v>
      </c>
      <c r="G81304">
        <f t="shared" si="2541"/>
        <v>7</v>
      </c>
    </row>
    <row r="81305" spans="1:7" x14ac:dyDescent="0.25">
      <c r="A81305">
        <v>246759</v>
      </c>
      <c r="B81305" s="1">
        <v>44381.981579288025</v>
      </c>
      <c r="C81305">
        <v>186742</v>
      </c>
      <c r="D81305">
        <v>274147</v>
      </c>
      <c r="E81305">
        <f t="shared" si="2540"/>
        <v>23</v>
      </c>
      <c r="F81305" t="str">
        <f>+VLOOKUP(C81305,Подписчики!A:B,2,0)</f>
        <v>UTC+2</v>
      </c>
      <c r="G81305">
        <f t="shared" si="2541"/>
        <v>7</v>
      </c>
    </row>
    <row r="81306" spans="1:7" x14ac:dyDescent="0.25">
      <c r="A81306">
        <v>246763</v>
      </c>
      <c r="B81306" s="1">
        <v>44381.981579288025</v>
      </c>
      <c r="C81306">
        <v>290229</v>
      </c>
      <c r="D81306">
        <v>450900</v>
      </c>
      <c r="E81306">
        <f t="shared" si="2540"/>
        <v>23</v>
      </c>
      <c r="F81306" t="str">
        <f>+VLOOKUP(C81306,Подписчики!A:B,2,0)</f>
        <v>UTC+2</v>
      </c>
      <c r="G81306">
        <f t="shared" si="2541"/>
        <v>7</v>
      </c>
    </row>
    <row r="81307" spans="1:7" x14ac:dyDescent="0.25">
      <c r="A81307">
        <v>246766</v>
      </c>
      <c r="B81307" s="1">
        <v>44381.982696005129</v>
      </c>
      <c r="C81307">
        <v>127347</v>
      </c>
      <c r="D81307">
        <v>230507</v>
      </c>
      <c r="E81307">
        <f t="shared" si="2540"/>
        <v>23</v>
      </c>
      <c r="F81307" t="str">
        <f>+VLOOKUP(C81307,Подписчики!A:B,2,0)</f>
        <v>UTC+5</v>
      </c>
      <c r="G81307">
        <f t="shared" si="2541"/>
        <v>7</v>
      </c>
    </row>
    <row r="81308" spans="1:7" x14ac:dyDescent="0.25">
      <c r="A81308">
        <v>246770</v>
      </c>
      <c r="B81308" s="1">
        <v>44381.983197410998</v>
      </c>
      <c r="C81308">
        <v>296837</v>
      </c>
      <c r="D81308">
        <v>228405</v>
      </c>
      <c r="E81308">
        <f t="shared" si="2540"/>
        <v>23</v>
      </c>
      <c r="F81308" t="str">
        <f>+VLOOKUP(C81308,Подписчики!A:B,2,0)</f>
        <v>UTC+2</v>
      </c>
      <c r="G81308">
        <f t="shared" si="2541"/>
        <v>7</v>
      </c>
    </row>
    <row r="81309" spans="1:7" x14ac:dyDescent="0.25">
      <c r="A81309">
        <v>246773</v>
      </c>
      <c r="B81309" s="1">
        <v>44381.983672597431</v>
      </c>
      <c r="C81309">
        <v>73298</v>
      </c>
      <c r="D81309">
        <v>446536</v>
      </c>
      <c r="E81309">
        <f t="shared" si="2540"/>
        <v>23</v>
      </c>
      <c r="F81309" t="str">
        <f>+VLOOKUP(C81309,Подписчики!A:B,2,0)</f>
        <v>UTC+1</v>
      </c>
      <c r="G81309">
        <f t="shared" si="2541"/>
        <v>7</v>
      </c>
    </row>
    <row r="81310" spans="1:7" x14ac:dyDescent="0.25">
      <c r="A81310">
        <v>246774</v>
      </c>
      <c r="B81310" s="1">
        <v>44381.984221930601</v>
      </c>
      <c r="C81310">
        <v>45739</v>
      </c>
      <c r="D81310">
        <v>95782</v>
      </c>
      <c r="E81310">
        <f t="shared" si="2540"/>
        <v>23</v>
      </c>
      <c r="F81310" t="str">
        <f>+VLOOKUP(C81310,Подписчики!A:B,2,0)</f>
        <v>UTC+0</v>
      </c>
      <c r="G81310">
        <f t="shared" si="2541"/>
        <v>7</v>
      </c>
    </row>
    <row r="81311" spans="1:7" x14ac:dyDescent="0.25">
      <c r="A81311">
        <v>246778</v>
      </c>
      <c r="B81311" s="1">
        <v>44381.985624595472</v>
      </c>
      <c r="C81311">
        <v>86984</v>
      </c>
      <c r="D81311">
        <v>305874</v>
      </c>
      <c r="E81311">
        <f t="shared" si="2540"/>
        <v>23</v>
      </c>
      <c r="F81311" t="str">
        <f>+VLOOKUP(C81311,Подписчики!A:B,2,0)</f>
        <v>UTC+0</v>
      </c>
      <c r="G81311">
        <f t="shared" si="2541"/>
        <v>7</v>
      </c>
    </row>
    <row r="81312" spans="1:7" x14ac:dyDescent="0.25">
      <c r="A81312">
        <v>246782</v>
      </c>
      <c r="B81312" s="1">
        <v>44381.986175115206</v>
      </c>
      <c r="C81312">
        <v>37705</v>
      </c>
      <c r="D81312">
        <v>394819</v>
      </c>
      <c r="E81312">
        <f t="shared" si="2540"/>
        <v>23</v>
      </c>
      <c r="F81312" t="str">
        <f>+VLOOKUP(C81312,Подписчики!A:B,2,0)</f>
        <v>UTC+0</v>
      </c>
      <c r="G81312">
        <f t="shared" si="2541"/>
        <v>7</v>
      </c>
    </row>
    <row r="81313" spans="1:7" x14ac:dyDescent="0.25">
      <c r="A81313">
        <v>246784</v>
      </c>
      <c r="B81313" s="1">
        <v>44381.990478964399</v>
      </c>
      <c r="C81313">
        <v>56132</v>
      </c>
      <c r="D81313">
        <v>324211</v>
      </c>
      <c r="E81313">
        <f t="shared" si="2540"/>
        <v>23</v>
      </c>
      <c r="F81313" t="str">
        <f>+VLOOKUP(C81313,Подписчики!A:B,2,0)</f>
        <v>UTC+0</v>
      </c>
      <c r="G81313">
        <f t="shared" si="2541"/>
        <v>7</v>
      </c>
    </row>
    <row r="81314" spans="1:7" x14ac:dyDescent="0.25">
      <c r="A81314">
        <v>246785</v>
      </c>
      <c r="B81314" s="1">
        <v>44381.990539262064</v>
      </c>
      <c r="C81314">
        <v>110633</v>
      </c>
      <c r="D81314">
        <v>351192</v>
      </c>
      <c r="E81314">
        <f t="shared" si="2540"/>
        <v>23</v>
      </c>
      <c r="F81314" t="str">
        <f>+VLOOKUP(C81314,Подписчики!A:B,2,0)</f>
        <v>UTC-6</v>
      </c>
      <c r="G81314">
        <f t="shared" si="2541"/>
        <v>7</v>
      </c>
    </row>
    <row r="81315" spans="1:7" x14ac:dyDescent="0.25">
      <c r="A81315">
        <v>246788</v>
      </c>
      <c r="B81315" s="1">
        <v>44381.991454817347</v>
      </c>
      <c r="C81315">
        <v>102747</v>
      </c>
      <c r="D81315">
        <v>347008</v>
      </c>
      <c r="E81315">
        <f t="shared" si="2540"/>
        <v>23</v>
      </c>
      <c r="F81315" t="str">
        <f>+VLOOKUP(C81315,Подписчики!A:B,2,0)</f>
        <v>UTC+4</v>
      </c>
      <c r="G81315">
        <f t="shared" si="2541"/>
        <v>7</v>
      </c>
    </row>
    <row r="81316" spans="1:7" x14ac:dyDescent="0.25">
      <c r="A81316">
        <v>246791</v>
      </c>
      <c r="B81316" s="1">
        <v>44381.992370372631</v>
      </c>
      <c r="C81316">
        <v>76747</v>
      </c>
      <c r="D81316">
        <v>182984</v>
      </c>
      <c r="E81316">
        <f t="shared" si="2540"/>
        <v>23</v>
      </c>
      <c r="F81316" t="str">
        <f>+VLOOKUP(C81316,Подписчики!A:B,2,0)</f>
        <v>UTC+2</v>
      </c>
      <c r="G81316">
        <f t="shared" si="2541"/>
        <v>7</v>
      </c>
    </row>
    <row r="81317" spans="1:7" x14ac:dyDescent="0.25">
      <c r="A81317">
        <v>246792</v>
      </c>
      <c r="B81317" s="1">
        <v>44381.993715210359</v>
      </c>
      <c r="C81317">
        <v>71718</v>
      </c>
      <c r="D81317">
        <v>153893</v>
      </c>
      <c r="E81317">
        <f t="shared" si="2540"/>
        <v>23</v>
      </c>
      <c r="F81317" t="str">
        <f>+VLOOKUP(C81317,Подписчики!A:B,2,0)</f>
        <v>UTC+0</v>
      </c>
      <c r="G81317">
        <f t="shared" si="2541"/>
        <v>7</v>
      </c>
    </row>
    <row r="81318" spans="1:7" x14ac:dyDescent="0.25">
      <c r="A81318">
        <v>246796</v>
      </c>
      <c r="B81318" s="1">
        <v>44381.993743705556</v>
      </c>
      <c r="C81318">
        <v>138886</v>
      </c>
      <c r="D81318">
        <v>88863</v>
      </c>
      <c r="E81318">
        <f t="shared" si="2540"/>
        <v>23</v>
      </c>
      <c r="F81318" t="str">
        <f>+VLOOKUP(C81318,Подписчики!A:B,2,0)</f>
        <v>UTC+3</v>
      </c>
      <c r="G81318">
        <f t="shared" si="2541"/>
        <v>7</v>
      </c>
    </row>
    <row r="81319" spans="1:7" x14ac:dyDescent="0.25">
      <c r="A81319">
        <v>246799</v>
      </c>
      <c r="B81319" s="1">
        <v>44381.994994964443</v>
      </c>
      <c r="C81319">
        <v>110583</v>
      </c>
      <c r="D81319">
        <v>353201</v>
      </c>
      <c r="E81319">
        <f t="shared" si="2540"/>
        <v>23</v>
      </c>
      <c r="F81319" t="str">
        <f>+VLOOKUP(C81319,Подписчики!A:B,2,0)</f>
        <v>UTC+2</v>
      </c>
      <c r="G81319">
        <f t="shared" si="2541"/>
        <v>7</v>
      </c>
    </row>
    <row r="81320" spans="1:7" x14ac:dyDescent="0.25">
      <c r="A81320">
        <v>246801</v>
      </c>
      <c r="B81320" s="1">
        <v>44381.995086519972</v>
      </c>
      <c r="C81320">
        <v>244489</v>
      </c>
      <c r="D81320">
        <v>88863</v>
      </c>
      <c r="E81320">
        <f t="shared" si="2540"/>
        <v>23</v>
      </c>
      <c r="F81320" t="str">
        <f>+VLOOKUP(C81320,Подписчики!A:B,2,0)</f>
        <v>UTC+2</v>
      </c>
      <c r="G81320">
        <f t="shared" si="2541"/>
        <v>7</v>
      </c>
    </row>
    <row r="81321" spans="1:7" x14ac:dyDescent="0.25">
      <c r="A81321">
        <v>246803</v>
      </c>
      <c r="B81321" s="1">
        <v>44381.997009186074</v>
      </c>
      <c r="C81321">
        <v>294547</v>
      </c>
      <c r="D81321">
        <v>411922</v>
      </c>
      <c r="E81321">
        <f t="shared" si="2540"/>
        <v>23</v>
      </c>
      <c r="F81321" t="str">
        <f>+VLOOKUP(C81321,Подписчики!A:B,2,0)</f>
        <v>UTC-7</v>
      </c>
      <c r="G81321">
        <f t="shared" si="2541"/>
        <v>7</v>
      </c>
    </row>
    <row r="81322" spans="1:7" x14ac:dyDescent="0.25">
      <c r="A81322">
        <v>246807</v>
      </c>
      <c r="B81322" s="1">
        <v>44381.997760517799</v>
      </c>
      <c r="C81322">
        <v>215146</v>
      </c>
      <c r="D81322">
        <v>467908</v>
      </c>
      <c r="E81322">
        <f t="shared" si="2540"/>
        <v>23</v>
      </c>
      <c r="F81322" t="str">
        <f>+VLOOKUP(C81322,Подписчики!A:B,2,0)</f>
        <v>UTC+2</v>
      </c>
      <c r="G81322">
        <f t="shared" si="2541"/>
        <v>7</v>
      </c>
    </row>
    <row r="81323" spans="1:7" x14ac:dyDescent="0.25">
      <c r="A81323">
        <v>246808</v>
      </c>
      <c r="B81323" s="1">
        <v>44381.998535111547</v>
      </c>
      <c r="C81323">
        <v>201701</v>
      </c>
      <c r="D81323">
        <v>410892</v>
      </c>
      <c r="E81323">
        <f t="shared" si="2540"/>
        <v>23</v>
      </c>
      <c r="F81323" t="str">
        <f>+VLOOKUP(C81323,Подписчики!A:B,2,0)</f>
        <v>UTC+0</v>
      </c>
      <c r="G81323">
        <f t="shared" si="2541"/>
        <v>7</v>
      </c>
    </row>
    <row r="81324" spans="1:7" x14ac:dyDescent="0.25">
      <c r="A81324">
        <v>246811</v>
      </c>
      <c r="B81324" s="1">
        <v>44381.99945066683</v>
      </c>
      <c r="C81324">
        <v>133980</v>
      </c>
      <c r="D81324">
        <v>411922</v>
      </c>
      <c r="E81324">
        <f t="shared" si="2540"/>
        <v>23</v>
      </c>
      <c r="F81324" t="str">
        <f>+VLOOKUP(C81324,Подписчики!A:B,2,0)</f>
        <v>UTC+1</v>
      </c>
      <c r="G81324">
        <f t="shared" si="2541"/>
        <v>7</v>
      </c>
    </row>
    <row r="81325" spans="1:7" x14ac:dyDescent="0.25">
      <c r="A81325">
        <v>246815</v>
      </c>
      <c r="B81325" s="1">
        <v>44382.000187702266</v>
      </c>
      <c r="C81325">
        <v>339037</v>
      </c>
      <c r="D81325">
        <v>250679</v>
      </c>
      <c r="E81325">
        <f t="shared" si="2540"/>
        <v>0</v>
      </c>
      <c r="F81325" t="str">
        <f>+VLOOKUP(C81325,Подписчики!A:B,2,0)</f>
        <v>UTC+0</v>
      </c>
      <c r="G81325">
        <f t="shared" si="2541"/>
        <v>1</v>
      </c>
    </row>
    <row r="81326" spans="1:7" x14ac:dyDescent="0.25">
      <c r="A81326">
        <v>246818</v>
      </c>
      <c r="B81326" s="1">
        <v>44382.000592233009</v>
      </c>
      <c r="C81326">
        <v>32924</v>
      </c>
      <c r="D81326">
        <v>357547</v>
      </c>
      <c r="E81326">
        <f t="shared" si="2540"/>
        <v>0</v>
      </c>
      <c r="F81326" t="str">
        <f>+VLOOKUP(C81326,Подписчики!A:B,2,0)</f>
        <v>UTC+1</v>
      </c>
      <c r="G81326">
        <f t="shared" si="2541"/>
        <v>1</v>
      </c>
    </row>
    <row r="81327" spans="1:7" x14ac:dyDescent="0.25">
      <c r="A81327">
        <v>246823</v>
      </c>
      <c r="B81327" s="1">
        <v>44382.001401294503</v>
      </c>
      <c r="C81327">
        <v>258191</v>
      </c>
      <c r="D81327">
        <v>388561</v>
      </c>
      <c r="E81327">
        <f t="shared" si="2540"/>
        <v>0</v>
      </c>
      <c r="F81327" t="str">
        <f>+VLOOKUP(C81327,Подписчики!A:B,2,0)</f>
        <v>UTC-5</v>
      </c>
      <c r="G81327">
        <f t="shared" si="2541"/>
        <v>1</v>
      </c>
    </row>
    <row r="81328" spans="1:7" x14ac:dyDescent="0.25">
      <c r="A81328">
        <v>246824</v>
      </c>
      <c r="B81328" s="1">
        <v>44382.001805825246</v>
      </c>
      <c r="C81328">
        <v>70403</v>
      </c>
      <c r="D81328">
        <v>183290</v>
      </c>
      <c r="E81328">
        <f t="shared" si="2540"/>
        <v>0</v>
      </c>
      <c r="F81328" t="str">
        <f>+VLOOKUP(C81328,Подписчики!A:B,2,0)</f>
        <v>UTC+0</v>
      </c>
      <c r="G81328">
        <f t="shared" si="2541"/>
        <v>1</v>
      </c>
    </row>
    <row r="81329" spans="1:7" x14ac:dyDescent="0.25">
      <c r="A81329">
        <v>246827</v>
      </c>
      <c r="B81329" s="1">
        <v>44382.0050420712</v>
      </c>
      <c r="C81329">
        <v>54625</v>
      </c>
      <c r="D81329">
        <v>357547</v>
      </c>
      <c r="E81329">
        <f t="shared" si="2540"/>
        <v>0</v>
      </c>
      <c r="F81329" t="str">
        <f>+VLOOKUP(C81329,Подписчики!A:B,2,0)</f>
        <v>UTC+0</v>
      </c>
      <c r="G81329">
        <f t="shared" si="2541"/>
        <v>1</v>
      </c>
    </row>
    <row r="81330" spans="1:7" x14ac:dyDescent="0.25">
      <c r="A81330">
        <v>246831</v>
      </c>
      <c r="B81330" s="1">
        <v>44382.005851132686</v>
      </c>
      <c r="C81330">
        <v>306137</v>
      </c>
      <c r="D81330">
        <v>250679</v>
      </c>
      <c r="E81330">
        <f t="shared" si="2540"/>
        <v>0</v>
      </c>
      <c r="F81330" t="str">
        <f>+VLOOKUP(C81330,Подписчики!A:B,2,0)</f>
        <v>UTC+2</v>
      </c>
      <c r="G81330">
        <f t="shared" si="2541"/>
        <v>1</v>
      </c>
    </row>
    <row r="81331" spans="1:7" x14ac:dyDescent="0.25">
      <c r="A81331">
        <v>246832</v>
      </c>
      <c r="B81331" s="1">
        <v>44382.007469255666</v>
      </c>
      <c r="C81331">
        <v>167121</v>
      </c>
      <c r="D81331">
        <v>172251</v>
      </c>
      <c r="E81331">
        <f t="shared" si="2540"/>
        <v>0</v>
      </c>
      <c r="F81331" t="str">
        <f>+VLOOKUP(C81331,Подписчики!A:B,2,0)</f>
        <v>UTC-6</v>
      </c>
      <c r="G81331">
        <f t="shared" si="2541"/>
        <v>1</v>
      </c>
    </row>
    <row r="81332" spans="1:7" x14ac:dyDescent="0.25">
      <c r="A81332">
        <v>246837</v>
      </c>
      <c r="B81332" s="1">
        <v>44382.008333333339</v>
      </c>
      <c r="C81332">
        <v>101014</v>
      </c>
      <c r="D81332">
        <v>191893</v>
      </c>
      <c r="E81332">
        <f t="shared" si="2540"/>
        <v>0</v>
      </c>
      <c r="F81332" t="str">
        <f>+VLOOKUP(C81332,Подписчики!A:B,2,0)</f>
        <v>UTC+1</v>
      </c>
      <c r="G81332">
        <f t="shared" si="2541"/>
        <v>1</v>
      </c>
    </row>
    <row r="81333" spans="1:7" x14ac:dyDescent="0.25">
      <c r="A81333">
        <v>246840</v>
      </c>
      <c r="B81333" s="1">
        <v>44382.009666666665</v>
      </c>
      <c r="C81333">
        <v>327327</v>
      </c>
      <c r="D81333">
        <v>31749</v>
      </c>
      <c r="E81333">
        <f t="shared" si="2540"/>
        <v>0</v>
      </c>
      <c r="F81333" t="str">
        <f>+VLOOKUP(C81333,Подписчики!A:B,2,0)</f>
        <v>UTC+2</v>
      </c>
      <c r="G81333">
        <f t="shared" si="2541"/>
        <v>1</v>
      </c>
    </row>
    <row r="81334" spans="1:7" x14ac:dyDescent="0.25">
      <c r="A81334">
        <v>246843</v>
      </c>
      <c r="B81334" s="1">
        <v>44382.010333333339</v>
      </c>
      <c r="C81334">
        <v>150259</v>
      </c>
      <c r="D81334">
        <v>313585</v>
      </c>
      <c r="E81334">
        <f t="shared" si="2540"/>
        <v>0</v>
      </c>
      <c r="F81334" t="str">
        <f>+VLOOKUP(C81334,Подписчики!A:B,2,0)</f>
        <v>UTC+1</v>
      </c>
      <c r="G81334">
        <f t="shared" si="2541"/>
        <v>1</v>
      </c>
    </row>
    <row r="81335" spans="1:7" x14ac:dyDescent="0.25">
      <c r="A81335">
        <v>246847</v>
      </c>
      <c r="B81335" s="1">
        <v>44382.011919093857</v>
      </c>
      <c r="C81335">
        <v>189963</v>
      </c>
      <c r="D81335">
        <v>394819</v>
      </c>
      <c r="E81335">
        <f t="shared" si="2540"/>
        <v>0</v>
      </c>
      <c r="F81335" t="str">
        <f>+VLOOKUP(C81335,Подписчики!A:B,2,0)</f>
        <v>UTC+1</v>
      </c>
      <c r="G81335">
        <f t="shared" si="2541"/>
        <v>1</v>
      </c>
    </row>
    <row r="81336" spans="1:7" x14ac:dyDescent="0.25">
      <c r="A81336">
        <v>246852</v>
      </c>
      <c r="B81336" s="1">
        <v>44382.01353721683</v>
      </c>
      <c r="C81336">
        <v>240805</v>
      </c>
      <c r="D81336">
        <v>23621</v>
      </c>
      <c r="E81336">
        <f t="shared" si="2540"/>
        <v>0</v>
      </c>
      <c r="F81336" t="str">
        <f>+VLOOKUP(C81336,Подписчики!A:B,2,0)</f>
        <v>UTC+1</v>
      </c>
      <c r="G81336">
        <f t="shared" si="2541"/>
        <v>1</v>
      </c>
    </row>
    <row r="81337" spans="1:7" x14ac:dyDescent="0.25">
      <c r="A81337">
        <v>246856</v>
      </c>
      <c r="B81337" s="1">
        <v>44382.014999999999</v>
      </c>
      <c r="C81337">
        <v>95211</v>
      </c>
      <c r="D81337">
        <v>153893</v>
      </c>
      <c r="E81337">
        <f t="shared" si="2540"/>
        <v>0</v>
      </c>
      <c r="F81337" t="str">
        <f>+VLOOKUP(C81337,Подписчики!A:B,2,0)</f>
        <v>UTC+3</v>
      </c>
      <c r="G81337">
        <f t="shared" si="2541"/>
        <v>1</v>
      </c>
    </row>
    <row r="81338" spans="1:7" x14ac:dyDescent="0.25">
      <c r="A81338">
        <v>246861</v>
      </c>
      <c r="B81338" s="1">
        <v>44382.018796116499</v>
      </c>
      <c r="C81338">
        <v>263871</v>
      </c>
      <c r="D81338">
        <v>230507</v>
      </c>
      <c r="E81338">
        <f t="shared" si="2540"/>
        <v>0</v>
      </c>
      <c r="F81338" t="str">
        <f>+VLOOKUP(C81338,Подписчики!A:B,2,0)</f>
        <v>UTC+2</v>
      </c>
      <c r="G81338">
        <f t="shared" si="2541"/>
        <v>1</v>
      </c>
    </row>
    <row r="81339" spans="1:7" x14ac:dyDescent="0.25">
      <c r="A81339">
        <v>246863</v>
      </c>
      <c r="B81339" s="1">
        <v>44382.021223300973</v>
      </c>
      <c r="C81339">
        <v>169368</v>
      </c>
      <c r="D81339">
        <v>61714</v>
      </c>
      <c r="E81339">
        <f t="shared" si="2540"/>
        <v>0</v>
      </c>
      <c r="F81339" t="str">
        <f>+VLOOKUP(C81339,Подписчики!A:B,2,0)</f>
        <v>UTC+0</v>
      </c>
      <c r="G81339">
        <f t="shared" si="2541"/>
        <v>1</v>
      </c>
    </row>
    <row r="81340" spans="1:7" x14ac:dyDescent="0.25">
      <c r="A81340">
        <v>246864</v>
      </c>
      <c r="B81340" s="1">
        <v>44382.021627831717</v>
      </c>
      <c r="C81340">
        <v>190542</v>
      </c>
      <c r="D81340">
        <v>161398</v>
      </c>
      <c r="E81340">
        <f t="shared" si="2540"/>
        <v>0</v>
      </c>
      <c r="F81340" t="str">
        <f>+VLOOKUP(C81340,Подписчики!A:B,2,0)</f>
        <v>UTC+1</v>
      </c>
      <c r="G81340">
        <f t="shared" si="2541"/>
        <v>1</v>
      </c>
    </row>
    <row r="81341" spans="1:7" x14ac:dyDescent="0.25">
      <c r="A81341">
        <v>246867</v>
      </c>
      <c r="B81341" s="1">
        <v>44382.024459546927</v>
      </c>
      <c r="C81341">
        <v>101847</v>
      </c>
      <c r="D81341">
        <v>472712</v>
      </c>
      <c r="E81341">
        <f t="shared" si="2540"/>
        <v>0</v>
      </c>
      <c r="F81341" t="str">
        <f>+VLOOKUP(C81341,Подписчики!A:B,2,0)</f>
        <v>UTC-4</v>
      </c>
      <c r="G81341">
        <f t="shared" si="2541"/>
        <v>1</v>
      </c>
    </row>
    <row r="81342" spans="1:7" x14ac:dyDescent="0.25">
      <c r="A81342">
        <v>246872</v>
      </c>
      <c r="B81342" s="1">
        <v>44382.02486407767</v>
      </c>
      <c r="C81342">
        <v>66472</v>
      </c>
      <c r="D81342">
        <v>381626</v>
      </c>
      <c r="E81342">
        <f t="shared" si="2540"/>
        <v>0</v>
      </c>
      <c r="F81342" t="str">
        <f>+VLOOKUP(C81342,Подписчики!A:B,2,0)</f>
        <v>UTC-7</v>
      </c>
      <c r="G81342">
        <f t="shared" si="2541"/>
        <v>1</v>
      </c>
    </row>
    <row r="81343" spans="1:7" x14ac:dyDescent="0.25">
      <c r="A81343">
        <v>246876</v>
      </c>
      <c r="B81343" s="1">
        <v>44382.028504854366</v>
      </c>
      <c r="C81343">
        <v>11479</v>
      </c>
      <c r="D81343">
        <v>396686</v>
      </c>
      <c r="E81343">
        <f t="shared" si="2540"/>
        <v>0</v>
      </c>
      <c r="F81343" t="str">
        <f>+VLOOKUP(C81343,Подписчики!A:B,2,0)</f>
        <v>UTC-6</v>
      </c>
      <c r="G81343">
        <f t="shared" si="2541"/>
        <v>1</v>
      </c>
    </row>
    <row r="81344" spans="1:7" x14ac:dyDescent="0.25">
      <c r="A81344">
        <v>246879</v>
      </c>
      <c r="B81344" s="1">
        <v>44382.03052750809</v>
      </c>
      <c r="C81344">
        <v>47274</v>
      </c>
      <c r="D81344">
        <v>411922</v>
      </c>
      <c r="E81344">
        <f t="shared" si="2540"/>
        <v>0</v>
      </c>
      <c r="F81344" t="str">
        <f>+VLOOKUP(C81344,Подписчики!A:B,2,0)</f>
        <v>UTC-5</v>
      </c>
      <c r="G81344">
        <f t="shared" si="2541"/>
        <v>1</v>
      </c>
    </row>
    <row r="81345" spans="1:7" x14ac:dyDescent="0.25">
      <c r="A81345">
        <v>246880</v>
      </c>
      <c r="B81345" s="1">
        <v>44382.031336569577</v>
      </c>
      <c r="C81345">
        <v>276399</v>
      </c>
      <c r="D81345">
        <v>16599</v>
      </c>
      <c r="E81345">
        <f t="shared" si="2540"/>
        <v>0</v>
      </c>
      <c r="F81345" t="str">
        <f>+VLOOKUP(C81345,Подписчики!A:B,2,0)</f>
        <v>UTC-3</v>
      </c>
      <c r="G81345">
        <f t="shared" si="2541"/>
        <v>1</v>
      </c>
    </row>
    <row r="81346" spans="1:7" x14ac:dyDescent="0.25">
      <c r="A81346">
        <v>246883</v>
      </c>
      <c r="B81346" s="1">
        <v>44382.032550161806</v>
      </c>
      <c r="C81346">
        <v>326649</v>
      </c>
      <c r="D81346">
        <v>311670</v>
      </c>
      <c r="E81346">
        <f t="shared" si="2540"/>
        <v>0</v>
      </c>
      <c r="F81346" t="str">
        <f>+VLOOKUP(C81346,Подписчики!A:B,2,0)</f>
        <v>UTC-4</v>
      </c>
      <c r="G81346">
        <f t="shared" si="2541"/>
        <v>1</v>
      </c>
    </row>
    <row r="81347" spans="1:7" x14ac:dyDescent="0.25">
      <c r="A81347">
        <v>246888</v>
      </c>
      <c r="B81347" s="1">
        <v>44382.032954692557</v>
      </c>
      <c r="C81347">
        <v>291584</v>
      </c>
      <c r="D81347">
        <v>230507</v>
      </c>
      <c r="E81347">
        <f t="shared" ref="E81347:E81410" si="2542">HOUR(B81347)</f>
        <v>0</v>
      </c>
      <c r="F81347" t="str">
        <f>+VLOOKUP(C81347,Подписчики!A:B,2,0)</f>
        <v>UTC+1</v>
      </c>
      <c r="G81347">
        <f t="shared" ref="G81347:G81410" si="2543">WEEKDAY(B81347,2)</f>
        <v>1</v>
      </c>
    </row>
    <row r="81348" spans="1:7" x14ac:dyDescent="0.25">
      <c r="A81348">
        <v>246889</v>
      </c>
      <c r="B81348" s="1">
        <v>44382.03740453074</v>
      </c>
      <c r="C81348">
        <v>224012</v>
      </c>
      <c r="D81348">
        <v>89017</v>
      </c>
      <c r="E81348">
        <f t="shared" si="2542"/>
        <v>0</v>
      </c>
      <c r="F81348" t="str">
        <f>+VLOOKUP(C81348,Подписчики!A:B,2,0)</f>
        <v>UTC-4</v>
      </c>
      <c r="G81348">
        <f t="shared" si="2543"/>
        <v>1</v>
      </c>
    </row>
    <row r="81349" spans="1:7" x14ac:dyDescent="0.25">
      <c r="A81349">
        <v>246893</v>
      </c>
      <c r="B81349" s="1">
        <v>44382.043877022654</v>
      </c>
      <c r="C81349">
        <v>126642</v>
      </c>
      <c r="D81349">
        <v>222412</v>
      </c>
      <c r="E81349">
        <f t="shared" si="2542"/>
        <v>1</v>
      </c>
      <c r="F81349" t="str">
        <f>+VLOOKUP(C81349,Подписчики!A:B,2,0)</f>
        <v>UTC+0</v>
      </c>
      <c r="G81349">
        <f t="shared" si="2543"/>
        <v>1</v>
      </c>
    </row>
    <row r="81350" spans="1:7" x14ac:dyDescent="0.25">
      <c r="A81350">
        <v>246897</v>
      </c>
      <c r="B81350" s="1">
        <v>44382.048326860844</v>
      </c>
      <c r="C81350">
        <v>234386</v>
      </c>
      <c r="D81350">
        <v>183290</v>
      </c>
      <c r="E81350">
        <f t="shared" si="2542"/>
        <v>1</v>
      </c>
      <c r="F81350" t="str">
        <f>+VLOOKUP(C81350,Подписчики!A:B,2,0)</f>
        <v>UTC-5</v>
      </c>
      <c r="G81350">
        <f t="shared" si="2543"/>
        <v>1</v>
      </c>
    </row>
    <row r="81351" spans="1:7" x14ac:dyDescent="0.25">
      <c r="A81351">
        <v>246902</v>
      </c>
      <c r="B81351" s="1">
        <v>44382.048999999999</v>
      </c>
      <c r="C81351">
        <v>335143</v>
      </c>
      <c r="D81351">
        <v>230507</v>
      </c>
      <c r="E81351">
        <f t="shared" si="2542"/>
        <v>1</v>
      </c>
      <c r="F81351" t="str">
        <f>+VLOOKUP(C81351,Подписчики!A:B,2,0)</f>
        <v>UTC+0</v>
      </c>
      <c r="G81351">
        <f t="shared" si="2543"/>
        <v>1</v>
      </c>
    </row>
    <row r="81352" spans="1:7" x14ac:dyDescent="0.25">
      <c r="A81352">
        <v>246906</v>
      </c>
      <c r="B81352" s="1">
        <v>44382.049135922331</v>
      </c>
      <c r="C81352">
        <v>219635</v>
      </c>
      <c r="D81352">
        <v>192331</v>
      </c>
      <c r="E81352">
        <f t="shared" si="2542"/>
        <v>1</v>
      </c>
      <c r="F81352" t="str">
        <f>+VLOOKUP(C81352,Подписчики!A:B,2,0)</f>
        <v>UTC-3</v>
      </c>
      <c r="G81352">
        <f t="shared" si="2543"/>
        <v>1</v>
      </c>
    </row>
    <row r="81353" spans="1:7" x14ac:dyDescent="0.25">
      <c r="A81353">
        <v>246907</v>
      </c>
      <c r="B81353" s="1">
        <v>44382.052372168284</v>
      </c>
      <c r="C81353">
        <v>299865</v>
      </c>
      <c r="D81353">
        <v>451624</v>
      </c>
      <c r="E81353">
        <f t="shared" si="2542"/>
        <v>1</v>
      </c>
      <c r="F81353" t="str">
        <f>+VLOOKUP(C81353,Подписчики!A:B,2,0)</f>
        <v>UTC-7</v>
      </c>
      <c r="G81353">
        <f t="shared" si="2543"/>
        <v>1</v>
      </c>
    </row>
    <row r="81354" spans="1:7" x14ac:dyDescent="0.25">
      <c r="A81354">
        <v>246910</v>
      </c>
      <c r="B81354" s="1">
        <v>44382.053585760521</v>
      </c>
      <c r="C81354">
        <v>167215</v>
      </c>
      <c r="D81354">
        <v>373732</v>
      </c>
      <c r="E81354">
        <f t="shared" si="2542"/>
        <v>1</v>
      </c>
      <c r="F81354" t="str">
        <f>+VLOOKUP(C81354,Подписчики!A:B,2,0)</f>
        <v>UTC+0</v>
      </c>
      <c r="G81354">
        <f t="shared" si="2543"/>
        <v>1</v>
      </c>
    </row>
    <row r="81355" spans="1:7" x14ac:dyDescent="0.25">
      <c r="A81355">
        <v>246913</v>
      </c>
      <c r="B81355" s="1">
        <v>44382.055203883494</v>
      </c>
      <c r="C81355">
        <v>166582</v>
      </c>
      <c r="D81355">
        <v>179296</v>
      </c>
      <c r="E81355">
        <f t="shared" si="2542"/>
        <v>1</v>
      </c>
      <c r="F81355" t="str">
        <f>+VLOOKUP(C81355,Подписчики!A:B,2,0)</f>
        <v>UTC+0</v>
      </c>
      <c r="G81355">
        <f t="shared" si="2543"/>
        <v>1</v>
      </c>
    </row>
    <row r="81356" spans="1:7" x14ac:dyDescent="0.25">
      <c r="A81356">
        <v>246918</v>
      </c>
      <c r="B81356" s="1">
        <v>44382.056417475731</v>
      </c>
      <c r="C81356">
        <v>163192</v>
      </c>
      <c r="D81356">
        <v>103334</v>
      </c>
      <c r="E81356">
        <f t="shared" si="2542"/>
        <v>1</v>
      </c>
      <c r="F81356" t="str">
        <f>+VLOOKUP(C81356,Подписчики!A:B,2,0)</f>
        <v>UTC-5</v>
      </c>
      <c r="G81356">
        <f t="shared" si="2543"/>
        <v>1</v>
      </c>
    </row>
    <row r="81357" spans="1:7" x14ac:dyDescent="0.25">
      <c r="A81357">
        <v>246922</v>
      </c>
      <c r="B81357" s="1">
        <v>44382.058844660198</v>
      </c>
      <c r="C81357">
        <v>306112</v>
      </c>
      <c r="D81357">
        <v>158978</v>
      </c>
      <c r="E81357">
        <f t="shared" si="2542"/>
        <v>1</v>
      </c>
      <c r="F81357" t="str">
        <f>+VLOOKUP(C81357,Подписчики!A:B,2,0)</f>
        <v>UTC-3</v>
      </c>
      <c r="G81357">
        <f t="shared" si="2543"/>
        <v>1</v>
      </c>
    </row>
    <row r="81358" spans="1:7" x14ac:dyDescent="0.25">
      <c r="A81358">
        <v>246923</v>
      </c>
      <c r="B81358" s="1">
        <v>44382.060462783171</v>
      </c>
      <c r="C81358">
        <v>138667</v>
      </c>
      <c r="D81358">
        <v>196571</v>
      </c>
      <c r="E81358">
        <f t="shared" si="2542"/>
        <v>1</v>
      </c>
      <c r="F81358" t="str">
        <f>+VLOOKUP(C81358,Подписчики!A:B,2,0)</f>
        <v>UTC+1</v>
      </c>
      <c r="G81358">
        <f t="shared" si="2543"/>
        <v>1</v>
      </c>
    </row>
    <row r="81359" spans="1:7" x14ac:dyDescent="0.25">
      <c r="A81359">
        <v>246928</v>
      </c>
      <c r="B81359" s="1">
        <v>44382.062080906151</v>
      </c>
      <c r="C81359">
        <v>349026</v>
      </c>
      <c r="D81359">
        <v>182191</v>
      </c>
      <c r="E81359">
        <f t="shared" si="2542"/>
        <v>1</v>
      </c>
      <c r="F81359" t="str">
        <f>+VLOOKUP(C81359,Подписчики!A:B,2,0)</f>
        <v>UTC+1</v>
      </c>
      <c r="G81359">
        <f t="shared" si="2543"/>
        <v>1</v>
      </c>
    </row>
    <row r="81360" spans="1:7" x14ac:dyDescent="0.25">
      <c r="A81360">
        <v>246929</v>
      </c>
      <c r="B81360" s="1">
        <v>44382.063699029124</v>
      </c>
      <c r="C81360">
        <v>243970</v>
      </c>
      <c r="D81360">
        <v>164398</v>
      </c>
      <c r="E81360">
        <f t="shared" si="2542"/>
        <v>1</v>
      </c>
      <c r="F81360" t="str">
        <f>+VLOOKUP(C81360,Подписчики!A:B,2,0)</f>
        <v>UTC-3</v>
      </c>
      <c r="G81360">
        <f t="shared" si="2543"/>
        <v>1</v>
      </c>
    </row>
    <row r="81361" spans="1:7" x14ac:dyDescent="0.25">
      <c r="A81361">
        <v>246931</v>
      </c>
      <c r="B81361" s="1">
        <v>44382.065333333339</v>
      </c>
      <c r="C81361">
        <v>276839</v>
      </c>
      <c r="D81361">
        <v>246229</v>
      </c>
      <c r="E81361">
        <f t="shared" si="2542"/>
        <v>1</v>
      </c>
      <c r="F81361" t="str">
        <f>+VLOOKUP(C81361,Подписчики!A:B,2,0)</f>
        <v>UTC+1</v>
      </c>
      <c r="G81361">
        <f t="shared" si="2543"/>
        <v>1</v>
      </c>
    </row>
    <row r="81362" spans="1:7" x14ac:dyDescent="0.25">
      <c r="A81362">
        <v>246933</v>
      </c>
      <c r="B81362" s="1">
        <v>44382.068553398058</v>
      </c>
      <c r="C81362">
        <v>337779</v>
      </c>
      <c r="D81362">
        <v>28753</v>
      </c>
      <c r="E81362">
        <f t="shared" si="2542"/>
        <v>1</v>
      </c>
      <c r="F81362" t="str">
        <f>+VLOOKUP(C81362,Подписчики!A:B,2,0)</f>
        <v>UTC+1</v>
      </c>
      <c r="G81362">
        <f t="shared" si="2543"/>
        <v>1</v>
      </c>
    </row>
    <row r="81363" spans="1:7" x14ac:dyDescent="0.25">
      <c r="A81363">
        <v>246936</v>
      </c>
      <c r="B81363" s="1">
        <v>44382.070576051774</v>
      </c>
      <c r="C81363">
        <v>212116</v>
      </c>
      <c r="D81363">
        <v>3215</v>
      </c>
      <c r="E81363">
        <f t="shared" si="2542"/>
        <v>1</v>
      </c>
      <c r="F81363" t="str">
        <f>+VLOOKUP(C81363,Подписчики!A:B,2,0)</f>
        <v>UTC+2</v>
      </c>
      <c r="G81363">
        <f t="shared" si="2543"/>
        <v>1</v>
      </c>
    </row>
    <row r="81364" spans="1:7" x14ac:dyDescent="0.25">
      <c r="A81364">
        <v>246937</v>
      </c>
      <c r="B81364" s="1">
        <v>44382.080666666661</v>
      </c>
      <c r="C81364">
        <v>231016</v>
      </c>
      <c r="D81364">
        <v>301890</v>
      </c>
      <c r="E81364">
        <f t="shared" si="2542"/>
        <v>1</v>
      </c>
      <c r="F81364" t="str">
        <f>+VLOOKUP(C81364,Подписчики!A:B,2,0)</f>
        <v>UTC+2</v>
      </c>
      <c r="G81364">
        <f t="shared" si="2543"/>
        <v>1</v>
      </c>
    </row>
    <row r="81365" spans="1:7" x14ac:dyDescent="0.25">
      <c r="A81365">
        <v>246942</v>
      </c>
      <c r="B81365" s="1">
        <v>44382.081498381878</v>
      </c>
      <c r="C81365">
        <v>333534</v>
      </c>
      <c r="D81365">
        <v>228405</v>
      </c>
      <c r="E81365">
        <f t="shared" si="2542"/>
        <v>1</v>
      </c>
      <c r="F81365" t="str">
        <f>+VLOOKUP(C81365,Подписчики!A:B,2,0)</f>
        <v>UTC-3</v>
      </c>
      <c r="G81365">
        <f t="shared" si="2543"/>
        <v>1</v>
      </c>
    </row>
    <row r="81366" spans="1:7" x14ac:dyDescent="0.25">
      <c r="A81366">
        <v>246947</v>
      </c>
      <c r="B81366" s="1">
        <v>44382.083116504851</v>
      </c>
      <c r="C81366">
        <v>273260</v>
      </c>
      <c r="D81366">
        <v>351192</v>
      </c>
      <c r="E81366">
        <f t="shared" si="2542"/>
        <v>1</v>
      </c>
      <c r="F81366" t="str">
        <f>+VLOOKUP(C81366,Подписчики!A:B,2,0)</f>
        <v>UTC-3</v>
      </c>
      <c r="G81366">
        <f t="shared" si="2543"/>
        <v>1</v>
      </c>
    </row>
    <row r="81367" spans="1:7" x14ac:dyDescent="0.25">
      <c r="A81367">
        <v>246951</v>
      </c>
      <c r="B81367" s="1">
        <v>44382.084330097088</v>
      </c>
      <c r="C81367">
        <v>295977</v>
      </c>
      <c r="D81367">
        <v>5151</v>
      </c>
      <c r="E81367">
        <f t="shared" si="2542"/>
        <v>2</v>
      </c>
      <c r="F81367" t="str">
        <f>+VLOOKUP(C81367,Подписчики!A:B,2,0)</f>
        <v>UTC+0</v>
      </c>
      <c r="G81367">
        <f t="shared" si="2543"/>
        <v>1</v>
      </c>
    </row>
    <row r="81368" spans="1:7" x14ac:dyDescent="0.25">
      <c r="A81368">
        <v>246955</v>
      </c>
      <c r="B81368" s="1">
        <v>44382.086666666662</v>
      </c>
      <c r="C81368">
        <v>103541</v>
      </c>
      <c r="D81368">
        <v>108812</v>
      </c>
      <c r="E81368">
        <f t="shared" si="2542"/>
        <v>2</v>
      </c>
      <c r="F81368" t="str">
        <f>+VLOOKUP(C81368,Подписчики!A:B,2,0)</f>
        <v>UTC+2</v>
      </c>
      <c r="G81368">
        <f t="shared" si="2543"/>
        <v>1</v>
      </c>
    </row>
    <row r="81369" spans="1:7" x14ac:dyDescent="0.25">
      <c r="A81369">
        <v>246959</v>
      </c>
      <c r="B81369" s="1">
        <v>44382.089993527508</v>
      </c>
      <c r="C81369">
        <v>259213</v>
      </c>
      <c r="D81369">
        <v>158978</v>
      </c>
      <c r="E81369">
        <f t="shared" si="2542"/>
        <v>2</v>
      </c>
      <c r="F81369" t="str">
        <f>+VLOOKUP(C81369,Подписчики!A:B,2,0)</f>
        <v>UTC-6</v>
      </c>
      <c r="G81369">
        <f t="shared" si="2543"/>
        <v>1</v>
      </c>
    </row>
    <row r="81370" spans="1:7" x14ac:dyDescent="0.25">
      <c r="A81370">
        <v>246963</v>
      </c>
      <c r="B81370" s="1">
        <v>44382.093333333338</v>
      </c>
      <c r="C81370">
        <v>239780</v>
      </c>
      <c r="D81370">
        <v>198146</v>
      </c>
      <c r="E81370">
        <f t="shared" si="2542"/>
        <v>2</v>
      </c>
      <c r="F81370" t="str">
        <f>+VLOOKUP(C81370,Подписчики!A:B,2,0)</f>
        <v>UTC+1</v>
      </c>
      <c r="G81370">
        <f t="shared" si="2543"/>
        <v>1</v>
      </c>
    </row>
    <row r="81371" spans="1:7" x14ac:dyDescent="0.25">
      <c r="A81371">
        <v>246968</v>
      </c>
      <c r="B81371" s="1">
        <v>44382.094666666664</v>
      </c>
      <c r="C81371">
        <v>269476</v>
      </c>
      <c r="D81371">
        <v>411922</v>
      </c>
      <c r="E81371">
        <f t="shared" si="2542"/>
        <v>2</v>
      </c>
      <c r="F81371" t="str">
        <f>+VLOOKUP(C81371,Подписчики!A:B,2,0)</f>
        <v>UTC-4</v>
      </c>
      <c r="G81371">
        <f t="shared" si="2543"/>
        <v>1</v>
      </c>
    </row>
    <row r="81372" spans="1:7" x14ac:dyDescent="0.25">
      <c r="A81372">
        <v>246973</v>
      </c>
      <c r="B81372" s="1">
        <v>44382.097275080901</v>
      </c>
      <c r="C81372">
        <v>236932</v>
      </c>
      <c r="D81372">
        <v>179296</v>
      </c>
      <c r="E81372">
        <f t="shared" si="2542"/>
        <v>2</v>
      </c>
      <c r="F81372" t="str">
        <f>+VLOOKUP(C81372,Подписчики!A:B,2,0)</f>
        <v>UTC-4</v>
      </c>
      <c r="G81372">
        <f t="shared" si="2543"/>
        <v>1</v>
      </c>
    </row>
    <row r="81373" spans="1:7" x14ac:dyDescent="0.25">
      <c r="A81373">
        <v>246975</v>
      </c>
      <c r="B81373" s="1">
        <v>44382.098488673138</v>
      </c>
      <c r="C81373">
        <v>195341</v>
      </c>
      <c r="D81373">
        <v>118549</v>
      </c>
      <c r="E81373">
        <f t="shared" si="2542"/>
        <v>2</v>
      </c>
      <c r="F81373" t="str">
        <f>+VLOOKUP(C81373,Подписчики!A:B,2,0)</f>
        <v>UTC-5</v>
      </c>
      <c r="G81373">
        <f t="shared" si="2543"/>
        <v>1</v>
      </c>
    </row>
    <row r="81374" spans="1:7" x14ac:dyDescent="0.25">
      <c r="A81374">
        <v>246979</v>
      </c>
      <c r="B81374" s="1">
        <v>44382.099666666662</v>
      </c>
      <c r="C81374">
        <v>267225</v>
      </c>
      <c r="D81374">
        <v>373732</v>
      </c>
      <c r="E81374">
        <f t="shared" si="2542"/>
        <v>2</v>
      </c>
      <c r="F81374" t="str">
        <f>+VLOOKUP(C81374,Подписчики!A:B,2,0)</f>
        <v>UTC-4</v>
      </c>
      <c r="G81374">
        <f t="shared" si="2543"/>
        <v>1</v>
      </c>
    </row>
    <row r="81375" spans="1:7" x14ac:dyDescent="0.25">
      <c r="A81375">
        <v>246980</v>
      </c>
      <c r="B81375" s="1">
        <v>44382.100333333336</v>
      </c>
      <c r="C81375">
        <v>104705</v>
      </c>
      <c r="D81375">
        <v>76405</v>
      </c>
      <c r="E81375">
        <f t="shared" si="2542"/>
        <v>2</v>
      </c>
      <c r="F81375" t="str">
        <f>+VLOOKUP(C81375,Подписчики!A:B,2,0)</f>
        <v>UTC+1</v>
      </c>
      <c r="G81375">
        <f t="shared" si="2543"/>
        <v>1</v>
      </c>
    </row>
    <row r="81376" spans="1:7" x14ac:dyDescent="0.25">
      <c r="A81376">
        <v>246985</v>
      </c>
      <c r="B81376" s="1">
        <v>44382.101999999999</v>
      </c>
      <c r="C81376">
        <v>216</v>
      </c>
      <c r="D81376">
        <v>153801</v>
      </c>
      <c r="E81376">
        <f t="shared" si="2542"/>
        <v>2</v>
      </c>
      <c r="F81376" t="str">
        <f>+VLOOKUP(C81376,Подписчики!A:B,2,0)</f>
        <v>UTC+3</v>
      </c>
      <c r="G81376">
        <f t="shared" si="2543"/>
        <v>1</v>
      </c>
    </row>
    <row r="81377" spans="1:7" x14ac:dyDescent="0.25">
      <c r="A81377">
        <v>246987</v>
      </c>
      <c r="B81377" s="1">
        <v>44382.103747572815</v>
      </c>
      <c r="C81377">
        <v>148548</v>
      </c>
      <c r="D81377">
        <v>351192</v>
      </c>
      <c r="E81377">
        <f t="shared" si="2542"/>
        <v>2</v>
      </c>
      <c r="F81377" t="str">
        <f>+VLOOKUP(C81377,Подписчики!A:B,2,0)</f>
        <v>UTC-8</v>
      </c>
      <c r="G81377">
        <f t="shared" si="2543"/>
        <v>1</v>
      </c>
    </row>
    <row r="81378" spans="1:7" x14ac:dyDescent="0.25">
      <c r="A81378">
        <v>246992</v>
      </c>
      <c r="B81378" s="1">
        <v>44382.103747572815</v>
      </c>
      <c r="C81378">
        <v>284504</v>
      </c>
      <c r="D81378">
        <v>122902</v>
      </c>
      <c r="E81378">
        <f t="shared" si="2542"/>
        <v>2</v>
      </c>
      <c r="F81378" t="str">
        <f>+VLOOKUP(C81378,Подписчики!A:B,2,0)</f>
        <v>UTC-4</v>
      </c>
      <c r="G81378">
        <f t="shared" si="2543"/>
        <v>1</v>
      </c>
    </row>
    <row r="81379" spans="1:7" x14ac:dyDescent="0.25">
      <c r="A81379">
        <v>246997</v>
      </c>
      <c r="B81379" s="1">
        <v>44382.104556634302</v>
      </c>
      <c r="C81379">
        <v>203205</v>
      </c>
      <c r="D81379">
        <v>88863</v>
      </c>
      <c r="E81379">
        <f t="shared" si="2542"/>
        <v>2</v>
      </c>
      <c r="F81379" t="str">
        <f>+VLOOKUP(C81379,Подписчики!A:B,2,0)</f>
        <v>UTC-6</v>
      </c>
      <c r="G81379">
        <f t="shared" si="2543"/>
        <v>1</v>
      </c>
    </row>
    <row r="81380" spans="1:7" x14ac:dyDescent="0.25">
      <c r="A81380">
        <v>247002</v>
      </c>
      <c r="B81380" s="1">
        <v>44382.106579288025</v>
      </c>
      <c r="C81380">
        <v>171170</v>
      </c>
      <c r="D81380">
        <v>455878</v>
      </c>
      <c r="E81380">
        <f t="shared" si="2542"/>
        <v>2</v>
      </c>
      <c r="F81380" t="str">
        <f>+VLOOKUP(C81380,Подписчики!A:B,2,0)</f>
        <v>UTC-5</v>
      </c>
      <c r="G81380">
        <f t="shared" si="2543"/>
        <v>1</v>
      </c>
    </row>
    <row r="81381" spans="1:7" x14ac:dyDescent="0.25">
      <c r="A81381">
        <v>247005</v>
      </c>
      <c r="B81381" s="1">
        <v>44382.113456310683</v>
      </c>
      <c r="C81381">
        <v>134651</v>
      </c>
      <c r="D81381">
        <v>118549</v>
      </c>
      <c r="E81381">
        <f t="shared" si="2542"/>
        <v>2</v>
      </c>
      <c r="F81381" t="str">
        <f>+VLOOKUP(C81381,Подписчики!A:B,2,0)</f>
        <v>UTC+0</v>
      </c>
      <c r="G81381">
        <f t="shared" si="2543"/>
        <v>1</v>
      </c>
    </row>
    <row r="81382" spans="1:7" x14ac:dyDescent="0.25">
      <c r="A81382">
        <v>247006</v>
      </c>
      <c r="B81382" s="1">
        <v>44382.115478964399</v>
      </c>
      <c r="C81382">
        <v>76697</v>
      </c>
      <c r="D81382">
        <v>189009</v>
      </c>
      <c r="E81382">
        <f t="shared" si="2542"/>
        <v>2</v>
      </c>
      <c r="F81382" t="str">
        <f>+VLOOKUP(C81382,Подписчики!A:B,2,0)</f>
        <v>UTC-7</v>
      </c>
      <c r="G81382">
        <f t="shared" si="2543"/>
        <v>1</v>
      </c>
    </row>
    <row r="81383" spans="1:7" x14ac:dyDescent="0.25">
      <c r="A81383">
        <v>247011</v>
      </c>
      <c r="B81383" s="1">
        <v>44382.116288025893</v>
      </c>
      <c r="C81383">
        <v>264193</v>
      </c>
      <c r="D81383">
        <v>112334</v>
      </c>
      <c r="E81383">
        <f t="shared" si="2542"/>
        <v>2</v>
      </c>
      <c r="F81383" t="str">
        <f>+VLOOKUP(C81383,Подписчики!A:B,2,0)</f>
        <v>UTC-5</v>
      </c>
      <c r="G81383">
        <f t="shared" si="2543"/>
        <v>1</v>
      </c>
    </row>
    <row r="81384" spans="1:7" x14ac:dyDescent="0.25">
      <c r="A81384">
        <v>247012</v>
      </c>
      <c r="B81384" s="1">
        <v>44382.116666666661</v>
      </c>
      <c r="C81384">
        <v>5861</v>
      </c>
      <c r="D81384">
        <v>119030</v>
      </c>
      <c r="E81384">
        <f t="shared" si="2542"/>
        <v>2</v>
      </c>
      <c r="F81384" t="str">
        <f>+VLOOKUP(C81384,Подписчики!A:B,2,0)</f>
        <v>UTC+2</v>
      </c>
      <c r="G81384">
        <f t="shared" si="2543"/>
        <v>1</v>
      </c>
    </row>
    <row r="81385" spans="1:7" x14ac:dyDescent="0.25">
      <c r="A81385">
        <v>247017</v>
      </c>
      <c r="B81385" s="1">
        <v>44382.116692556629</v>
      </c>
      <c r="C81385">
        <v>93340</v>
      </c>
      <c r="D81385">
        <v>84773</v>
      </c>
      <c r="E81385">
        <f t="shared" si="2542"/>
        <v>2</v>
      </c>
      <c r="F81385" t="str">
        <f>+VLOOKUP(C81385,Подписчики!A:B,2,0)</f>
        <v>UTC-4</v>
      </c>
      <c r="G81385">
        <f t="shared" si="2543"/>
        <v>1</v>
      </c>
    </row>
    <row r="81386" spans="1:7" x14ac:dyDescent="0.25">
      <c r="A81386">
        <v>247018</v>
      </c>
      <c r="B81386" s="1">
        <v>44382.118310679609</v>
      </c>
      <c r="C81386">
        <v>286937</v>
      </c>
      <c r="D81386">
        <v>397</v>
      </c>
      <c r="E81386">
        <f t="shared" si="2542"/>
        <v>2</v>
      </c>
      <c r="F81386" t="str">
        <f>+VLOOKUP(C81386,Подписчики!A:B,2,0)</f>
        <v>UTC-4</v>
      </c>
      <c r="G81386">
        <f t="shared" si="2543"/>
        <v>1</v>
      </c>
    </row>
    <row r="81387" spans="1:7" x14ac:dyDescent="0.25">
      <c r="A81387">
        <v>247023</v>
      </c>
      <c r="B81387" s="1">
        <v>44382.119666666666</v>
      </c>
      <c r="C81387">
        <v>289032</v>
      </c>
      <c r="D81387">
        <v>62570</v>
      </c>
      <c r="E81387">
        <f t="shared" si="2542"/>
        <v>2</v>
      </c>
      <c r="F81387" t="str">
        <f>+VLOOKUP(C81387,Подписчики!A:B,2,0)</f>
        <v>UTC+2</v>
      </c>
      <c r="G81387">
        <f t="shared" si="2543"/>
        <v>1</v>
      </c>
    </row>
    <row r="81388" spans="1:7" x14ac:dyDescent="0.25">
      <c r="A81388">
        <v>247025</v>
      </c>
      <c r="B81388" s="1">
        <v>44382.12</v>
      </c>
      <c r="C81388">
        <v>327915</v>
      </c>
      <c r="D81388">
        <v>250679</v>
      </c>
      <c r="E81388">
        <f t="shared" si="2542"/>
        <v>2</v>
      </c>
      <c r="F81388" t="str">
        <f>+VLOOKUP(C81388,Подписчики!A:B,2,0)</f>
        <v>UTC+3</v>
      </c>
      <c r="G81388">
        <f t="shared" si="2543"/>
        <v>1</v>
      </c>
    </row>
    <row r="81389" spans="1:7" x14ac:dyDescent="0.25">
      <c r="A81389">
        <v>247030</v>
      </c>
      <c r="B81389" s="1">
        <v>44382.120333333332</v>
      </c>
      <c r="C81389">
        <v>22950</v>
      </c>
      <c r="D81389">
        <v>401297</v>
      </c>
      <c r="E81389">
        <f t="shared" si="2542"/>
        <v>2</v>
      </c>
      <c r="F81389" t="str">
        <f>+VLOOKUP(C81389,Подписчики!A:B,2,0)</f>
        <v>UTC+1</v>
      </c>
      <c r="G81389">
        <f t="shared" si="2543"/>
        <v>1</v>
      </c>
    </row>
    <row r="81390" spans="1:7" x14ac:dyDescent="0.25">
      <c r="A81390">
        <v>247031</v>
      </c>
      <c r="B81390" s="1">
        <v>44382.121951456313</v>
      </c>
      <c r="C81390">
        <v>175072</v>
      </c>
      <c r="D81390">
        <v>472712</v>
      </c>
      <c r="E81390">
        <f t="shared" si="2542"/>
        <v>2</v>
      </c>
      <c r="F81390" t="str">
        <f>+VLOOKUP(C81390,Подписчики!A:B,2,0)</f>
        <v>UTC-3</v>
      </c>
      <c r="G81390">
        <f t="shared" si="2543"/>
        <v>1</v>
      </c>
    </row>
    <row r="81391" spans="1:7" x14ac:dyDescent="0.25">
      <c r="A81391">
        <v>247034</v>
      </c>
      <c r="B81391" s="1">
        <v>44382.130666666664</v>
      </c>
      <c r="C81391">
        <v>94234</v>
      </c>
      <c r="D81391">
        <v>302130</v>
      </c>
      <c r="E81391">
        <f t="shared" si="2542"/>
        <v>3</v>
      </c>
      <c r="F81391" t="str">
        <f>+VLOOKUP(C81391,Подписчики!A:B,2,0)</f>
        <v>UTC+2</v>
      </c>
      <c r="G81391">
        <f t="shared" si="2543"/>
        <v>1</v>
      </c>
    </row>
    <row r="81392" spans="1:7" x14ac:dyDescent="0.25">
      <c r="A81392">
        <v>247035</v>
      </c>
      <c r="B81392" s="1">
        <v>44382.132064724916</v>
      </c>
      <c r="C81392">
        <v>338928</v>
      </c>
      <c r="D81392">
        <v>180863</v>
      </c>
      <c r="E81392">
        <f t="shared" si="2542"/>
        <v>3</v>
      </c>
      <c r="F81392" t="str">
        <f>+VLOOKUP(C81392,Подписчики!A:B,2,0)</f>
        <v>UTC-6</v>
      </c>
      <c r="G81392">
        <f t="shared" si="2543"/>
        <v>1</v>
      </c>
    </row>
    <row r="81393" spans="1:7" x14ac:dyDescent="0.25">
      <c r="A81393">
        <v>247037</v>
      </c>
      <c r="B81393" s="1">
        <v>44382.136110032363</v>
      </c>
      <c r="C81393">
        <v>287124</v>
      </c>
      <c r="D81393">
        <v>347008</v>
      </c>
      <c r="E81393">
        <f t="shared" si="2542"/>
        <v>3</v>
      </c>
      <c r="F81393" t="str">
        <f>+VLOOKUP(C81393,Подписчики!A:B,2,0)</f>
        <v>UTC-8</v>
      </c>
      <c r="G81393">
        <f t="shared" si="2543"/>
        <v>1</v>
      </c>
    </row>
    <row r="81394" spans="1:7" x14ac:dyDescent="0.25">
      <c r="A81394">
        <v>247041</v>
      </c>
      <c r="B81394" s="1">
        <v>44382.14986407767</v>
      </c>
      <c r="C81394">
        <v>181578</v>
      </c>
      <c r="D81394">
        <v>126642</v>
      </c>
      <c r="E81394">
        <f t="shared" si="2542"/>
        <v>3</v>
      </c>
      <c r="F81394" t="str">
        <f>+VLOOKUP(C81394,Подписчики!A:B,2,0)</f>
        <v>UTC-6</v>
      </c>
      <c r="G81394">
        <f t="shared" si="2543"/>
        <v>1</v>
      </c>
    </row>
    <row r="81395" spans="1:7" x14ac:dyDescent="0.25">
      <c r="A81395">
        <v>247045</v>
      </c>
      <c r="B81395" s="1">
        <v>44382.155122977347</v>
      </c>
      <c r="C81395">
        <v>155213</v>
      </c>
      <c r="D81395">
        <v>441908</v>
      </c>
      <c r="E81395">
        <f t="shared" si="2542"/>
        <v>3</v>
      </c>
      <c r="F81395" t="str">
        <f>+VLOOKUP(C81395,Подписчики!A:B,2,0)</f>
        <v>UTC-9</v>
      </c>
      <c r="G81395">
        <f t="shared" si="2543"/>
        <v>1</v>
      </c>
    </row>
    <row r="81396" spans="1:7" x14ac:dyDescent="0.25">
      <c r="A81396">
        <v>247048</v>
      </c>
      <c r="B81396" s="1">
        <v>44382.156000000003</v>
      </c>
      <c r="C81396">
        <v>50018</v>
      </c>
      <c r="D81396">
        <v>404226</v>
      </c>
      <c r="E81396">
        <f t="shared" si="2542"/>
        <v>3</v>
      </c>
      <c r="F81396" t="str">
        <f>+VLOOKUP(C81396,Подписчики!A:B,2,0)</f>
        <v>UTC+3</v>
      </c>
      <c r="G81396">
        <f t="shared" si="2543"/>
        <v>1</v>
      </c>
    </row>
    <row r="81397" spans="1:7" x14ac:dyDescent="0.25">
      <c r="A81397">
        <v>247052</v>
      </c>
      <c r="B81397" s="1">
        <v>44382.157550161806</v>
      </c>
      <c r="C81397">
        <v>127290</v>
      </c>
      <c r="D81397">
        <v>204394</v>
      </c>
      <c r="E81397">
        <f t="shared" si="2542"/>
        <v>3</v>
      </c>
      <c r="F81397" t="str">
        <f>+VLOOKUP(C81397,Подписчики!A:B,2,0)</f>
        <v>UTC-7</v>
      </c>
      <c r="G81397">
        <f t="shared" si="2543"/>
        <v>1</v>
      </c>
    </row>
    <row r="81398" spans="1:7" x14ac:dyDescent="0.25">
      <c r="A81398">
        <v>247055</v>
      </c>
      <c r="B81398" s="1">
        <v>44382.159572815537</v>
      </c>
      <c r="C81398">
        <v>59214</v>
      </c>
      <c r="D81398">
        <v>154256</v>
      </c>
      <c r="E81398">
        <f t="shared" si="2542"/>
        <v>3</v>
      </c>
      <c r="F81398" t="str">
        <f>+VLOOKUP(C81398,Подписчики!A:B,2,0)</f>
        <v>UTC+10</v>
      </c>
      <c r="G81398">
        <f t="shared" si="2543"/>
        <v>1</v>
      </c>
    </row>
    <row r="81399" spans="1:7" x14ac:dyDescent="0.25">
      <c r="A81399">
        <v>247058</v>
      </c>
      <c r="B81399" s="1">
        <v>44382.161595469261</v>
      </c>
      <c r="C81399">
        <v>102554</v>
      </c>
      <c r="D81399">
        <v>312575</v>
      </c>
      <c r="E81399">
        <f t="shared" si="2542"/>
        <v>3</v>
      </c>
      <c r="F81399" t="str">
        <f>+VLOOKUP(C81399,Подписчики!A:B,2,0)</f>
        <v>UTC-5</v>
      </c>
      <c r="G81399">
        <f t="shared" si="2543"/>
        <v>1</v>
      </c>
    </row>
    <row r="81400" spans="1:7" x14ac:dyDescent="0.25">
      <c r="A81400">
        <v>247062</v>
      </c>
      <c r="B81400" s="1">
        <v>44382.161999999997</v>
      </c>
      <c r="C81400">
        <v>322583</v>
      </c>
      <c r="D81400">
        <v>62570</v>
      </c>
      <c r="E81400">
        <f t="shared" si="2542"/>
        <v>3</v>
      </c>
      <c r="F81400" t="str">
        <f>+VLOOKUP(C81400,Подписчики!A:B,2,0)</f>
        <v>UTC+3</v>
      </c>
      <c r="G81400">
        <f t="shared" si="2543"/>
        <v>1</v>
      </c>
    </row>
    <row r="81401" spans="1:7" x14ac:dyDescent="0.25">
      <c r="A81401">
        <v>247067</v>
      </c>
      <c r="B81401" s="1">
        <v>44382.174944983817</v>
      </c>
      <c r="C81401">
        <v>94859</v>
      </c>
      <c r="D81401">
        <v>411922</v>
      </c>
      <c r="E81401">
        <f t="shared" si="2542"/>
        <v>4</v>
      </c>
      <c r="F81401" t="str">
        <f>+VLOOKUP(C81401,Подписчики!A:B,2,0)</f>
        <v>UTC-4</v>
      </c>
      <c r="G81401">
        <f t="shared" si="2543"/>
        <v>1</v>
      </c>
    </row>
    <row r="81402" spans="1:7" x14ac:dyDescent="0.25">
      <c r="A81402">
        <v>247069</v>
      </c>
      <c r="B81402" s="1">
        <v>44382.176158576047</v>
      </c>
      <c r="C81402">
        <v>72609</v>
      </c>
      <c r="D81402">
        <v>13557</v>
      </c>
      <c r="E81402">
        <f t="shared" si="2542"/>
        <v>4</v>
      </c>
      <c r="F81402" t="str">
        <f>+VLOOKUP(C81402,Подписчики!A:B,2,0)</f>
        <v>UTC+11</v>
      </c>
      <c r="G81402">
        <f t="shared" si="2543"/>
        <v>1</v>
      </c>
    </row>
    <row r="81403" spans="1:7" x14ac:dyDescent="0.25">
      <c r="A81403">
        <v>247073</v>
      </c>
      <c r="B81403" s="1">
        <v>44382.179799352751</v>
      </c>
      <c r="C81403">
        <v>74452</v>
      </c>
      <c r="D81403">
        <v>194071</v>
      </c>
      <c r="E81403">
        <f t="shared" si="2542"/>
        <v>4</v>
      </c>
      <c r="F81403" t="str">
        <f>+VLOOKUP(C81403,Подписчики!A:B,2,0)</f>
        <v>UTC-4</v>
      </c>
      <c r="G81403">
        <f t="shared" si="2543"/>
        <v>1</v>
      </c>
    </row>
    <row r="81404" spans="1:7" x14ac:dyDescent="0.25">
      <c r="A81404">
        <v>247074</v>
      </c>
      <c r="B81404" s="1">
        <v>44382.181012944988</v>
      </c>
      <c r="C81404">
        <v>148563</v>
      </c>
      <c r="D81404">
        <v>258219</v>
      </c>
      <c r="E81404">
        <f t="shared" si="2542"/>
        <v>4</v>
      </c>
      <c r="F81404" t="str">
        <f>+VLOOKUP(C81404,Подписчики!A:B,2,0)</f>
        <v>UTC-5</v>
      </c>
      <c r="G81404">
        <f t="shared" si="2543"/>
        <v>1</v>
      </c>
    </row>
    <row r="81405" spans="1:7" x14ac:dyDescent="0.25">
      <c r="A81405">
        <v>247077</v>
      </c>
      <c r="B81405" s="1">
        <v>44382.187889967638</v>
      </c>
      <c r="C81405">
        <v>184185</v>
      </c>
      <c r="D81405">
        <v>226824</v>
      </c>
      <c r="E81405">
        <f t="shared" si="2542"/>
        <v>4</v>
      </c>
      <c r="F81405" t="str">
        <f>+VLOOKUP(C81405,Подписчики!A:B,2,0)</f>
        <v>UTC-8</v>
      </c>
      <c r="G81405">
        <f t="shared" si="2543"/>
        <v>1</v>
      </c>
    </row>
    <row r="81406" spans="1:7" x14ac:dyDescent="0.25">
      <c r="A81406">
        <v>247081</v>
      </c>
      <c r="B81406" s="1">
        <v>44382.189103559875</v>
      </c>
      <c r="C81406">
        <v>222685</v>
      </c>
      <c r="D81406">
        <v>104958</v>
      </c>
      <c r="E81406">
        <f t="shared" si="2542"/>
        <v>4</v>
      </c>
      <c r="F81406" t="str">
        <f>+VLOOKUP(C81406,Подписчики!A:B,2,0)</f>
        <v>UTC-5</v>
      </c>
      <c r="G81406">
        <f t="shared" si="2543"/>
        <v>1</v>
      </c>
    </row>
    <row r="81407" spans="1:7" x14ac:dyDescent="0.25">
      <c r="A81407">
        <v>247086</v>
      </c>
      <c r="B81407" s="1">
        <v>44382.191666666666</v>
      </c>
      <c r="C81407">
        <v>106441</v>
      </c>
      <c r="D81407">
        <v>383352</v>
      </c>
      <c r="E81407">
        <f t="shared" si="2542"/>
        <v>4</v>
      </c>
      <c r="F81407" t="str">
        <f>+VLOOKUP(C81407,Подписчики!A:B,2,0)</f>
        <v>UTC+2</v>
      </c>
      <c r="G81407">
        <f t="shared" si="2543"/>
        <v>1</v>
      </c>
    </row>
    <row r="81408" spans="1:7" x14ac:dyDescent="0.25">
      <c r="A81408">
        <v>247091</v>
      </c>
      <c r="B81408" s="1">
        <v>44382.192666666662</v>
      </c>
      <c r="C81408">
        <v>278085</v>
      </c>
      <c r="D81408">
        <v>182191</v>
      </c>
      <c r="E81408">
        <f t="shared" si="2542"/>
        <v>4</v>
      </c>
      <c r="F81408" t="str">
        <f>+VLOOKUP(C81408,Подписчики!A:B,2,0)</f>
        <v>UTC+2</v>
      </c>
      <c r="G81408">
        <f t="shared" si="2543"/>
        <v>1</v>
      </c>
    </row>
    <row r="81409" spans="1:7" x14ac:dyDescent="0.25">
      <c r="A81409">
        <v>247094</v>
      </c>
      <c r="B81409" s="1">
        <v>44382.199000000001</v>
      </c>
      <c r="C81409">
        <v>316800</v>
      </c>
      <c r="D81409">
        <v>53136</v>
      </c>
      <c r="E81409">
        <f t="shared" si="2542"/>
        <v>4</v>
      </c>
      <c r="F81409" t="str">
        <f>+VLOOKUP(C81409,Подписчики!A:B,2,0)</f>
        <v>UTC+0</v>
      </c>
      <c r="G81409">
        <f t="shared" si="2543"/>
        <v>1</v>
      </c>
    </row>
    <row r="81410" spans="1:7" x14ac:dyDescent="0.25">
      <c r="A81410">
        <v>247097</v>
      </c>
      <c r="B81410" s="1">
        <v>44382.201239482201</v>
      </c>
      <c r="C81410">
        <v>298984</v>
      </c>
      <c r="D81410">
        <v>471403</v>
      </c>
      <c r="E81410">
        <f t="shared" si="2542"/>
        <v>4</v>
      </c>
      <c r="F81410" t="str">
        <f>+VLOOKUP(C81410,Подписчики!A:B,2,0)</f>
        <v>UTC-7</v>
      </c>
      <c r="G81410">
        <f t="shared" si="2543"/>
        <v>1</v>
      </c>
    </row>
    <row r="81411" spans="1:7" x14ac:dyDescent="0.25">
      <c r="A81411">
        <v>247101</v>
      </c>
      <c r="B81411" s="1">
        <v>44382.206333333335</v>
      </c>
      <c r="C81411">
        <v>147441</v>
      </c>
      <c r="D81411">
        <v>405249</v>
      </c>
      <c r="E81411">
        <f t="shared" ref="E81411:E81474" si="2544">HOUR(B81411)</f>
        <v>4</v>
      </c>
      <c r="F81411" t="str">
        <f>+VLOOKUP(C81411,Подписчики!A:B,2,0)</f>
        <v>UTC+1</v>
      </c>
      <c r="G81411">
        <f t="shared" ref="G81411:G81474" si="2545">WEEKDAY(B81411,2)</f>
        <v>1</v>
      </c>
    </row>
    <row r="81412" spans="1:7" x14ac:dyDescent="0.25">
      <c r="A81412">
        <v>247106</v>
      </c>
      <c r="B81412" s="1">
        <v>44382.211000000003</v>
      </c>
      <c r="C81412">
        <v>70304</v>
      </c>
      <c r="D81412">
        <v>75550</v>
      </c>
      <c r="E81412">
        <f t="shared" si="2544"/>
        <v>5</v>
      </c>
      <c r="F81412" t="str">
        <f>+VLOOKUP(C81412,Подписчики!A:B,2,0)</f>
        <v>UTC+0</v>
      </c>
      <c r="G81412">
        <f t="shared" si="2545"/>
        <v>1</v>
      </c>
    </row>
    <row r="81413" spans="1:7" x14ac:dyDescent="0.25">
      <c r="A81413">
        <v>247107</v>
      </c>
      <c r="B81413" s="1">
        <v>44382.212</v>
      </c>
      <c r="C81413">
        <v>333136</v>
      </c>
      <c r="D81413">
        <v>238554</v>
      </c>
      <c r="E81413">
        <f t="shared" si="2544"/>
        <v>5</v>
      </c>
      <c r="F81413" t="str">
        <f>+VLOOKUP(C81413,Подписчики!A:B,2,0)</f>
        <v>UTC+0</v>
      </c>
      <c r="G81413">
        <f t="shared" si="2545"/>
        <v>1</v>
      </c>
    </row>
    <row r="81414" spans="1:7" x14ac:dyDescent="0.25">
      <c r="A81414">
        <v>247108</v>
      </c>
      <c r="B81414" s="1">
        <v>44382.224702265376</v>
      </c>
      <c r="C81414">
        <v>181102</v>
      </c>
      <c r="D81414">
        <v>463334</v>
      </c>
      <c r="E81414">
        <f t="shared" si="2544"/>
        <v>5</v>
      </c>
      <c r="F81414" t="str">
        <f>+VLOOKUP(C81414,Подписчики!A:B,2,0)</f>
        <v>UTC-5</v>
      </c>
      <c r="G81414">
        <f t="shared" si="2545"/>
        <v>1</v>
      </c>
    </row>
    <row r="81415" spans="1:7" x14ac:dyDescent="0.25">
      <c r="A81415">
        <v>247109</v>
      </c>
      <c r="B81415" s="1">
        <v>44382.227333333336</v>
      </c>
      <c r="C81415">
        <v>111518</v>
      </c>
      <c r="D81415">
        <v>242428</v>
      </c>
      <c r="E81415">
        <f t="shared" si="2544"/>
        <v>5</v>
      </c>
      <c r="F81415" t="str">
        <f>+VLOOKUP(C81415,Подписчики!A:B,2,0)</f>
        <v>UTC+1</v>
      </c>
      <c r="G81415">
        <f t="shared" si="2545"/>
        <v>1</v>
      </c>
    </row>
    <row r="81416" spans="1:7" x14ac:dyDescent="0.25">
      <c r="A81416">
        <v>247114</v>
      </c>
      <c r="B81416" s="1">
        <v>44382.232666666663</v>
      </c>
      <c r="C81416">
        <v>117377</v>
      </c>
      <c r="D81416">
        <v>343712</v>
      </c>
      <c r="E81416">
        <f t="shared" si="2544"/>
        <v>5</v>
      </c>
      <c r="F81416" t="str">
        <f>+VLOOKUP(C81416,Подписчики!A:B,2,0)</f>
        <v>UTC-4</v>
      </c>
      <c r="G81416">
        <f t="shared" si="2545"/>
        <v>1</v>
      </c>
    </row>
    <row r="81417" spans="1:7" x14ac:dyDescent="0.25">
      <c r="A81417">
        <v>247116</v>
      </c>
      <c r="B81417" s="1">
        <v>44382.238333333335</v>
      </c>
      <c r="C81417">
        <v>60004</v>
      </c>
      <c r="D81417">
        <v>83136</v>
      </c>
      <c r="E81417">
        <f t="shared" si="2544"/>
        <v>5</v>
      </c>
      <c r="F81417" t="str">
        <f>+VLOOKUP(C81417,Подписчики!A:B,2,0)</f>
        <v>UTC+1</v>
      </c>
      <c r="G81417">
        <f t="shared" si="2545"/>
        <v>1</v>
      </c>
    </row>
    <row r="81418" spans="1:7" x14ac:dyDescent="0.25">
      <c r="A81418">
        <v>247118</v>
      </c>
      <c r="B81418" s="1">
        <v>44382.239669902912</v>
      </c>
      <c r="C81418">
        <v>278535</v>
      </c>
      <c r="D81418">
        <v>432742</v>
      </c>
      <c r="E81418">
        <f t="shared" si="2544"/>
        <v>5</v>
      </c>
      <c r="F81418" t="str">
        <f>+VLOOKUP(C81418,Подписчики!A:B,2,0)</f>
        <v>UTC-8</v>
      </c>
      <c r="G81418">
        <f t="shared" si="2545"/>
        <v>1</v>
      </c>
    </row>
    <row r="81419" spans="1:7" x14ac:dyDescent="0.25">
      <c r="A81419">
        <v>247121</v>
      </c>
      <c r="B81419" s="1">
        <v>44382.242906148873</v>
      </c>
      <c r="C81419">
        <v>266125</v>
      </c>
      <c r="D81419">
        <v>88863</v>
      </c>
      <c r="E81419">
        <f t="shared" si="2544"/>
        <v>5</v>
      </c>
      <c r="F81419" t="str">
        <f>+VLOOKUP(C81419,Подписчики!A:B,2,0)</f>
        <v>UTC-8</v>
      </c>
      <c r="G81419">
        <f t="shared" si="2545"/>
        <v>1</v>
      </c>
    </row>
    <row r="81420" spans="1:7" x14ac:dyDescent="0.25">
      <c r="A81420">
        <v>247122</v>
      </c>
      <c r="B81420" s="1">
        <v>44382.248</v>
      </c>
      <c r="C81420">
        <v>336820</v>
      </c>
      <c r="D81420">
        <v>230347</v>
      </c>
      <c r="E81420">
        <f t="shared" si="2544"/>
        <v>5</v>
      </c>
      <c r="F81420" t="str">
        <f>+VLOOKUP(C81420,Подписчики!A:B,2,0)</f>
        <v>UTC-6</v>
      </c>
      <c r="G81420">
        <f t="shared" si="2545"/>
        <v>1</v>
      </c>
    </row>
    <row r="81421" spans="1:7" x14ac:dyDescent="0.25">
      <c r="A81421">
        <v>247124</v>
      </c>
      <c r="B81421" s="1">
        <v>44382.249000000003</v>
      </c>
      <c r="C81421">
        <v>152186</v>
      </c>
      <c r="D81421">
        <v>351192</v>
      </c>
      <c r="E81421">
        <f t="shared" si="2544"/>
        <v>5</v>
      </c>
      <c r="F81421" t="str">
        <f>+VLOOKUP(C81421,Подписчики!A:B,2,0)</f>
        <v>UTC+6</v>
      </c>
      <c r="G81421">
        <f t="shared" si="2545"/>
        <v>1</v>
      </c>
    </row>
    <row r="81422" spans="1:7" x14ac:dyDescent="0.25">
      <c r="A81422">
        <v>247127</v>
      </c>
      <c r="B81422" s="1">
        <v>44382.250333333337</v>
      </c>
      <c r="C81422">
        <v>176130</v>
      </c>
      <c r="D81422">
        <v>100412</v>
      </c>
      <c r="E81422">
        <f t="shared" si="2544"/>
        <v>6</v>
      </c>
      <c r="F81422" t="str">
        <f>+VLOOKUP(C81422,Подписчики!A:B,2,0)</f>
        <v>UTC+1</v>
      </c>
      <c r="G81422">
        <f t="shared" si="2545"/>
        <v>1</v>
      </c>
    </row>
    <row r="81423" spans="1:7" x14ac:dyDescent="0.25">
      <c r="A81423">
        <v>247132</v>
      </c>
      <c r="B81423" s="1">
        <v>44382.254233009713</v>
      </c>
      <c r="C81423">
        <v>264446</v>
      </c>
      <c r="D81423">
        <v>202914</v>
      </c>
      <c r="E81423">
        <f t="shared" si="2544"/>
        <v>6</v>
      </c>
      <c r="F81423" t="str">
        <f>+VLOOKUP(C81423,Подписчики!A:B,2,0)</f>
        <v>UTC+4</v>
      </c>
      <c r="G81423">
        <f t="shared" si="2545"/>
        <v>1</v>
      </c>
    </row>
    <row r="81424" spans="1:7" x14ac:dyDescent="0.25">
      <c r="A81424">
        <v>247136</v>
      </c>
      <c r="B81424" s="1">
        <v>44382.255666666664</v>
      </c>
      <c r="C81424">
        <v>261355</v>
      </c>
      <c r="D81424">
        <v>78899</v>
      </c>
      <c r="E81424">
        <f t="shared" si="2544"/>
        <v>6</v>
      </c>
      <c r="F81424" t="str">
        <f>+VLOOKUP(C81424,Подписчики!A:B,2,0)</f>
        <v>UTC+2</v>
      </c>
      <c r="G81424">
        <f t="shared" si="2545"/>
        <v>1</v>
      </c>
    </row>
    <row r="81425" spans="1:7" x14ac:dyDescent="0.25">
      <c r="A81425">
        <v>247139</v>
      </c>
      <c r="B81425" s="1">
        <v>44382.258278317153</v>
      </c>
      <c r="C81425">
        <v>98024</v>
      </c>
      <c r="D81425">
        <v>316402</v>
      </c>
      <c r="E81425">
        <f t="shared" si="2544"/>
        <v>6</v>
      </c>
      <c r="F81425" t="str">
        <f>+VLOOKUP(C81425,Подписчики!A:B,2,0)</f>
        <v>UTC-6</v>
      </c>
      <c r="G81425">
        <f t="shared" si="2545"/>
        <v>1</v>
      </c>
    </row>
    <row r="81426" spans="1:7" x14ac:dyDescent="0.25">
      <c r="A81426">
        <v>247144</v>
      </c>
      <c r="B81426" s="1">
        <v>44382.271999999997</v>
      </c>
      <c r="C81426">
        <v>259524</v>
      </c>
      <c r="D81426">
        <v>21760</v>
      </c>
      <c r="E81426">
        <f t="shared" si="2544"/>
        <v>6</v>
      </c>
      <c r="F81426" t="str">
        <f>+VLOOKUP(C81426,Подписчики!A:B,2,0)</f>
        <v>UTC+0</v>
      </c>
      <c r="G81426">
        <f t="shared" si="2545"/>
        <v>1</v>
      </c>
    </row>
    <row r="81427" spans="1:7" x14ac:dyDescent="0.25">
      <c r="A81427">
        <v>247148</v>
      </c>
      <c r="B81427" s="1">
        <v>44382.27203236246</v>
      </c>
      <c r="C81427">
        <v>273553</v>
      </c>
      <c r="D81427">
        <v>128523</v>
      </c>
      <c r="E81427">
        <f t="shared" si="2544"/>
        <v>6</v>
      </c>
      <c r="F81427" t="str">
        <f>+VLOOKUP(C81427,Подписчики!A:B,2,0)</f>
        <v>UTC-8</v>
      </c>
      <c r="G81427">
        <f t="shared" si="2545"/>
        <v>1</v>
      </c>
    </row>
    <row r="81428" spans="1:7" x14ac:dyDescent="0.25">
      <c r="A81428">
        <v>247153</v>
      </c>
      <c r="B81428" s="1">
        <v>44382.273999999998</v>
      </c>
      <c r="C81428">
        <v>7564</v>
      </c>
      <c r="D81428">
        <v>266896</v>
      </c>
      <c r="E81428">
        <f t="shared" si="2544"/>
        <v>6</v>
      </c>
      <c r="F81428" t="str">
        <f>+VLOOKUP(C81428,Подписчики!A:B,2,0)</f>
        <v>UTC+0</v>
      </c>
      <c r="G81428">
        <f t="shared" si="2545"/>
        <v>1</v>
      </c>
    </row>
    <row r="81429" spans="1:7" x14ac:dyDescent="0.25">
      <c r="A81429">
        <v>247156</v>
      </c>
      <c r="B81429" s="1">
        <v>44382.276333333335</v>
      </c>
      <c r="C81429">
        <v>343509</v>
      </c>
      <c r="D81429">
        <v>347367</v>
      </c>
      <c r="E81429">
        <f t="shared" si="2544"/>
        <v>6</v>
      </c>
      <c r="F81429" t="str">
        <f>+VLOOKUP(C81429,Подписчики!A:B,2,0)</f>
        <v>UTC+1</v>
      </c>
      <c r="G81429">
        <f t="shared" si="2545"/>
        <v>1</v>
      </c>
    </row>
    <row r="81430" spans="1:7" x14ac:dyDescent="0.25">
      <c r="A81430">
        <v>247157</v>
      </c>
      <c r="B81430" s="1">
        <v>44382.276666666665</v>
      </c>
      <c r="C81430">
        <v>198048</v>
      </c>
      <c r="D81430">
        <v>153893</v>
      </c>
      <c r="E81430">
        <f t="shared" si="2544"/>
        <v>6</v>
      </c>
      <c r="F81430" t="str">
        <f>+VLOOKUP(C81430,Подписчики!A:B,2,0)</f>
        <v>UTC+2</v>
      </c>
      <c r="G81430">
        <f t="shared" si="2545"/>
        <v>1</v>
      </c>
    </row>
    <row r="81431" spans="1:7" x14ac:dyDescent="0.25">
      <c r="A81431">
        <v>247159</v>
      </c>
      <c r="B81431" s="1">
        <v>44382.278909385117</v>
      </c>
      <c r="C81431">
        <v>237575</v>
      </c>
      <c r="D81431">
        <v>181651</v>
      </c>
      <c r="E81431">
        <f t="shared" si="2544"/>
        <v>6</v>
      </c>
      <c r="F81431" t="str">
        <f>+VLOOKUP(C81431,Подписчики!A:B,2,0)</f>
        <v>UTC+1</v>
      </c>
      <c r="G81431">
        <f t="shared" si="2545"/>
        <v>1</v>
      </c>
    </row>
    <row r="81432" spans="1:7" x14ac:dyDescent="0.25">
      <c r="A81432">
        <v>247161</v>
      </c>
      <c r="B81432" s="1">
        <v>44382.280122977347</v>
      </c>
      <c r="C81432">
        <v>61904</v>
      </c>
      <c r="D81432">
        <v>470762</v>
      </c>
      <c r="E81432">
        <f t="shared" si="2544"/>
        <v>6</v>
      </c>
      <c r="F81432" t="str">
        <f>+VLOOKUP(C81432,Подписчики!A:B,2,0)</f>
        <v>UTC-8</v>
      </c>
      <c r="G81432">
        <f t="shared" si="2545"/>
        <v>1</v>
      </c>
    </row>
    <row r="81433" spans="1:7" x14ac:dyDescent="0.25">
      <c r="A81433">
        <v>247166</v>
      </c>
      <c r="B81433" s="1">
        <v>44382.280122977347</v>
      </c>
      <c r="C81433">
        <v>275700</v>
      </c>
      <c r="D81433">
        <v>198146</v>
      </c>
      <c r="E81433">
        <f t="shared" si="2544"/>
        <v>6</v>
      </c>
      <c r="F81433" t="str">
        <f>+VLOOKUP(C81433,Подписчики!A:B,2,0)</f>
        <v>UTC+8</v>
      </c>
      <c r="G81433">
        <f t="shared" si="2545"/>
        <v>1</v>
      </c>
    </row>
    <row r="81434" spans="1:7" x14ac:dyDescent="0.25">
      <c r="A81434">
        <v>247167</v>
      </c>
      <c r="B81434" s="1">
        <v>44382.281999999999</v>
      </c>
      <c r="C81434">
        <v>190522</v>
      </c>
      <c r="D81434">
        <v>392434</v>
      </c>
      <c r="E81434">
        <f t="shared" si="2544"/>
        <v>6</v>
      </c>
      <c r="F81434" t="str">
        <f>+VLOOKUP(C81434,Подписчики!A:B,2,0)</f>
        <v>UTC+0</v>
      </c>
      <c r="G81434">
        <f t="shared" si="2545"/>
        <v>1</v>
      </c>
    </row>
    <row r="81435" spans="1:7" x14ac:dyDescent="0.25">
      <c r="A81435">
        <v>247168</v>
      </c>
      <c r="B81435" s="1">
        <v>44382.286666666667</v>
      </c>
      <c r="C81435">
        <v>319946</v>
      </c>
      <c r="D81435">
        <v>283433</v>
      </c>
      <c r="E81435">
        <f t="shared" si="2544"/>
        <v>6</v>
      </c>
      <c r="F81435" t="str">
        <f>+VLOOKUP(C81435,Подписчики!A:B,2,0)</f>
        <v>UTC+2</v>
      </c>
      <c r="G81435">
        <f t="shared" si="2545"/>
        <v>1</v>
      </c>
    </row>
    <row r="81436" spans="1:7" x14ac:dyDescent="0.25">
      <c r="A81436">
        <v>247172</v>
      </c>
      <c r="B81436" s="1">
        <v>44382.292663430424</v>
      </c>
      <c r="C81436">
        <v>169691</v>
      </c>
      <c r="D81436">
        <v>75550</v>
      </c>
      <c r="E81436">
        <f t="shared" si="2544"/>
        <v>7</v>
      </c>
      <c r="F81436" t="str">
        <f>+VLOOKUP(C81436,Подписчики!A:B,2,0)</f>
        <v>UTC-5</v>
      </c>
      <c r="G81436">
        <f t="shared" si="2545"/>
        <v>1</v>
      </c>
    </row>
    <row r="81437" spans="1:7" x14ac:dyDescent="0.25">
      <c r="A81437">
        <v>247177</v>
      </c>
      <c r="B81437" s="1">
        <v>44382.295333333335</v>
      </c>
      <c r="C81437">
        <v>124</v>
      </c>
      <c r="D81437">
        <v>393606</v>
      </c>
      <c r="E81437">
        <f t="shared" si="2544"/>
        <v>7</v>
      </c>
      <c r="F81437" t="str">
        <f>+VLOOKUP(C81437,Подписчики!A:B,2,0)</f>
        <v>UTC+1</v>
      </c>
      <c r="G81437">
        <f t="shared" si="2545"/>
        <v>1</v>
      </c>
    </row>
    <row r="81438" spans="1:7" x14ac:dyDescent="0.25">
      <c r="A81438">
        <v>247180</v>
      </c>
      <c r="B81438" s="1">
        <v>44382.296999999999</v>
      </c>
      <c r="C81438">
        <v>228543</v>
      </c>
      <c r="D81438">
        <v>258219</v>
      </c>
      <c r="E81438">
        <f t="shared" si="2544"/>
        <v>7</v>
      </c>
      <c r="F81438" t="str">
        <f>+VLOOKUP(C81438,Подписчики!A:B,2,0)</f>
        <v>UTC+3</v>
      </c>
      <c r="G81438">
        <f t="shared" si="2545"/>
        <v>1</v>
      </c>
    </row>
    <row r="81439" spans="1:7" x14ac:dyDescent="0.25">
      <c r="A81439">
        <v>247185</v>
      </c>
      <c r="B81439" s="1">
        <v>44382.305</v>
      </c>
      <c r="C81439">
        <v>88639</v>
      </c>
      <c r="D81439">
        <v>250679</v>
      </c>
      <c r="E81439">
        <f t="shared" si="2544"/>
        <v>7</v>
      </c>
      <c r="F81439" t="str">
        <f>+VLOOKUP(C81439,Подписчики!A:B,2,0)</f>
        <v>UTC+3</v>
      </c>
      <c r="G81439">
        <f t="shared" si="2545"/>
        <v>1</v>
      </c>
    </row>
    <row r="81440" spans="1:7" x14ac:dyDescent="0.25">
      <c r="A81440">
        <v>247188</v>
      </c>
      <c r="B81440" s="1">
        <v>44382.306333333334</v>
      </c>
      <c r="C81440">
        <v>90900</v>
      </c>
      <c r="D81440">
        <v>82850</v>
      </c>
      <c r="E81440">
        <f t="shared" si="2544"/>
        <v>7</v>
      </c>
      <c r="F81440" t="str">
        <f>+VLOOKUP(C81440,Подписчики!A:B,2,0)</f>
        <v>UTC+1</v>
      </c>
      <c r="G81440">
        <f t="shared" si="2545"/>
        <v>1</v>
      </c>
    </row>
    <row r="81441" spans="1:7" x14ac:dyDescent="0.25">
      <c r="A81441">
        <v>247191</v>
      </c>
      <c r="B81441" s="1">
        <v>44382.319362459544</v>
      </c>
      <c r="C81441">
        <v>265184</v>
      </c>
      <c r="D81441">
        <v>179296</v>
      </c>
      <c r="E81441">
        <f t="shared" si="2544"/>
        <v>7</v>
      </c>
      <c r="F81441" t="str">
        <f>+VLOOKUP(C81441,Подписчики!A:B,2,0)</f>
        <v>UTC-7</v>
      </c>
      <c r="G81441">
        <f t="shared" si="2545"/>
        <v>1</v>
      </c>
    </row>
    <row r="81442" spans="1:7" x14ac:dyDescent="0.25">
      <c r="A81442">
        <v>247193</v>
      </c>
      <c r="B81442" s="1">
        <v>44382.327857605174</v>
      </c>
      <c r="C81442">
        <v>130709</v>
      </c>
      <c r="D81442">
        <v>154256</v>
      </c>
      <c r="E81442">
        <f t="shared" si="2544"/>
        <v>7</v>
      </c>
      <c r="F81442" t="str">
        <f>+VLOOKUP(C81442,Подписчики!A:B,2,0)</f>
        <v>UTC+2</v>
      </c>
      <c r="G81442">
        <f t="shared" si="2545"/>
        <v>1</v>
      </c>
    </row>
    <row r="81443" spans="1:7" x14ac:dyDescent="0.25">
      <c r="A81443">
        <v>247194</v>
      </c>
      <c r="B81443" s="1">
        <v>44382.333521035594</v>
      </c>
      <c r="C81443">
        <v>291055</v>
      </c>
      <c r="D81443">
        <v>346966</v>
      </c>
      <c r="E81443">
        <f t="shared" si="2544"/>
        <v>8</v>
      </c>
      <c r="F81443" t="str">
        <f>+VLOOKUP(C81443,Подписчики!A:B,2,0)</f>
        <v>UTC+8</v>
      </c>
      <c r="G81443">
        <f t="shared" si="2545"/>
        <v>1</v>
      </c>
    </row>
    <row r="81444" spans="1:7" x14ac:dyDescent="0.25">
      <c r="A81444">
        <v>247197</v>
      </c>
      <c r="B81444" s="1">
        <v>44382.341999999997</v>
      </c>
      <c r="C81444">
        <v>342278</v>
      </c>
      <c r="D81444">
        <v>219311</v>
      </c>
      <c r="E81444">
        <f t="shared" si="2544"/>
        <v>8</v>
      </c>
      <c r="F81444" t="str">
        <f>+VLOOKUP(C81444,Подписчики!A:B,2,0)</f>
        <v>UTC-3</v>
      </c>
      <c r="G81444">
        <f t="shared" si="2545"/>
        <v>1</v>
      </c>
    </row>
    <row r="81445" spans="1:7" x14ac:dyDescent="0.25">
      <c r="A81445">
        <v>247200</v>
      </c>
      <c r="B81445" s="1">
        <v>44382.342333333334</v>
      </c>
      <c r="C81445">
        <v>158478</v>
      </c>
      <c r="D81445">
        <v>230507</v>
      </c>
      <c r="E81445">
        <f t="shared" si="2544"/>
        <v>8</v>
      </c>
      <c r="F81445" t="str">
        <f>+VLOOKUP(C81445,Подписчики!A:B,2,0)</f>
        <v>UTC+1</v>
      </c>
      <c r="G81445">
        <f t="shared" si="2545"/>
        <v>1</v>
      </c>
    </row>
    <row r="81446" spans="1:7" x14ac:dyDescent="0.25">
      <c r="A81446">
        <v>247203</v>
      </c>
      <c r="B81446" s="1">
        <v>44382.342825242718</v>
      </c>
      <c r="C81446">
        <v>44062</v>
      </c>
      <c r="D81446">
        <v>226744</v>
      </c>
      <c r="E81446">
        <f t="shared" si="2544"/>
        <v>8</v>
      </c>
      <c r="F81446" t="str">
        <f>+VLOOKUP(C81446,Подписчики!A:B,2,0)</f>
        <v>UTC+11</v>
      </c>
      <c r="G81446">
        <f t="shared" si="2545"/>
        <v>1</v>
      </c>
    </row>
    <row r="81447" spans="1:7" x14ac:dyDescent="0.25">
      <c r="A81447">
        <v>247204</v>
      </c>
      <c r="B81447" s="1">
        <v>44382.343634304205</v>
      </c>
      <c r="C81447">
        <v>253129</v>
      </c>
      <c r="D81447">
        <v>447858</v>
      </c>
      <c r="E81447">
        <f t="shared" si="2544"/>
        <v>8</v>
      </c>
      <c r="F81447" t="str">
        <f>+VLOOKUP(C81447,Подписчики!A:B,2,0)</f>
        <v>UTC+9</v>
      </c>
      <c r="G81447">
        <f t="shared" si="2545"/>
        <v>1</v>
      </c>
    </row>
    <row r="81448" spans="1:7" x14ac:dyDescent="0.25">
      <c r="A81448">
        <v>247206</v>
      </c>
      <c r="B81448" s="1">
        <v>44382.345000000001</v>
      </c>
      <c r="C81448">
        <v>146209</v>
      </c>
      <c r="D81448">
        <v>413446</v>
      </c>
      <c r="E81448">
        <f t="shared" si="2544"/>
        <v>8</v>
      </c>
      <c r="F81448" t="str">
        <f>+VLOOKUP(C81448,Подписчики!A:B,2,0)</f>
        <v>UTC+0</v>
      </c>
      <c r="G81448">
        <f t="shared" si="2545"/>
        <v>1</v>
      </c>
    </row>
    <row r="81449" spans="1:7" x14ac:dyDescent="0.25">
      <c r="A81449">
        <v>247208</v>
      </c>
      <c r="B81449" s="1">
        <v>44382.347000000002</v>
      </c>
      <c r="C81449">
        <v>227843</v>
      </c>
      <c r="D81449">
        <v>447006</v>
      </c>
      <c r="E81449">
        <f t="shared" si="2544"/>
        <v>8</v>
      </c>
      <c r="F81449" t="str">
        <f>+VLOOKUP(C81449,Подписчики!A:B,2,0)</f>
        <v>UTC+6</v>
      </c>
      <c r="G81449">
        <f t="shared" si="2545"/>
        <v>1</v>
      </c>
    </row>
    <row r="81450" spans="1:7" x14ac:dyDescent="0.25">
      <c r="A81450">
        <v>247211</v>
      </c>
      <c r="B81450" s="1">
        <v>44382.357388349512</v>
      </c>
      <c r="C81450">
        <v>325345</v>
      </c>
      <c r="D81450">
        <v>388561</v>
      </c>
      <c r="E81450">
        <f t="shared" si="2544"/>
        <v>8</v>
      </c>
      <c r="F81450" t="str">
        <f>+VLOOKUP(C81450,Подписчики!A:B,2,0)</f>
        <v>UTC+3</v>
      </c>
      <c r="G81450">
        <f t="shared" si="2545"/>
        <v>1</v>
      </c>
    </row>
    <row r="81451" spans="1:7" x14ac:dyDescent="0.25">
      <c r="A81451">
        <v>247215</v>
      </c>
      <c r="B81451" s="1">
        <v>44382.357792880262</v>
      </c>
      <c r="C81451">
        <v>216366</v>
      </c>
      <c r="D81451">
        <v>429494</v>
      </c>
      <c r="E81451">
        <f t="shared" si="2544"/>
        <v>8</v>
      </c>
      <c r="F81451" t="str">
        <f>+VLOOKUP(C81451,Подписчики!A:B,2,0)</f>
        <v>UTC+12</v>
      </c>
      <c r="G81451">
        <f t="shared" si="2545"/>
        <v>1</v>
      </c>
    </row>
    <row r="81452" spans="1:7" x14ac:dyDescent="0.25">
      <c r="A81452">
        <v>247220</v>
      </c>
      <c r="B81452" s="1">
        <v>44382.358999999997</v>
      </c>
      <c r="C81452">
        <v>207812</v>
      </c>
      <c r="D81452">
        <v>16029</v>
      </c>
      <c r="E81452">
        <f t="shared" si="2544"/>
        <v>8</v>
      </c>
      <c r="F81452" t="str">
        <f>+VLOOKUP(C81452,Подписчики!A:B,2,0)</f>
        <v>UTC+3</v>
      </c>
      <c r="G81452">
        <f t="shared" si="2545"/>
        <v>1</v>
      </c>
    </row>
    <row r="81453" spans="1:7" x14ac:dyDescent="0.25">
      <c r="A81453">
        <v>247224</v>
      </c>
      <c r="B81453" s="1">
        <v>44382.360999999997</v>
      </c>
      <c r="C81453">
        <v>279607</v>
      </c>
      <c r="D81453">
        <v>313060</v>
      </c>
      <c r="E81453">
        <f t="shared" si="2544"/>
        <v>8</v>
      </c>
      <c r="F81453" t="str">
        <f>+VLOOKUP(C81453,Подписчики!A:B,2,0)</f>
        <v>UTC+9</v>
      </c>
      <c r="G81453">
        <f t="shared" si="2545"/>
        <v>1</v>
      </c>
    </row>
    <row r="81454" spans="1:7" x14ac:dyDescent="0.25">
      <c r="A81454">
        <v>247227</v>
      </c>
      <c r="B81454" s="1">
        <v>44382.362647249189</v>
      </c>
      <c r="C81454">
        <v>291525</v>
      </c>
      <c r="D81454">
        <v>390221</v>
      </c>
      <c r="E81454">
        <f t="shared" si="2544"/>
        <v>8</v>
      </c>
      <c r="F81454" t="str">
        <f>+VLOOKUP(C81454,Подписчики!A:B,2,0)</f>
        <v>UTC+12</v>
      </c>
      <c r="G81454">
        <f t="shared" si="2545"/>
        <v>1</v>
      </c>
    </row>
    <row r="81455" spans="1:7" x14ac:dyDescent="0.25">
      <c r="A81455">
        <v>247232</v>
      </c>
      <c r="B81455" s="1">
        <v>44382.363051779932</v>
      </c>
      <c r="C81455">
        <v>96923</v>
      </c>
      <c r="D81455">
        <v>344690</v>
      </c>
      <c r="E81455">
        <f t="shared" si="2544"/>
        <v>8</v>
      </c>
      <c r="F81455" t="str">
        <f>+VLOOKUP(C81455,Подписчики!A:B,2,0)</f>
        <v>UTC+9</v>
      </c>
      <c r="G81455">
        <f t="shared" si="2545"/>
        <v>1</v>
      </c>
    </row>
    <row r="81456" spans="1:7" x14ac:dyDescent="0.25">
      <c r="A81456">
        <v>247236</v>
      </c>
      <c r="B81456" s="1">
        <v>44382.369928802589</v>
      </c>
      <c r="C81456">
        <v>141522</v>
      </c>
      <c r="D81456">
        <v>251150</v>
      </c>
      <c r="E81456">
        <f t="shared" si="2544"/>
        <v>8</v>
      </c>
      <c r="F81456" t="str">
        <f>+VLOOKUP(C81456,Подписчики!A:B,2,0)</f>
        <v>UTC+6</v>
      </c>
      <c r="G81456">
        <f t="shared" si="2545"/>
        <v>1</v>
      </c>
    </row>
    <row r="81457" spans="1:7" x14ac:dyDescent="0.25">
      <c r="A81457">
        <v>247238</v>
      </c>
      <c r="B81457" s="1">
        <v>44382.373974110029</v>
      </c>
      <c r="C81457">
        <v>236697</v>
      </c>
      <c r="D81457">
        <v>411922</v>
      </c>
      <c r="E81457">
        <f t="shared" si="2544"/>
        <v>8</v>
      </c>
      <c r="F81457" t="str">
        <f>+VLOOKUP(C81457,Подписчики!A:B,2,0)</f>
        <v>UTC+0</v>
      </c>
      <c r="G81457">
        <f t="shared" si="2545"/>
        <v>1</v>
      </c>
    </row>
    <row r="81458" spans="1:7" x14ac:dyDescent="0.25">
      <c r="A81458">
        <v>247239</v>
      </c>
      <c r="B81458" s="1">
        <v>44382.375592233009</v>
      </c>
      <c r="C81458">
        <v>316788</v>
      </c>
      <c r="D81458">
        <v>60239</v>
      </c>
      <c r="E81458">
        <f t="shared" si="2544"/>
        <v>9</v>
      </c>
      <c r="F81458" t="str">
        <f>+VLOOKUP(C81458,Подписчики!A:B,2,0)</f>
        <v>UTC+12</v>
      </c>
      <c r="G81458">
        <f t="shared" si="2545"/>
        <v>1</v>
      </c>
    </row>
    <row r="81459" spans="1:7" x14ac:dyDescent="0.25">
      <c r="A81459">
        <v>247242</v>
      </c>
      <c r="B81459" s="1">
        <v>44382.376666666663</v>
      </c>
      <c r="C81459">
        <v>2163</v>
      </c>
      <c r="D81459">
        <v>373415</v>
      </c>
      <c r="E81459">
        <f t="shared" si="2544"/>
        <v>9</v>
      </c>
      <c r="F81459" t="str">
        <f>+VLOOKUP(C81459,Подписчики!A:B,2,0)</f>
        <v>UTC+2</v>
      </c>
      <c r="G81459">
        <f t="shared" si="2545"/>
        <v>1</v>
      </c>
    </row>
    <row r="81460" spans="1:7" x14ac:dyDescent="0.25">
      <c r="A81460">
        <v>247244</v>
      </c>
      <c r="B81460" s="1">
        <v>44382.376805825239</v>
      </c>
      <c r="C81460">
        <v>112535</v>
      </c>
      <c r="D81460">
        <v>373643</v>
      </c>
      <c r="E81460">
        <f t="shared" si="2544"/>
        <v>9</v>
      </c>
      <c r="F81460" t="str">
        <f>+VLOOKUP(C81460,Подписчики!A:B,2,0)</f>
        <v>UTC+11</v>
      </c>
      <c r="G81460">
        <f t="shared" si="2545"/>
        <v>1</v>
      </c>
    </row>
    <row r="81461" spans="1:7" x14ac:dyDescent="0.25">
      <c r="A81461">
        <v>247248</v>
      </c>
      <c r="B81461" s="1">
        <v>44382.377210355982</v>
      </c>
      <c r="C81461">
        <v>193579</v>
      </c>
      <c r="D81461">
        <v>122902</v>
      </c>
      <c r="E81461">
        <f t="shared" si="2544"/>
        <v>9</v>
      </c>
      <c r="F81461" t="str">
        <f>+VLOOKUP(C81461,Подписчики!A:B,2,0)</f>
        <v>UTC+8</v>
      </c>
      <c r="G81461">
        <f t="shared" si="2545"/>
        <v>1</v>
      </c>
    </row>
    <row r="81462" spans="1:7" x14ac:dyDescent="0.25">
      <c r="A81462">
        <v>247252</v>
      </c>
      <c r="B81462" s="1">
        <v>44382.380666666664</v>
      </c>
      <c r="C81462">
        <v>27443</v>
      </c>
      <c r="D81462">
        <v>377285</v>
      </c>
      <c r="E81462">
        <f t="shared" si="2544"/>
        <v>9</v>
      </c>
      <c r="F81462" t="str">
        <f>+VLOOKUP(C81462,Подписчики!A:B,2,0)</f>
        <v>UTC+2</v>
      </c>
      <c r="G81462">
        <f t="shared" si="2545"/>
        <v>1</v>
      </c>
    </row>
    <row r="81463" spans="1:7" x14ac:dyDescent="0.25">
      <c r="A81463">
        <v>247256</v>
      </c>
      <c r="B81463" s="1">
        <v>44382.382873786402</v>
      </c>
      <c r="C81463">
        <v>120966</v>
      </c>
      <c r="D81463">
        <v>111368</v>
      </c>
      <c r="E81463">
        <f t="shared" si="2544"/>
        <v>9</v>
      </c>
      <c r="F81463" t="str">
        <f>+VLOOKUP(C81463,Подписчики!A:B,2,0)</f>
        <v>UTC+2</v>
      </c>
      <c r="G81463">
        <f t="shared" si="2545"/>
        <v>1</v>
      </c>
    </row>
    <row r="81464" spans="1:7" x14ac:dyDescent="0.25">
      <c r="A81464">
        <v>247259</v>
      </c>
      <c r="B81464" s="1">
        <v>44382.389346278316</v>
      </c>
      <c r="C81464">
        <v>250846</v>
      </c>
      <c r="D81464">
        <v>408587</v>
      </c>
      <c r="E81464">
        <f t="shared" si="2544"/>
        <v>9</v>
      </c>
      <c r="F81464" t="str">
        <f>+VLOOKUP(C81464,Подписчики!A:B,2,0)</f>
        <v>UTC+6</v>
      </c>
      <c r="G81464">
        <f t="shared" si="2545"/>
        <v>1</v>
      </c>
    </row>
    <row r="81465" spans="1:7" x14ac:dyDescent="0.25">
      <c r="A81465">
        <v>247261</v>
      </c>
      <c r="B81465" s="1">
        <v>44382.394605177993</v>
      </c>
      <c r="C81465">
        <v>211487</v>
      </c>
      <c r="D81465">
        <v>411922</v>
      </c>
      <c r="E81465">
        <f t="shared" si="2544"/>
        <v>9</v>
      </c>
      <c r="F81465" t="str">
        <f>+VLOOKUP(C81465,Подписчики!A:B,2,0)</f>
        <v>UTC+11</v>
      </c>
      <c r="G81465">
        <f t="shared" si="2545"/>
        <v>1</v>
      </c>
    </row>
    <row r="81466" spans="1:7" x14ac:dyDescent="0.25">
      <c r="A81466">
        <v>247265</v>
      </c>
      <c r="B81466" s="1">
        <v>44382.394605177993</v>
      </c>
      <c r="C81466">
        <v>245138</v>
      </c>
      <c r="D81466">
        <v>471403</v>
      </c>
      <c r="E81466">
        <f t="shared" si="2544"/>
        <v>9</v>
      </c>
      <c r="F81466" t="str">
        <f>+VLOOKUP(C81466,Подписчики!A:B,2,0)</f>
        <v>UTC+3</v>
      </c>
      <c r="G81466">
        <f t="shared" si="2545"/>
        <v>1</v>
      </c>
    </row>
    <row r="81467" spans="1:7" x14ac:dyDescent="0.25">
      <c r="A81467">
        <v>247266</v>
      </c>
      <c r="B81467" s="1">
        <v>44382.395818770223</v>
      </c>
      <c r="C81467">
        <v>264613</v>
      </c>
      <c r="D81467">
        <v>301748</v>
      </c>
      <c r="E81467">
        <f t="shared" si="2544"/>
        <v>9</v>
      </c>
      <c r="F81467" t="str">
        <f>+VLOOKUP(C81467,Подписчики!A:B,2,0)</f>
        <v>UTC+2</v>
      </c>
      <c r="G81467">
        <f t="shared" si="2545"/>
        <v>1</v>
      </c>
    </row>
    <row r="81468" spans="1:7" x14ac:dyDescent="0.25">
      <c r="A81468">
        <v>247270</v>
      </c>
      <c r="B81468" s="1">
        <v>44382.396627831709</v>
      </c>
      <c r="C81468">
        <v>85281</v>
      </c>
      <c r="D81468">
        <v>188440</v>
      </c>
      <c r="E81468">
        <f t="shared" si="2544"/>
        <v>9</v>
      </c>
      <c r="F81468" t="str">
        <f>+VLOOKUP(C81468,Подписчики!A:B,2,0)</f>
        <v>UTC+8</v>
      </c>
      <c r="G81468">
        <f t="shared" si="2545"/>
        <v>1</v>
      </c>
    </row>
    <row r="81469" spans="1:7" x14ac:dyDescent="0.25">
      <c r="A81469">
        <v>247274</v>
      </c>
      <c r="B81469" s="1">
        <v>44382.398245954697</v>
      </c>
      <c r="C81469">
        <v>159324</v>
      </c>
      <c r="D81469">
        <v>454890</v>
      </c>
      <c r="E81469">
        <f t="shared" si="2544"/>
        <v>9</v>
      </c>
      <c r="F81469" t="str">
        <f>+VLOOKUP(C81469,Подписчики!A:B,2,0)</f>
        <v>UTC+4</v>
      </c>
      <c r="G81469">
        <f t="shared" si="2545"/>
        <v>1</v>
      </c>
    </row>
    <row r="81470" spans="1:7" x14ac:dyDescent="0.25">
      <c r="A81470">
        <v>247279</v>
      </c>
      <c r="B81470" s="1">
        <v>44382.403504854374</v>
      </c>
      <c r="C81470">
        <v>183042</v>
      </c>
      <c r="D81470">
        <v>341333</v>
      </c>
      <c r="E81470">
        <f t="shared" si="2544"/>
        <v>9</v>
      </c>
      <c r="F81470" t="str">
        <f>+VLOOKUP(C81470,Подписчики!A:B,2,0)</f>
        <v>UTC+1</v>
      </c>
      <c r="G81470">
        <f t="shared" si="2545"/>
        <v>1</v>
      </c>
    </row>
    <row r="81471" spans="1:7" x14ac:dyDescent="0.25">
      <c r="A81471">
        <v>247280</v>
      </c>
      <c r="B81471" s="1">
        <v>44382.414831715214</v>
      </c>
      <c r="C81471">
        <v>216635</v>
      </c>
      <c r="D81471">
        <v>241134</v>
      </c>
      <c r="E81471">
        <f t="shared" si="2544"/>
        <v>9</v>
      </c>
      <c r="F81471" t="str">
        <f>+VLOOKUP(C81471,Подписчики!A:B,2,0)</f>
        <v>UTC+1</v>
      </c>
      <c r="G81471">
        <f t="shared" si="2545"/>
        <v>1</v>
      </c>
    </row>
    <row r="81472" spans="1:7" x14ac:dyDescent="0.25">
      <c r="A81472">
        <v>247285</v>
      </c>
      <c r="B81472" s="1">
        <v>44382.418472491911</v>
      </c>
      <c r="C81472">
        <v>13743</v>
      </c>
      <c r="D81472">
        <v>37644</v>
      </c>
      <c r="E81472">
        <f t="shared" si="2544"/>
        <v>10</v>
      </c>
      <c r="F81472" t="str">
        <f>+VLOOKUP(C81472,Подписчики!A:B,2,0)</f>
        <v>UTC+6</v>
      </c>
      <c r="G81472">
        <f t="shared" si="2545"/>
        <v>1</v>
      </c>
    </row>
    <row r="81473" spans="1:7" x14ac:dyDescent="0.25">
      <c r="A81473">
        <v>247286</v>
      </c>
      <c r="B81473" s="1">
        <v>44382.420899676377</v>
      </c>
      <c r="C81473">
        <v>335190</v>
      </c>
      <c r="D81473">
        <v>153893</v>
      </c>
      <c r="E81473">
        <f t="shared" si="2544"/>
        <v>10</v>
      </c>
      <c r="F81473" t="str">
        <f>+VLOOKUP(C81473,Подписчики!A:B,2,0)</f>
        <v>UTC-8</v>
      </c>
      <c r="G81473">
        <f t="shared" si="2545"/>
        <v>1</v>
      </c>
    </row>
    <row r="81474" spans="1:7" x14ac:dyDescent="0.25">
      <c r="A81474">
        <v>247287</v>
      </c>
      <c r="B81474" s="1">
        <v>44382.422113268614</v>
      </c>
      <c r="C81474">
        <v>156679</v>
      </c>
      <c r="D81474">
        <v>86587</v>
      </c>
      <c r="E81474">
        <f t="shared" si="2544"/>
        <v>10</v>
      </c>
      <c r="F81474" t="str">
        <f>+VLOOKUP(C81474,Подписчики!A:B,2,0)</f>
        <v>UTC+7</v>
      </c>
      <c r="G81474">
        <f t="shared" si="2545"/>
        <v>1</v>
      </c>
    </row>
    <row r="81475" spans="1:7" x14ac:dyDescent="0.25">
      <c r="A81475">
        <v>247291</v>
      </c>
      <c r="B81475" s="1">
        <v>44382.422922330101</v>
      </c>
      <c r="C81475">
        <v>132270</v>
      </c>
      <c r="D81475">
        <v>70379</v>
      </c>
      <c r="E81475">
        <f t="shared" ref="E81475:E81538" si="2546">HOUR(B81475)</f>
        <v>10</v>
      </c>
      <c r="F81475" t="str">
        <f>+VLOOKUP(C81475,Подписчики!A:B,2,0)</f>
        <v>UTC+1</v>
      </c>
      <c r="G81475">
        <f t="shared" ref="G81475:G81538" si="2547">WEEKDAY(B81475,2)</f>
        <v>1</v>
      </c>
    </row>
    <row r="81476" spans="1:7" x14ac:dyDescent="0.25">
      <c r="A81476">
        <v>247292</v>
      </c>
      <c r="B81476" s="1">
        <v>44382.424944983817</v>
      </c>
      <c r="C81476">
        <v>243959</v>
      </c>
      <c r="D81476">
        <v>476808</v>
      </c>
      <c r="E81476">
        <f t="shared" si="2546"/>
        <v>10</v>
      </c>
      <c r="F81476" t="str">
        <f>+VLOOKUP(C81476,Подписчики!A:B,2,0)</f>
        <v>UTC+2</v>
      </c>
      <c r="G81476">
        <f t="shared" si="2547"/>
        <v>1</v>
      </c>
    </row>
    <row r="81477" spans="1:7" x14ac:dyDescent="0.25">
      <c r="A81477">
        <v>247297</v>
      </c>
      <c r="B81477" s="1">
        <v>44382.427776699027</v>
      </c>
      <c r="C81477">
        <v>267240</v>
      </c>
      <c r="D81477">
        <v>162482</v>
      </c>
      <c r="E81477">
        <f t="shared" si="2546"/>
        <v>10</v>
      </c>
      <c r="F81477" t="str">
        <f>+VLOOKUP(C81477,Подписчики!A:B,2,0)</f>
        <v>UTC+9</v>
      </c>
      <c r="G81477">
        <f t="shared" si="2547"/>
        <v>1</v>
      </c>
    </row>
    <row r="81478" spans="1:7" x14ac:dyDescent="0.25">
      <c r="A81478">
        <v>247299</v>
      </c>
      <c r="B81478" s="1">
        <v>44382.427776699034</v>
      </c>
      <c r="C81478">
        <v>178802</v>
      </c>
      <c r="D81478">
        <v>154256</v>
      </c>
      <c r="E81478">
        <f t="shared" si="2546"/>
        <v>10</v>
      </c>
      <c r="F81478" t="str">
        <f>+VLOOKUP(C81478,Подписчики!A:B,2,0)</f>
        <v>UTC+1</v>
      </c>
      <c r="G81478">
        <f t="shared" si="2547"/>
        <v>1</v>
      </c>
    </row>
    <row r="81479" spans="1:7" x14ac:dyDescent="0.25">
      <c r="A81479">
        <v>247304</v>
      </c>
      <c r="B81479" s="1">
        <v>44382.428990291257</v>
      </c>
      <c r="C81479">
        <v>101246</v>
      </c>
      <c r="D81479">
        <v>135843</v>
      </c>
      <c r="E81479">
        <f t="shared" si="2546"/>
        <v>10</v>
      </c>
      <c r="F81479" t="str">
        <f>+VLOOKUP(C81479,Подписчики!A:B,2,0)</f>
        <v>UTC+8</v>
      </c>
      <c r="G81479">
        <f t="shared" si="2547"/>
        <v>1</v>
      </c>
    </row>
    <row r="81480" spans="1:7" x14ac:dyDescent="0.25">
      <c r="A81480">
        <v>247309</v>
      </c>
      <c r="B81480" s="1">
        <v>44382.431666666664</v>
      </c>
      <c r="C81480">
        <v>255553</v>
      </c>
      <c r="D81480">
        <v>43631</v>
      </c>
      <c r="E81480">
        <f t="shared" si="2546"/>
        <v>10</v>
      </c>
      <c r="F81480" t="str">
        <f>+VLOOKUP(C81480,Подписчики!A:B,2,0)</f>
        <v>UTC+2</v>
      </c>
      <c r="G81480">
        <f t="shared" si="2547"/>
        <v>1</v>
      </c>
    </row>
    <row r="81481" spans="1:7" x14ac:dyDescent="0.25">
      <c r="A81481">
        <v>247313</v>
      </c>
      <c r="B81481" s="1">
        <v>44382.438294498381</v>
      </c>
      <c r="C81481">
        <v>237367</v>
      </c>
      <c r="D81481">
        <v>205718</v>
      </c>
      <c r="E81481">
        <f t="shared" si="2546"/>
        <v>10</v>
      </c>
      <c r="F81481" t="str">
        <f>+VLOOKUP(C81481,Подписчики!A:B,2,0)</f>
        <v>UTC+7</v>
      </c>
      <c r="G81481">
        <f t="shared" si="2547"/>
        <v>1</v>
      </c>
    </row>
    <row r="81482" spans="1:7" x14ac:dyDescent="0.25">
      <c r="A81482">
        <v>247318</v>
      </c>
      <c r="B81482" s="1">
        <v>44382.443957928801</v>
      </c>
      <c r="C81482">
        <v>5410</v>
      </c>
      <c r="D81482">
        <v>387595</v>
      </c>
      <c r="E81482">
        <f t="shared" si="2546"/>
        <v>10</v>
      </c>
      <c r="F81482" t="str">
        <f>+VLOOKUP(C81482,Подписчики!A:B,2,0)</f>
        <v>UTC+9</v>
      </c>
      <c r="G81482">
        <f t="shared" si="2547"/>
        <v>1</v>
      </c>
    </row>
    <row r="81483" spans="1:7" x14ac:dyDescent="0.25">
      <c r="A81483">
        <v>247320</v>
      </c>
      <c r="B81483" s="1">
        <v>44382.444000000003</v>
      </c>
      <c r="C81483">
        <v>220071</v>
      </c>
      <c r="D81483">
        <v>411922</v>
      </c>
      <c r="E81483">
        <f t="shared" si="2546"/>
        <v>10</v>
      </c>
      <c r="F81483" t="str">
        <f>+VLOOKUP(C81483,Подписчики!A:B,2,0)</f>
        <v>UTC+3</v>
      </c>
      <c r="G81483">
        <f t="shared" si="2547"/>
        <v>1</v>
      </c>
    </row>
    <row r="81484" spans="1:7" x14ac:dyDescent="0.25">
      <c r="A81484">
        <v>247321</v>
      </c>
      <c r="B81484" s="1">
        <v>44382.445171521038</v>
      </c>
      <c r="C81484">
        <v>128725</v>
      </c>
      <c r="D81484">
        <v>227775</v>
      </c>
      <c r="E81484">
        <f t="shared" si="2546"/>
        <v>10</v>
      </c>
      <c r="F81484" t="str">
        <f>+VLOOKUP(C81484,Подписчики!A:B,2,0)</f>
        <v>UTC+0</v>
      </c>
      <c r="G81484">
        <f t="shared" si="2547"/>
        <v>1</v>
      </c>
    </row>
    <row r="81485" spans="1:7" x14ac:dyDescent="0.25">
      <c r="A81485">
        <v>247325</v>
      </c>
      <c r="B81485" s="1">
        <v>44382.447598705498</v>
      </c>
      <c r="C81485">
        <v>134092</v>
      </c>
      <c r="D81485">
        <v>411922</v>
      </c>
      <c r="E81485">
        <f t="shared" si="2546"/>
        <v>10</v>
      </c>
      <c r="F81485" t="str">
        <f>+VLOOKUP(C81485,Подписчики!A:B,2,0)</f>
        <v>UTC+2</v>
      </c>
      <c r="G81485">
        <f t="shared" si="2547"/>
        <v>1</v>
      </c>
    </row>
    <row r="81486" spans="1:7" x14ac:dyDescent="0.25">
      <c r="A81486">
        <v>247326</v>
      </c>
      <c r="B81486" s="1">
        <v>44382.449000000001</v>
      </c>
      <c r="C81486">
        <v>124924</v>
      </c>
      <c r="D81486">
        <v>60239</v>
      </c>
      <c r="E81486">
        <f t="shared" si="2546"/>
        <v>10</v>
      </c>
      <c r="F81486" t="str">
        <f>+VLOOKUP(C81486,Подписчики!A:B,2,0)</f>
        <v>UTC+0</v>
      </c>
      <c r="G81486">
        <f t="shared" si="2547"/>
        <v>1</v>
      </c>
    </row>
    <row r="81487" spans="1:7" x14ac:dyDescent="0.25">
      <c r="A81487">
        <v>247331</v>
      </c>
      <c r="B81487" s="1">
        <v>44382.452857605174</v>
      </c>
      <c r="C81487">
        <v>15919</v>
      </c>
      <c r="D81487">
        <v>351192</v>
      </c>
      <c r="E81487">
        <f t="shared" si="2546"/>
        <v>10</v>
      </c>
      <c r="F81487" t="str">
        <f>+VLOOKUP(C81487,Подписчики!A:B,2,0)</f>
        <v>UTC+3</v>
      </c>
      <c r="G81487">
        <f t="shared" si="2547"/>
        <v>1</v>
      </c>
    </row>
    <row r="81488" spans="1:7" x14ac:dyDescent="0.25">
      <c r="A81488">
        <v>247333</v>
      </c>
      <c r="B81488" s="1">
        <v>44382.452857605182</v>
      </c>
      <c r="C81488">
        <v>277953</v>
      </c>
      <c r="D81488">
        <v>230507</v>
      </c>
      <c r="E81488">
        <f t="shared" si="2546"/>
        <v>10</v>
      </c>
      <c r="F81488" t="str">
        <f>+VLOOKUP(C81488,Подписчики!A:B,2,0)</f>
        <v>UTC+7</v>
      </c>
      <c r="G81488">
        <f t="shared" si="2547"/>
        <v>1</v>
      </c>
    </row>
    <row r="81489" spans="1:7" x14ac:dyDescent="0.25">
      <c r="A81489">
        <v>247338</v>
      </c>
      <c r="B81489" s="1">
        <v>44382.458521035602</v>
      </c>
      <c r="C81489">
        <v>286859</v>
      </c>
      <c r="D81489">
        <v>388328</v>
      </c>
      <c r="E81489">
        <f t="shared" si="2546"/>
        <v>11</v>
      </c>
      <c r="F81489" t="str">
        <f>+VLOOKUP(C81489,Подписчики!A:B,2,0)</f>
        <v>UTC+1</v>
      </c>
      <c r="G81489">
        <f t="shared" si="2547"/>
        <v>1</v>
      </c>
    </row>
    <row r="81490" spans="1:7" x14ac:dyDescent="0.25">
      <c r="A81490">
        <v>247342</v>
      </c>
      <c r="B81490" s="1">
        <v>44382.458925566338</v>
      </c>
      <c r="C81490">
        <v>336771</v>
      </c>
      <c r="D81490">
        <v>436070</v>
      </c>
      <c r="E81490">
        <f t="shared" si="2546"/>
        <v>11</v>
      </c>
      <c r="F81490" t="str">
        <f>+VLOOKUP(C81490,Подписчики!A:B,2,0)</f>
        <v>UTC+2</v>
      </c>
      <c r="G81490">
        <f t="shared" si="2547"/>
        <v>1</v>
      </c>
    </row>
    <row r="81491" spans="1:7" x14ac:dyDescent="0.25">
      <c r="A81491">
        <v>247344</v>
      </c>
      <c r="B81491" s="1">
        <v>44382.459330097088</v>
      </c>
      <c r="C81491">
        <v>305911</v>
      </c>
      <c r="D81491">
        <v>328259</v>
      </c>
      <c r="E81491">
        <f t="shared" si="2546"/>
        <v>11</v>
      </c>
      <c r="F81491" t="str">
        <f>+VLOOKUP(C81491,Подписчики!A:B,2,0)</f>
        <v>UTC+7</v>
      </c>
      <c r="G81491">
        <f t="shared" si="2547"/>
        <v>1</v>
      </c>
    </row>
    <row r="81492" spans="1:7" x14ac:dyDescent="0.25">
      <c r="A81492">
        <v>247348</v>
      </c>
      <c r="B81492" s="1">
        <v>44382.463000000003</v>
      </c>
      <c r="C81492">
        <v>42701</v>
      </c>
      <c r="D81492">
        <v>223002</v>
      </c>
      <c r="E81492">
        <f t="shared" si="2546"/>
        <v>11</v>
      </c>
      <c r="F81492" t="str">
        <f>+VLOOKUP(C81492,Подписчики!A:B,2,0)</f>
        <v>UTC+0</v>
      </c>
      <c r="G81492">
        <f t="shared" si="2547"/>
        <v>1</v>
      </c>
    </row>
    <row r="81493" spans="1:7" x14ac:dyDescent="0.25">
      <c r="A81493">
        <v>247352</v>
      </c>
      <c r="B81493" s="1">
        <v>44382.467016181225</v>
      </c>
      <c r="C81493">
        <v>256332</v>
      </c>
      <c r="D81493">
        <v>389985</v>
      </c>
      <c r="E81493">
        <f t="shared" si="2546"/>
        <v>11</v>
      </c>
      <c r="F81493" t="str">
        <f>+VLOOKUP(C81493,Подписчики!A:B,2,0)</f>
        <v>UTC+2</v>
      </c>
      <c r="G81493">
        <f t="shared" si="2547"/>
        <v>1</v>
      </c>
    </row>
    <row r="81494" spans="1:7" x14ac:dyDescent="0.25">
      <c r="A81494">
        <v>247356</v>
      </c>
      <c r="B81494" s="1">
        <v>44382.467420711975</v>
      </c>
      <c r="C81494">
        <v>315930</v>
      </c>
      <c r="D81494">
        <v>104958</v>
      </c>
      <c r="E81494">
        <f t="shared" si="2546"/>
        <v>11</v>
      </c>
      <c r="F81494" t="str">
        <f>+VLOOKUP(C81494,Подписчики!A:B,2,0)</f>
        <v>UTC+7</v>
      </c>
      <c r="G81494">
        <f t="shared" si="2547"/>
        <v>1</v>
      </c>
    </row>
    <row r="81495" spans="1:7" x14ac:dyDescent="0.25">
      <c r="A81495">
        <v>247361</v>
      </c>
      <c r="B81495" s="1">
        <v>44382.470252427185</v>
      </c>
      <c r="C81495">
        <v>225153</v>
      </c>
      <c r="D81495">
        <v>411922</v>
      </c>
      <c r="E81495">
        <f t="shared" si="2546"/>
        <v>11</v>
      </c>
      <c r="F81495" t="str">
        <f>+VLOOKUP(C81495,Подписчики!A:B,2,0)</f>
        <v>UTC+2</v>
      </c>
      <c r="G81495">
        <f t="shared" si="2547"/>
        <v>1</v>
      </c>
    </row>
    <row r="81496" spans="1:7" x14ac:dyDescent="0.25">
      <c r="A81496">
        <v>247363</v>
      </c>
      <c r="B81496" s="1">
        <v>44382.470656957928</v>
      </c>
      <c r="C81496">
        <v>26005</v>
      </c>
      <c r="D81496">
        <v>5151</v>
      </c>
      <c r="E81496">
        <f t="shared" si="2546"/>
        <v>11</v>
      </c>
      <c r="F81496" t="str">
        <f>+VLOOKUP(C81496,Подписчики!A:B,2,0)</f>
        <v>UTC+7</v>
      </c>
      <c r="G81496">
        <f t="shared" si="2547"/>
        <v>1</v>
      </c>
    </row>
    <row r="81497" spans="1:7" x14ac:dyDescent="0.25">
      <c r="A81497">
        <v>247365</v>
      </c>
      <c r="B81497" s="1">
        <v>44382.471466019422</v>
      </c>
      <c r="C81497">
        <v>70291</v>
      </c>
      <c r="D81497">
        <v>75717</v>
      </c>
      <c r="E81497">
        <f t="shared" si="2546"/>
        <v>11</v>
      </c>
      <c r="F81497" t="str">
        <f>+VLOOKUP(C81497,Подписчики!A:B,2,0)</f>
        <v>UTC+1</v>
      </c>
      <c r="G81497">
        <f t="shared" si="2547"/>
        <v>1</v>
      </c>
    </row>
    <row r="81498" spans="1:7" x14ac:dyDescent="0.25">
      <c r="A81498">
        <v>247370</v>
      </c>
      <c r="B81498" s="1">
        <v>44382.471466019422</v>
      </c>
      <c r="C81498">
        <v>239780</v>
      </c>
      <c r="D81498">
        <v>158978</v>
      </c>
      <c r="E81498">
        <f t="shared" si="2546"/>
        <v>11</v>
      </c>
      <c r="F81498" t="str">
        <f>+VLOOKUP(C81498,Подписчики!A:B,2,0)</f>
        <v>UTC+1</v>
      </c>
      <c r="G81498">
        <f t="shared" si="2547"/>
        <v>1</v>
      </c>
    </row>
    <row r="81499" spans="1:7" x14ac:dyDescent="0.25">
      <c r="A81499">
        <v>247375</v>
      </c>
      <c r="B81499" s="1">
        <v>44382.471870550158</v>
      </c>
      <c r="C81499">
        <v>38832</v>
      </c>
      <c r="D81499">
        <v>266896</v>
      </c>
      <c r="E81499">
        <f t="shared" si="2546"/>
        <v>11</v>
      </c>
      <c r="F81499" t="str">
        <f>+VLOOKUP(C81499,Подписчики!A:B,2,0)</f>
        <v>UTC+6</v>
      </c>
      <c r="G81499">
        <f t="shared" si="2547"/>
        <v>1</v>
      </c>
    </row>
    <row r="81500" spans="1:7" x14ac:dyDescent="0.25">
      <c r="A81500">
        <v>247378</v>
      </c>
      <c r="B81500" s="1">
        <v>44382.471870550158</v>
      </c>
      <c r="C81500">
        <v>264887</v>
      </c>
      <c r="D81500">
        <v>57103</v>
      </c>
      <c r="E81500">
        <f t="shared" si="2546"/>
        <v>11</v>
      </c>
      <c r="F81500" t="str">
        <f>+VLOOKUP(C81500,Подписчики!A:B,2,0)</f>
        <v>UTC+2</v>
      </c>
      <c r="G81500">
        <f t="shared" si="2547"/>
        <v>1</v>
      </c>
    </row>
    <row r="81501" spans="1:7" x14ac:dyDescent="0.25">
      <c r="A81501">
        <v>247381</v>
      </c>
      <c r="B81501" s="1">
        <v>44382.475915857605</v>
      </c>
      <c r="C81501">
        <v>20202</v>
      </c>
      <c r="D81501">
        <v>182191</v>
      </c>
      <c r="E81501">
        <f t="shared" si="2546"/>
        <v>11</v>
      </c>
      <c r="F81501" t="str">
        <f>+VLOOKUP(C81501,Подписчики!A:B,2,0)</f>
        <v>UTC+4</v>
      </c>
      <c r="G81501">
        <f t="shared" si="2547"/>
        <v>1</v>
      </c>
    </row>
    <row r="81502" spans="1:7" x14ac:dyDescent="0.25">
      <c r="A81502">
        <v>247386</v>
      </c>
      <c r="B81502" s="1">
        <v>44382.478333333333</v>
      </c>
      <c r="C81502">
        <v>213396</v>
      </c>
      <c r="D81502">
        <v>401945</v>
      </c>
      <c r="E81502">
        <f t="shared" si="2546"/>
        <v>11</v>
      </c>
      <c r="F81502" t="str">
        <f>+VLOOKUP(C81502,Подписчики!A:B,2,0)</f>
        <v>UTC+1</v>
      </c>
      <c r="G81502">
        <f t="shared" si="2547"/>
        <v>1</v>
      </c>
    </row>
    <row r="81503" spans="1:7" x14ac:dyDescent="0.25">
      <c r="A81503">
        <v>247387</v>
      </c>
      <c r="B81503" s="1">
        <v>44382.478343042072</v>
      </c>
      <c r="C81503">
        <v>159724</v>
      </c>
      <c r="D81503">
        <v>477197</v>
      </c>
      <c r="E81503">
        <f t="shared" si="2546"/>
        <v>11</v>
      </c>
      <c r="F81503" t="str">
        <f>+VLOOKUP(C81503,Подписчики!A:B,2,0)</f>
        <v>UTC+10</v>
      </c>
      <c r="G81503">
        <f t="shared" si="2547"/>
        <v>1</v>
      </c>
    </row>
    <row r="81504" spans="1:7" x14ac:dyDescent="0.25">
      <c r="A81504">
        <v>247388</v>
      </c>
      <c r="B81504" s="1">
        <v>44382.478747572815</v>
      </c>
      <c r="C81504">
        <v>286552</v>
      </c>
      <c r="D81504">
        <v>370651</v>
      </c>
      <c r="E81504">
        <f t="shared" si="2546"/>
        <v>11</v>
      </c>
      <c r="F81504" t="str">
        <f>+VLOOKUP(C81504,Подписчики!A:B,2,0)</f>
        <v>UTC+3</v>
      </c>
      <c r="G81504">
        <f t="shared" si="2547"/>
        <v>1</v>
      </c>
    </row>
    <row r="81505" spans="1:7" x14ac:dyDescent="0.25">
      <c r="A81505">
        <v>247390</v>
      </c>
      <c r="B81505" s="1">
        <v>44382.479556634309</v>
      </c>
      <c r="C81505">
        <v>231627</v>
      </c>
      <c r="D81505">
        <v>204394</v>
      </c>
      <c r="E81505">
        <f t="shared" si="2546"/>
        <v>11</v>
      </c>
      <c r="F81505" t="str">
        <f>+VLOOKUP(C81505,Подписчики!A:B,2,0)</f>
        <v>UTC+1</v>
      </c>
      <c r="G81505">
        <f t="shared" si="2547"/>
        <v>1</v>
      </c>
    </row>
    <row r="81506" spans="1:7" x14ac:dyDescent="0.25">
      <c r="A81506">
        <v>247392</v>
      </c>
      <c r="B81506" s="1">
        <v>44382.482792880255</v>
      </c>
      <c r="C81506">
        <v>251923</v>
      </c>
      <c r="D81506">
        <v>392434</v>
      </c>
      <c r="E81506">
        <f t="shared" si="2546"/>
        <v>11</v>
      </c>
      <c r="F81506" t="str">
        <f>+VLOOKUP(C81506,Подписчики!A:B,2,0)</f>
        <v>UTC+5</v>
      </c>
      <c r="G81506">
        <f t="shared" si="2547"/>
        <v>1</v>
      </c>
    </row>
    <row r="81507" spans="1:7" x14ac:dyDescent="0.25">
      <c r="A81507">
        <v>247394</v>
      </c>
      <c r="B81507" s="1">
        <v>44382.482792880262</v>
      </c>
      <c r="C81507">
        <v>187947</v>
      </c>
      <c r="D81507">
        <v>81550</v>
      </c>
      <c r="E81507">
        <f t="shared" si="2546"/>
        <v>11</v>
      </c>
      <c r="F81507" t="str">
        <f>+VLOOKUP(C81507,Подписчики!A:B,2,0)</f>
        <v>UTC+1</v>
      </c>
      <c r="G81507">
        <f t="shared" si="2547"/>
        <v>1</v>
      </c>
    </row>
    <row r="81508" spans="1:7" x14ac:dyDescent="0.25">
      <c r="A81508">
        <v>247397</v>
      </c>
      <c r="B81508" s="1">
        <v>44382.483197410998</v>
      </c>
      <c r="C81508">
        <v>10808</v>
      </c>
      <c r="D81508">
        <v>118549</v>
      </c>
      <c r="E81508">
        <f t="shared" si="2546"/>
        <v>11</v>
      </c>
      <c r="F81508" t="str">
        <f>+VLOOKUP(C81508,Подписчики!A:B,2,0)</f>
        <v>UTC+2</v>
      </c>
      <c r="G81508">
        <f t="shared" si="2547"/>
        <v>1</v>
      </c>
    </row>
    <row r="81509" spans="1:7" x14ac:dyDescent="0.25">
      <c r="A81509">
        <v>247401</v>
      </c>
      <c r="B81509" s="1">
        <v>44382.484411003235</v>
      </c>
      <c r="C81509">
        <v>214101</v>
      </c>
      <c r="D81509">
        <v>308577</v>
      </c>
      <c r="E81509">
        <f t="shared" si="2546"/>
        <v>11</v>
      </c>
      <c r="F81509" t="str">
        <f>+VLOOKUP(C81509,Подписчики!A:B,2,0)</f>
        <v>UTC+1</v>
      </c>
      <c r="G81509">
        <f t="shared" si="2547"/>
        <v>1</v>
      </c>
    </row>
    <row r="81510" spans="1:7" x14ac:dyDescent="0.25">
      <c r="A81510">
        <v>247405</v>
      </c>
      <c r="B81510" s="1">
        <v>44382.487647249196</v>
      </c>
      <c r="C81510">
        <v>142021</v>
      </c>
      <c r="D81510">
        <v>462084</v>
      </c>
      <c r="E81510">
        <f t="shared" si="2546"/>
        <v>11</v>
      </c>
      <c r="F81510" t="str">
        <f>+VLOOKUP(C81510,Подписчики!A:B,2,0)</f>
        <v>UTC+1</v>
      </c>
      <c r="G81510">
        <f t="shared" si="2547"/>
        <v>1</v>
      </c>
    </row>
    <row r="81511" spans="1:7" x14ac:dyDescent="0.25">
      <c r="A81511">
        <v>247408</v>
      </c>
      <c r="B81511" s="1">
        <v>44382.488051779932</v>
      </c>
      <c r="C81511">
        <v>73274</v>
      </c>
      <c r="D81511">
        <v>310352</v>
      </c>
      <c r="E81511">
        <f t="shared" si="2546"/>
        <v>11</v>
      </c>
      <c r="F81511" t="str">
        <f>+VLOOKUP(C81511,Подписчики!A:B,2,0)</f>
        <v>UTC+2</v>
      </c>
      <c r="G81511">
        <f t="shared" si="2547"/>
        <v>1</v>
      </c>
    </row>
    <row r="81512" spans="1:7" x14ac:dyDescent="0.25">
      <c r="A81512">
        <v>247413</v>
      </c>
      <c r="B81512" s="1">
        <v>44382.488456310683</v>
      </c>
      <c r="C81512">
        <v>267136</v>
      </c>
      <c r="D81512">
        <v>105352</v>
      </c>
      <c r="E81512">
        <f t="shared" si="2546"/>
        <v>11</v>
      </c>
      <c r="F81512" t="str">
        <f>+VLOOKUP(C81512,Подписчики!A:B,2,0)</f>
        <v>UTC+3</v>
      </c>
      <c r="G81512">
        <f t="shared" si="2547"/>
        <v>1</v>
      </c>
    </row>
    <row r="81513" spans="1:7" x14ac:dyDescent="0.25">
      <c r="A81513">
        <v>247418</v>
      </c>
      <c r="B81513" s="1">
        <v>44382.489333333338</v>
      </c>
      <c r="C81513">
        <v>200425</v>
      </c>
      <c r="D81513">
        <v>351192</v>
      </c>
      <c r="E81513">
        <f t="shared" si="2546"/>
        <v>11</v>
      </c>
      <c r="F81513" t="str">
        <f>+VLOOKUP(C81513,Подписчики!A:B,2,0)</f>
        <v>UTC+7</v>
      </c>
      <c r="G81513">
        <f t="shared" si="2547"/>
        <v>1</v>
      </c>
    </row>
    <row r="81514" spans="1:7" x14ac:dyDescent="0.25">
      <c r="A81514">
        <v>247422</v>
      </c>
      <c r="B81514" s="1">
        <v>44382.489666666661</v>
      </c>
      <c r="C81514">
        <v>297348</v>
      </c>
      <c r="D81514">
        <v>43842</v>
      </c>
      <c r="E81514">
        <f t="shared" si="2546"/>
        <v>11</v>
      </c>
      <c r="F81514" t="str">
        <f>+VLOOKUP(C81514,Подписчики!A:B,2,0)</f>
        <v>UTC+2</v>
      </c>
      <c r="G81514">
        <f t="shared" si="2547"/>
        <v>1</v>
      </c>
    </row>
    <row r="81515" spans="1:7" x14ac:dyDescent="0.25">
      <c r="A81515">
        <v>247425</v>
      </c>
      <c r="B81515" s="1">
        <v>44382.490883495142</v>
      </c>
      <c r="C81515">
        <v>314692</v>
      </c>
      <c r="D81515">
        <v>305103</v>
      </c>
      <c r="E81515">
        <f t="shared" si="2546"/>
        <v>11</v>
      </c>
      <c r="F81515" t="str">
        <f>+VLOOKUP(C81515,Подписчики!A:B,2,0)</f>
        <v>UTC+5</v>
      </c>
      <c r="G81515">
        <f t="shared" si="2547"/>
        <v>1</v>
      </c>
    </row>
    <row r="81516" spans="1:7" x14ac:dyDescent="0.25">
      <c r="A81516">
        <v>247426</v>
      </c>
      <c r="B81516" s="1">
        <v>44382.490883495149</v>
      </c>
      <c r="C81516">
        <v>173530</v>
      </c>
      <c r="D81516">
        <v>86587</v>
      </c>
      <c r="E81516">
        <f t="shared" si="2546"/>
        <v>11</v>
      </c>
      <c r="F81516" t="str">
        <f>+VLOOKUP(C81516,Подписчики!A:B,2,0)</f>
        <v>UTC+1</v>
      </c>
      <c r="G81516">
        <f t="shared" si="2547"/>
        <v>1</v>
      </c>
    </row>
    <row r="81517" spans="1:7" x14ac:dyDescent="0.25">
      <c r="A81517">
        <v>247427</v>
      </c>
      <c r="B81517" s="1">
        <v>44382.494119741103</v>
      </c>
      <c r="C81517">
        <v>60737</v>
      </c>
      <c r="D81517">
        <v>411922</v>
      </c>
      <c r="E81517">
        <f t="shared" si="2546"/>
        <v>11</v>
      </c>
      <c r="F81517" t="str">
        <f>+VLOOKUP(C81517,Подписчики!A:B,2,0)</f>
        <v>UTC+9</v>
      </c>
      <c r="G81517">
        <f t="shared" si="2547"/>
        <v>1</v>
      </c>
    </row>
    <row r="81518" spans="1:7" x14ac:dyDescent="0.25">
      <c r="A81518">
        <v>247432</v>
      </c>
      <c r="B81518" s="1">
        <v>44382.494928802589</v>
      </c>
      <c r="C81518">
        <v>308296</v>
      </c>
      <c r="D81518">
        <v>28360</v>
      </c>
      <c r="E81518">
        <f t="shared" si="2546"/>
        <v>11</v>
      </c>
      <c r="F81518" t="str">
        <f>+VLOOKUP(C81518,Подписчики!A:B,2,0)</f>
        <v>UTC+3</v>
      </c>
      <c r="G81518">
        <f t="shared" si="2547"/>
        <v>1</v>
      </c>
    </row>
    <row r="81519" spans="1:7" x14ac:dyDescent="0.25">
      <c r="A81519">
        <v>247433</v>
      </c>
      <c r="B81519" s="1">
        <v>44382.497666666663</v>
      </c>
      <c r="C81519">
        <v>235698</v>
      </c>
      <c r="D81519">
        <v>182191</v>
      </c>
      <c r="E81519">
        <f t="shared" si="2546"/>
        <v>11</v>
      </c>
      <c r="F81519" t="str">
        <f>+VLOOKUP(C81519,Подписчики!A:B,2,0)</f>
        <v>UTC+2</v>
      </c>
      <c r="G81519">
        <f t="shared" si="2547"/>
        <v>1</v>
      </c>
    </row>
    <row r="81520" spans="1:7" x14ac:dyDescent="0.25">
      <c r="A81520">
        <v>247436</v>
      </c>
      <c r="B81520" s="1">
        <v>44382.500592233009</v>
      </c>
      <c r="C81520">
        <v>252895</v>
      </c>
      <c r="D81520">
        <v>369937</v>
      </c>
      <c r="E81520">
        <f t="shared" si="2546"/>
        <v>12</v>
      </c>
      <c r="F81520" t="str">
        <f>+VLOOKUP(C81520,Подписчики!A:B,2,0)</f>
        <v>UTC+1</v>
      </c>
      <c r="G81520">
        <f t="shared" si="2547"/>
        <v>1</v>
      </c>
    </row>
    <row r="81521" spans="1:7" x14ac:dyDescent="0.25">
      <c r="A81521">
        <v>247437</v>
      </c>
      <c r="B81521" s="1">
        <v>44382.50221035599</v>
      </c>
      <c r="C81521">
        <v>348174</v>
      </c>
      <c r="D81521">
        <v>149721</v>
      </c>
      <c r="E81521">
        <f t="shared" si="2546"/>
        <v>12</v>
      </c>
      <c r="F81521" t="str">
        <f>+VLOOKUP(C81521,Подписчики!A:B,2,0)</f>
        <v>UTC+1</v>
      </c>
      <c r="G81521">
        <f t="shared" si="2547"/>
        <v>1</v>
      </c>
    </row>
    <row r="81522" spans="1:7" x14ac:dyDescent="0.25">
      <c r="A81522">
        <v>247439</v>
      </c>
      <c r="B81522" s="1">
        <v>44382.502614886733</v>
      </c>
      <c r="C81522">
        <v>328964</v>
      </c>
      <c r="D81522">
        <v>147928</v>
      </c>
      <c r="E81522">
        <f t="shared" si="2546"/>
        <v>12</v>
      </c>
      <c r="F81522" t="str">
        <f>+VLOOKUP(C81522,Подписчики!A:B,2,0)</f>
        <v>UTC+6</v>
      </c>
      <c r="G81522">
        <f t="shared" si="2547"/>
        <v>1</v>
      </c>
    </row>
    <row r="81523" spans="1:7" x14ac:dyDescent="0.25">
      <c r="A81523">
        <v>247441</v>
      </c>
      <c r="B81523" s="1">
        <v>44382.503019417476</v>
      </c>
      <c r="C81523">
        <v>146371</v>
      </c>
      <c r="D81523">
        <v>153893</v>
      </c>
      <c r="E81523">
        <f t="shared" si="2546"/>
        <v>12</v>
      </c>
      <c r="F81523" t="str">
        <f>+VLOOKUP(C81523,Подписчики!A:B,2,0)</f>
        <v>UTC+3</v>
      </c>
      <c r="G81523">
        <f t="shared" si="2547"/>
        <v>1</v>
      </c>
    </row>
    <row r="81524" spans="1:7" x14ac:dyDescent="0.25">
      <c r="A81524">
        <v>247443</v>
      </c>
      <c r="B81524" s="1">
        <v>44382.503423948219</v>
      </c>
      <c r="C81524">
        <v>155256</v>
      </c>
      <c r="D81524">
        <v>154256</v>
      </c>
      <c r="E81524">
        <f t="shared" si="2546"/>
        <v>12</v>
      </c>
      <c r="F81524" t="str">
        <f>+VLOOKUP(C81524,Подписчики!A:B,2,0)</f>
        <v>UTC+0</v>
      </c>
      <c r="G81524">
        <f t="shared" si="2547"/>
        <v>1</v>
      </c>
    </row>
    <row r="81525" spans="1:7" x14ac:dyDescent="0.25">
      <c r="A81525">
        <v>247446</v>
      </c>
      <c r="B81525" s="1">
        <v>44382.504233009706</v>
      </c>
      <c r="C81525">
        <v>331083</v>
      </c>
      <c r="D81525">
        <v>405774</v>
      </c>
      <c r="E81525">
        <f t="shared" si="2546"/>
        <v>12</v>
      </c>
      <c r="F81525" t="str">
        <f>+VLOOKUP(C81525,Подписчики!A:B,2,0)</f>
        <v>UTC+2</v>
      </c>
      <c r="G81525">
        <f t="shared" si="2547"/>
        <v>1</v>
      </c>
    </row>
    <row r="81526" spans="1:7" x14ac:dyDescent="0.25">
      <c r="A81526">
        <v>247449</v>
      </c>
      <c r="B81526" s="1">
        <v>44382.506000000001</v>
      </c>
      <c r="C81526">
        <v>179733</v>
      </c>
      <c r="D81526">
        <v>241927</v>
      </c>
      <c r="E81526">
        <f t="shared" si="2546"/>
        <v>12</v>
      </c>
      <c r="F81526" t="str">
        <f>+VLOOKUP(C81526,Подписчики!A:B,2,0)</f>
        <v>UTC+3</v>
      </c>
      <c r="G81526">
        <f t="shared" si="2547"/>
        <v>1</v>
      </c>
    </row>
    <row r="81527" spans="1:7" x14ac:dyDescent="0.25">
      <c r="A81527">
        <v>247450</v>
      </c>
      <c r="B81527" s="1">
        <v>44382.507064724916</v>
      </c>
      <c r="C81527">
        <v>11973</v>
      </c>
      <c r="D81527">
        <v>136902</v>
      </c>
      <c r="E81527">
        <f t="shared" si="2546"/>
        <v>12</v>
      </c>
      <c r="F81527" t="str">
        <f>+VLOOKUP(C81527,Подписчики!A:B,2,0)</f>
        <v>UTC+5</v>
      </c>
      <c r="G81527">
        <f t="shared" si="2547"/>
        <v>1</v>
      </c>
    </row>
    <row r="81528" spans="1:7" x14ac:dyDescent="0.25">
      <c r="A81528">
        <v>247454</v>
      </c>
      <c r="B81528" s="1">
        <v>44382.507064724923</v>
      </c>
      <c r="C81528">
        <v>207997</v>
      </c>
      <c r="D81528">
        <v>411922</v>
      </c>
      <c r="E81528">
        <f t="shared" si="2546"/>
        <v>12</v>
      </c>
      <c r="F81528" t="str">
        <f>+VLOOKUP(C81528,Подписчики!A:B,2,0)</f>
        <v>UTC+1</v>
      </c>
      <c r="G81528">
        <f t="shared" si="2547"/>
        <v>1</v>
      </c>
    </row>
    <row r="81529" spans="1:7" x14ac:dyDescent="0.25">
      <c r="A81529">
        <v>247456</v>
      </c>
      <c r="B81529" s="1">
        <v>44382.508682847896</v>
      </c>
      <c r="C81529">
        <v>283034</v>
      </c>
      <c r="D81529">
        <v>411922</v>
      </c>
      <c r="E81529">
        <f t="shared" si="2546"/>
        <v>12</v>
      </c>
      <c r="F81529" t="str">
        <f>+VLOOKUP(C81529,Подписчики!A:B,2,0)</f>
        <v>UTC+1</v>
      </c>
      <c r="G81529">
        <f t="shared" si="2547"/>
        <v>1</v>
      </c>
    </row>
    <row r="81530" spans="1:7" x14ac:dyDescent="0.25">
      <c r="A81530">
        <v>247458</v>
      </c>
      <c r="B81530" s="1">
        <v>44382.508682847896</v>
      </c>
      <c r="C81530">
        <v>325857</v>
      </c>
      <c r="D81530">
        <v>411922</v>
      </c>
      <c r="E81530">
        <f t="shared" si="2546"/>
        <v>12</v>
      </c>
      <c r="F81530" t="str">
        <f>+VLOOKUP(C81530,Подписчики!A:B,2,0)</f>
        <v>UTC+5</v>
      </c>
      <c r="G81530">
        <f t="shared" si="2547"/>
        <v>1</v>
      </c>
    </row>
    <row r="81531" spans="1:7" x14ac:dyDescent="0.25">
      <c r="A81531">
        <v>247460</v>
      </c>
      <c r="B81531" s="1">
        <v>44382.509087378639</v>
      </c>
      <c r="C81531">
        <v>197175</v>
      </c>
      <c r="D81531">
        <v>411922</v>
      </c>
      <c r="E81531">
        <f t="shared" si="2546"/>
        <v>12</v>
      </c>
      <c r="F81531" t="str">
        <f>+VLOOKUP(C81531,Подписчики!A:B,2,0)</f>
        <v>UTC+2</v>
      </c>
      <c r="G81531">
        <f t="shared" si="2547"/>
        <v>1</v>
      </c>
    </row>
    <row r="81532" spans="1:7" x14ac:dyDescent="0.25">
      <c r="A81532">
        <v>247464</v>
      </c>
      <c r="B81532" s="1">
        <v>44382.511110032363</v>
      </c>
      <c r="C81532">
        <v>185386</v>
      </c>
      <c r="D81532">
        <v>112334</v>
      </c>
      <c r="E81532">
        <f t="shared" si="2546"/>
        <v>12</v>
      </c>
      <c r="F81532" t="str">
        <f>+VLOOKUP(C81532,Подписчики!A:B,2,0)</f>
        <v>UTC+3</v>
      </c>
      <c r="G81532">
        <f t="shared" si="2547"/>
        <v>1</v>
      </c>
    </row>
    <row r="81533" spans="1:7" x14ac:dyDescent="0.25">
      <c r="A81533">
        <v>247465</v>
      </c>
      <c r="B81533" s="1">
        <v>44382.511333333336</v>
      </c>
      <c r="C81533">
        <v>295895</v>
      </c>
      <c r="D81533">
        <v>81927</v>
      </c>
      <c r="E81533">
        <f t="shared" si="2546"/>
        <v>12</v>
      </c>
      <c r="F81533" t="str">
        <f>+VLOOKUP(C81533,Подписчики!A:B,2,0)</f>
        <v>UTC+1</v>
      </c>
      <c r="G81533">
        <f t="shared" si="2547"/>
        <v>1</v>
      </c>
    </row>
    <row r="81534" spans="1:7" x14ac:dyDescent="0.25">
      <c r="A81534">
        <v>247469</v>
      </c>
      <c r="B81534" s="1">
        <v>44382.513132686079</v>
      </c>
      <c r="C81534">
        <v>246216</v>
      </c>
      <c r="D81534">
        <v>5151</v>
      </c>
      <c r="E81534">
        <f t="shared" si="2546"/>
        <v>12</v>
      </c>
      <c r="F81534" t="str">
        <f>+VLOOKUP(C81534,Подписчики!A:B,2,0)</f>
        <v>UTC+8</v>
      </c>
      <c r="G81534">
        <f t="shared" si="2547"/>
        <v>1</v>
      </c>
    </row>
    <row r="81535" spans="1:7" x14ac:dyDescent="0.25">
      <c r="A81535">
        <v>247471</v>
      </c>
      <c r="B81535" s="1">
        <v>44382.513941747573</v>
      </c>
      <c r="C81535">
        <v>180841</v>
      </c>
      <c r="D81535">
        <v>411922</v>
      </c>
      <c r="E81535">
        <f t="shared" si="2546"/>
        <v>12</v>
      </c>
      <c r="F81535" t="str">
        <f>+VLOOKUP(C81535,Подписчики!A:B,2,0)</f>
        <v>UTC+2</v>
      </c>
      <c r="G81535">
        <f t="shared" si="2547"/>
        <v>1</v>
      </c>
    </row>
    <row r="81536" spans="1:7" x14ac:dyDescent="0.25">
      <c r="A81536">
        <v>247474</v>
      </c>
      <c r="B81536" s="1">
        <v>44382.51515533981</v>
      </c>
      <c r="C81536">
        <v>32199</v>
      </c>
      <c r="D81536">
        <v>291822</v>
      </c>
      <c r="E81536">
        <f t="shared" si="2546"/>
        <v>12</v>
      </c>
      <c r="F81536" t="str">
        <f>+VLOOKUP(C81536,Подписчики!A:B,2,0)</f>
        <v>UTC+1</v>
      </c>
      <c r="G81536">
        <f t="shared" si="2547"/>
        <v>1</v>
      </c>
    </row>
    <row r="81537" spans="1:7" x14ac:dyDescent="0.25">
      <c r="A81537">
        <v>247477</v>
      </c>
      <c r="B81537" s="1">
        <v>44382.515559870546</v>
      </c>
      <c r="C81537">
        <v>339881</v>
      </c>
      <c r="D81537">
        <v>154228</v>
      </c>
      <c r="E81537">
        <f t="shared" si="2546"/>
        <v>12</v>
      </c>
      <c r="F81537" t="str">
        <f>+VLOOKUP(C81537,Подписчики!A:B,2,0)</f>
        <v>UTC+2</v>
      </c>
      <c r="G81537">
        <f t="shared" si="2547"/>
        <v>1</v>
      </c>
    </row>
    <row r="81538" spans="1:7" x14ac:dyDescent="0.25">
      <c r="A81538">
        <v>247481</v>
      </c>
      <c r="B81538" s="1">
        <v>44382.517</v>
      </c>
      <c r="C81538">
        <v>107964</v>
      </c>
      <c r="D81538">
        <v>463334</v>
      </c>
      <c r="E81538">
        <f t="shared" si="2546"/>
        <v>12</v>
      </c>
      <c r="F81538" t="str">
        <f>+VLOOKUP(C81538,Подписчики!A:B,2,0)</f>
        <v>UTC+0</v>
      </c>
      <c r="G81538">
        <f t="shared" si="2547"/>
        <v>1</v>
      </c>
    </row>
    <row r="81539" spans="1:7" x14ac:dyDescent="0.25">
      <c r="A81539">
        <v>247486</v>
      </c>
      <c r="B81539" s="1">
        <v>44382.518796116499</v>
      </c>
      <c r="C81539">
        <v>339523</v>
      </c>
      <c r="D81539">
        <v>411922</v>
      </c>
      <c r="E81539">
        <f t="shared" ref="E81539:E81602" si="2548">HOUR(B81539)</f>
        <v>12</v>
      </c>
      <c r="F81539" t="str">
        <f>+VLOOKUP(C81539,Подписчики!A:B,2,0)</f>
        <v>UTC+2</v>
      </c>
      <c r="G81539">
        <f t="shared" ref="G81539:G81602" si="2549">WEEKDAY(B81539,2)</f>
        <v>1</v>
      </c>
    </row>
    <row r="81540" spans="1:7" x14ac:dyDescent="0.25">
      <c r="A81540">
        <v>247488</v>
      </c>
      <c r="B81540" s="1">
        <v>44382.51920064725</v>
      </c>
      <c r="C81540">
        <v>5601</v>
      </c>
      <c r="D81540">
        <v>146804</v>
      </c>
      <c r="E81540">
        <f t="shared" si="2548"/>
        <v>12</v>
      </c>
      <c r="F81540" t="str">
        <f>+VLOOKUP(C81540,Подписчики!A:B,2,0)</f>
        <v>UTC-1</v>
      </c>
      <c r="G81540">
        <f t="shared" si="2549"/>
        <v>1</v>
      </c>
    </row>
    <row r="81541" spans="1:7" x14ac:dyDescent="0.25">
      <c r="A81541">
        <v>247491</v>
      </c>
      <c r="B81541" s="1">
        <v>44382.52041423948</v>
      </c>
      <c r="C81541">
        <v>77322</v>
      </c>
      <c r="D81541">
        <v>370276</v>
      </c>
      <c r="E81541">
        <f t="shared" si="2548"/>
        <v>12</v>
      </c>
      <c r="F81541" t="str">
        <f>+VLOOKUP(C81541,Подписчики!A:B,2,0)</f>
        <v>UTC+2</v>
      </c>
      <c r="G81541">
        <f t="shared" si="2549"/>
        <v>1</v>
      </c>
    </row>
    <row r="81542" spans="1:7" x14ac:dyDescent="0.25">
      <c r="A81542">
        <v>247495</v>
      </c>
      <c r="B81542" s="1">
        <v>44382.52041423948</v>
      </c>
      <c r="C81542">
        <v>253616</v>
      </c>
      <c r="D81542">
        <v>158978</v>
      </c>
      <c r="E81542">
        <f t="shared" si="2548"/>
        <v>12</v>
      </c>
      <c r="F81542" t="str">
        <f>+VLOOKUP(C81542,Подписчики!A:B,2,0)</f>
        <v>UTC+2</v>
      </c>
      <c r="G81542">
        <f t="shared" si="2549"/>
        <v>1</v>
      </c>
    </row>
    <row r="81543" spans="1:7" x14ac:dyDescent="0.25">
      <c r="A81543">
        <v>247498</v>
      </c>
      <c r="B81543" s="1">
        <v>44382.52081877023</v>
      </c>
      <c r="C81543">
        <v>342799</v>
      </c>
      <c r="D81543">
        <v>141969</v>
      </c>
      <c r="E81543">
        <f t="shared" si="2548"/>
        <v>12</v>
      </c>
      <c r="F81543" t="str">
        <f>+VLOOKUP(C81543,Подписчики!A:B,2,0)</f>
        <v>UTC+3</v>
      </c>
      <c r="G81543">
        <f t="shared" si="2549"/>
        <v>1</v>
      </c>
    </row>
    <row r="81544" spans="1:7" x14ac:dyDescent="0.25">
      <c r="A81544">
        <v>247501</v>
      </c>
      <c r="B81544" s="1">
        <v>44382.521627831717</v>
      </c>
      <c r="C81544">
        <v>159829</v>
      </c>
      <c r="D81544">
        <v>28753</v>
      </c>
      <c r="E81544">
        <f t="shared" si="2548"/>
        <v>12</v>
      </c>
      <c r="F81544" t="str">
        <f>+VLOOKUP(C81544,Подписчики!A:B,2,0)</f>
        <v>UTC+1</v>
      </c>
      <c r="G81544">
        <f t="shared" si="2549"/>
        <v>1</v>
      </c>
    </row>
    <row r="81545" spans="1:7" x14ac:dyDescent="0.25">
      <c r="A81545">
        <v>247504</v>
      </c>
      <c r="B81545" s="1">
        <v>44382.521627831717</v>
      </c>
      <c r="C81545">
        <v>213872</v>
      </c>
      <c r="D81545">
        <v>182676</v>
      </c>
      <c r="E81545">
        <f t="shared" si="2548"/>
        <v>12</v>
      </c>
      <c r="F81545" t="str">
        <f>+VLOOKUP(C81545,Подписчики!A:B,2,0)</f>
        <v>UTC+1</v>
      </c>
      <c r="G81545">
        <f t="shared" si="2549"/>
        <v>1</v>
      </c>
    </row>
    <row r="81546" spans="1:7" x14ac:dyDescent="0.25">
      <c r="A81546">
        <v>247506</v>
      </c>
      <c r="B81546" s="1">
        <v>44382.521627831717</v>
      </c>
      <c r="C81546">
        <v>260143</v>
      </c>
      <c r="D81546">
        <v>154228</v>
      </c>
      <c r="E81546">
        <f t="shared" si="2548"/>
        <v>12</v>
      </c>
      <c r="F81546" t="str">
        <f>+VLOOKUP(C81546,Подписчики!A:B,2,0)</f>
        <v>UTC+1</v>
      </c>
      <c r="G81546">
        <f t="shared" si="2549"/>
        <v>1</v>
      </c>
    </row>
    <row r="81547" spans="1:7" x14ac:dyDescent="0.25">
      <c r="A81547">
        <v>247508</v>
      </c>
      <c r="B81547" s="1">
        <v>44382.52203236246</v>
      </c>
      <c r="C81547">
        <v>27788</v>
      </c>
      <c r="D81547">
        <v>411922</v>
      </c>
      <c r="E81547">
        <f t="shared" si="2548"/>
        <v>12</v>
      </c>
      <c r="F81547" t="str">
        <f>+VLOOKUP(C81547,Подписчики!A:B,2,0)</f>
        <v>UTC+2</v>
      </c>
      <c r="G81547">
        <f t="shared" si="2549"/>
        <v>1</v>
      </c>
    </row>
    <row r="81548" spans="1:7" x14ac:dyDescent="0.25">
      <c r="A81548">
        <v>247510</v>
      </c>
      <c r="B81548" s="1">
        <v>44382.52203236246</v>
      </c>
      <c r="C81548">
        <v>176392</v>
      </c>
      <c r="D81548">
        <v>296654</v>
      </c>
      <c r="E81548">
        <f t="shared" si="2548"/>
        <v>12</v>
      </c>
      <c r="F81548" t="str">
        <f>+VLOOKUP(C81548,Подписчики!A:B,2,0)</f>
        <v>UTC+2</v>
      </c>
      <c r="G81548">
        <f t="shared" si="2549"/>
        <v>1</v>
      </c>
    </row>
    <row r="81549" spans="1:7" x14ac:dyDescent="0.25">
      <c r="A81549">
        <v>247515</v>
      </c>
      <c r="B81549" s="1">
        <v>44382.523999999998</v>
      </c>
      <c r="C81549">
        <v>334181</v>
      </c>
      <c r="D81549">
        <v>125262</v>
      </c>
      <c r="E81549">
        <f t="shared" si="2548"/>
        <v>12</v>
      </c>
      <c r="F81549" t="str">
        <f>+VLOOKUP(C81549,Подписчики!A:B,2,0)</f>
        <v>UTC+3</v>
      </c>
      <c r="G81549">
        <f t="shared" si="2549"/>
        <v>1</v>
      </c>
    </row>
    <row r="81550" spans="1:7" x14ac:dyDescent="0.25">
      <c r="A81550">
        <v>247520</v>
      </c>
      <c r="B81550" s="1">
        <v>44382.526886731386</v>
      </c>
      <c r="C81550">
        <v>332170</v>
      </c>
      <c r="D81550">
        <v>474478</v>
      </c>
      <c r="E81550">
        <f t="shared" si="2548"/>
        <v>12</v>
      </c>
      <c r="F81550" t="str">
        <f>+VLOOKUP(C81550,Подписчики!A:B,2,0)</f>
        <v>UTC+2</v>
      </c>
      <c r="G81550">
        <f t="shared" si="2549"/>
        <v>1</v>
      </c>
    </row>
    <row r="81551" spans="1:7" x14ac:dyDescent="0.25">
      <c r="A81551">
        <v>247521</v>
      </c>
      <c r="B81551" s="1">
        <v>44382.527291262137</v>
      </c>
      <c r="C81551">
        <v>173079</v>
      </c>
      <c r="D81551">
        <v>183290</v>
      </c>
      <c r="E81551">
        <f t="shared" si="2548"/>
        <v>12</v>
      </c>
      <c r="F81551" t="str">
        <f>+VLOOKUP(C81551,Подписчики!A:B,2,0)</f>
        <v>UTC+7</v>
      </c>
      <c r="G81551">
        <f t="shared" si="2549"/>
        <v>1</v>
      </c>
    </row>
    <row r="81552" spans="1:7" x14ac:dyDescent="0.25">
      <c r="A81552">
        <v>247523</v>
      </c>
      <c r="B81552" s="1">
        <v>44382.527999999998</v>
      </c>
      <c r="C81552">
        <v>108082</v>
      </c>
      <c r="D81552">
        <v>375895</v>
      </c>
      <c r="E81552">
        <f t="shared" si="2548"/>
        <v>12</v>
      </c>
      <c r="F81552" t="str">
        <f>+VLOOKUP(C81552,Подписчики!A:B,2,0)</f>
        <v>UTC+6</v>
      </c>
      <c r="G81552">
        <f t="shared" si="2549"/>
        <v>1</v>
      </c>
    </row>
    <row r="81553" spans="1:7" x14ac:dyDescent="0.25">
      <c r="A81553">
        <v>247525</v>
      </c>
      <c r="B81553" s="1">
        <v>44382.52890938511</v>
      </c>
      <c r="C81553">
        <v>107575</v>
      </c>
      <c r="D81553">
        <v>351192</v>
      </c>
      <c r="E81553">
        <f t="shared" si="2548"/>
        <v>12</v>
      </c>
      <c r="F81553" t="str">
        <f>+VLOOKUP(C81553,Подписчики!A:B,2,0)</f>
        <v>UTC+3</v>
      </c>
      <c r="G81553">
        <f t="shared" si="2549"/>
        <v>1</v>
      </c>
    </row>
    <row r="81554" spans="1:7" x14ac:dyDescent="0.25">
      <c r="A81554">
        <v>247526</v>
      </c>
      <c r="B81554" s="1">
        <v>44382.52931391586</v>
      </c>
      <c r="C81554">
        <v>7335</v>
      </c>
      <c r="D81554">
        <v>69722</v>
      </c>
      <c r="E81554">
        <f t="shared" si="2548"/>
        <v>12</v>
      </c>
      <c r="F81554" t="str">
        <f>+VLOOKUP(C81554,Подписчики!A:B,2,0)</f>
        <v>UTC+0</v>
      </c>
      <c r="G81554">
        <f t="shared" si="2549"/>
        <v>1</v>
      </c>
    </row>
    <row r="81555" spans="1:7" x14ac:dyDescent="0.25">
      <c r="A81555">
        <v>247528</v>
      </c>
      <c r="B81555" s="1">
        <v>44382.530122977347</v>
      </c>
      <c r="C81555">
        <v>118458</v>
      </c>
      <c r="D81555">
        <v>248070</v>
      </c>
      <c r="E81555">
        <f t="shared" si="2548"/>
        <v>12</v>
      </c>
      <c r="F81555" t="str">
        <f>+VLOOKUP(C81555,Подписчики!A:B,2,0)</f>
        <v>UTC+2</v>
      </c>
      <c r="G81555">
        <f t="shared" si="2549"/>
        <v>1</v>
      </c>
    </row>
    <row r="81556" spans="1:7" x14ac:dyDescent="0.25">
      <c r="A81556">
        <v>247529</v>
      </c>
      <c r="B81556" s="1">
        <v>44382.531336569584</v>
      </c>
      <c r="C81556">
        <v>132001</v>
      </c>
      <c r="D81556">
        <v>156336</v>
      </c>
      <c r="E81556">
        <f t="shared" si="2548"/>
        <v>12</v>
      </c>
      <c r="F81556" t="str">
        <f>+VLOOKUP(C81556,Подписчики!A:B,2,0)</f>
        <v>UTC+1</v>
      </c>
      <c r="G81556">
        <f t="shared" si="2549"/>
        <v>1</v>
      </c>
    </row>
    <row r="81557" spans="1:7" x14ac:dyDescent="0.25">
      <c r="A81557">
        <v>247531</v>
      </c>
      <c r="B81557" s="1">
        <v>44382.532954692557</v>
      </c>
      <c r="C81557">
        <v>135466</v>
      </c>
      <c r="D81557">
        <v>104958</v>
      </c>
      <c r="E81557">
        <f t="shared" si="2548"/>
        <v>12</v>
      </c>
      <c r="F81557" t="str">
        <f>+VLOOKUP(C81557,Подписчики!A:B,2,0)</f>
        <v>UTC+1</v>
      </c>
      <c r="G81557">
        <f t="shared" si="2549"/>
        <v>1</v>
      </c>
    </row>
    <row r="81558" spans="1:7" x14ac:dyDescent="0.25">
      <c r="A81558">
        <v>247534</v>
      </c>
      <c r="B81558" s="1">
        <v>44382.5333592233</v>
      </c>
      <c r="C81558">
        <v>91990</v>
      </c>
      <c r="D81558">
        <v>241927</v>
      </c>
      <c r="E81558">
        <f t="shared" si="2548"/>
        <v>12</v>
      </c>
      <c r="F81558" t="str">
        <f>+VLOOKUP(C81558,Подписчики!A:B,2,0)</f>
        <v>UTC+2</v>
      </c>
      <c r="G81558">
        <f t="shared" si="2549"/>
        <v>1</v>
      </c>
    </row>
    <row r="81559" spans="1:7" x14ac:dyDescent="0.25">
      <c r="A81559">
        <v>247535</v>
      </c>
      <c r="B81559" s="1">
        <v>44382.5333592233</v>
      </c>
      <c r="C81559">
        <v>154390</v>
      </c>
      <c r="D81559">
        <v>413828</v>
      </c>
      <c r="E81559">
        <f t="shared" si="2548"/>
        <v>12</v>
      </c>
      <c r="F81559" t="str">
        <f>+VLOOKUP(C81559,Подписчики!A:B,2,0)</f>
        <v>UTC+2</v>
      </c>
      <c r="G81559">
        <f t="shared" si="2549"/>
        <v>1</v>
      </c>
    </row>
    <row r="81560" spans="1:7" x14ac:dyDescent="0.25">
      <c r="A81560">
        <v>247539</v>
      </c>
      <c r="B81560" s="1">
        <v>44382.5333592233</v>
      </c>
      <c r="C81560">
        <v>193497</v>
      </c>
      <c r="D81560">
        <v>341333</v>
      </c>
      <c r="E81560">
        <f t="shared" si="2548"/>
        <v>12</v>
      </c>
      <c r="F81560" t="str">
        <f>+VLOOKUP(C81560,Подписчики!A:B,2,0)</f>
        <v>UTC+2</v>
      </c>
      <c r="G81560">
        <f t="shared" si="2549"/>
        <v>1</v>
      </c>
    </row>
    <row r="81561" spans="1:7" x14ac:dyDescent="0.25">
      <c r="A81561">
        <v>247542</v>
      </c>
      <c r="B81561" s="1">
        <v>44382.5333592233</v>
      </c>
      <c r="C81561">
        <v>282964</v>
      </c>
      <c r="D81561">
        <v>344453</v>
      </c>
      <c r="E81561">
        <f t="shared" si="2548"/>
        <v>12</v>
      </c>
      <c r="F81561" t="str">
        <f>+VLOOKUP(C81561,Подписчики!A:B,2,0)</f>
        <v>UTC+2</v>
      </c>
      <c r="G81561">
        <f t="shared" si="2549"/>
        <v>1</v>
      </c>
    </row>
    <row r="81562" spans="1:7" x14ac:dyDescent="0.25">
      <c r="A81562">
        <v>247544</v>
      </c>
      <c r="B81562" s="1">
        <v>44382.533763754043</v>
      </c>
      <c r="C81562">
        <v>55495</v>
      </c>
      <c r="D81562">
        <v>347393</v>
      </c>
      <c r="E81562">
        <f t="shared" si="2548"/>
        <v>12</v>
      </c>
      <c r="F81562" t="str">
        <f>+VLOOKUP(C81562,Подписчики!A:B,2,0)</f>
        <v>UTC+3</v>
      </c>
      <c r="G81562">
        <f t="shared" si="2549"/>
        <v>1</v>
      </c>
    </row>
    <row r="81563" spans="1:7" x14ac:dyDescent="0.25">
      <c r="A81563">
        <v>247549</v>
      </c>
      <c r="B81563" s="1">
        <v>44382.536595469253</v>
      </c>
      <c r="C81563">
        <v>229972</v>
      </c>
      <c r="D81563">
        <v>341333</v>
      </c>
      <c r="E81563">
        <f t="shared" si="2548"/>
        <v>12</v>
      </c>
      <c r="F81563" t="str">
        <f>+VLOOKUP(C81563,Подписчики!A:B,2,0)</f>
        <v>UTC+2</v>
      </c>
      <c r="G81563">
        <f t="shared" si="2549"/>
        <v>1</v>
      </c>
    </row>
    <row r="81564" spans="1:7" x14ac:dyDescent="0.25">
      <c r="A81564">
        <v>247554</v>
      </c>
      <c r="B81564" s="1">
        <v>44382.53780906149</v>
      </c>
      <c r="C81564">
        <v>238133</v>
      </c>
      <c r="D81564">
        <v>362672</v>
      </c>
      <c r="E81564">
        <f t="shared" si="2548"/>
        <v>12</v>
      </c>
      <c r="F81564" t="str">
        <f>+VLOOKUP(C81564,Подписчики!A:B,2,0)</f>
        <v>UTC+1</v>
      </c>
      <c r="G81564">
        <f t="shared" si="2549"/>
        <v>1</v>
      </c>
    </row>
    <row r="81565" spans="1:7" x14ac:dyDescent="0.25">
      <c r="A81565">
        <v>247559</v>
      </c>
      <c r="B81565" s="1">
        <v>44382.539022653727</v>
      </c>
      <c r="C81565">
        <v>227198</v>
      </c>
      <c r="D81565">
        <v>466283</v>
      </c>
      <c r="E81565">
        <f t="shared" si="2548"/>
        <v>12</v>
      </c>
      <c r="F81565" t="str">
        <f>+VLOOKUP(C81565,Подписчики!A:B,2,0)</f>
        <v>UTC+4</v>
      </c>
      <c r="G81565">
        <f t="shared" si="2549"/>
        <v>1</v>
      </c>
    </row>
    <row r="81566" spans="1:7" x14ac:dyDescent="0.25">
      <c r="A81566">
        <v>247563</v>
      </c>
      <c r="B81566" s="1">
        <v>44382.539831715207</v>
      </c>
      <c r="C81566">
        <v>337325</v>
      </c>
      <c r="D81566">
        <v>112334</v>
      </c>
      <c r="E81566">
        <f t="shared" si="2548"/>
        <v>12</v>
      </c>
      <c r="F81566" t="str">
        <f>+VLOOKUP(C81566,Подписчики!A:B,2,0)</f>
        <v>UTC+2</v>
      </c>
      <c r="G81566">
        <f t="shared" si="2549"/>
        <v>1</v>
      </c>
    </row>
    <row r="81567" spans="1:7" x14ac:dyDescent="0.25">
      <c r="A81567">
        <v>247567</v>
      </c>
      <c r="B81567" s="1">
        <v>44382.54306796116</v>
      </c>
      <c r="C81567">
        <v>43816</v>
      </c>
      <c r="D81567">
        <v>182191</v>
      </c>
      <c r="E81567">
        <f t="shared" si="2548"/>
        <v>13</v>
      </c>
      <c r="F81567" t="str">
        <f>+VLOOKUP(C81567,Подписчики!A:B,2,0)</f>
        <v>UTC+2</v>
      </c>
      <c r="G81567">
        <f t="shared" si="2549"/>
        <v>1</v>
      </c>
    </row>
    <row r="81568" spans="1:7" x14ac:dyDescent="0.25">
      <c r="A81568">
        <v>247572</v>
      </c>
      <c r="B81568" s="1">
        <v>44382.543472491911</v>
      </c>
      <c r="C81568">
        <v>258329</v>
      </c>
      <c r="D81568">
        <v>333426</v>
      </c>
      <c r="E81568">
        <f t="shared" si="2548"/>
        <v>13</v>
      </c>
      <c r="F81568" t="str">
        <f>+VLOOKUP(C81568,Подписчики!A:B,2,0)</f>
        <v>UTC+3</v>
      </c>
      <c r="G81568">
        <f t="shared" si="2549"/>
        <v>1</v>
      </c>
    </row>
    <row r="81569" spans="1:7" x14ac:dyDescent="0.25">
      <c r="A81569">
        <v>247577</v>
      </c>
      <c r="B81569" s="1">
        <v>44382.543877022654</v>
      </c>
      <c r="C81569">
        <v>15139</v>
      </c>
      <c r="D81569">
        <v>408587</v>
      </c>
      <c r="E81569">
        <f t="shared" si="2548"/>
        <v>13</v>
      </c>
      <c r="F81569" t="str">
        <f>+VLOOKUP(C81569,Подписчики!A:B,2,0)</f>
        <v>UTC+8</v>
      </c>
      <c r="G81569">
        <f t="shared" si="2549"/>
        <v>1</v>
      </c>
    </row>
    <row r="81570" spans="1:7" x14ac:dyDescent="0.25">
      <c r="A81570">
        <v>247580</v>
      </c>
      <c r="B81570" s="1">
        <v>44382.54468608414</v>
      </c>
      <c r="C81570">
        <v>80126</v>
      </c>
      <c r="D81570">
        <v>86587</v>
      </c>
      <c r="E81570">
        <f t="shared" si="2548"/>
        <v>13</v>
      </c>
      <c r="F81570" t="str">
        <f>+VLOOKUP(C81570,Подписчики!A:B,2,0)</f>
        <v>UTC+2</v>
      </c>
      <c r="G81570">
        <f t="shared" si="2549"/>
        <v>1</v>
      </c>
    </row>
    <row r="81571" spans="1:7" x14ac:dyDescent="0.25">
      <c r="A81571">
        <v>247582</v>
      </c>
      <c r="B81571" s="1">
        <v>44382.545090614884</v>
      </c>
      <c r="C81571">
        <v>101750</v>
      </c>
      <c r="D81571">
        <v>411922</v>
      </c>
      <c r="E81571">
        <f t="shared" si="2548"/>
        <v>13</v>
      </c>
      <c r="F81571" t="str">
        <f>+VLOOKUP(C81571,Подписчики!A:B,2,0)</f>
        <v>UTC+3</v>
      </c>
      <c r="G81571">
        <f t="shared" si="2549"/>
        <v>1</v>
      </c>
    </row>
    <row r="81572" spans="1:7" x14ac:dyDescent="0.25">
      <c r="A81572">
        <v>247584</v>
      </c>
      <c r="B81572" s="1">
        <v>44382.54589967637</v>
      </c>
      <c r="C81572">
        <v>146005</v>
      </c>
      <c r="D81572">
        <v>154256</v>
      </c>
      <c r="E81572">
        <f t="shared" si="2548"/>
        <v>13</v>
      </c>
      <c r="F81572" t="str">
        <f>+VLOOKUP(C81572,Подписчики!A:B,2,0)</f>
        <v>UTC+5</v>
      </c>
      <c r="G81572">
        <f t="shared" si="2549"/>
        <v>1</v>
      </c>
    </row>
    <row r="81573" spans="1:7" x14ac:dyDescent="0.25">
      <c r="A81573">
        <v>247587</v>
      </c>
      <c r="B81573" s="1">
        <v>44382.545899676377</v>
      </c>
      <c r="C81573">
        <v>55538</v>
      </c>
      <c r="D81573">
        <v>158978</v>
      </c>
      <c r="E81573">
        <f t="shared" si="2548"/>
        <v>13</v>
      </c>
      <c r="F81573" t="str">
        <f>+VLOOKUP(C81573,Подписчики!A:B,2,0)</f>
        <v>UTC+1</v>
      </c>
      <c r="G81573">
        <f t="shared" si="2549"/>
        <v>1</v>
      </c>
    </row>
    <row r="81574" spans="1:7" x14ac:dyDescent="0.25">
      <c r="A81574">
        <v>247588</v>
      </c>
      <c r="B81574" s="1">
        <v>44382.546304207121</v>
      </c>
      <c r="C81574">
        <v>290305</v>
      </c>
      <c r="D81574">
        <v>42035</v>
      </c>
      <c r="E81574">
        <f t="shared" si="2548"/>
        <v>13</v>
      </c>
      <c r="F81574" t="str">
        <f>+VLOOKUP(C81574,Подписчики!A:B,2,0)</f>
        <v>UTC+2</v>
      </c>
      <c r="G81574">
        <f t="shared" si="2549"/>
        <v>1</v>
      </c>
    </row>
    <row r="81575" spans="1:7" x14ac:dyDescent="0.25">
      <c r="A81575">
        <v>247589</v>
      </c>
      <c r="B81575" s="1">
        <v>44382.547113268607</v>
      </c>
      <c r="C81575">
        <v>140642</v>
      </c>
      <c r="D81575">
        <v>250679</v>
      </c>
      <c r="E81575">
        <f t="shared" si="2548"/>
        <v>13</v>
      </c>
      <c r="F81575" t="str">
        <f>+VLOOKUP(C81575,Подписчики!A:B,2,0)</f>
        <v>UTC+0</v>
      </c>
      <c r="G81575">
        <f t="shared" si="2549"/>
        <v>1</v>
      </c>
    </row>
    <row r="81576" spans="1:7" x14ac:dyDescent="0.25">
      <c r="A81576">
        <v>247593</v>
      </c>
      <c r="B81576" s="1">
        <v>44382.547113268607</v>
      </c>
      <c r="C81576">
        <v>205754</v>
      </c>
      <c r="D81576">
        <v>250679</v>
      </c>
      <c r="E81576">
        <f t="shared" si="2548"/>
        <v>13</v>
      </c>
      <c r="F81576" t="str">
        <f>+VLOOKUP(C81576,Подписчики!A:B,2,0)</f>
        <v>UTC+0</v>
      </c>
      <c r="G81576">
        <f t="shared" si="2549"/>
        <v>1</v>
      </c>
    </row>
    <row r="81577" spans="1:7" x14ac:dyDescent="0.25">
      <c r="A81577">
        <v>247597</v>
      </c>
      <c r="B81577" s="1">
        <v>44382.54751779935</v>
      </c>
      <c r="C81577">
        <v>142811</v>
      </c>
      <c r="D81577">
        <v>230507</v>
      </c>
      <c r="E81577">
        <f t="shared" si="2548"/>
        <v>13</v>
      </c>
      <c r="F81577" t="str">
        <f>+VLOOKUP(C81577,Подписчики!A:B,2,0)</f>
        <v>UTC+5</v>
      </c>
      <c r="G81577">
        <f t="shared" si="2549"/>
        <v>1</v>
      </c>
    </row>
    <row r="81578" spans="1:7" x14ac:dyDescent="0.25">
      <c r="A81578">
        <v>247602</v>
      </c>
      <c r="B81578" s="1">
        <v>44382.547922330094</v>
      </c>
      <c r="C81578">
        <v>250563</v>
      </c>
      <c r="D81578">
        <v>343712</v>
      </c>
      <c r="E81578">
        <f t="shared" si="2548"/>
        <v>13</v>
      </c>
      <c r="F81578" t="str">
        <f>+VLOOKUP(C81578,Подписчики!A:B,2,0)</f>
        <v>UTC+2</v>
      </c>
      <c r="G81578">
        <f t="shared" si="2549"/>
        <v>1</v>
      </c>
    </row>
    <row r="81579" spans="1:7" x14ac:dyDescent="0.25">
      <c r="A81579">
        <v>247607</v>
      </c>
      <c r="B81579" s="1">
        <v>44382.548731391587</v>
      </c>
      <c r="C81579">
        <v>191051</v>
      </c>
      <c r="D81579">
        <v>214668</v>
      </c>
      <c r="E81579">
        <f t="shared" si="2548"/>
        <v>13</v>
      </c>
      <c r="F81579" t="str">
        <f>+VLOOKUP(C81579,Подписчики!A:B,2,0)</f>
        <v>UTC+0</v>
      </c>
      <c r="G81579">
        <f t="shared" si="2549"/>
        <v>1</v>
      </c>
    </row>
    <row r="81580" spans="1:7" x14ac:dyDescent="0.25">
      <c r="A81580">
        <v>247610</v>
      </c>
      <c r="B81580" s="1">
        <v>44382.549944983817</v>
      </c>
      <c r="C81580">
        <v>296047</v>
      </c>
      <c r="D81580">
        <v>7137</v>
      </c>
      <c r="E81580">
        <f t="shared" si="2548"/>
        <v>13</v>
      </c>
      <c r="F81580" t="str">
        <f>+VLOOKUP(C81580,Подписчики!A:B,2,0)</f>
        <v>UTC+3</v>
      </c>
      <c r="G81580">
        <f t="shared" si="2549"/>
        <v>1</v>
      </c>
    </row>
    <row r="81581" spans="1:7" x14ac:dyDescent="0.25">
      <c r="A81581">
        <v>247613</v>
      </c>
      <c r="B81581" s="1">
        <v>44382.55034951456</v>
      </c>
      <c r="C81581">
        <v>184282</v>
      </c>
      <c r="D81581">
        <v>466283</v>
      </c>
      <c r="E81581">
        <f t="shared" si="2548"/>
        <v>13</v>
      </c>
      <c r="F81581" t="str">
        <f>+VLOOKUP(C81581,Подписчики!A:B,2,0)</f>
        <v>UTC+0</v>
      </c>
      <c r="G81581">
        <f t="shared" si="2549"/>
        <v>1</v>
      </c>
    </row>
    <row r="81582" spans="1:7" x14ac:dyDescent="0.25">
      <c r="A81582">
        <v>247617</v>
      </c>
      <c r="B81582" s="1">
        <v>44382.551158576047</v>
      </c>
      <c r="C81582">
        <v>310932</v>
      </c>
      <c r="D81582">
        <v>250679</v>
      </c>
      <c r="E81582">
        <f t="shared" si="2548"/>
        <v>13</v>
      </c>
      <c r="F81582" t="str">
        <f>+VLOOKUP(C81582,Подписчики!A:B,2,0)</f>
        <v>UTC+2</v>
      </c>
      <c r="G81582">
        <f t="shared" si="2549"/>
        <v>1</v>
      </c>
    </row>
    <row r="81583" spans="1:7" x14ac:dyDescent="0.25">
      <c r="A81583">
        <v>247621</v>
      </c>
      <c r="B81583" s="1">
        <v>44382.553181229778</v>
      </c>
      <c r="C81583">
        <v>83498</v>
      </c>
      <c r="D81583">
        <v>341333</v>
      </c>
      <c r="E81583">
        <f t="shared" si="2548"/>
        <v>13</v>
      </c>
      <c r="F81583" t="str">
        <f>+VLOOKUP(C81583,Подписчики!A:B,2,0)</f>
        <v>UTC+7</v>
      </c>
      <c r="G81583">
        <f t="shared" si="2549"/>
        <v>1</v>
      </c>
    </row>
    <row r="81584" spans="1:7" x14ac:dyDescent="0.25">
      <c r="A81584">
        <v>247623</v>
      </c>
      <c r="B81584" s="1">
        <v>44382.553990291264</v>
      </c>
      <c r="C81584">
        <v>68889</v>
      </c>
      <c r="D81584">
        <v>194137</v>
      </c>
      <c r="E81584">
        <f t="shared" si="2548"/>
        <v>13</v>
      </c>
      <c r="F81584" t="str">
        <f>+VLOOKUP(C81584,Подписчики!A:B,2,0)</f>
        <v>UTC+1</v>
      </c>
      <c r="G81584">
        <f t="shared" si="2549"/>
        <v>1</v>
      </c>
    </row>
    <row r="81585" spans="1:7" x14ac:dyDescent="0.25">
      <c r="A81585">
        <v>247624</v>
      </c>
      <c r="B81585" s="1">
        <v>44382.554799352751</v>
      </c>
      <c r="C81585">
        <v>131658</v>
      </c>
      <c r="D81585">
        <v>155428</v>
      </c>
      <c r="E81585">
        <f t="shared" si="2548"/>
        <v>13</v>
      </c>
      <c r="F81585" t="str">
        <f>+VLOOKUP(C81585,Подписчики!A:B,2,0)</f>
        <v>UTC+3</v>
      </c>
      <c r="G81585">
        <f t="shared" si="2549"/>
        <v>1</v>
      </c>
    </row>
    <row r="81586" spans="1:7" x14ac:dyDescent="0.25">
      <c r="A81586">
        <v>247626</v>
      </c>
      <c r="B81586" s="1">
        <v>44382.554799352751</v>
      </c>
      <c r="C81586">
        <v>259855</v>
      </c>
      <c r="D81586">
        <v>74870</v>
      </c>
      <c r="E81586">
        <f t="shared" si="2548"/>
        <v>13</v>
      </c>
      <c r="F81586" t="str">
        <f>+VLOOKUP(C81586,Подписчики!A:B,2,0)</f>
        <v>UTC+3</v>
      </c>
      <c r="G81586">
        <f t="shared" si="2549"/>
        <v>1</v>
      </c>
    </row>
    <row r="81587" spans="1:7" x14ac:dyDescent="0.25">
      <c r="A81587">
        <v>247628</v>
      </c>
      <c r="B81587" s="1">
        <v>44382.555203883494</v>
      </c>
      <c r="C81587">
        <v>229459</v>
      </c>
      <c r="D81587">
        <v>217497</v>
      </c>
      <c r="E81587">
        <f t="shared" si="2548"/>
        <v>13</v>
      </c>
      <c r="F81587" t="str">
        <f>+VLOOKUP(C81587,Подписчики!A:B,2,0)</f>
        <v>UTC+0</v>
      </c>
      <c r="G81587">
        <f t="shared" si="2549"/>
        <v>1</v>
      </c>
    </row>
    <row r="81588" spans="1:7" x14ac:dyDescent="0.25">
      <c r="A81588">
        <v>247632</v>
      </c>
      <c r="B81588" s="1">
        <v>44382.55601294498</v>
      </c>
      <c r="C81588">
        <v>317240</v>
      </c>
      <c r="D81588">
        <v>132699</v>
      </c>
      <c r="E81588">
        <f t="shared" si="2548"/>
        <v>13</v>
      </c>
      <c r="F81588" t="str">
        <f>+VLOOKUP(C81588,Подписчики!A:B,2,0)</f>
        <v>UTC+6</v>
      </c>
      <c r="G81588">
        <f t="shared" si="2549"/>
        <v>1</v>
      </c>
    </row>
    <row r="81589" spans="1:7" x14ac:dyDescent="0.25">
      <c r="A81589">
        <v>247635</v>
      </c>
      <c r="B81589" s="1">
        <v>44382.55601294498</v>
      </c>
      <c r="C81589">
        <v>347692</v>
      </c>
      <c r="D81589">
        <v>227775</v>
      </c>
      <c r="E81589">
        <f t="shared" si="2548"/>
        <v>13</v>
      </c>
      <c r="F81589" t="str">
        <f>+VLOOKUP(C81589,Подписчики!A:B,2,0)</f>
        <v>UTC+2</v>
      </c>
      <c r="G81589">
        <f t="shared" si="2549"/>
        <v>1</v>
      </c>
    </row>
    <row r="81590" spans="1:7" x14ac:dyDescent="0.25">
      <c r="A81590">
        <v>247640</v>
      </c>
      <c r="B81590" s="1">
        <v>44382.557226537218</v>
      </c>
      <c r="C81590">
        <v>143392</v>
      </c>
      <c r="D81590">
        <v>227775</v>
      </c>
      <c r="E81590">
        <f t="shared" si="2548"/>
        <v>13</v>
      </c>
      <c r="F81590" t="str">
        <f>+VLOOKUP(C81590,Подписчики!A:B,2,0)</f>
        <v>UTC+1</v>
      </c>
      <c r="G81590">
        <f t="shared" si="2549"/>
        <v>1</v>
      </c>
    </row>
    <row r="81591" spans="1:7" x14ac:dyDescent="0.25">
      <c r="A81591">
        <v>247645</v>
      </c>
      <c r="B81591" s="1">
        <v>44382.558844660191</v>
      </c>
      <c r="C81591">
        <v>184870</v>
      </c>
      <c r="D81591">
        <v>114057</v>
      </c>
      <c r="E81591">
        <f t="shared" si="2548"/>
        <v>13</v>
      </c>
      <c r="F81591" t="str">
        <f>+VLOOKUP(C81591,Подписчики!A:B,2,0)</f>
        <v>UTC+5</v>
      </c>
      <c r="G81591">
        <f t="shared" si="2549"/>
        <v>1</v>
      </c>
    </row>
    <row r="81592" spans="1:7" x14ac:dyDescent="0.25">
      <c r="A81592">
        <v>247650</v>
      </c>
      <c r="B81592" s="1">
        <v>44382.558844660198</v>
      </c>
      <c r="C81592">
        <v>45163</v>
      </c>
      <c r="D81592">
        <v>411922</v>
      </c>
      <c r="E81592">
        <f t="shared" si="2548"/>
        <v>13</v>
      </c>
      <c r="F81592" t="str">
        <f>+VLOOKUP(C81592,Подписчики!A:B,2,0)</f>
        <v>UTC+1</v>
      </c>
      <c r="G81592">
        <f t="shared" si="2549"/>
        <v>1</v>
      </c>
    </row>
    <row r="81593" spans="1:7" x14ac:dyDescent="0.25">
      <c r="A81593">
        <v>247655</v>
      </c>
      <c r="B81593" s="1">
        <v>44382.559249190941</v>
      </c>
      <c r="C81593">
        <v>105859</v>
      </c>
      <c r="D81593">
        <v>411922</v>
      </c>
      <c r="E81593">
        <f t="shared" si="2548"/>
        <v>13</v>
      </c>
      <c r="F81593" t="str">
        <f>+VLOOKUP(C81593,Подписчики!A:B,2,0)</f>
        <v>UTC+6</v>
      </c>
      <c r="G81593">
        <f t="shared" si="2549"/>
        <v>1</v>
      </c>
    </row>
    <row r="81594" spans="1:7" x14ac:dyDescent="0.25">
      <c r="A81594">
        <v>247660</v>
      </c>
      <c r="B81594" s="1">
        <v>44382.560867313914</v>
      </c>
      <c r="C81594">
        <v>20924</v>
      </c>
      <c r="D81594">
        <v>39621</v>
      </c>
      <c r="E81594">
        <f t="shared" si="2548"/>
        <v>13</v>
      </c>
      <c r="F81594" t="str">
        <f>+VLOOKUP(C81594,Подписчики!A:B,2,0)</f>
        <v>UTC+2</v>
      </c>
      <c r="G81594">
        <f t="shared" si="2549"/>
        <v>1</v>
      </c>
    </row>
    <row r="81595" spans="1:7" x14ac:dyDescent="0.25">
      <c r="A81595">
        <v>247662</v>
      </c>
      <c r="B81595" s="1">
        <v>44382.560867313914</v>
      </c>
      <c r="C81595">
        <v>66772</v>
      </c>
      <c r="D81595">
        <v>326622</v>
      </c>
      <c r="E81595">
        <f t="shared" si="2548"/>
        <v>13</v>
      </c>
      <c r="F81595" t="str">
        <f>+VLOOKUP(C81595,Подписчики!A:B,2,0)</f>
        <v>UTC+2</v>
      </c>
      <c r="G81595">
        <f t="shared" si="2549"/>
        <v>1</v>
      </c>
    </row>
    <row r="81596" spans="1:7" x14ac:dyDescent="0.25">
      <c r="A81596">
        <v>247666</v>
      </c>
      <c r="B81596" s="1">
        <v>44382.560867313914</v>
      </c>
      <c r="C81596">
        <v>255553</v>
      </c>
      <c r="D81596">
        <v>251997</v>
      </c>
      <c r="E81596">
        <f t="shared" si="2548"/>
        <v>13</v>
      </c>
      <c r="F81596" t="str">
        <f>+VLOOKUP(C81596,Подписчики!A:B,2,0)</f>
        <v>UTC+2</v>
      </c>
      <c r="G81596">
        <f t="shared" si="2549"/>
        <v>1</v>
      </c>
    </row>
    <row r="81597" spans="1:7" x14ac:dyDescent="0.25">
      <c r="A81597">
        <v>247670</v>
      </c>
      <c r="B81597" s="1">
        <v>44382.562080906151</v>
      </c>
      <c r="C81597">
        <v>11353</v>
      </c>
      <c r="D81597">
        <v>401945</v>
      </c>
      <c r="E81597">
        <f t="shared" si="2548"/>
        <v>13</v>
      </c>
      <c r="F81597" t="str">
        <f>+VLOOKUP(C81597,Подписчики!A:B,2,0)</f>
        <v>UTC+1</v>
      </c>
      <c r="G81597">
        <f t="shared" si="2549"/>
        <v>1</v>
      </c>
    </row>
    <row r="81598" spans="1:7" x14ac:dyDescent="0.25">
      <c r="A81598">
        <v>247674</v>
      </c>
      <c r="B81598" s="1">
        <v>44382.563294498381</v>
      </c>
      <c r="C81598">
        <v>198486</v>
      </c>
      <c r="D81598">
        <v>40767</v>
      </c>
      <c r="E81598">
        <f t="shared" si="2548"/>
        <v>13</v>
      </c>
      <c r="F81598" t="str">
        <f>+VLOOKUP(C81598,Подписчики!A:B,2,0)</f>
        <v>UTC+0</v>
      </c>
      <c r="G81598">
        <f t="shared" si="2549"/>
        <v>1</v>
      </c>
    </row>
    <row r="81599" spans="1:7" x14ac:dyDescent="0.25">
      <c r="A81599">
        <v>247678</v>
      </c>
      <c r="B81599" s="1">
        <v>44382.563699029124</v>
      </c>
      <c r="C81599">
        <v>16805</v>
      </c>
      <c r="D81599">
        <v>158978</v>
      </c>
      <c r="E81599">
        <f t="shared" si="2548"/>
        <v>13</v>
      </c>
      <c r="F81599" t="str">
        <f>+VLOOKUP(C81599,Подписчики!A:B,2,0)</f>
        <v>UTC+5</v>
      </c>
      <c r="G81599">
        <f t="shared" si="2549"/>
        <v>1</v>
      </c>
    </row>
    <row r="81600" spans="1:7" x14ac:dyDescent="0.25">
      <c r="A81600">
        <v>247679</v>
      </c>
      <c r="B81600" s="1">
        <v>44382.563699029131</v>
      </c>
      <c r="C81600">
        <v>227382</v>
      </c>
      <c r="D81600">
        <v>108961</v>
      </c>
      <c r="E81600">
        <f t="shared" si="2548"/>
        <v>13</v>
      </c>
      <c r="F81600" t="str">
        <f>+VLOOKUP(C81600,Подписчики!A:B,2,0)</f>
        <v>UTC+1</v>
      </c>
      <c r="G81600">
        <f t="shared" si="2549"/>
        <v>1</v>
      </c>
    </row>
    <row r="81601" spans="1:7" x14ac:dyDescent="0.25">
      <c r="A81601">
        <v>247683</v>
      </c>
      <c r="B81601" s="1">
        <v>44382.564103559867</v>
      </c>
      <c r="C81601">
        <v>522</v>
      </c>
      <c r="D81601">
        <v>38370</v>
      </c>
      <c r="E81601">
        <f t="shared" si="2548"/>
        <v>13</v>
      </c>
      <c r="F81601" t="str">
        <f>+VLOOKUP(C81601,Подписчики!A:B,2,0)</f>
        <v>UTC+2</v>
      </c>
      <c r="G81601">
        <f t="shared" si="2549"/>
        <v>1</v>
      </c>
    </row>
    <row r="81602" spans="1:7" x14ac:dyDescent="0.25">
      <c r="A81602">
        <v>247688</v>
      </c>
      <c r="B81602" s="1">
        <v>44382.565317152104</v>
      </c>
      <c r="C81602">
        <v>38049</v>
      </c>
      <c r="D81602">
        <v>183565</v>
      </c>
      <c r="E81602">
        <f t="shared" si="2548"/>
        <v>13</v>
      </c>
      <c r="F81602" t="str">
        <f>+VLOOKUP(C81602,Подписчики!A:B,2,0)</f>
        <v>UTC+1</v>
      </c>
      <c r="G81602">
        <f t="shared" si="2549"/>
        <v>1</v>
      </c>
    </row>
    <row r="81603" spans="1:7" x14ac:dyDescent="0.25">
      <c r="A81603">
        <v>247691</v>
      </c>
      <c r="B81603" s="1">
        <v>44382.565666666662</v>
      </c>
      <c r="C81603">
        <v>39536</v>
      </c>
      <c r="D81603">
        <v>405774</v>
      </c>
      <c r="E81603">
        <f t="shared" ref="E81603:E81666" si="2550">HOUR(B81603)</f>
        <v>13</v>
      </c>
      <c r="F81603" t="str">
        <f>+VLOOKUP(C81603,Подписчики!A:B,2,0)</f>
        <v>UTC+2</v>
      </c>
      <c r="G81603">
        <f t="shared" ref="G81603:G81666" si="2551">WEEKDAY(B81603,2)</f>
        <v>1</v>
      </c>
    </row>
    <row r="81604" spans="1:7" x14ac:dyDescent="0.25">
      <c r="A81604">
        <v>247694</v>
      </c>
      <c r="B81604" s="1">
        <v>44382.565721682848</v>
      </c>
      <c r="C81604">
        <v>137543</v>
      </c>
      <c r="D81604">
        <v>470762</v>
      </c>
      <c r="E81604">
        <f t="shared" si="2550"/>
        <v>13</v>
      </c>
      <c r="F81604" t="str">
        <f>+VLOOKUP(C81604,Подписчики!A:B,2,0)</f>
        <v>UTC+2</v>
      </c>
      <c r="G81604">
        <f t="shared" si="2551"/>
        <v>1</v>
      </c>
    </row>
    <row r="81605" spans="1:7" x14ac:dyDescent="0.25">
      <c r="A81605">
        <v>247699</v>
      </c>
      <c r="B81605" s="1">
        <v>44382.565721682848</v>
      </c>
      <c r="C81605">
        <v>263373</v>
      </c>
      <c r="D81605">
        <v>230507</v>
      </c>
      <c r="E81605">
        <f t="shared" si="2550"/>
        <v>13</v>
      </c>
      <c r="F81605" t="str">
        <f>+VLOOKUP(C81605,Подписчики!A:B,2,0)</f>
        <v>UTC+6</v>
      </c>
      <c r="G81605">
        <f t="shared" si="2551"/>
        <v>1</v>
      </c>
    </row>
    <row r="81606" spans="1:7" x14ac:dyDescent="0.25">
      <c r="A81606">
        <v>247703</v>
      </c>
      <c r="B81606" s="1">
        <v>44382.567339805821</v>
      </c>
      <c r="C81606">
        <v>274329</v>
      </c>
      <c r="D81606">
        <v>440113</v>
      </c>
      <c r="E81606">
        <f t="shared" si="2550"/>
        <v>13</v>
      </c>
      <c r="F81606" t="str">
        <f>+VLOOKUP(C81606,Подписчики!A:B,2,0)</f>
        <v>UTC+2</v>
      </c>
      <c r="G81606">
        <f t="shared" si="2551"/>
        <v>1</v>
      </c>
    </row>
    <row r="81607" spans="1:7" x14ac:dyDescent="0.25">
      <c r="A81607">
        <v>247707</v>
      </c>
      <c r="B81607" s="1">
        <v>44382.567744336571</v>
      </c>
      <c r="C81607">
        <v>65260</v>
      </c>
      <c r="D81607">
        <v>77304</v>
      </c>
      <c r="E81607">
        <f t="shared" si="2550"/>
        <v>13</v>
      </c>
      <c r="F81607" t="str">
        <f>+VLOOKUP(C81607,Подписчики!A:B,2,0)</f>
        <v>UTC+3</v>
      </c>
      <c r="G81607">
        <f t="shared" si="2551"/>
        <v>1</v>
      </c>
    </row>
    <row r="81608" spans="1:7" x14ac:dyDescent="0.25">
      <c r="A81608">
        <v>247712</v>
      </c>
      <c r="B81608" s="1">
        <v>44382.568957928801</v>
      </c>
      <c r="C81608">
        <v>251118</v>
      </c>
      <c r="D81608">
        <v>250679</v>
      </c>
      <c r="E81608">
        <f t="shared" si="2550"/>
        <v>13</v>
      </c>
      <c r="F81608" t="str">
        <f>+VLOOKUP(C81608,Подписчики!A:B,2,0)</f>
        <v>UTC+2</v>
      </c>
      <c r="G81608">
        <f t="shared" si="2551"/>
        <v>1</v>
      </c>
    </row>
    <row r="81609" spans="1:7" x14ac:dyDescent="0.25">
      <c r="A81609">
        <v>247717</v>
      </c>
      <c r="B81609" s="1">
        <v>44382.569333333333</v>
      </c>
      <c r="C81609">
        <v>49751</v>
      </c>
      <c r="D81609">
        <v>473323</v>
      </c>
      <c r="E81609">
        <f t="shared" si="2550"/>
        <v>13</v>
      </c>
      <c r="F81609" t="str">
        <f>+VLOOKUP(C81609,Подписчики!A:B,2,0)</f>
        <v>UTC+1</v>
      </c>
      <c r="G81609">
        <f t="shared" si="2551"/>
        <v>1</v>
      </c>
    </row>
    <row r="81610" spans="1:7" x14ac:dyDescent="0.25">
      <c r="A81610">
        <v>247722</v>
      </c>
      <c r="B81610" s="1">
        <v>44382.570576051774</v>
      </c>
      <c r="C81610">
        <v>207014</v>
      </c>
      <c r="D81610">
        <v>227775</v>
      </c>
      <c r="E81610">
        <f t="shared" si="2550"/>
        <v>13</v>
      </c>
      <c r="F81610" t="str">
        <f>+VLOOKUP(C81610,Подписчики!A:B,2,0)</f>
        <v>UTC+2</v>
      </c>
      <c r="G81610">
        <f t="shared" si="2551"/>
        <v>1</v>
      </c>
    </row>
    <row r="81611" spans="1:7" x14ac:dyDescent="0.25">
      <c r="A81611">
        <v>247723</v>
      </c>
      <c r="B81611" s="1">
        <v>44382.570980582524</v>
      </c>
      <c r="C81611">
        <v>117682</v>
      </c>
      <c r="D81611">
        <v>194335</v>
      </c>
      <c r="E81611">
        <f t="shared" si="2550"/>
        <v>13</v>
      </c>
      <c r="F81611" t="str">
        <f>+VLOOKUP(C81611,Подписчики!A:B,2,0)</f>
        <v>UTC+3</v>
      </c>
      <c r="G81611">
        <f t="shared" si="2551"/>
        <v>1</v>
      </c>
    </row>
    <row r="81612" spans="1:7" x14ac:dyDescent="0.25">
      <c r="A81612">
        <v>247727</v>
      </c>
      <c r="B81612" s="1">
        <v>44382.570980582524</v>
      </c>
      <c r="C81612">
        <v>218761</v>
      </c>
      <c r="D81612">
        <v>332057</v>
      </c>
      <c r="E81612">
        <f t="shared" si="2550"/>
        <v>13</v>
      </c>
      <c r="F81612" t="str">
        <f>+VLOOKUP(C81612,Подписчики!A:B,2,0)</f>
        <v>UTC+3</v>
      </c>
      <c r="G81612">
        <f t="shared" si="2551"/>
        <v>1</v>
      </c>
    </row>
    <row r="81613" spans="1:7" x14ac:dyDescent="0.25">
      <c r="A81613">
        <v>247728</v>
      </c>
      <c r="B81613" s="1">
        <v>44382.572666666667</v>
      </c>
      <c r="C81613">
        <v>210302</v>
      </c>
      <c r="D81613">
        <v>343491</v>
      </c>
      <c r="E81613">
        <f t="shared" si="2550"/>
        <v>13</v>
      </c>
      <c r="F81613" t="str">
        <f>+VLOOKUP(C81613,Подписчики!A:B,2,0)</f>
        <v>UTC+2</v>
      </c>
      <c r="G81613">
        <f t="shared" si="2551"/>
        <v>1</v>
      </c>
    </row>
    <row r="81614" spans="1:7" x14ac:dyDescent="0.25">
      <c r="A81614">
        <v>247731</v>
      </c>
      <c r="B81614" s="1">
        <v>44382.573003236241</v>
      </c>
      <c r="C81614">
        <v>753</v>
      </c>
      <c r="D81614">
        <v>153808</v>
      </c>
      <c r="E81614">
        <f t="shared" si="2550"/>
        <v>13</v>
      </c>
      <c r="F81614" t="str">
        <f>+VLOOKUP(C81614,Подписчики!A:B,2,0)</f>
        <v>UTC+8</v>
      </c>
      <c r="G81614">
        <f t="shared" si="2551"/>
        <v>1</v>
      </c>
    </row>
    <row r="81615" spans="1:7" x14ac:dyDescent="0.25">
      <c r="A81615">
        <v>247733</v>
      </c>
      <c r="B81615" s="1">
        <v>44382.573003236248</v>
      </c>
      <c r="C81615">
        <v>297141</v>
      </c>
      <c r="D81615">
        <v>60239</v>
      </c>
      <c r="E81615">
        <f t="shared" si="2550"/>
        <v>13</v>
      </c>
      <c r="F81615" t="str">
        <f>+VLOOKUP(C81615,Подписчики!A:B,2,0)</f>
        <v>UTC+4</v>
      </c>
      <c r="G81615">
        <f t="shared" si="2551"/>
        <v>1</v>
      </c>
    </row>
    <row r="81616" spans="1:7" x14ac:dyDescent="0.25">
      <c r="A81616">
        <v>247736</v>
      </c>
      <c r="B81616" s="1">
        <v>44382.573407766991</v>
      </c>
      <c r="C81616">
        <v>253426</v>
      </c>
      <c r="D81616">
        <v>15669</v>
      </c>
      <c r="E81616">
        <f t="shared" si="2550"/>
        <v>13</v>
      </c>
      <c r="F81616" t="str">
        <f>+VLOOKUP(C81616,Подписчики!A:B,2,0)</f>
        <v>UTC+1</v>
      </c>
      <c r="G81616">
        <f t="shared" si="2551"/>
        <v>1</v>
      </c>
    </row>
    <row r="81617" spans="1:7" x14ac:dyDescent="0.25">
      <c r="A81617">
        <v>247739</v>
      </c>
      <c r="B81617" s="1">
        <v>44382.574216828478</v>
      </c>
      <c r="C81617">
        <v>7696</v>
      </c>
      <c r="D81617">
        <v>261956</v>
      </c>
      <c r="E81617">
        <f t="shared" si="2550"/>
        <v>13</v>
      </c>
      <c r="F81617" t="str">
        <f>+VLOOKUP(C81617,Подписчики!A:B,2,0)</f>
        <v>UTC+3</v>
      </c>
      <c r="G81617">
        <f t="shared" si="2551"/>
        <v>1</v>
      </c>
    </row>
    <row r="81618" spans="1:7" x14ac:dyDescent="0.25">
      <c r="A81618">
        <v>247744</v>
      </c>
      <c r="B81618" s="1">
        <v>44382.574216828478</v>
      </c>
      <c r="C81618">
        <v>175170</v>
      </c>
      <c r="D81618">
        <v>158978</v>
      </c>
      <c r="E81618">
        <f t="shared" si="2550"/>
        <v>13</v>
      </c>
      <c r="F81618" t="str">
        <f>+VLOOKUP(C81618,Подписчики!A:B,2,0)</f>
        <v>UTC+3</v>
      </c>
      <c r="G81618">
        <f t="shared" si="2551"/>
        <v>1</v>
      </c>
    </row>
    <row r="81619" spans="1:7" x14ac:dyDescent="0.25">
      <c r="A81619">
        <v>247746</v>
      </c>
      <c r="B81619" s="1">
        <v>44382.574333333338</v>
      </c>
      <c r="C81619">
        <v>246013</v>
      </c>
      <c r="D81619">
        <v>264480</v>
      </c>
      <c r="E81619">
        <f t="shared" si="2550"/>
        <v>13</v>
      </c>
      <c r="F81619" t="str">
        <f>+VLOOKUP(C81619,Подписчики!A:B,2,0)</f>
        <v>UTC+1</v>
      </c>
      <c r="G81619">
        <f t="shared" si="2551"/>
        <v>1</v>
      </c>
    </row>
    <row r="81620" spans="1:7" x14ac:dyDescent="0.25">
      <c r="A81620">
        <v>247749</v>
      </c>
      <c r="B81620" s="1">
        <v>44382.575025889972</v>
      </c>
      <c r="C81620">
        <v>57378</v>
      </c>
      <c r="D81620">
        <v>214224</v>
      </c>
      <c r="E81620">
        <f t="shared" si="2550"/>
        <v>13</v>
      </c>
      <c r="F81620" t="str">
        <f>+VLOOKUP(C81620,Подписчики!A:B,2,0)</f>
        <v>UTC+1</v>
      </c>
      <c r="G81620">
        <f t="shared" si="2551"/>
        <v>1</v>
      </c>
    </row>
    <row r="81621" spans="1:7" x14ac:dyDescent="0.25">
      <c r="A81621">
        <v>247752</v>
      </c>
      <c r="B81621" s="1">
        <v>44382.575430420708</v>
      </c>
      <c r="C81621">
        <v>54101</v>
      </c>
      <c r="D81621">
        <v>411922</v>
      </c>
      <c r="E81621">
        <f t="shared" si="2550"/>
        <v>13</v>
      </c>
      <c r="F81621" t="str">
        <f>+VLOOKUP(C81621,Подписчики!A:B,2,0)</f>
        <v>UTC+2</v>
      </c>
      <c r="G81621">
        <f t="shared" si="2551"/>
        <v>1</v>
      </c>
    </row>
    <row r="81622" spans="1:7" x14ac:dyDescent="0.25">
      <c r="A81622">
        <v>247756</v>
      </c>
      <c r="B81622" s="1">
        <v>44382.575666666664</v>
      </c>
      <c r="C81622">
        <v>3495</v>
      </c>
      <c r="D81622">
        <v>407273</v>
      </c>
      <c r="E81622">
        <f t="shared" si="2550"/>
        <v>13</v>
      </c>
      <c r="F81622" t="str">
        <f>+VLOOKUP(C81622,Подписчики!A:B,2,0)</f>
        <v>UTC+5</v>
      </c>
      <c r="G81622">
        <f t="shared" si="2551"/>
        <v>1</v>
      </c>
    </row>
    <row r="81623" spans="1:7" x14ac:dyDescent="0.25">
      <c r="A81623">
        <v>247761</v>
      </c>
      <c r="B81623" s="1">
        <v>44382.575834951458</v>
      </c>
      <c r="C81623">
        <v>31043</v>
      </c>
      <c r="D81623">
        <v>146115</v>
      </c>
      <c r="E81623">
        <f t="shared" si="2550"/>
        <v>13</v>
      </c>
      <c r="F81623" t="str">
        <f>+VLOOKUP(C81623,Подписчики!A:B,2,0)</f>
        <v>UTC+3</v>
      </c>
      <c r="G81623">
        <f t="shared" si="2551"/>
        <v>1</v>
      </c>
    </row>
    <row r="81624" spans="1:7" x14ac:dyDescent="0.25">
      <c r="A81624">
        <v>247764</v>
      </c>
      <c r="B81624" s="1">
        <v>44382.576000000001</v>
      </c>
      <c r="C81624">
        <v>184572</v>
      </c>
      <c r="D81624">
        <v>351192</v>
      </c>
      <c r="E81624">
        <f t="shared" si="2550"/>
        <v>13</v>
      </c>
      <c r="F81624" t="str">
        <f>+VLOOKUP(C81624,Подписчики!A:B,2,0)</f>
        <v>UTC+3</v>
      </c>
      <c r="G81624">
        <f t="shared" si="2551"/>
        <v>1</v>
      </c>
    </row>
    <row r="81625" spans="1:7" x14ac:dyDescent="0.25">
      <c r="A81625">
        <v>247768</v>
      </c>
      <c r="B81625" s="1">
        <v>44382.576239482201</v>
      </c>
      <c r="C81625">
        <v>139305</v>
      </c>
      <c r="D81625">
        <v>422610</v>
      </c>
      <c r="E81625">
        <f t="shared" si="2550"/>
        <v>13</v>
      </c>
      <c r="F81625" t="str">
        <f>+VLOOKUP(C81625,Подписчики!A:B,2,0)</f>
        <v>UTC+0</v>
      </c>
      <c r="G81625">
        <f t="shared" si="2551"/>
        <v>1</v>
      </c>
    </row>
    <row r="81626" spans="1:7" x14ac:dyDescent="0.25">
      <c r="A81626">
        <v>247773</v>
      </c>
      <c r="B81626" s="1">
        <v>44382.576644012945</v>
      </c>
      <c r="C81626">
        <v>204133</v>
      </c>
      <c r="D81626">
        <v>347008</v>
      </c>
      <c r="E81626">
        <f t="shared" si="2550"/>
        <v>13</v>
      </c>
      <c r="F81626" t="str">
        <f>+VLOOKUP(C81626,Подписчики!A:B,2,0)</f>
        <v>UTC+1</v>
      </c>
      <c r="G81626">
        <f t="shared" si="2551"/>
        <v>1</v>
      </c>
    </row>
    <row r="81627" spans="1:7" x14ac:dyDescent="0.25">
      <c r="A81627">
        <v>247777</v>
      </c>
      <c r="B81627" s="1">
        <v>44382.576644012945</v>
      </c>
      <c r="C81627">
        <v>216548</v>
      </c>
      <c r="D81627">
        <v>411922</v>
      </c>
      <c r="E81627">
        <f t="shared" si="2550"/>
        <v>13</v>
      </c>
      <c r="F81627" t="str">
        <f>+VLOOKUP(C81627,Подписчики!A:B,2,0)</f>
        <v>UTC+1</v>
      </c>
      <c r="G81627">
        <f t="shared" si="2551"/>
        <v>1</v>
      </c>
    </row>
    <row r="81628" spans="1:7" x14ac:dyDescent="0.25">
      <c r="A81628">
        <v>247780</v>
      </c>
      <c r="B81628" s="1">
        <v>44382.577453074431</v>
      </c>
      <c r="C81628">
        <v>264009</v>
      </c>
      <c r="D81628">
        <v>351192</v>
      </c>
      <c r="E81628">
        <f t="shared" si="2550"/>
        <v>13</v>
      </c>
      <c r="F81628" t="str">
        <f>+VLOOKUP(C81628,Подписчики!A:B,2,0)</f>
        <v>UTC+3</v>
      </c>
      <c r="G81628">
        <f t="shared" si="2551"/>
        <v>1</v>
      </c>
    </row>
    <row r="81629" spans="1:7" x14ac:dyDescent="0.25">
      <c r="A81629">
        <v>247784</v>
      </c>
      <c r="B81629" s="1">
        <v>44382.578262135925</v>
      </c>
      <c r="C81629">
        <v>21792</v>
      </c>
      <c r="D81629">
        <v>125006</v>
      </c>
      <c r="E81629">
        <f t="shared" si="2550"/>
        <v>13</v>
      </c>
      <c r="F81629" t="str">
        <f>+VLOOKUP(C81629,Подписчики!A:B,2,0)</f>
        <v>UTC+9</v>
      </c>
      <c r="G81629">
        <f t="shared" si="2551"/>
        <v>1</v>
      </c>
    </row>
    <row r="81630" spans="1:7" x14ac:dyDescent="0.25">
      <c r="A81630">
        <v>247785</v>
      </c>
      <c r="B81630" s="1">
        <v>44382.578262135925</v>
      </c>
      <c r="C81630">
        <v>280071</v>
      </c>
      <c r="D81630">
        <v>477565</v>
      </c>
      <c r="E81630">
        <f t="shared" si="2550"/>
        <v>13</v>
      </c>
      <c r="F81630" t="str">
        <f>+VLOOKUP(C81630,Подписчики!A:B,2,0)</f>
        <v>UTC+1</v>
      </c>
      <c r="G81630">
        <f t="shared" si="2551"/>
        <v>1</v>
      </c>
    </row>
    <row r="81631" spans="1:7" x14ac:dyDescent="0.25">
      <c r="A81631">
        <v>247787</v>
      </c>
      <c r="B81631" s="1">
        <v>44382.578666666661</v>
      </c>
      <c r="C81631">
        <v>2372</v>
      </c>
      <c r="D81631">
        <v>153893</v>
      </c>
      <c r="E81631">
        <f t="shared" si="2550"/>
        <v>13</v>
      </c>
      <c r="F81631" t="str">
        <f>+VLOOKUP(C81631,Подписчики!A:B,2,0)</f>
        <v>UTC+2</v>
      </c>
      <c r="G81631">
        <f t="shared" si="2551"/>
        <v>1</v>
      </c>
    </row>
    <row r="81632" spans="1:7" x14ac:dyDescent="0.25">
      <c r="A81632">
        <v>247789</v>
      </c>
      <c r="B81632" s="1">
        <v>44382.579475728155</v>
      </c>
      <c r="C81632">
        <v>147237</v>
      </c>
      <c r="D81632">
        <v>86587</v>
      </c>
      <c r="E81632">
        <f t="shared" si="2550"/>
        <v>13</v>
      </c>
      <c r="F81632" t="str">
        <f>+VLOOKUP(C81632,Подписчики!A:B,2,0)</f>
        <v>UTC+0</v>
      </c>
      <c r="G81632">
        <f t="shared" si="2551"/>
        <v>1</v>
      </c>
    </row>
    <row r="81633" spans="1:7" x14ac:dyDescent="0.25">
      <c r="A81633">
        <v>247791</v>
      </c>
      <c r="B81633" s="1">
        <v>44382.581498381878</v>
      </c>
      <c r="C81633">
        <v>96923</v>
      </c>
      <c r="D81633">
        <v>3215</v>
      </c>
      <c r="E81633">
        <f t="shared" si="2550"/>
        <v>13</v>
      </c>
      <c r="F81633" t="str">
        <f>+VLOOKUP(C81633,Подписчики!A:B,2,0)</f>
        <v>UTC+9</v>
      </c>
      <c r="G81633">
        <f t="shared" si="2551"/>
        <v>1</v>
      </c>
    </row>
    <row r="81634" spans="1:7" x14ac:dyDescent="0.25">
      <c r="A81634">
        <v>247793</v>
      </c>
      <c r="B81634" s="1">
        <v>44382.581498381878</v>
      </c>
      <c r="C81634">
        <v>232825</v>
      </c>
      <c r="D81634">
        <v>180017</v>
      </c>
      <c r="E81634">
        <f t="shared" si="2550"/>
        <v>13</v>
      </c>
      <c r="F81634" t="str">
        <f>+VLOOKUP(C81634,Подписчики!A:B,2,0)</f>
        <v>UTC+1</v>
      </c>
      <c r="G81634">
        <f t="shared" si="2551"/>
        <v>1</v>
      </c>
    </row>
    <row r="81635" spans="1:7" x14ac:dyDescent="0.25">
      <c r="A81635">
        <v>247794</v>
      </c>
      <c r="B81635" s="1">
        <v>44382.581498381878</v>
      </c>
      <c r="C81635">
        <v>276968</v>
      </c>
      <c r="D81635">
        <v>397531</v>
      </c>
      <c r="E81635">
        <f t="shared" si="2550"/>
        <v>13</v>
      </c>
      <c r="F81635" t="str">
        <f>+VLOOKUP(C81635,Подписчики!A:B,2,0)</f>
        <v>UTC+1</v>
      </c>
      <c r="G81635">
        <f t="shared" si="2551"/>
        <v>1</v>
      </c>
    </row>
    <row r="81636" spans="1:7" x14ac:dyDescent="0.25">
      <c r="A81636">
        <v>247795</v>
      </c>
      <c r="B81636" s="1">
        <v>44382.581902912621</v>
      </c>
      <c r="C81636">
        <v>83890</v>
      </c>
      <c r="D81636">
        <v>117086</v>
      </c>
      <c r="E81636">
        <f t="shared" si="2550"/>
        <v>13</v>
      </c>
      <c r="F81636" t="str">
        <f>+VLOOKUP(C81636,Подписчики!A:B,2,0)</f>
        <v>UTC+2</v>
      </c>
      <c r="G81636">
        <f t="shared" si="2551"/>
        <v>1</v>
      </c>
    </row>
    <row r="81637" spans="1:7" x14ac:dyDescent="0.25">
      <c r="A81637">
        <v>247798</v>
      </c>
      <c r="B81637" s="1">
        <v>44382.583521035594</v>
      </c>
      <c r="C81637">
        <v>191681</v>
      </c>
      <c r="D81637">
        <v>244574</v>
      </c>
      <c r="E81637">
        <f t="shared" si="2550"/>
        <v>14</v>
      </c>
      <c r="F81637" t="str">
        <f>+VLOOKUP(C81637,Подписчики!A:B,2,0)</f>
        <v>UTC+2</v>
      </c>
      <c r="G81637">
        <f t="shared" si="2551"/>
        <v>1</v>
      </c>
    </row>
    <row r="81638" spans="1:7" x14ac:dyDescent="0.25">
      <c r="A81638">
        <v>247799</v>
      </c>
      <c r="B81638" s="1">
        <v>44382.585139158575</v>
      </c>
      <c r="C81638">
        <v>186742</v>
      </c>
      <c r="D81638">
        <v>226824</v>
      </c>
      <c r="E81638">
        <f t="shared" si="2550"/>
        <v>14</v>
      </c>
      <c r="F81638" t="str">
        <f>+VLOOKUP(C81638,Подписчики!A:B,2,0)</f>
        <v>UTC+2</v>
      </c>
      <c r="G81638">
        <f t="shared" si="2551"/>
        <v>1</v>
      </c>
    </row>
    <row r="81639" spans="1:7" x14ac:dyDescent="0.25">
      <c r="A81639">
        <v>247804</v>
      </c>
      <c r="B81639" s="1">
        <v>44382.585543689318</v>
      </c>
      <c r="C81639">
        <v>212901</v>
      </c>
      <c r="D81639">
        <v>343712</v>
      </c>
      <c r="E81639">
        <f t="shared" si="2550"/>
        <v>14</v>
      </c>
      <c r="F81639" t="str">
        <f>+VLOOKUP(C81639,Подписчики!A:B,2,0)</f>
        <v>UTC+3</v>
      </c>
      <c r="G81639">
        <f t="shared" si="2551"/>
        <v>1</v>
      </c>
    </row>
    <row r="81640" spans="1:7" x14ac:dyDescent="0.25">
      <c r="A81640">
        <v>247805</v>
      </c>
      <c r="B81640" s="1">
        <v>44382.585543689318</v>
      </c>
      <c r="C81640">
        <v>275593</v>
      </c>
      <c r="D81640">
        <v>250679</v>
      </c>
      <c r="E81640">
        <f t="shared" si="2550"/>
        <v>14</v>
      </c>
      <c r="F81640" t="str">
        <f>+VLOOKUP(C81640,Подписчики!A:B,2,0)</f>
        <v>UTC+3</v>
      </c>
      <c r="G81640">
        <f t="shared" si="2551"/>
        <v>1</v>
      </c>
    </row>
    <row r="81641" spans="1:7" x14ac:dyDescent="0.25">
      <c r="A81641">
        <v>247807</v>
      </c>
      <c r="B81641" s="1">
        <v>44382.585666666666</v>
      </c>
      <c r="C81641">
        <v>99502</v>
      </c>
      <c r="D81641">
        <v>242428</v>
      </c>
      <c r="E81641">
        <f t="shared" si="2550"/>
        <v>14</v>
      </c>
      <c r="F81641" t="str">
        <f>+VLOOKUP(C81641,Подписчики!A:B,2,0)</f>
        <v>UTC+2</v>
      </c>
      <c r="G81641">
        <f t="shared" si="2551"/>
        <v>1</v>
      </c>
    </row>
    <row r="81642" spans="1:7" x14ac:dyDescent="0.25">
      <c r="A81642">
        <v>247808</v>
      </c>
      <c r="B81642" s="1">
        <v>44382.586352750812</v>
      </c>
      <c r="C81642">
        <v>294785</v>
      </c>
      <c r="D81642">
        <v>296511</v>
      </c>
      <c r="E81642">
        <f t="shared" si="2550"/>
        <v>14</v>
      </c>
      <c r="F81642" t="str">
        <f>+VLOOKUP(C81642,Подписчики!A:B,2,0)</f>
        <v>UTC+1</v>
      </c>
      <c r="G81642">
        <f t="shared" si="2551"/>
        <v>1</v>
      </c>
    </row>
    <row r="81643" spans="1:7" x14ac:dyDescent="0.25">
      <c r="A81643">
        <v>247810</v>
      </c>
      <c r="B81643" s="1">
        <v>44382.586352750812</v>
      </c>
      <c r="C81643">
        <v>335556</v>
      </c>
      <c r="D81643">
        <v>274664</v>
      </c>
      <c r="E81643">
        <f t="shared" si="2550"/>
        <v>14</v>
      </c>
      <c r="F81643" t="str">
        <f>+VLOOKUP(C81643,Подписчики!A:B,2,0)</f>
        <v>UTC+1</v>
      </c>
      <c r="G81643">
        <f t="shared" si="2551"/>
        <v>1</v>
      </c>
    </row>
    <row r="81644" spans="1:7" x14ac:dyDescent="0.25">
      <c r="A81644">
        <v>247813</v>
      </c>
      <c r="B81644" s="1">
        <v>44382.586757281555</v>
      </c>
      <c r="C81644">
        <v>13148</v>
      </c>
      <c r="D81644">
        <v>250679</v>
      </c>
      <c r="E81644">
        <f t="shared" si="2550"/>
        <v>14</v>
      </c>
      <c r="F81644" t="str">
        <f>+VLOOKUP(C81644,Подписчики!A:B,2,0)</f>
        <v>UTC+6</v>
      </c>
      <c r="G81644">
        <f t="shared" si="2551"/>
        <v>1</v>
      </c>
    </row>
    <row r="81645" spans="1:7" x14ac:dyDescent="0.25">
      <c r="A81645">
        <v>247818</v>
      </c>
      <c r="B81645" s="1">
        <v>44382.588375404528</v>
      </c>
      <c r="C81645">
        <v>131951</v>
      </c>
      <c r="D81645">
        <v>304722</v>
      </c>
      <c r="E81645">
        <f t="shared" si="2550"/>
        <v>14</v>
      </c>
      <c r="F81645" t="str">
        <f>+VLOOKUP(C81645,Подписчики!A:B,2,0)</f>
        <v>UTC+2</v>
      </c>
      <c r="G81645">
        <f t="shared" si="2551"/>
        <v>1</v>
      </c>
    </row>
    <row r="81646" spans="1:7" x14ac:dyDescent="0.25">
      <c r="A81646">
        <v>247819</v>
      </c>
      <c r="B81646" s="1">
        <v>44382.588779935279</v>
      </c>
      <c r="C81646">
        <v>41411</v>
      </c>
      <c r="D81646">
        <v>250679</v>
      </c>
      <c r="E81646">
        <f t="shared" si="2550"/>
        <v>14</v>
      </c>
      <c r="F81646" t="str">
        <f>+VLOOKUP(C81646,Подписчики!A:B,2,0)</f>
        <v>UTC+3</v>
      </c>
      <c r="G81646">
        <f t="shared" si="2551"/>
        <v>1</v>
      </c>
    </row>
    <row r="81647" spans="1:7" x14ac:dyDescent="0.25">
      <c r="A81647">
        <v>247821</v>
      </c>
      <c r="B81647" s="1">
        <v>44382.589</v>
      </c>
      <c r="C81647">
        <v>49971</v>
      </c>
      <c r="D81647">
        <v>301748</v>
      </c>
      <c r="E81647">
        <f t="shared" si="2550"/>
        <v>14</v>
      </c>
      <c r="F81647" t="str">
        <f>+VLOOKUP(C81647,Подписчики!A:B,2,0)</f>
        <v>UTC+0</v>
      </c>
      <c r="G81647">
        <f t="shared" si="2551"/>
        <v>1</v>
      </c>
    </row>
    <row r="81648" spans="1:7" x14ac:dyDescent="0.25">
      <c r="A81648">
        <v>247826</v>
      </c>
      <c r="B81648" s="1">
        <v>44382.589184466022</v>
      </c>
      <c r="C81648">
        <v>16507</v>
      </c>
      <c r="D81648">
        <v>411922</v>
      </c>
      <c r="E81648">
        <f t="shared" si="2550"/>
        <v>14</v>
      </c>
      <c r="F81648" t="str">
        <f>+VLOOKUP(C81648,Подписчики!A:B,2,0)</f>
        <v>UTC+0</v>
      </c>
      <c r="G81648">
        <f t="shared" si="2551"/>
        <v>1</v>
      </c>
    </row>
    <row r="81649" spans="1:7" x14ac:dyDescent="0.25">
      <c r="A81649">
        <v>247829</v>
      </c>
      <c r="B81649" s="1">
        <v>44382.591207119745</v>
      </c>
      <c r="C81649">
        <v>90226</v>
      </c>
      <c r="D81649">
        <v>21760</v>
      </c>
      <c r="E81649">
        <f t="shared" si="2550"/>
        <v>14</v>
      </c>
      <c r="F81649" t="str">
        <f>+VLOOKUP(C81649,Подписчики!A:B,2,0)</f>
        <v>UTC+1</v>
      </c>
      <c r="G81649">
        <f t="shared" si="2551"/>
        <v>1</v>
      </c>
    </row>
    <row r="81650" spans="1:7" x14ac:dyDescent="0.25">
      <c r="A81650">
        <v>247832</v>
      </c>
      <c r="B81650" s="1">
        <v>44382.591611650489</v>
      </c>
      <c r="C81650">
        <v>189824</v>
      </c>
      <c r="D81650">
        <v>347434</v>
      </c>
      <c r="E81650">
        <f t="shared" si="2550"/>
        <v>14</v>
      </c>
      <c r="F81650" t="str">
        <f>+VLOOKUP(C81650,Подписчики!A:B,2,0)</f>
        <v>UTC+6</v>
      </c>
      <c r="G81650">
        <f t="shared" si="2551"/>
        <v>1</v>
      </c>
    </row>
    <row r="81651" spans="1:7" x14ac:dyDescent="0.25">
      <c r="A81651">
        <v>247834</v>
      </c>
      <c r="B81651" s="1">
        <v>44382.592016181232</v>
      </c>
      <c r="C81651">
        <v>97526</v>
      </c>
      <c r="D81651">
        <v>250679</v>
      </c>
      <c r="E81651">
        <f t="shared" si="2550"/>
        <v>14</v>
      </c>
      <c r="F81651" t="str">
        <f>+VLOOKUP(C81651,Подписчики!A:B,2,0)</f>
        <v>UTC+3</v>
      </c>
      <c r="G81651">
        <f t="shared" si="2551"/>
        <v>1</v>
      </c>
    </row>
    <row r="81652" spans="1:7" x14ac:dyDescent="0.25">
      <c r="A81652">
        <v>247837</v>
      </c>
      <c r="B81652" s="1">
        <v>44382.592420711975</v>
      </c>
      <c r="C81652">
        <v>251085</v>
      </c>
      <c r="D81652">
        <v>439807</v>
      </c>
      <c r="E81652">
        <f t="shared" si="2550"/>
        <v>14</v>
      </c>
      <c r="F81652" t="str">
        <f>+VLOOKUP(C81652,Подписчики!A:B,2,0)</f>
        <v>UTC+4</v>
      </c>
      <c r="G81652">
        <f t="shared" si="2551"/>
        <v>1</v>
      </c>
    </row>
    <row r="81653" spans="1:7" x14ac:dyDescent="0.25">
      <c r="A81653">
        <v>247839</v>
      </c>
      <c r="B81653" s="1">
        <v>44382.596466019415</v>
      </c>
      <c r="C81653">
        <v>197370</v>
      </c>
      <c r="D81653">
        <v>38789</v>
      </c>
      <c r="E81653">
        <f t="shared" si="2550"/>
        <v>14</v>
      </c>
      <c r="F81653" t="str">
        <f>+VLOOKUP(C81653,Подписчики!A:B,2,0)</f>
        <v>UTC+2</v>
      </c>
      <c r="G81653">
        <f t="shared" si="2551"/>
        <v>1</v>
      </c>
    </row>
    <row r="81654" spans="1:7" x14ac:dyDescent="0.25">
      <c r="A81654">
        <v>247843</v>
      </c>
      <c r="B81654" s="1">
        <v>44382.596466019415</v>
      </c>
      <c r="C81654">
        <v>316880</v>
      </c>
      <c r="D81654">
        <v>250679</v>
      </c>
      <c r="E81654">
        <f t="shared" si="2550"/>
        <v>14</v>
      </c>
      <c r="F81654" t="str">
        <f>+VLOOKUP(C81654,Подписчики!A:B,2,0)</f>
        <v>UTC+2</v>
      </c>
      <c r="G81654">
        <f t="shared" si="2551"/>
        <v>1</v>
      </c>
    </row>
    <row r="81655" spans="1:7" x14ac:dyDescent="0.25">
      <c r="A81655">
        <v>247848</v>
      </c>
      <c r="B81655" s="1">
        <v>44382.597679611652</v>
      </c>
      <c r="C81655">
        <v>232357</v>
      </c>
      <c r="D81655">
        <v>394819</v>
      </c>
      <c r="E81655">
        <f t="shared" si="2550"/>
        <v>14</v>
      </c>
      <c r="F81655" t="str">
        <f>+VLOOKUP(C81655,Подписчики!A:B,2,0)</f>
        <v>UTC+1</v>
      </c>
      <c r="G81655">
        <f t="shared" si="2551"/>
        <v>1</v>
      </c>
    </row>
    <row r="81656" spans="1:7" x14ac:dyDescent="0.25">
      <c r="A81656">
        <v>247853</v>
      </c>
      <c r="B81656" s="1">
        <v>44382.598084142395</v>
      </c>
      <c r="C81656">
        <v>87672</v>
      </c>
      <c r="D81656">
        <v>182841</v>
      </c>
      <c r="E81656">
        <f t="shared" si="2550"/>
        <v>14</v>
      </c>
      <c r="F81656" t="str">
        <f>+VLOOKUP(C81656,Подписчики!A:B,2,0)</f>
        <v>UTC+6</v>
      </c>
      <c r="G81656">
        <f t="shared" si="2551"/>
        <v>1</v>
      </c>
    </row>
    <row r="81657" spans="1:7" x14ac:dyDescent="0.25">
      <c r="A81657">
        <v>247855</v>
      </c>
      <c r="B81657" s="1">
        <v>44382.599297734632</v>
      </c>
      <c r="C81657">
        <v>13770</v>
      </c>
      <c r="D81657">
        <v>411922</v>
      </c>
      <c r="E81657">
        <f t="shared" si="2550"/>
        <v>14</v>
      </c>
      <c r="F81657" t="str">
        <f>+VLOOKUP(C81657,Подписчики!A:B,2,0)</f>
        <v>UTC+1</v>
      </c>
      <c r="G81657">
        <f t="shared" si="2551"/>
        <v>1</v>
      </c>
    </row>
    <row r="81658" spans="1:7" x14ac:dyDescent="0.25">
      <c r="A81658">
        <v>247857</v>
      </c>
      <c r="B81658" s="1">
        <v>44382.599702265368</v>
      </c>
      <c r="C81658">
        <v>80030</v>
      </c>
      <c r="D81658">
        <v>118549</v>
      </c>
      <c r="E81658">
        <f t="shared" si="2550"/>
        <v>14</v>
      </c>
      <c r="F81658" t="str">
        <f>+VLOOKUP(C81658,Подписчики!A:B,2,0)</f>
        <v>UTC+2</v>
      </c>
      <c r="G81658">
        <f t="shared" si="2551"/>
        <v>1</v>
      </c>
    </row>
    <row r="81659" spans="1:7" x14ac:dyDescent="0.25">
      <c r="A81659">
        <v>247858</v>
      </c>
      <c r="B81659" s="1">
        <v>44382.600106796119</v>
      </c>
      <c r="C81659">
        <v>41277</v>
      </c>
      <c r="D81659">
        <v>293576</v>
      </c>
      <c r="E81659">
        <f t="shared" si="2550"/>
        <v>14</v>
      </c>
      <c r="F81659" t="str">
        <f>+VLOOKUP(C81659,Подписчики!A:B,2,0)</f>
        <v>UTC+3</v>
      </c>
      <c r="G81659">
        <f t="shared" si="2551"/>
        <v>1</v>
      </c>
    </row>
    <row r="81660" spans="1:7" x14ac:dyDescent="0.25">
      <c r="A81660">
        <v>247860</v>
      </c>
      <c r="B81660" s="1">
        <v>44382.600511326862</v>
      </c>
      <c r="C81660">
        <v>102767</v>
      </c>
      <c r="D81660">
        <v>351192</v>
      </c>
      <c r="E81660">
        <f t="shared" si="2550"/>
        <v>14</v>
      </c>
      <c r="F81660" t="str">
        <f>+VLOOKUP(C81660,Подписчики!A:B,2,0)</f>
        <v>UTC+0</v>
      </c>
      <c r="G81660">
        <f t="shared" si="2551"/>
        <v>1</v>
      </c>
    </row>
    <row r="81661" spans="1:7" x14ac:dyDescent="0.25">
      <c r="A81661">
        <v>247862</v>
      </c>
      <c r="B81661" s="1">
        <v>44382.600915857605</v>
      </c>
      <c r="C81661">
        <v>195420</v>
      </c>
      <c r="D81661">
        <v>472712</v>
      </c>
      <c r="E81661">
        <f t="shared" si="2550"/>
        <v>14</v>
      </c>
      <c r="F81661" t="str">
        <f>+VLOOKUP(C81661,Подписчики!A:B,2,0)</f>
        <v>UTC+1</v>
      </c>
      <c r="G81661">
        <f t="shared" si="2551"/>
        <v>1</v>
      </c>
    </row>
    <row r="81662" spans="1:7" x14ac:dyDescent="0.25">
      <c r="A81662">
        <v>247866</v>
      </c>
      <c r="B81662" s="1">
        <v>44382.601320388349</v>
      </c>
      <c r="C81662">
        <v>227843</v>
      </c>
      <c r="D81662">
        <v>204394</v>
      </c>
      <c r="E81662">
        <f t="shared" si="2550"/>
        <v>14</v>
      </c>
      <c r="F81662" t="str">
        <f>+VLOOKUP(C81662,Подписчики!A:B,2,0)</f>
        <v>UTC+6</v>
      </c>
      <c r="G81662">
        <f t="shared" si="2551"/>
        <v>1</v>
      </c>
    </row>
    <row r="81663" spans="1:7" x14ac:dyDescent="0.25">
      <c r="A81663">
        <v>247868</v>
      </c>
      <c r="B81663" s="1">
        <v>44382.602533980586</v>
      </c>
      <c r="C81663">
        <v>168820</v>
      </c>
      <c r="D81663">
        <v>391162</v>
      </c>
      <c r="E81663">
        <f t="shared" si="2550"/>
        <v>14</v>
      </c>
      <c r="F81663" t="str">
        <f>+VLOOKUP(C81663,Подписчики!A:B,2,0)</f>
        <v>UTC+1</v>
      </c>
      <c r="G81663">
        <f t="shared" si="2551"/>
        <v>1</v>
      </c>
    </row>
    <row r="81664" spans="1:7" x14ac:dyDescent="0.25">
      <c r="A81664">
        <v>247872</v>
      </c>
      <c r="B81664" s="1">
        <v>44382.603747572815</v>
      </c>
      <c r="C81664">
        <v>292605</v>
      </c>
      <c r="D81664">
        <v>182984</v>
      </c>
      <c r="E81664">
        <f t="shared" si="2550"/>
        <v>14</v>
      </c>
      <c r="F81664" t="str">
        <f>+VLOOKUP(C81664,Подписчики!A:B,2,0)</f>
        <v>UTC+0</v>
      </c>
      <c r="G81664">
        <f t="shared" si="2551"/>
        <v>1</v>
      </c>
    </row>
    <row r="81665" spans="1:7" x14ac:dyDescent="0.25">
      <c r="A81665">
        <v>247875</v>
      </c>
      <c r="B81665" s="1">
        <v>44382.604152103566</v>
      </c>
      <c r="C81665">
        <v>58357</v>
      </c>
      <c r="D81665">
        <v>234768</v>
      </c>
      <c r="E81665">
        <f t="shared" si="2550"/>
        <v>14</v>
      </c>
      <c r="F81665" t="str">
        <f>+VLOOKUP(C81665,Подписчики!A:B,2,0)</f>
        <v>UTC+1</v>
      </c>
      <c r="G81665">
        <f t="shared" si="2551"/>
        <v>1</v>
      </c>
    </row>
    <row r="81666" spans="1:7" x14ac:dyDescent="0.25">
      <c r="A81666">
        <v>247877</v>
      </c>
      <c r="B81666" s="1">
        <v>44382.604556634302</v>
      </c>
      <c r="C81666">
        <v>164810</v>
      </c>
      <c r="D81666">
        <v>304128</v>
      </c>
      <c r="E81666">
        <f t="shared" si="2550"/>
        <v>14</v>
      </c>
      <c r="F81666" t="str">
        <f>+VLOOKUP(C81666,Подписчики!A:B,2,0)</f>
        <v>UTC+2</v>
      </c>
      <c r="G81666">
        <f t="shared" si="2551"/>
        <v>1</v>
      </c>
    </row>
    <row r="81667" spans="1:7" x14ac:dyDescent="0.25">
      <c r="A81667">
        <v>247882</v>
      </c>
      <c r="B81667" s="1">
        <v>44382.606174757282</v>
      </c>
      <c r="C81667">
        <v>287653</v>
      </c>
      <c r="D81667">
        <v>347008</v>
      </c>
      <c r="E81667">
        <f t="shared" ref="E81667:E81730" si="2552">HOUR(B81667)</f>
        <v>14</v>
      </c>
      <c r="F81667" t="str">
        <f>+VLOOKUP(C81667,Подписчики!A:B,2,0)</f>
        <v>UTC+2</v>
      </c>
      <c r="G81667">
        <f t="shared" ref="G81667:G81730" si="2553">WEEKDAY(B81667,2)</f>
        <v>1</v>
      </c>
    </row>
    <row r="81668" spans="1:7" x14ac:dyDescent="0.25">
      <c r="A81668">
        <v>247886</v>
      </c>
      <c r="B81668" s="1">
        <v>44382.607388349519</v>
      </c>
      <c r="C81668">
        <v>227905</v>
      </c>
      <c r="D81668">
        <v>6802</v>
      </c>
      <c r="E81668">
        <f t="shared" si="2552"/>
        <v>14</v>
      </c>
      <c r="F81668" t="str">
        <f>+VLOOKUP(C81668,Подписчики!A:B,2,0)</f>
        <v>UTC+1</v>
      </c>
      <c r="G81668">
        <f t="shared" si="2553"/>
        <v>1</v>
      </c>
    </row>
    <row r="81669" spans="1:7" x14ac:dyDescent="0.25">
      <c r="A81669">
        <v>247887</v>
      </c>
      <c r="B81669" s="1">
        <v>44382.609006472492</v>
      </c>
      <c r="C81669">
        <v>118820</v>
      </c>
      <c r="D81669">
        <v>411922</v>
      </c>
      <c r="E81669">
        <f t="shared" si="2552"/>
        <v>14</v>
      </c>
      <c r="F81669" t="str">
        <f>+VLOOKUP(C81669,Подписчики!A:B,2,0)</f>
        <v>UTC+1</v>
      </c>
      <c r="G81669">
        <f t="shared" si="2553"/>
        <v>1</v>
      </c>
    </row>
    <row r="81670" spans="1:7" x14ac:dyDescent="0.25">
      <c r="A81670">
        <v>247892</v>
      </c>
      <c r="B81670" s="1">
        <v>44382.609411003235</v>
      </c>
      <c r="C81670">
        <v>273950</v>
      </c>
      <c r="D81670">
        <v>388677</v>
      </c>
      <c r="E81670">
        <f t="shared" si="2552"/>
        <v>14</v>
      </c>
      <c r="F81670" t="str">
        <f>+VLOOKUP(C81670,Подписчики!A:B,2,0)</f>
        <v>UTC+2</v>
      </c>
      <c r="G81670">
        <f t="shared" si="2553"/>
        <v>1</v>
      </c>
    </row>
    <row r="81671" spans="1:7" x14ac:dyDescent="0.25">
      <c r="A81671">
        <v>247897</v>
      </c>
      <c r="B81671" s="1">
        <v>44382.610220064722</v>
      </c>
      <c r="C81671">
        <v>60217</v>
      </c>
      <c r="D81671">
        <v>338182</v>
      </c>
      <c r="E81671">
        <f t="shared" si="2552"/>
        <v>14</v>
      </c>
      <c r="F81671" t="str">
        <f>+VLOOKUP(C81671,Подписчики!A:B,2,0)</f>
        <v>UTC+0</v>
      </c>
      <c r="G81671">
        <f t="shared" si="2553"/>
        <v>1</v>
      </c>
    </row>
    <row r="81672" spans="1:7" x14ac:dyDescent="0.25">
      <c r="A81672">
        <v>247901</v>
      </c>
      <c r="B81672" s="1">
        <v>44382.610624595465</v>
      </c>
      <c r="C81672">
        <v>94540</v>
      </c>
      <c r="D81672">
        <v>128523</v>
      </c>
      <c r="E81672">
        <f t="shared" si="2552"/>
        <v>14</v>
      </c>
      <c r="F81672" t="str">
        <f>+VLOOKUP(C81672,Подписчики!A:B,2,0)</f>
        <v>UTC+5</v>
      </c>
      <c r="G81672">
        <f t="shared" si="2553"/>
        <v>1</v>
      </c>
    </row>
    <row r="81673" spans="1:7" x14ac:dyDescent="0.25">
      <c r="A81673">
        <v>247905</v>
      </c>
      <c r="B81673" s="1">
        <v>44382.611029126208</v>
      </c>
      <c r="C81673">
        <v>108300</v>
      </c>
      <c r="D81673">
        <v>304128</v>
      </c>
      <c r="E81673">
        <f t="shared" si="2552"/>
        <v>14</v>
      </c>
      <c r="F81673" t="str">
        <f>+VLOOKUP(C81673,Подписчики!A:B,2,0)</f>
        <v>UTC+2</v>
      </c>
      <c r="G81673">
        <f t="shared" si="2553"/>
        <v>1</v>
      </c>
    </row>
    <row r="81674" spans="1:7" x14ac:dyDescent="0.25">
      <c r="A81674">
        <v>247908</v>
      </c>
      <c r="B81674" s="1">
        <v>44382.611029126208</v>
      </c>
      <c r="C81674">
        <v>324256</v>
      </c>
      <c r="D81674">
        <v>264901</v>
      </c>
      <c r="E81674">
        <f t="shared" si="2552"/>
        <v>14</v>
      </c>
      <c r="F81674" t="str">
        <f>+VLOOKUP(C81674,Подписчики!A:B,2,0)</f>
        <v>UTC+2</v>
      </c>
      <c r="G81674">
        <f t="shared" si="2553"/>
        <v>1</v>
      </c>
    </row>
    <row r="81675" spans="1:7" x14ac:dyDescent="0.25">
      <c r="A81675">
        <v>247913</v>
      </c>
      <c r="B81675" s="1">
        <v>44382.612242718445</v>
      </c>
      <c r="C81675">
        <v>207108</v>
      </c>
      <c r="D81675">
        <v>258219</v>
      </c>
      <c r="E81675">
        <f t="shared" si="2552"/>
        <v>14</v>
      </c>
      <c r="F81675" t="str">
        <f>+VLOOKUP(C81675,Подписчики!A:B,2,0)</f>
        <v>UTC+1</v>
      </c>
      <c r="G81675">
        <f t="shared" si="2553"/>
        <v>1</v>
      </c>
    </row>
    <row r="81676" spans="1:7" x14ac:dyDescent="0.25">
      <c r="A81676">
        <v>247918</v>
      </c>
      <c r="B81676" s="1">
        <v>44382.612333333338</v>
      </c>
      <c r="C81676">
        <v>117497</v>
      </c>
      <c r="D81676">
        <v>89186</v>
      </c>
      <c r="E81676">
        <f t="shared" si="2552"/>
        <v>14</v>
      </c>
      <c r="F81676" t="str">
        <f>+VLOOKUP(C81676,Подписчики!A:B,2,0)</f>
        <v>UTC+1</v>
      </c>
      <c r="G81676">
        <f t="shared" si="2553"/>
        <v>1</v>
      </c>
    </row>
    <row r="81677" spans="1:7" x14ac:dyDescent="0.25">
      <c r="A81677">
        <v>247923</v>
      </c>
      <c r="B81677" s="1">
        <v>44382.613860841426</v>
      </c>
      <c r="C81677">
        <v>324488</v>
      </c>
      <c r="D81677">
        <v>209122</v>
      </c>
      <c r="E81677">
        <f t="shared" si="2552"/>
        <v>14</v>
      </c>
      <c r="F81677" t="str">
        <f>+VLOOKUP(C81677,Подписчики!A:B,2,0)</f>
        <v>UTC+1</v>
      </c>
      <c r="G81677">
        <f t="shared" si="2553"/>
        <v>1</v>
      </c>
    </row>
    <row r="81678" spans="1:7" x14ac:dyDescent="0.25">
      <c r="A81678">
        <v>247924</v>
      </c>
      <c r="B81678" s="1">
        <v>44382.616288025893</v>
      </c>
      <c r="C81678">
        <v>92496</v>
      </c>
      <c r="D81678">
        <v>335907</v>
      </c>
      <c r="E81678">
        <f t="shared" si="2552"/>
        <v>14</v>
      </c>
      <c r="F81678" t="str">
        <f>+VLOOKUP(C81678,Подписчики!A:B,2,0)</f>
        <v>UTC+3</v>
      </c>
      <c r="G81678">
        <f t="shared" si="2553"/>
        <v>1</v>
      </c>
    </row>
    <row r="81679" spans="1:7" x14ac:dyDescent="0.25">
      <c r="A81679">
        <v>247927</v>
      </c>
      <c r="B81679" s="1">
        <v>44382.617097087379</v>
      </c>
      <c r="C81679">
        <v>187659</v>
      </c>
      <c r="D81679">
        <v>244365</v>
      </c>
      <c r="E81679">
        <f t="shared" si="2552"/>
        <v>14</v>
      </c>
      <c r="F81679" t="str">
        <f>+VLOOKUP(C81679,Подписчики!A:B,2,0)</f>
        <v>UTC+1</v>
      </c>
      <c r="G81679">
        <f t="shared" si="2553"/>
        <v>1</v>
      </c>
    </row>
    <row r="81680" spans="1:7" x14ac:dyDescent="0.25">
      <c r="A81680">
        <v>247932</v>
      </c>
      <c r="B81680" s="1">
        <v>44382.618715210359</v>
      </c>
      <c r="C81680">
        <v>297006</v>
      </c>
      <c r="D81680">
        <v>95782</v>
      </c>
      <c r="E81680">
        <f t="shared" si="2552"/>
        <v>14</v>
      </c>
      <c r="F81680" t="str">
        <f>+VLOOKUP(C81680,Подписчики!A:B,2,0)</f>
        <v>UTC+1</v>
      </c>
      <c r="G81680">
        <f t="shared" si="2553"/>
        <v>1</v>
      </c>
    </row>
    <row r="81681" spans="1:7" x14ac:dyDescent="0.25">
      <c r="A81681">
        <v>247937</v>
      </c>
      <c r="B81681" s="1">
        <v>44382.619119741095</v>
      </c>
      <c r="C81681">
        <v>151510</v>
      </c>
      <c r="D81681">
        <v>474478</v>
      </c>
      <c r="E81681">
        <f t="shared" si="2552"/>
        <v>14</v>
      </c>
      <c r="F81681" t="str">
        <f>+VLOOKUP(C81681,Подписчики!A:B,2,0)</f>
        <v>UTC+2</v>
      </c>
      <c r="G81681">
        <f t="shared" si="2553"/>
        <v>1</v>
      </c>
    </row>
    <row r="81682" spans="1:7" x14ac:dyDescent="0.25">
      <c r="A81682">
        <v>247939</v>
      </c>
      <c r="B81682" s="1">
        <v>44382.619119741095</v>
      </c>
      <c r="C81682">
        <v>343813</v>
      </c>
      <c r="D81682">
        <v>258219</v>
      </c>
      <c r="E81682">
        <f t="shared" si="2552"/>
        <v>14</v>
      </c>
      <c r="F81682" t="str">
        <f>+VLOOKUP(C81682,Подписчики!A:B,2,0)</f>
        <v>UTC+2</v>
      </c>
      <c r="G81682">
        <f t="shared" si="2553"/>
        <v>1</v>
      </c>
    </row>
    <row r="81683" spans="1:7" x14ac:dyDescent="0.25">
      <c r="A81683">
        <v>247943</v>
      </c>
      <c r="B81683" s="1">
        <v>44382.620333333332</v>
      </c>
      <c r="C81683">
        <v>112585</v>
      </c>
      <c r="D81683">
        <v>378581</v>
      </c>
      <c r="E81683">
        <f t="shared" si="2552"/>
        <v>14</v>
      </c>
      <c r="F81683" t="str">
        <f>+VLOOKUP(C81683,Подписчики!A:B,2,0)</f>
        <v>UTC+1</v>
      </c>
      <c r="G81683">
        <f t="shared" si="2553"/>
        <v>1</v>
      </c>
    </row>
    <row r="81684" spans="1:7" x14ac:dyDescent="0.25">
      <c r="A81684">
        <v>247948</v>
      </c>
      <c r="B81684" s="1">
        <v>44382.620666666662</v>
      </c>
      <c r="C81684">
        <v>245878</v>
      </c>
      <c r="D81684">
        <v>347008</v>
      </c>
      <c r="E81684">
        <f t="shared" si="2552"/>
        <v>14</v>
      </c>
      <c r="F81684" t="str">
        <f>+VLOOKUP(C81684,Подписчики!A:B,2,0)</f>
        <v>UTC+2</v>
      </c>
      <c r="G81684">
        <f t="shared" si="2553"/>
        <v>1</v>
      </c>
    </row>
    <row r="81685" spans="1:7" x14ac:dyDescent="0.25">
      <c r="A81685">
        <v>247950</v>
      </c>
      <c r="B81685" s="1">
        <v>44382.620737864076</v>
      </c>
      <c r="C81685">
        <v>197957</v>
      </c>
      <c r="D81685">
        <v>369021</v>
      </c>
      <c r="E81685">
        <f t="shared" si="2552"/>
        <v>14</v>
      </c>
      <c r="F81685" t="str">
        <f>+VLOOKUP(C81685,Подписчики!A:B,2,0)</f>
        <v>UTC+2</v>
      </c>
      <c r="G81685">
        <f t="shared" si="2553"/>
        <v>1</v>
      </c>
    </row>
    <row r="81686" spans="1:7" x14ac:dyDescent="0.25">
      <c r="A81686">
        <v>247952</v>
      </c>
      <c r="B81686" s="1">
        <v>44382.621546925569</v>
      </c>
      <c r="C81686">
        <v>330392</v>
      </c>
      <c r="D81686">
        <v>467957</v>
      </c>
      <c r="E81686">
        <f t="shared" si="2552"/>
        <v>14</v>
      </c>
      <c r="F81686" t="str">
        <f>+VLOOKUP(C81686,Подписчики!A:B,2,0)</f>
        <v>UTC+4</v>
      </c>
      <c r="G81686">
        <f t="shared" si="2553"/>
        <v>1</v>
      </c>
    </row>
    <row r="81687" spans="1:7" x14ac:dyDescent="0.25">
      <c r="A81687">
        <v>247957</v>
      </c>
      <c r="B81687" s="1">
        <v>44382.622760517799</v>
      </c>
      <c r="C81687">
        <v>88639</v>
      </c>
      <c r="D81687">
        <v>411922</v>
      </c>
      <c r="E81687">
        <f t="shared" si="2552"/>
        <v>14</v>
      </c>
      <c r="F81687" t="str">
        <f>+VLOOKUP(C81687,Подписчики!A:B,2,0)</f>
        <v>UTC+3</v>
      </c>
      <c r="G81687">
        <f t="shared" si="2553"/>
        <v>1</v>
      </c>
    </row>
    <row r="81688" spans="1:7" x14ac:dyDescent="0.25">
      <c r="A81688">
        <v>247961</v>
      </c>
      <c r="B81688" s="1">
        <v>44382.623</v>
      </c>
      <c r="C81688">
        <v>274477</v>
      </c>
      <c r="D81688">
        <v>158978</v>
      </c>
      <c r="E81688">
        <f t="shared" si="2552"/>
        <v>14</v>
      </c>
      <c r="F81688" t="str">
        <f>+VLOOKUP(C81688,Подписчики!A:B,2,0)</f>
        <v>UTC+0</v>
      </c>
      <c r="G81688">
        <f t="shared" si="2553"/>
        <v>1</v>
      </c>
    </row>
    <row r="81689" spans="1:7" x14ac:dyDescent="0.25">
      <c r="A81689">
        <v>247962</v>
      </c>
      <c r="B81689" s="1">
        <v>44382.623569579293</v>
      </c>
      <c r="C81689">
        <v>117464</v>
      </c>
      <c r="D81689">
        <v>389689</v>
      </c>
      <c r="E81689">
        <f t="shared" si="2552"/>
        <v>14</v>
      </c>
      <c r="F81689" t="str">
        <f>+VLOOKUP(C81689,Подписчики!A:B,2,0)</f>
        <v>UTC+1</v>
      </c>
      <c r="G81689">
        <f t="shared" si="2553"/>
        <v>1</v>
      </c>
    </row>
    <row r="81690" spans="1:7" x14ac:dyDescent="0.25">
      <c r="A81690">
        <v>247965</v>
      </c>
      <c r="B81690" s="1">
        <v>44382.623974110029</v>
      </c>
      <c r="C81690">
        <v>104742</v>
      </c>
      <c r="D81690">
        <v>411922</v>
      </c>
      <c r="E81690">
        <f t="shared" si="2552"/>
        <v>14</v>
      </c>
      <c r="F81690" t="str">
        <f>+VLOOKUP(C81690,Подписчики!A:B,2,0)</f>
        <v>UTC+2</v>
      </c>
      <c r="G81690">
        <f t="shared" si="2553"/>
        <v>1</v>
      </c>
    </row>
    <row r="81691" spans="1:7" x14ac:dyDescent="0.25">
      <c r="A81691">
        <v>247968</v>
      </c>
      <c r="B81691" s="1">
        <v>44382.624378640779</v>
      </c>
      <c r="C81691">
        <v>111695</v>
      </c>
      <c r="D81691">
        <v>433596</v>
      </c>
      <c r="E81691">
        <f t="shared" si="2552"/>
        <v>14</v>
      </c>
      <c r="F81691" t="str">
        <f>+VLOOKUP(C81691,Подписчики!A:B,2,0)</f>
        <v>UTC+3</v>
      </c>
      <c r="G81691">
        <f t="shared" si="2553"/>
        <v>1</v>
      </c>
    </row>
    <row r="81692" spans="1:7" x14ac:dyDescent="0.25">
      <c r="A81692">
        <v>247972</v>
      </c>
      <c r="B81692" s="1">
        <v>44382.624378640779</v>
      </c>
      <c r="C81692">
        <v>150749</v>
      </c>
      <c r="D81692">
        <v>74456</v>
      </c>
      <c r="E81692">
        <f t="shared" si="2552"/>
        <v>14</v>
      </c>
      <c r="F81692" t="str">
        <f>+VLOOKUP(C81692,Подписчики!A:B,2,0)</f>
        <v>UTC+7</v>
      </c>
      <c r="G81692">
        <f t="shared" si="2553"/>
        <v>1</v>
      </c>
    </row>
    <row r="81693" spans="1:7" x14ac:dyDescent="0.25">
      <c r="A81693">
        <v>247974</v>
      </c>
      <c r="B81693" s="1">
        <v>44382.624378640779</v>
      </c>
      <c r="C81693">
        <v>237367</v>
      </c>
      <c r="D81693">
        <v>452568</v>
      </c>
      <c r="E81693">
        <f t="shared" si="2552"/>
        <v>14</v>
      </c>
      <c r="F81693" t="str">
        <f>+VLOOKUP(C81693,Подписчики!A:B,2,0)</f>
        <v>UTC+7</v>
      </c>
      <c r="G81693">
        <f t="shared" si="2553"/>
        <v>1</v>
      </c>
    </row>
    <row r="81694" spans="1:7" x14ac:dyDescent="0.25">
      <c r="A81694">
        <v>247975</v>
      </c>
      <c r="B81694" s="1">
        <v>44382.625592233009</v>
      </c>
      <c r="C81694">
        <v>41122</v>
      </c>
      <c r="D81694">
        <v>109131</v>
      </c>
      <c r="E81694">
        <f t="shared" si="2552"/>
        <v>15</v>
      </c>
      <c r="F81694" t="str">
        <f>+VLOOKUP(C81694,Подписчики!A:B,2,0)</f>
        <v>UTC+2</v>
      </c>
      <c r="G81694">
        <f t="shared" si="2553"/>
        <v>1</v>
      </c>
    </row>
    <row r="81695" spans="1:7" x14ac:dyDescent="0.25">
      <c r="A81695">
        <v>247977</v>
      </c>
      <c r="B81695" s="1">
        <v>44382.625592233009</v>
      </c>
      <c r="C81695">
        <v>104760</v>
      </c>
      <c r="D81695">
        <v>461611</v>
      </c>
      <c r="E81695">
        <f t="shared" si="2552"/>
        <v>15</v>
      </c>
      <c r="F81695" t="str">
        <f>+VLOOKUP(C81695,Подписчики!A:B,2,0)</f>
        <v>UTC+2</v>
      </c>
      <c r="G81695">
        <f t="shared" si="2553"/>
        <v>1</v>
      </c>
    </row>
    <row r="81696" spans="1:7" x14ac:dyDescent="0.25">
      <c r="A81696">
        <v>247982</v>
      </c>
      <c r="B81696" s="1">
        <v>44382.627210355982</v>
      </c>
      <c r="C81696">
        <v>90780</v>
      </c>
      <c r="D81696">
        <v>411922</v>
      </c>
      <c r="E81696">
        <f t="shared" si="2552"/>
        <v>15</v>
      </c>
      <c r="F81696" t="str">
        <f>+VLOOKUP(C81696,Подписчики!A:B,2,0)</f>
        <v>UTC+2</v>
      </c>
      <c r="G81696">
        <f t="shared" si="2553"/>
        <v>1</v>
      </c>
    </row>
    <row r="81697" spans="1:7" x14ac:dyDescent="0.25">
      <c r="A81697">
        <v>247983</v>
      </c>
      <c r="B81697" s="1">
        <v>44382.627210355982</v>
      </c>
      <c r="C81697">
        <v>237179</v>
      </c>
      <c r="D81697">
        <v>112334</v>
      </c>
      <c r="E81697">
        <f t="shared" si="2552"/>
        <v>15</v>
      </c>
      <c r="F81697" t="str">
        <f>+VLOOKUP(C81697,Подписчики!A:B,2,0)</f>
        <v>UTC+2</v>
      </c>
      <c r="G81697">
        <f t="shared" si="2553"/>
        <v>1</v>
      </c>
    </row>
    <row r="81698" spans="1:7" x14ac:dyDescent="0.25">
      <c r="A81698">
        <v>247986</v>
      </c>
      <c r="B81698" s="1">
        <v>44382.627210355982</v>
      </c>
      <c r="C81698">
        <v>263385</v>
      </c>
      <c r="D81698">
        <v>244574</v>
      </c>
      <c r="E81698">
        <f t="shared" si="2552"/>
        <v>15</v>
      </c>
      <c r="F81698" t="str">
        <f>+VLOOKUP(C81698,Подписчики!A:B,2,0)</f>
        <v>UTC+2</v>
      </c>
      <c r="G81698">
        <f t="shared" si="2553"/>
        <v>1</v>
      </c>
    </row>
    <row r="81699" spans="1:7" x14ac:dyDescent="0.25">
      <c r="A81699">
        <v>247989</v>
      </c>
      <c r="B81699" s="1">
        <v>44382.627210355982</v>
      </c>
      <c r="C81699">
        <v>297303</v>
      </c>
      <c r="D81699">
        <v>36491</v>
      </c>
      <c r="E81699">
        <f t="shared" si="2552"/>
        <v>15</v>
      </c>
      <c r="F81699" t="str">
        <f>+VLOOKUP(C81699,Подписчики!A:B,2,0)</f>
        <v>UTC+2</v>
      </c>
      <c r="G81699">
        <f t="shared" si="2553"/>
        <v>1</v>
      </c>
    </row>
    <row r="81700" spans="1:7" x14ac:dyDescent="0.25">
      <c r="A81700">
        <v>247993</v>
      </c>
      <c r="B81700" s="1">
        <v>44382.628423948219</v>
      </c>
      <c r="C81700">
        <v>124927</v>
      </c>
      <c r="D81700">
        <v>233062</v>
      </c>
      <c r="E81700">
        <f t="shared" si="2552"/>
        <v>15</v>
      </c>
      <c r="F81700" t="str">
        <f>+VLOOKUP(C81700,Подписчики!A:B,2,0)</f>
        <v>UTC+1</v>
      </c>
      <c r="G81700">
        <f t="shared" si="2553"/>
        <v>1</v>
      </c>
    </row>
    <row r="81701" spans="1:7" x14ac:dyDescent="0.25">
      <c r="A81701">
        <v>247998</v>
      </c>
      <c r="B81701" s="1">
        <v>44382.628666666664</v>
      </c>
      <c r="C81701">
        <v>54110</v>
      </c>
      <c r="D81701">
        <v>5151</v>
      </c>
      <c r="E81701">
        <f t="shared" si="2552"/>
        <v>15</v>
      </c>
      <c r="F81701" t="str">
        <f>+VLOOKUP(C81701,Подписчики!A:B,2,0)</f>
        <v>UTC+2</v>
      </c>
      <c r="G81701">
        <f t="shared" si="2553"/>
        <v>1</v>
      </c>
    </row>
    <row r="81702" spans="1:7" x14ac:dyDescent="0.25">
      <c r="A81702">
        <v>248003</v>
      </c>
      <c r="B81702" s="1">
        <v>44382.628828478963</v>
      </c>
      <c r="C81702">
        <v>10872</v>
      </c>
      <c r="D81702">
        <v>324859</v>
      </c>
      <c r="E81702">
        <f t="shared" si="2552"/>
        <v>15</v>
      </c>
      <c r="F81702" t="str">
        <f>+VLOOKUP(C81702,Подписчики!A:B,2,0)</f>
        <v>UTC+2</v>
      </c>
      <c r="G81702">
        <f t="shared" si="2553"/>
        <v>1</v>
      </c>
    </row>
    <row r="81703" spans="1:7" x14ac:dyDescent="0.25">
      <c r="A81703">
        <v>248005</v>
      </c>
      <c r="B81703" s="1">
        <v>44382.629233009706</v>
      </c>
      <c r="C81703">
        <v>190444</v>
      </c>
      <c r="D81703">
        <v>347393</v>
      </c>
      <c r="E81703">
        <f t="shared" si="2552"/>
        <v>15</v>
      </c>
      <c r="F81703" t="str">
        <f>+VLOOKUP(C81703,Подписчики!A:B,2,0)</f>
        <v>UTC+3</v>
      </c>
      <c r="G81703">
        <f t="shared" si="2553"/>
        <v>1</v>
      </c>
    </row>
    <row r="81704" spans="1:7" x14ac:dyDescent="0.25">
      <c r="A81704">
        <v>248008</v>
      </c>
      <c r="B81704" s="1">
        <v>44382.629637540456</v>
      </c>
      <c r="C81704">
        <v>263287</v>
      </c>
      <c r="D81704">
        <v>366015</v>
      </c>
      <c r="E81704">
        <f t="shared" si="2552"/>
        <v>15</v>
      </c>
      <c r="F81704" t="str">
        <f>+VLOOKUP(C81704,Подписчики!A:B,2,0)</f>
        <v>UTC+0</v>
      </c>
      <c r="G81704">
        <f t="shared" si="2553"/>
        <v>1</v>
      </c>
    </row>
    <row r="81705" spans="1:7" x14ac:dyDescent="0.25">
      <c r="A81705">
        <v>248012</v>
      </c>
      <c r="B81705" s="1">
        <v>44382.630446601943</v>
      </c>
      <c r="C81705">
        <v>277668</v>
      </c>
      <c r="D81705">
        <v>398027</v>
      </c>
      <c r="E81705">
        <f t="shared" si="2552"/>
        <v>15</v>
      </c>
      <c r="F81705" t="str">
        <f>+VLOOKUP(C81705,Подписчики!A:B,2,0)</f>
        <v>UTC+2</v>
      </c>
      <c r="G81705">
        <f t="shared" si="2553"/>
        <v>1</v>
      </c>
    </row>
    <row r="81706" spans="1:7" x14ac:dyDescent="0.25">
      <c r="A81706">
        <v>248017</v>
      </c>
      <c r="B81706" s="1">
        <v>44382.63166019418</v>
      </c>
      <c r="C81706">
        <v>102543</v>
      </c>
      <c r="D81706">
        <v>347393</v>
      </c>
      <c r="E81706">
        <f t="shared" si="2552"/>
        <v>15</v>
      </c>
      <c r="F81706" t="str">
        <f>+VLOOKUP(C81706,Подписчики!A:B,2,0)</f>
        <v>UTC+1</v>
      </c>
      <c r="G81706">
        <f t="shared" si="2553"/>
        <v>1</v>
      </c>
    </row>
    <row r="81707" spans="1:7" x14ac:dyDescent="0.25">
      <c r="A81707">
        <v>248018</v>
      </c>
      <c r="B81707" s="1">
        <v>44382.63166019418</v>
      </c>
      <c r="C81707">
        <v>309918</v>
      </c>
      <c r="D81707">
        <v>23892</v>
      </c>
      <c r="E81707">
        <f t="shared" si="2552"/>
        <v>15</v>
      </c>
      <c r="F81707" t="str">
        <f>+VLOOKUP(C81707,Подписчики!A:B,2,0)</f>
        <v>UTC+1</v>
      </c>
      <c r="G81707">
        <f t="shared" si="2553"/>
        <v>1</v>
      </c>
    </row>
    <row r="81708" spans="1:7" x14ac:dyDescent="0.25">
      <c r="A81708">
        <v>248021</v>
      </c>
      <c r="B81708" s="1">
        <v>44382.631666666661</v>
      </c>
      <c r="C81708">
        <v>66842</v>
      </c>
      <c r="D81708">
        <v>55795</v>
      </c>
      <c r="E81708">
        <f t="shared" si="2552"/>
        <v>15</v>
      </c>
      <c r="F81708" t="str">
        <f>+VLOOKUP(C81708,Подписчики!A:B,2,0)</f>
        <v>UTC-4</v>
      </c>
      <c r="G81708">
        <f t="shared" si="2553"/>
        <v>1</v>
      </c>
    </row>
    <row r="81709" spans="1:7" x14ac:dyDescent="0.25">
      <c r="A81709">
        <v>248025</v>
      </c>
      <c r="B81709" s="1">
        <v>44382.632064724916</v>
      </c>
      <c r="C81709">
        <v>21730</v>
      </c>
      <c r="D81709">
        <v>380636</v>
      </c>
      <c r="E81709">
        <f t="shared" si="2552"/>
        <v>15</v>
      </c>
      <c r="F81709" t="str">
        <f>+VLOOKUP(C81709,Подписчики!A:B,2,0)</f>
        <v>UTC+2</v>
      </c>
      <c r="G81709">
        <f t="shared" si="2553"/>
        <v>1</v>
      </c>
    </row>
    <row r="81710" spans="1:7" x14ac:dyDescent="0.25">
      <c r="A81710">
        <v>248030</v>
      </c>
      <c r="B81710" s="1">
        <v>44382.632064724916</v>
      </c>
      <c r="C81710">
        <v>114877</v>
      </c>
      <c r="D81710">
        <v>12149</v>
      </c>
      <c r="E81710">
        <f t="shared" si="2552"/>
        <v>15</v>
      </c>
      <c r="F81710" t="str">
        <f>+VLOOKUP(C81710,Подписчики!A:B,2,0)</f>
        <v>UTC+2</v>
      </c>
      <c r="G81710">
        <f t="shared" si="2553"/>
        <v>1</v>
      </c>
    </row>
    <row r="81711" spans="1:7" x14ac:dyDescent="0.25">
      <c r="A81711">
        <v>248034</v>
      </c>
      <c r="B81711" s="1">
        <v>44382.632064724916</v>
      </c>
      <c r="C81711">
        <v>231937</v>
      </c>
      <c r="D81711">
        <v>111368</v>
      </c>
      <c r="E81711">
        <f t="shared" si="2552"/>
        <v>15</v>
      </c>
      <c r="F81711" t="str">
        <f>+VLOOKUP(C81711,Подписчики!A:B,2,0)</f>
        <v>UTC+2</v>
      </c>
      <c r="G81711">
        <f t="shared" si="2553"/>
        <v>1</v>
      </c>
    </row>
    <row r="81712" spans="1:7" x14ac:dyDescent="0.25">
      <c r="A81712">
        <v>248037</v>
      </c>
      <c r="B81712" s="1">
        <v>44382.632469255666</v>
      </c>
      <c r="C81712">
        <v>165253</v>
      </c>
      <c r="D81712">
        <v>196571</v>
      </c>
      <c r="E81712">
        <f t="shared" si="2552"/>
        <v>15</v>
      </c>
      <c r="F81712" t="str">
        <f>+VLOOKUP(C81712,Подписчики!A:B,2,0)</f>
        <v>UTC+3</v>
      </c>
      <c r="G81712">
        <f t="shared" si="2553"/>
        <v>1</v>
      </c>
    </row>
    <row r="81713" spans="1:7" x14ac:dyDescent="0.25">
      <c r="A81713">
        <v>248038</v>
      </c>
      <c r="B81713" s="1">
        <v>44382.633278317153</v>
      </c>
      <c r="C81713">
        <v>39531</v>
      </c>
      <c r="D81713">
        <v>230507</v>
      </c>
      <c r="E81713">
        <f t="shared" si="2552"/>
        <v>15</v>
      </c>
      <c r="F81713" t="str">
        <f>+VLOOKUP(C81713,Подписчики!A:B,2,0)</f>
        <v>UTC+5</v>
      </c>
      <c r="G81713">
        <f t="shared" si="2553"/>
        <v>1</v>
      </c>
    </row>
    <row r="81714" spans="1:7" x14ac:dyDescent="0.25">
      <c r="A81714">
        <v>248042</v>
      </c>
      <c r="B81714" s="1">
        <v>44382.634896440133</v>
      </c>
      <c r="C81714">
        <v>34336</v>
      </c>
      <c r="D81714">
        <v>21760</v>
      </c>
      <c r="E81714">
        <f t="shared" si="2552"/>
        <v>15</v>
      </c>
      <c r="F81714" t="str">
        <f>+VLOOKUP(C81714,Подписчики!A:B,2,0)</f>
        <v>UTC+1</v>
      </c>
      <c r="G81714">
        <f t="shared" si="2553"/>
        <v>1</v>
      </c>
    </row>
    <row r="81715" spans="1:7" x14ac:dyDescent="0.25">
      <c r="A81715">
        <v>248044</v>
      </c>
      <c r="B81715" s="1">
        <v>44382.638537216822</v>
      </c>
      <c r="C81715">
        <v>180040</v>
      </c>
      <c r="D81715">
        <v>7145</v>
      </c>
      <c r="E81715">
        <f t="shared" si="2552"/>
        <v>15</v>
      </c>
      <c r="F81715" t="str">
        <f>+VLOOKUP(C81715,Подписчики!A:B,2,0)</f>
        <v>UTC+2</v>
      </c>
      <c r="G81715">
        <f t="shared" si="2553"/>
        <v>1</v>
      </c>
    </row>
    <row r="81716" spans="1:7" x14ac:dyDescent="0.25">
      <c r="A81716">
        <v>248049</v>
      </c>
      <c r="B81716" s="1">
        <v>44382.638537216822</v>
      </c>
      <c r="C81716">
        <v>337573</v>
      </c>
      <c r="D81716">
        <v>274569</v>
      </c>
      <c r="E81716">
        <f t="shared" si="2552"/>
        <v>15</v>
      </c>
      <c r="F81716" t="str">
        <f>+VLOOKUP(C81716,Подписчики!A:B,2,0)</f>
        <v>UTC+2</v>
      </c>
      <c r="G81716">
        <f t="shared" si="2553"/>
        <v>1</v>
      </c>
    </row>
    <row r="81717" spans="1:7" x14ac:dyDescent="0.25">
      <c r="A81717">
        <v>248051</v>
      </c>
      <c r="B81717" s="1">
        <v>44382.640155339803</v>
      </c>
      <c r="C81717">
        <v>31149</v>
      </c>
      <c r="D81717">
        <v>311670</v>
      </c>
      <c r="E81717">
        <f t="shared" si="2552"/>
        <v>15</v>
      </c>
      <c r="F81717" t="str">
        <f>+VLOOKUP(C81717,Подписчики!A:B,2,0)</f>
        <v>UTC+2</v>
      </c>
      <c r="G81717">
        <f t="shared" si="2553"/>
        <v>1</v>
      </c>
    </row>
    <row r="81718" spans="1:7" x14ac:dyDescent="0.25">
      <c r="A81718">
        <v>248055</v>
      </c>
      <c r="B81718" s="1">
        <v>44382.640155339803</v>
      </c>
      <c r="C81718">
        <v>326958</v>
      </c>
      <c r="D81718">
        <v>439981</v>
      </c>
      <c r="E81718">
        <f t="shared" si="2552"/>
        <v>15</v>
      </c>
      <c r="F81718" t="str">
        <f>+VLOOKUP(C81718,Подписчики!A:B,2,0)</f>
        <v>UTC+2</v>
      </c>
      <c r="G81718">
        <f t="shared" si="2553"/>
        <v>1</v>
      </c>
    </row>
    <row r="81719" spans="1:7" x14ac:dyDescent="0.25">
      <c r="A81719">
        <v>248059</v>
      </c>
      <c r="B81719" s="1">
        <v>44382.64136893204</v>
      </c>
      <c r="C81719">
        <v>255078</v>
      </c>
      <c r="D81719">
        <v>149755</v>
      </c>
      <c r="E81719">
        <f t="shared" si="2552"/>
        <v>15</v>
      </c>
      <c r="F81719" t="str">
        <f>+VLOOKUP(C81719,Подписчики!A:B,2,0)</f>
        <v>UTC+5</v>
      </c>
      <c r="G81719">
        <f t="shared" si="2553"/>
        <v>1</v>
      </c>
    </row>
    <row r="81720" spans="1:7" x14ac:dyDescent="0.25">
      <c r="A81720">
        <v>248062</v>
      </c>
      <c r="B81720" s="1">
        <v>44382.641773462783</v>
      </c>
      <c r="C81720">
        <v>286003</v>
      </c>
      <c r="D81720">
        <v>63666</v>
      </c>
      <c r="E81720">
        <f t="shared" si="2552"/>
        <v>15</v>
      </c>
      <c r="F81720" t="str">
        <f>+VLOOKUP(C81720,Подписчики!A:B,2,0)</f>
        <v>UTC+2</v>
      </c>
      <c r="G81720">
        <f t="shared" si="2553"/>
        <v>1</v>
      </c>
    </row>
    <row r="81721" spans="1:7" x14ac:dyDescent="0.25">
      <c r="A81721">
        <v>248066</v>
      </c>
      <c r="B81721" s="1">
        <v>44382.642177993526</v>
      </c>
      <c r="C81721">
        <v>89485</v>
      </c>
      <c r="D81721">
        <v>470762</v>
      </c>
      <c r="E81721">
        <f t="shared" si="2552"/>
        <v>15</v>
      </c>
      <c r="F81721" t="str">
        <f>+VLOOKUP(C81721,Подписчики!A:B,2,0)</f>
        <v>UTC+3</v>
      </c>
      <c r="G81721">
        <f t="shared" si="2553"/>
        <v>1</v>
      </c>
    </row>
    <row r="81722" spans="1:7" x14ac:dyDescent="0.25">
      <c r="A81722">
        <v>248069</v>
      </c>
      <c r="B81722" s="1">
        <v>44382.64420064725</v>
      </c>
      <c r="C81722">
        <v>20316</v>
      </c>
      <c r="D81722">
        <v>78282</v>
      </c>
      <c r="E81722">
        <f t="shared" si="2552"/>
        <v>15</v>
      </c>
      <c r="F81722" t="str">
        <f>+VLOOKUP(C81722,Подписчики!A:B,2,0)</f>
        <v>UTC+0</v>
      </c>
      <c r="G81722">
        <f t="shared" si="2553"/>
        <v>1</v>
      </c>
    </row>
    <row r="81723" spans="1:7" x14ac:dyDescent="0.25">
      <c r="A81723">
        <v>248070</v>
      </c>
      <c r="B81723" s="1">
        <v>44382.646223300973</v>
      </c>
      <c r="C81723">
        <v>48250</v>
      </c>
      <c r="D81723">
        <v>230507</v>
      </c>
      <c r="E81723">
        <f t="shared" si="2552"/>
        <v>15</v>
      </c>
      <c r="F81723" t="str">
        <f>+VLOOKUP(C81723,Подписчики!A:B,2,0)</f>
        <v>UTC+1</v>
      </c>
      <c r="G81723">
        <f t="shared" si="2553"/>
        <v>1</v>
      </c>
    </row>
    <row r="81724" spans="1:7" x14ac:dyDescent="0.25">
      <c r="A81724">
        <v>248073</v>
      </c>
      <c r="B81724" s="1">
        <v>44382.648333333338</v>
      </c>
      <c r="C81724">
        <v>164089</v>
      </c>
      <c r="D81724">
        <v>95024</v>
      </c>
      <c r="E81724">
        <f t="shared" si="2552"/>
        <v>15</v>
      </c>
      <c r="F81724" t="str">
        <f>+VLOOKUP(C81724,Подписчики!A:B,2,0)</f>
        <v>UTC+7</v>
      </c>
      <c r="G81724">
        <f t="shared" si="2553"/>
        <v>1</v>
      </c>
    </row>
    <row r="81725" spans="1:7" x14ac:dyDescent="0.25">
      <c r="A81725">
        <v>248074</v>
      </c>
      <c r="B81725" s="1">
        <v>44382.649459546927</v>
      </c>
      <c r="C81725">
        <v>24959</v>
      </c>
      <c r="D81725">
        <v>397390</v>
      </c>
      <c r="E81725">
        <f t="shared" si="2552"/>
        <v>15</v>
      </c>
      <c r="F81725" t="str">
        <f>+VLOOKUP(C81725,Подписчики!A:B,2,0)</f>
        <v>UTC+1</v>
      </c>
      <c r="G81725">
        <f t="shared" si="2553"/>
        <v>1</v>
      </c>
    </row>
    <row r="81726" spans="1:7" x14ac:dyDescent="0.25">
      <c r="A81726">
        <v>248078</v>
      </c>
      <c r="B81726" s="1">
        <v>44382.64986407767</v>
      </c>
      <c r="C81726">
        <v>73199</v>
      </c>
      <c r="D81726">
        <v>344668</v>
      </c>
      <c r="E81726">
        <f t="shared" si="2552"/>
        <v>15</v>
      </c>
      <c r="F81726" t="str">
        <f>+VLOOKUP(C81726,Подписчики!A:B,2,0)</f>
        <v>UTC+6</v>
      </c>
      <c r="G81726">
        <f t="shared" si="2553"/>
        <v>1</v>
      </c>
    </row>
    <row r="81727" spans="1:7" x14ac:dyDescent="0.25">
      <c r="A81727">
        <v>248083</v>
      </c>
      <c r="B81727" s="1">
        <v>44382.650666666661</v>
      </c>
      <c r="C81727">
        <v>58116</v>
      </c>
      <c r="D81727">
        <v>250679</v>
      </c>
      <c r="E81727">
        <f t="shared" si="2552"/>
        <v>15</v>
      </c>
      <c r="F81727" t="str">
        <f>+VLOOKUP(C81727,Подписчики!A:B,2,0)</f>
        <v>UTC+2</v>
      </c>
      <c r="G81727">
        <f t="shared" si="2553"/>
        <v>1</v>
      </c>
    </row>
    <row r="81728" spans="1:7" x14ac:dyDescent="0.25">
      <c r="A81728">
        <v>248087</v>
      </c>
      <c r="B81728" s="1">
        <v>44382.650673139156</v>
      </c>
      <c r="C81728">
        <v>131965</v>
      </c>
      <c r="D81728">
        <v>347008</v>
      </c>
      <c r="E81728">
        <f t="shared" si="2552"/>
        <v>15</v>
      </c>
      <c r="F81728" t="str">
        <f>+VLOOKUP(C81728,Подписчики!A:B,2,0)</f>
        <v>UTC+0</v>
      </c>
      <c r="G81728">
        <f t="shared" si="2553"/>
        <v>1</v>
      </c>
    </row>
    <row r="81729" spans="1:7" x14ac:dyDescent="0.25">
      <c r="A81729">
        <v>248089</v>
      </c>
      <c r="B81729" s="1">
        <v>44382.6510776699</v>
      </c>
      <c r="C81729">
        <v>270692</v>
      </c>
      <c r="D81729">
        <v>411922</v>
      </c>
      <c r="E81729">
        <f t="shared" si="2552"/>
        <v>15</v>
      </c>
      <c r="F81729" t="str">
        <f>+VLOOKUP(C81729,Подписчики!A:B,2,0)</f>
        <v>UTC+5</v>
      </c>
      <c r="G81729">
        <f t="shared" si="2553"/>
        <v>1</v>
      </c>
    </row>
    <row r="81730" spans="1:7" x14ac:dyDescent="0.25">
      <c r="A81730">
        <v>248091</v>
      </c>
      <c r="B81730" s="1">
        <v>44382.651333333335</v>
      </c>
      <c r="C81730">
        <v>282055</v>
      </c>
      <c r="D81730">
        <v>112334</v>
      </c>
      <c r="E81730">
        <f t="shared" si="2552"/>
        <v>15</v>
      </c>
      <c r="F81730" t="str">
        <f>+VLOOKUP(C81730,Подписчики!A:B,2,0)</f>
        <v>UTC+1</v>
      </c>
      <c r="G81730">
        <f t="shared" si="2553"/>
        <v>1</v>
      </c>
    </row>
    <row r="81731" spans="1:7" x14ac:dyDescent="0.25">
      <c r="A81731">
        <v>248094</v>
      </c>
      <c r="B81731" s="1">
        <v>44382.653100323623</v>
      </c>
      <c r="C81731">
        <v>49994</v>
      </c>
      <c r="D81731">
        <v>472908</v>
      </c>
      <c r="E81731">
        <f t="shared" ref="E81731:E81794" si="2554">HOUR(B81731)</f>
        <v>15</v>
      </c>
      <c r="F81731" t="str">
        <f>+VLOOKUP(C81731,Подписчики!A:B,2,0)</f>
        <v>UTC+2</v>
      </c>
      <c r="G81731">
        <f t="shared" ref="G81731:G81794" si="2555">WEEKDAY(B81731,2)</f>
        <v>1</v>
      </c>
    </row>
    <row r="81732" spans="1:7" x14ac:dyDescent="0.25">
      <c r="A81732">
        <v>248097</v>
      </c>
      <c r="B81732" s="1">
        <v>44382.65552750809</v>
      </c>
      <c r="C81732">
        <v>295456</v>
      </c>
      <c r="D81732">
        <v>182984</v>
      </c>
      <c r="E81732">
        <f t="shared" si="2554"/>
        <v>15</v>
      </c>
      <c r="F81732" t="str">
        <f>+VLOOKUP(C81732,Подписчики!A:B,2,0)</f>
        <v>UTC+0</v>
      </c>
      <c r="G81732">
        <f t="shared" si="2555"/>
        <v>1</v>
      </c>
    </row>
    <row r="81733" spans="1:7" x14ac:dyDescent="0.25">
      <c r="A81733">
        <v>248099</v>
      </c>
      <c r="B81733" s="1">
        <v>44382.656336569577</v>
      </c>
      <c r="C81733">
        <v>42616</v>
      </c>
      <c r="D81733">
        <v>392434</v>
      </c>
      <c r="E81733">
        <f t="shared" si="2554"/>
        <v>15</v>
      </c>
      <c r="F81733" t="str">
        <f>+VLOOKUP(C81733,Подписчики!A:B,2,0)</f>
        <v>UTC+2</v>
      </c>
      <c r="G81733">
        <f t="shared" si="2555"/>
        <v>1</v>
      </c>
    </row>
    <row r="81734" spans="1:7" x14ac:dyDescent="0.25">
      <c r="A81734">
        <v>248101</v>
      </c>
      <c r="B81734" s="1">
        <v>44382.656336569577</v>
      </c>
      <c r="C81734">
        <v>308582</v>
      </c>
      <c r="D81734">
        <v>21527</v>
      </c>
      <c r="E81734">
        <f t="shared" si="2554"/>
        <v>15</v>
      </c>
      <c r="F81734" t="str">
        <f>+VLOOKUP(C81734,Подписчики!A:B,2,0)</f>
        <v>UTC+2</v>
      </c>
      <c r="G81734">
        <f t="shared" si="2555"/>
        <v>1</v>
      </c>
    </row>
    <row r="81735" spans="1:7" x14ac:dyDescent="0.25">
      <c r="A81735">
        <v>248103</v>
      </c>
      <c r="B81735" s="1">
        <v>44382.656336569577</v>
      </c>
      <c r="C81735">
        <v>347819</v>
      </c>
      <c r="D81735">
        <v>158978</v>
      </c>
      <c r="E81735">
        <f t="shared" si="2554"/>
        <v>15</v>
      </c>
      <c r="F81735" t="str">
        <f>+VLOOKUP(C81735,Подписчики!A:B,2,0)</f>
        <v>UTC+2</v>
      </c>
      <c r="G81735">
        <f t="shared" si="2555"/>
        <v>1</v>
      </c>
    </row>
    <row r="81736" spans="1:7" x14ac:dyDescent="0.25">
      <c r="A81736">
        <v>248105</v>
      </c>
      <c r="B81736" s="1">
        <v>44382.656999999999</v>
      </c>
      <c r="C81736">
        <v>295729</v>
      </c>
      <c r="D81736">
        <v>172207</v>
      </c>
      <c r="E81736">
        <f t="shared" si="2554"/>
        <v>15</v>
      </c>
      <c r="F81736" t="str">
        <f>+VLOOKUP(C81736,Подписчики!A:B,2,0)</f>
        <v>UTC+3</v>
      </c>
      <c r="G81736">
        <f t="shared" si="2555"/>
        <v>1</v>
      </c>
    </row>
    <row r="81737" spans="1:7" x14ac:dyDescent="0.25">
      <c r="A81737">
        <v>248108</v>
      </c>
      <c r="B81737" s="1">
        <v>44382.657954692557</v>
      </c>
      <c r="C81737">
        <v>11414</v>
      </c>
      <c r="D81737">
        <v>86587</v>
      </c>
      <c r="E81737">
        <f t="shared" si="2554"/>
        <v>15</v>
      </c>
      <c r="F81737" t="str">
        <f>+VLOOKUP(C81737,Подписчики!A:B,2,0)</f>
        <v>UTC+2</v>
      </c>
      <c r="G81737">
        <f t="shared" si="2555"/>
        <v>1</v>
      </c>
    </row>
    <row r="81738" spans="1:7" x14ac:dyDescent="0.25">
      <c r="A81738">
        <v>248113</v>
      </c>
      <c r="B81738" s="1">
        <v>44382.6583592233</v>
      </c>
      <c r="C81738">
        <v>295163</v>
      </c>
      <c r="D81738">
        <v>81226</v>
      </c>
      <c r="E81738">
        <f t="shared" si="2554"/>
        <v>15</v>
      </c>
      <c r="F81738" t="str">
        <f>+VLOOKUP(C81738,Подписчики!A:B,2,0)</f>
        <v>UTC+7</v>
      </c>
      <c r="G81738">
        <f t="shared" si="2555"/>
        <v>1</v>
      </c>
    </row>
    <row r="81739" spans="1:7" x14ac:dyDescent="0.25">
      <c r="A81739">
        <v>248115</v>
      </c>
      <c r="B81739" s="1">
        <v>44382.658763754043</v>
      </c>
      <c r="C81739">
        <v>321774</v>
      </c>
      <c r="D81739">
        <v>324094</v>
      </c>
      <c r="E81739">
        <f t="shared" si="2554"/>
        <v>15</v>
      </c>
      <c r="F81739" t="str">
        <f>+VLOOKUP(C81739,Подписчики!A:B,2,0)</f>
        <v>UTC+0</v>
      </c>
      <c r="G81739">
        <f t="shared" si="2555"/>
        <v>1</v>
      </c>
    </row>
    <row r="81740" spans="1:7" x14ac:dyDescent="0.25">
      <c r="A81740">
        <v>248119</v>
      </c>
      <c r="B81740" s="1">
        <v>44382.659168284794</v>
      </c>
      <c r="C81740">
        <v>194420</v>
      </c>
      <c r="D81740">
        <v>42035</v>
      </c>
      <c r="E81740">
        <f t="shared" si="2554"/>
        <v>15</v>
      </c>
      <c r="F81740" t="str">
        <f>+VLOOKUP(C81740,Подписчики!A:B,2,0)</f>
        <v>UTC+1</v>
      </c>
      <c r="G81740">
        <f t="shared" si="2555"/>
        <v>1</v>
      </c>
    </row>
    <row r="81741" spans="1:7" x14ac:dyDescent="0.25">
      <c r="A81741">
        <v>248120</v>
      </c>
      <c r="B81741" s="1">
        <v>44382.65957281553</v>
      </c>
      <c r="C81741">
        <v>272961</v>
      </c>
      <c r="D81741">
        <v>17150</v>
      </c>
      <c r="E81741">
        <f t="shared" si="2554"/>
        <v>15</v>
      </c>
      <c r="F81741" t="str">
        <f>+VLOOKUP(C81741,Подписчики!A:B,2,0)</f>
        <v>UTC+2</v>
      </c>
      <c r="G81741">
        <f t="shared" si="2555"/>
        <v>1</v>
      </c>
    </row>
    <row r="81742" spans="1:7" x14ac:dyDescent="0.25">
      <c r="A81742">
        <v>248122</v>
      </c>
      <c r="B81742" s="1">
        <v>44382.65997734628</v>
      </c>
      <c r="C81742">
        <v>122210</v>
      </c>
      <c r="D81742">
        <v>389702</v>
      </c>
      <c r="E81742">
        <f t="shared" si="2554"/>
        <v>15</v>
      </c>
      <c r="F81742" t="str">
        <f>+VLOOKUP(C81742,Подписчики!A:B,2,0)</f>
        <v>UTC+3</v>
      </c>
      <c r="G81742">
        <f t="shared" si="2555"/>
        <v>1</v>
      </c>
    </row>
    <row r="81743" spans="1:7" x14ac:dyDescent="0.25">
      <c r="A81743">
        <v>248127</v>
      </c>
      <c r="B81743" s="1">
        <v>44382.660786407767</v>
      </c>
      <c r="C81743">
        <v>26679</v>
      </c>
      <c r="D81743">
        <v>347008</v>
      </c>
      <c r="E81743">
        <f t="shared" si="2554"/>
        <v>15</v>
      </c>
      <c r="F81743" t="str">
        <f>+VLOOKUP(C81743,Подписчики!A:B,2,0)</f>
        <v>UTC+1</v>
      </c>
      <c r="G81743">
        <f t="shared" si="2555"/>
        <v>1</v>
      </c>
    </row>
    <row r="81744" spans="1:7" x14ac:dyDescent="0.25">
      <c r="A81744">
        <v>248129</v>
      </c>
      <c r="B81744" s="1">
        <v>44382.660786407767</v>
      </c>
      <c r="C81744">
        <v>117027</v>
      </c>
      <c r="D81744">
        <v>351192</v>
      </c>
      <c r="E81744">
        <f t="shared" si="2554"/>
        <v>15</v>
      </c>
      <c r="F81744" t="str">
        <f>+VLOOKUP(C81744,Подписчики!A:B,2,0)</f>
        <v>UTC+1</v>
      </c>
      <c r="G81744">
        <f t="shared" si="2555"/>
        <v>1</v>
      </c>
    </row>
    <row r="81745" spans="1:7" x14ac:dyDescent="0.25">
      <c r="A81745">
        <v>248133</v>
      </c>
      <c r="B81745" s="1">
        <v>44382.660786407767</v>
      </c>
      <c r="C81745">
        <v>187872</v>
      </c>
      <c r="D81745">
        <v>430242</v>
      </c>
      <c r="E81745">
        <f t="shared" si="2554"/>
        <v>15</v>
      </c>
      <c r="F81745" t="str">
        <f>+VLOOKUP(C81745,Подписчики!A:B,2,0)</f>
        <v>UTC+1</v>
      </c>
      <c r="G81745">
        <f t="shared" si="2555"/>
        <v>1</v>
      </c>
    </row>
    <row r="81746" spans="1:7" x14ac:dyDescent="0.25">
      <c r="A81746">
        <v>248134</v>
      </c>
      <c r="B81746" s="1">
        <v>44382.66119093851</v>
      </c>
      <c r="C81746">
        <v>20094</v>
      </c>
      <c r="D81746">
        <v>115256</v>
      </c>
      <c r="E81746">
        <f t="shared" si="2554"/>
        <v>15</v>
      </c>
      <c r="F81746" t="str">
        <f>+VLOOKUP(C81746,Подписчики!A:B,2,0)</f>
        <v>UTC+2</v>
      </c>
      <c r="G81746">
        <f t="shared" si="2555"/>
        <v>1</v>
      </c>
    </row>
    <row r="81747" spans="1:7" x14ac:dyDescent="0.25">
      <c r="A81747">
        <v>248136</v>
      </c>
      <c r="B81747" s="1">
        <v>44382.662809061483</v>
      </c>
      <c r="C81747">
        <v>348033</v>
      </c>
      <c r="D81747">
        <v>129210</v>
      </c>
      <c r="E81747">
        <f t="shared" si="2554"/>
        <v>15</v>
      </c>
      <c r="F81747" t="str">
        <f>+VLOOKUP(C81747,Подписчики!A:B,2,0)</f>
        <v>UTC+2</v>
      </c>
      <c r="G81747">
        <f t="shared" si="2555"/>
        <v>1</v>
      </c>
    </row>
    <row r="81748" spans="1:7" x14ac:dyDescent="0.25">
      <c r="A81748">
        <v>248137</v>
      </c>
      <c r="B81748" s="1">
        <v>44382.663213592234</v>
      </c>
      <c r="C81748">
        <v>212069</v>
      </c>
      <c r="D81748">
        <v>21760</v>
      </c>
      <c r="E81748">
        <f t="shared" si="2554"/>
        <v>15</v>
      </c>
      <c r="F81748" t="str">
        <f>+VLOOKUP(C81748,Подписчики!A:B,2,0)</f>
        <v>UTC+7</v>
      </c>
      <c r="G81748">
        <f t="shared" si="2555"/>
        <v>1</v>
      </c>
    </row>
    <row r="81749" spans="1:7" x14ac:dyDescent="0.25">
      <c r="A81749">
        <v>248139</v>
      </c>
      <c r="B81749" s="1">
        <v>44382.664022653727</v>
      </c>
      <c r="C81749">
        <v>76577</v>
      </c>
      <c r="D81749">
        <v>265820</v>
      </c>
      <c r="E81749">
        <f t="shared" si="2554"/>
        <v>15</v>
      </c>
      <c r="F81749" t="str">
        <f>+VLOOKUP(C81749,Подписчики!A:B,2,0)</f>
        <v>UTC+1</v>
      </c>
      <c r="G81749">
        <f t="shared" si="2555"/>
        <v>1</v>
      </c>
    </row>
    <row r="81750" spans="1:7" x14ac:dyDescent="0.25">
      <c r="A81750">
        <v>248144</v>
      </c>
      <c r="B81750" s="1">
        <v>44382.664022653727</v>
      </c>
      <c r="C81750">
        <v>139308</v>
      </c>
      <c r="D81750">
        <v>312954</v>
      </c>
      <c r="E81750">
        <f t="shared" si="2554"/>
        <v>15</v>
      </c>
      <c r="F81750" t="str">
        <f>+VLOOKUP(C81750,Подписчики!A:B,2,0)</f>
        <v>UTC+1</v>
      </c>
      <c r="G81750">
        <f t="shared" si="2555"/>
        <v>1</v>
      </c>
    </row>
    <row r="81751" spans="1:7" x14ac:dyDescent="0.25">
      <c r="A81751">
        <v>248148</v>
      </c>
      <c r="B81751" s="1">
        <v>44382.664427184463</v>
      </c>
      <c r="C81751">
        <v>169526</v>
      </c>
      <c r="D81751">
        <v>347008</v>
      </c>
      <c r="E81751">
        <f t="shared" si="2554"/>
        <v>15</v>
      </c>
      <c r="F81751" t="str">
        <f>+VLOOKUP(C81751,Подписчики!A:B,2,0)</f>
        <v>UTC+2</v>
      </c>
      <c r="G81751">
        <f t="shared" si="2555"/>
        <v>1</v>
      </c>
    </row>
    <row r="81752" spans="1:7" x14ac:dyDescent="0.25">
      <c r="A81752">
        <v>248150</v>
      </c>
      <c r="B81752" s="1">
        <v>44382.664427184463</v>
      </c>
      <c r="C81752">
        <v>337545</v>
      </c>
      <c r="D81752">
        <v>457322</v>
      </c>
      <c r="E81752">
        <f t="shared" si="2554"/>
        <v>15</v>
      </c>
      <c r="F81752" t="str">
        <f>+VLOOKUP(C81752,Подписчики!A:B,2,0)</f>
        <v>UTC+2</v>
      </c>
      <c r="G81752">
        <f t="shared" si="2555"/>
        <v>1</v>
      </c>
    </row>
    <row r="81753" spans="1:7" x14ac:dyDescent="0.25">
      <c r="A81753">
        <v>248151</v>
      </c>
      <c r="B81753" s="1">
        <v>44382.664831715214</v>
      </c>
      <c r="C81753">
        <v>319749</v>
      </c>
      <c r="D81753">
        <v>191048</v>
      </c>
      <c r="E81753">
        <f t="shared" si="2554"/>
        <v>15</v>
      </c>
      <c r="F81753" t="str">
        <f>+VLOOKUP(C81753,Подписчики!A:B,2,0)</f>
        <v>UTC+3</v>
      </c>
      <c r="G81753">
        <f t="shared" si="2555"/>
        <v>1</v>
      </c>
    </row>
    <row r="81754" spans="1:7" x14ac:dyDescent="0.25">
      <c r="A81754">
        <v>248155</v>
      </c>
      <c r="B81754" s="1">
        <v>44382.665236245957</v>
      </c>
      <c r="C81754">
        <v>107963</v>
      </c>
      <c r="D81754">
        <v>119030</v>
      </c>
      <c r="E81754">
        <f t="shared" si="2554"/>
        <v>15</v>
      </c>
      <c r="F81754" t="str">
        <f>+VLOOKUP(C81754,Подписчики!A:B,2,0)</f>
        <v>UTC+0</v>
      </c>
      <c r="G81754">
        <f t="shared" si="2555"/>
        <v>1</v>
      </c>
    </row>
    <row r="81755" spans="1:7" x14ac:dyDescent="0.25">
      <c r="A81755">
        <v>248157</v>
      </c>
      <c r="B81755" s="1">
        <v>44382.6656407767</v>
      </c>
      <c r="C81755">
        <v>127621</v>
      </c>
      <c r="D81755">
        <v>324893</v>
      </c>
      <c r="E81755">
        <f t="shared" si="2554"/>
        <v>15</v>
      </c>
      <c r="F81755" t="str">
        <f>+VLOOKUP(C81755,Подписчики!A:B,2,0)</f>
        <v>UTC+1</v>
      </c>
      <c r="G81755">
        <f t="shared" si="2555"/>
        <v>1</v>
      </c>
    </row>
    <row r="81756" spans="1:7" x14ac:dyDescent="0.25">
      <c r="A81756">
        <v>248162</v>
      </c>
      <c r="B81756" s="1">
        <v>44382.6656407767</v>
      </c>
      <c r="C81756">
        <v>162950</v>
      </c>
      <c r="D81756">
        <v>48326</v>
      </c>
      <c r="E81756">
        <f t="shared" si="2554"/>
        <v>15</v>
      </c>
      <c r="F81756" t="str">
        <f>+VLOOKUP(C81756,Подписчики!A:B,2,0)</f>
        <v>UTC+1</v>
      </c>
      <c r="G81756">
        <f t="shared" si="2555"/>
        <v>1</v>
      </c>
    </row>
    <row r="81757" spans="1:7" x14ac:dyDescent="0.25">
      <c r="A81757">
        <v>248167</v>
      </c>
      <c r="B81757" s="1">
        <v>44382.665999999997</v>
      </c>
      <c r="C81757">
        <v>69885</v>
      </c>
      <c r="D81757">
        <v>158978</v>
      </c>
      <c r="E81757">
        <f t="shared" si="2554"/>
        <v>15</v>
      </c>
      <c r="F81757" t="str">
        <f>+VLOOKUP(C81757,Подписчики!A:B,2,0)</f>
        <v>UTC+0</v>
      </c>
      <c r="G81757">
        <f t="shared" si="2555"/>
        <v>1</v>
      </c>
    </row>
    <row r="81758" spans="1:7" x14ac:dyDescent="0.25">
      <c r="A81758">
        <v>248172</v>
      </c>
      <c r="B81758" s="1">
        <v>44382.666045307444</v>
      </c>
      <c r="C81758">
        <v>104812</v>
      </c>
      <c r="D81758">
        <v>258219</v>
      </c>
      <c r="E81758">
        <f t="shared" si="2554"/>
        <v>15</v>
      </c>
      <c r="F81758" t="str">
        <f>+VLOOKUP(C81758,Подписчики!A:B,2,0)</f>
        <v>UTC+2</v>
      </c>
      <c r="G81758">
        <f t="shared" si="2555"/>
        <v>1</v>
      </c>
    </row>
    <row r="81759" spans="1:7" x14ac:dyDescent="0.25">
      <c r="A81759">
        <v>248174</v>
      </c>
      <c r="B81759" s="1">
        <v>44382.666045307444</v>
      </c>
      <c r="C81759">
        <v>138376</v>
      </c>
      <c r="D81759">
        <v>274147</v>
      </c>
      <c r="E81759">
        <f t="shared" si="2554"/>
        <v>15</v>
      </c>
      <c r="F81759" t="str">
        <f>+VLOOKUP(C81759,Подписчики!A:B,2,0)</f>
        <v>UTC+2</v>
      </c>
      <c r="G81759">
        <f t="shared" si="2555"/>
        <v>1</v>
      </c>
    </row>
    <row r="81760" spans="1:7" x14ac:dyDescent="0.25">
      <c r="A81760">
        <v>248176</v>
      </c>
      <c r="B81760" s="1">
        <v>44382.66685436893</v>
      </c>
      <c r="C81760">
        <v>96003</v>
      </c>
      <c r="D81760">
        <v>404226</v>
      </c>
      <c r="E81760">
        <f t="shared" si="2554"/>
        <v>16</v>
      </c>
      <c r="F81760" t="str">
        <f>+VLOOKUP(C81760,Подписчики!A:B,2,0)</f>
        <v>UTC+0</v>
      </c>
      <c r="G81760">
        <f t="shared" si="2555"/>
        <v>1</v>
      </c>
    </row>
    <row r="81761" spans="1:7" x14ac:dyDescent="0.25">
      <c r="A81761">
        <v>248177</v>
      </c>
      <c r="B81761" s="1">
        <v>44382.667258899681</v>
      </c>
      <c r="C81761">
        <v>112708</v>
      </c>
      <c r="D81761">
        <v>351192</v>
      </c>
      <c r="E81761">
        <f t="shared" si="2554"/>
        <v>16</v>
      </c>
      <c r="F81761" t="str">
        <f>+VLOOKUP(C81761,Подписчики!A:B,2,0)</f>
        <v>UTC+1</v>
      </c>
      <c r="G81761">
        <f t="shared" si="2555"/>
        <v>1</v>
      </c>
    </row>
    <row r="81762" spans="1:7" x14ac:dyDescent="0.25">
      <c r="A81762">
        <v>248178</v>
      </c>
      <c r="B81762" s="1">
        <v>44382.667258899681</v>
      </c>
      <c r="C81762">
        <v>136135</v>
      </c>
      <c r="D81762">
        <v>111368</v>
      </c>
      <c r="E81762">
        <f t="shared" si="2554"/>
        <v>16</v>
      </c>
      <c r="F81762" t="str">
        <f>+VLOOKUP(C81762,Подписчики!A:B,2,0)</f>
        <v>UTC+1</v>
      </c>
      <c r="G81762">
        <f t="shared" si="2555"/>
        <v>1</v>
      </c>
    </row>
    <row r="81763" spans="1:7" x14ac:dyDescent="0.25">
      <c r="A81763">
        <v>248183</v>
      </c>
      <c r="B81763" s="1">
        <v>44382.667258899681</v>
      </c>
      <c r="C81763">
        <v>169863</v>
      </c>
      <c r="D81763">
        <v>411922</v>
      </c>
      <c r="E81763">
        <f t="shared" si="2554"/>
        <v>16</v>
      </c>
      <c r="F81763" t="str">
        <f>+VLOOKUP(C81763,Подписчики!A:B,2,0)</f>
        <v>UTC+1</v>
      </c>
      <c r="G81763">
        <f t="shared" si="2555"/>
        <v>1</v>
      </c>
    </row>
    <row r="81764" spans="1:7" x14ac:dyDescent="0.25">
      <c r="A81764">
        <v>248184</v>
      </c>
      <c r="B81764" s="1">
        <v>44382.667663430417</v>
      </c>
      <c r="C81764">
        <v>131149</v>
      </c>
      <c r="D81764">
        <v>391162</v>
      </c>
      <c r="E81764">
        <f t="shared" si="2554"/>
        <v>16</v>
      </c>
      <c r="F81764" t="str">
        <f>+VLOOKUP(C81764,Подписчики!A:B,2,0)</f>
        <v>UTC+2</v>
      </c>
      <c r="G81764">
        <f t="shared" si="2555"/>
        <v>1</v>
      </c>
    </row>
    <row r="81765" spans="1:7" x14ac:dyDescent="0.25">
      <c r="A81765">
        <v>248189</v>
      </c>
      <c r="B81765" s="1">
        <v>44382.667663430417</v>
      </c>
      <c r="C81765">
        <v>141785</v>
      </c>
      <c r="D81765">
        <v>472712</v>
      </c>
      <c r="E81765">
        <f t="shared" si="2554"/>
        <v>16</v>
      </c>
      <c r="F81765" t="str">
        <f>+VLOOKUP(C81765,Подписчики!A:B,2,0)</f>
        <v>UTC+2</v>
      </c>
      <c r="G81765">
        <f t="shared" si="2555"/>
        <v>1</v>
      </c>
    </row>
    <row r="81766" spans="1:7" x14ac:dyDescent="0.25">
      <c r="A81766">
        <v>248191</v>
      </c>
      <c r="B81766" s="1">
        <v>44382.667663430417</v>
      </c>
      <c r="C81766">
        <v>212444</v>
      </c>
      <c r="D81766">
        <v>258219</v>
      </c>
      <c r="E81766">
        <f t="shared" si="2554"/>
        <v>16</v>
      </c>
      <c r="F81766" t="str">
        <f>+VLOOKUP(C81766,Подписчики!A:B,2,0)</f>
        <v>UTC+2</v>
      </c>
      <c r="G81766">
        <f t="shared" si="2555"/>
        <v>1</v>
      </c>
    </row>
    <row r="81767" spans="1:7" x14ac:dyDescent="0.25">
      <c r="A81767">
        <v>248194</v>
      </c>
      <c r="B81767" s="1">
        <v>44382.668472491911</v>
      </c>
      <c r="C81767">
        <v>111932</v>
      </c>
      <c r="D81767">
        <v>304722</v>
      </c>
      <c r="E81767">
        <f t="shared" si="2554"/>
        <v>16</v>
      </c>
      <c r="F81767" t="str">
        <f>+VLOOKUP(C81767,Подписчики!A:B,2,0)</f>
        <v>UTC-4</v>
      </c>
      <c r="G81767">
        <f t="shared" si="2555"/>
        <v>1</v>
      </c>
    </row>
    <row r="81768" spans="1:7" x14ac:dyDescent="0.25">
      <c r="A81768">
        <v>248196</v>
      </c>
      <c r="B81768" s="1">
        <v>44382.668472491911</v>
      </c>
      <c r="C81768">
        <v>172525</v>
      </c>
      <c r="D81768">
        <v>212708</v>
      </c>
      <c r="E81768">
        <f t="shared" si="2554"/>
        <v>16</v>
      </c>
      <c r="F81768" t="str">
        <f>+VLOOKUP(C81768,Подписчики!A:B,2,0)</f>
        <v>UTC+0</v>
      </c>
      <c r="G81768">
        <f t="shared" si="2555"/>
        <v>1</v>
      </c>
    </row>
    <row r="81769" spans="1:7" x14ac:dyDescent="0.25">
      <c r="A81769">
        <v>248201</v>
      </c>
      <c r="B81769" s="1">
        <v>44382.669281553397</v>
      </c>
      <c r="C81769">
        <v>309839</v>
      </c>
      <c r="D81769">
        <v>153893</v>
      </c>
      <c r="E81769">
        <f t="shared" si="2554"/>
        <v>16</v>
      </c>
      <c r="F81769" t="str">
        <f>+VLOOKUP(C81769,Подписчики!A:B,2,0)</f>
        <v>UTC+2</v>
      </c>
      <c r="G81769">
        <f t="shared" si="2555"/>
        <v>1</v>
      </c>
    </row>
    <row r="81770" spans="1:7" x14ac:dyDescent="0.25">
      <c r="A81770">
        <v>248202</v>
      </c>
      <c r="B81770" s="1">
        <v>44382.67089967637</v>
      </c>
      <c r="C81770">
        <v>19037</v>
      </c>
      <c r="D81770">
        <v>228405</v>
      </c>
      <c r="E81770">
        <f t="shared" si="2554"/>
        <v>16</v>
      </c>
      <c r="F81770" t="str">
        <f>+VLOOKUP(C81770,Подписчики!A:B,2,0)</f>
        <v>UTC+2</v>
      </c>
      <c r="G81770">
        <f t="shared" si="2555"/>
        <v>1</v>
      </c>
    </row>
    <row r="81771" spans="1:7" x14ac:dyDescent="0.25">
      <c r="A81771">
        <v>248206</v>
      </c>
      <c r="B81771" s="1">
        <v>44382.671304207121</v>
      </c>
      <c r="C81771">
        <v>31191</v>
      </c>
      <c r="D81771">
        <v>351192</v>
      </c>
      <c r="E81771">
        <f t="shared" si="2554"/>
        <v>16</v>
      </c>
      <c r="F81771" t="str">
        <f>+VLOOKUP(C81771,Подписчики!A:B,2,0)</f>
        <v>UTC+3</v>
      </c>
      <c r="G81771">
        <f t="shared" si="2555"/>
        <v>1</v>
      </c>
    </row>
    <row r="81772" spans="1:7" x14ac:dyDescent="0.25">
      <c r="A81772">
        <v>248207</v>
      </c>
      <c r="B81772" s="1">
        <v>44382.672113268614</v>
      </c>
      <c r="C81772">
        <v>223653</v>
      </c>
      <c r="D81772">
        <v>472712</v>
      </c>
      <c r="E81772">
        <f t="shared" si="2554"/>
        <v>16</v>
      </c>
      <c r="F81772" t="str">
        <f>+VLOOKUP(C81772,Подписчики!A:B,2,0)</f>
        <v>UTC+1</v>
      </c>
      <c r="G81772">
        <f t="shared" si="2555"/>
        <v>1</v>
      </c>
    </row>
    <row r="81773" spans="1:7" x14ac:dyDescent="0.25">
      <c r="A81773">
        <v>248208</v>
      </c>
      <c r="B81773" s="1">
        <v>44382.672113268614</v>
      </c>
      <c r="C81773">
        <v>258664</v>
      </c>
      <c r="D81773">
        <v>143001</v>
      </c>
      <c r="E81773">
        <f t="shared" si="2554"/>
        <v>16</v>
      </c>
      <c r="F81773" t="str">
        <f>+VLOOKUP(C81773,Подписчики!A:B,2,0)</f>
        <v>UTC+1</v>
      </c>
      <c r="G81773">
        <f t="shared" si="2555"/>
        <v>1</v>
      </c>
    </row>
    <row r="81774" spans="1:7" x14ac:dyDescent="0.25">
      <c r="A81774">
        <v>248213</v>
      </c>
      <c r="B81774" s="1">
        <v>44382.67251779935</v>
      </c>
      <c r="C81774">
        <v>101970</v>
      </c>
      <c r="D81774">
        <v>351192</v>
      </c>
      <c r="E81774">
        <f t="shared" si="2554"/>
        <v>16</v>
      </c>
      <c r="F81774" t="str">
        <f>+VLOOKUP(C81774,Подписчики!A:B,2,0)</f>
        <v>UTC+2</v>
      </c>
      <c r="G81774">
        <f t="shared" si="2555"/>
        <v>1</v>
      </c>
    </row>
    <row r="81775" spans="1:7" x14ac:dyDescent="0.25">
      <c r="A81775">
        <v>248217</v>
      </c>
      <c r="B81775" s="1">
        <v>44382.673326860844</v>
      </c>
      <c r="C81775">
        <v>210914</v>
      </c>
      <c r="D81775">
        <v>62570</v>
      </c>
      <c r="E81775">
        <f t="shared" si="2554"/>
        <v>16</v>
      </c>
      <c r="F81775" t="str">
        <f>+VLOOKUP(C81775,Подписчики!A:B,2,0)</f>
        <v>UTC+0</v>
      </c>
      <c r="G81775">
        <f t="shared" si="2555"/>
        <v>1</v>
      </c>
    </row>
    <row r="81776" spans="1:7" x14ac:dyDescent="0.25">
      <c r="A81776">
        <v>248221</v>
      </c>
      <c r="B81776" s="1">
        <v>44382.673731391587</v>
      </c>
      <c r="C81776">
        <v>19332</v>
      </c>
      <c r="D81776">
        <v>347393</v>
      </c>
      <c r="E81776">
        <f t="shared" si="2554"/>
        <v>16</v>
      </c>
      <c r="F81776" t="str">
        <f>+VLOOKUP(C81776,Подписчики!A:B,2,0)</f>
        <v>UTC+1</v>
      </c>
      <c r="G81776">
        <f t="shared" si="2555"/>
        <v>1</v>
      </c>
    </row>
    <row r="81777" spans="1:7" x14ac:dyDescent="0.25">
      <c r="A81777">
        <v>248224</v>
      </c>
      <c r="B81777" s="1">
        <v>44382.673731391587</v>
      </c>
      <c r="C81777">
        <v>25713</v>
      </c>
      <c r="D81777">
        <v>301748</v>
      </c>
      <c r="E81777">
        <f t="shared" si="2554"/>
        <v>16</v>
      </c>
      <c r="F81777" t="str">
        <f>+VLOOKUP(C81777,Подписчики!A:B,2,0)</f>
        <v>UTC+1</v>
      </c>
      <c r="G81777">
        <f t="shared" si="2555"/>
        <v>1</v>
      </c>
    </row>
    <row r="81778" spans="1:7" x14ac:dyDescent="0.25">
      <c r="A81778">
        <v>248226</v>
      </c>
      <c r="B81778" s="1">
        <v>44382.674944983817</v>
      </c>
      <c r="C81778">
        <v>170976</v>
      </c>
      <c r="D81778">
        <v>230507</v>
      </c>
      <c r="E81778">
        <f t="shared" si="2554"/>
        <v>16</v>
      </c>
      <c r="F81778" t="str">
        <f>+VLOOKUP(C81778,Подписчики!A:B,2,0)</f>
        <v>UTC+0</v>
      </c>
      <c r="G81778">
        <f t="shared" si="2555"/>
        <v>1</v>
      </c>
    </row>
    <row r="81779" spans="1:7" x14ac:dyDescent="0.25">
      <c r="A81779">
        <v>248229</v>
      </c>
      <c r="B81779" s="1">
        <v>44382.67534951456</v>
      </c>
      <c r="C81779">
        <v>110285</v>
      </c>
      <c r="D81779">
        <v>411922</v>
      </c>
      <c r="E81779">
        <f t="shared" si="2554"/>
        <v>16</v>
      </c>
      <c r="F81779" t="str">
        <f>+VLOOKUP(C81779,Подписчики!A:B,2,0)</f>
        <v>UTC+5</v>
      </c>
      <c r="G81779">
        <f t="shared" si="2555"/>
        <v>1</v>
      </c>
    </row>
    <row r="81780" spans="1:7" x14ac:dyDescent="0.25">
      <c r="A81780">
        <v>248232</v>
      </c>
      <c r="B81780" s="1">
        <v>44382.675349514568</v>
      </c>
      <c r="C81780">
        <v>17141</v>
      </c>
      <c r="D81780">
        <v>347008</v>
      </c>
      <c r="E81780">
        <f t="shared" si="2554"/>
        <v>16</v>
      </c>
      <c r="F81780" t="str">
        <f>+VLOOKUP(C81780,Подписчики!A:B,2,0)</f>
        <v>UTC+1</v>
      </c>
      <c r="G81780">
        <f t="shared" si="2555"/>
        <v>1</v>
      </c>
    </row>
    <row r="81781" spans="1:7" x14ac:dyDescent="0.25">
      <c r="A81781">
        <v>248234</v>
      </c>
      <c r="B81781" s="1">
        <v>44382.675349514568</v>
      </c>
      <c r="C81781">
        <v>80869</v>
      </c>
      <c r="D81781">
        <v>54565</v>
      </c>
      <c r="E81781">
        <f t="shared" si="2554"/>
        <v>16</v>
      </c>
      <c r="F81781" t="str">
        <f>+VLOOKUP(C81781,Подписчики!A:B,2,0)</f>
        <v>UTC+1</v>
      </c>
      <c r="G81781">
        <f t="shared" si="2555"/>
        <v>1</v>
      </c>
    </row>
    <row r="81782" spans="1:7" x14ac:dyDescent="0.25">
      <c r="A81782">
        <v>248235</v>
      </c>
      <c r="B81782" s="1">
        <v>44382.675754045304</v>
      </c>
      <c r="C81782">
        <v>71775</v>
      </c>
      <c r="D81782">
        <v>411922</v>
      </c>
      <c r="E81782">
        <f t="shared" si="2554"/>
        <v>16</v>
      </c>
      <c r="F81782" t="str">
        <f>+VLOOKUP(C81782,Подписчики!A:B,2,0)</f>
        <v>UTC+2</v>
      </c>
      <c r="G81782">
        <f t="shared" si="2555"/>
        <v>1</v>
      </c>
    </row>
    <row r="81783" spans="1:7" x14ac:dyDescent="0.25">
      <c r="A81783">
        <v>248237</v>
      </c>
      <c r="B81783" s="1">
        <v>44382.675754045311</v>
      </c>
      <c r="C81783">
        <v>250846</v>
      </c>
      <c r="D81783">
        <v>67515</v>
      </c>
      <c r="E81783">
        <f t="shared" si="2554"/>
        <v>16</v>
      </c>
      <c r="F81783" t="str">
        <f>+VLOOKUP(C81783,Подписчики!A:B,2,0)</f>
        <v>UTC+6</v>
      </c>
      <c r="G81783">
        <f t="shared" si="2555"/>
        <v>1</v>
      </c>
    </row>
    <row r="81784" spans="1:7" x14ac:dyDescent="0.25">
      <c r="A81784">
        <v>248238</v>
      </c>
      <c r="B81784" s="1">
        <v>44382.676563106797</v>
      </c>
      <c r="C81784">
        <v>308541</v>
      </c>
      <c r="D81784">
        <v>273920</v>
      </c>
      <c r="E81784">
        <f t="shared" si="2554"/>
        <v>16</v>
      </c>
      <c r="F81784" t="str">
        <f>+VLOOKUP(C81784,Подписчики!A:B,2,0)</f>
        <v>UTC+0</v>
      </c>
      <c r="G81784">
        <f t="shared" si="2555"/>
        <v>1</v>
      </c>
    </row>
    <row r="81785" spans="1:7" x14ac:dyDescent="0.25">
      <c r="A81785">
        <v>248241</v>
      </c>
      <c r="B81785" s="1">
        <v>44382.676967637541</v>
      </c>
      <c r="C81785">
        <v>179197</v>
      </c>
      <c r="D81785">
        <v>267896</v>
      </c>
      <c r="E81785">
        <f t="shared" si="2554"/>
        <v>16</v>
      </c>
      <c r="F81785" t="str">
        <f>+VLOOKUP(C81785,Подписчики!A:B,2,0)</f>
        <v>UTC+1</v>
      </c>
      <c r="G81785">
        <f t="shared" si="2555"/>
        <v>1</v>
      </c>
    </row>
    <row r="81786" spans="1:7" x14ac:dyDescent="0.25">
      <c r="A81786">
        <v>248242</v>
      </c>
      <c r="B81786" s="1">
        <v>44382.677776699027</v>
      </c>
      <c r="C81786">
        <v>118335</v>
      </c>
      <c r="D81786">
        <v>250679</v>
      </c>
      <c r="E81786">
        <f t="shared" si="2554"/>
        <v>16</v>
      </c>
      <c r="F81786" t="str">
        <f>+VLOOKUP(C81786,Подписчики!A:B,2,0)</f>
        <v>UTC+3</v>
      </c>
      <c r="G81786">
        <f t="shared" si="2555"/>
        <v>1</v>
      </c>
    </row>
    <row r="81787" spans="1:7" x14ac:dyDescent="0.25">
      <c r="A81787">
        <v>248244</v>
      </c>
      <c r="B81787" s="1">
        <v>44382.678585760521</v>
      </c>
      <c r="C81787">
        <v>123652</v>
      </c>
      <c r="D81787">
        <v>19124</v>
      </c>
      <c r="E81787">
        <f t="shared" si="2554"/>
        <v>16</v>
      </c>
      <c r="F81787" t="str">
        <f>+VLOOKUP(C81787,Подписчики!A:B,2,0)</f>
        <v>UTC+1</v>
      </c>
      <c r="G81787">
        <f t="shared" si="2555"/>
        <v>1</v>
      </c>
    </row>
    <row r="81788" spans="1:7" x14ac:dyDescent="0.25">
      <c r="A81788">
        <v>248245</v>
      </c>
      <c r="B81788" s="1">
        <v>44382.679394822007</v>
      </c>
      <c r="C81788">
        <v>1923</v>
      </c>
      <c r="D81788">
        <v>245484</v>
      </c>
      <c r="E81788">
        <f t="shared" si="2554"/>
        <v>16</v>
      </c>
      <c r="F81788" t="str">
        <f>+VLOOKUP(C81788,Подписчики!A:B,2,0)</f>
        <v>UTC+3</v>
      </c>
      <c r="G81788">
        <f t="shared" si="2555"/>
        <v>1</v>
      </c>
    </row>
    <row r="81789" spans="1:7" x14ac:dyDescent="0.25">
      <c r="A81789">
        <v>248250</v>
      </c>
      <c r="B81789" s="1">
        <v>44382.680203883494</v>
      </c>
      <c r="C81789">
        <v>113810</v>
      </c>
      <c r="D81789">
        <v>201884</v>
      </c>
      <c r="E81789">
        <f t="shared" si="2554"/>
        <v>16</v>
      </c>
      <c r="F81789" t="str">
        <f>+VLOOKUP(C81789,Подписчики!A:B,2,0)</f>
        <v>UTC+1</v>
      </c>
      <c r="G81789">
        <f t="shared" si="2555"/>
        <v>1</v>
      </c>
    </row>
    <row r="81790" spans="1:7" x14ac:dyDescent="0.25">
      <c r="A81790">
        <v>248253</v>
      </c>
      <c r="B81790" s="1">
        <v>44382.680203883494</v>
      </c>
      <c r="C81790">
        <v>168964</v>
      </c>
      <c r="D81790">
        <v>411922</v>
      </c>
      <c r="E81790">
        <f t="shared" si="2554"/>
        <v>16</v>
      </c>
      <c r="F81790" t="str">
        <f>+VLOOKUP(C81790,Подписчики!A:B,2,0)</f>
        <v>UTC+1</v>
      </c>
      <c r="G81790">
        <f t="shared" si="2555"/>
        <v>1</v>
      </c>
    </row>
    <row r="81791" spans="1:7" x14ac:dyDescent="0.25">
      <c r="A81791">
        <v>248254</v>
      </c>
      <c r="B81791" s="1">
        <v>44382.68101294498</v>
      </c>
      <c r="C81791">
        <v>8587</v>
      </c>
      <c r="D81791">
        <v>118549</v>
      </c>
      <c r="E81791">
        <f t="shared" si="2554"/>
        <v>16</v>
      </c>
      <c r="F81791" t="str">
        <f>+VLOOKUP(C81791,Подписчики!A:B,2,0)</f>
        <v>UTC+3</v>
      </c>
      <c r="G81791">
        <f t="shared" si="2555"/>
        <v>1</v>
      </c>
    </row>
    <row r="81792" spans="1:7" x14ac:dyDescent="0.25">
      <c r="A81792">
        <v>248255</v>
      </c>
      <c r="B81792" s="1">
        <v>44382.68101294498</v>
      </c>
      <c r="C81792">
        <v>312205</v>
      </c>
      <c r="D81792">
        <v>158978</v>
      </c>
      <c r="E81792">
        <f t="shared" si="2554"/>
        <v>16</v>
      </c>
      <c r="F81792" t="str">
        <f>+VLOOKUP(C81792,Подписчики!A:B,2,0)</f>
        <v>UTC+3</v>
      </c>
      <c r="G81792">
        <f t="shared" si="2555"/>
        <v>1</v>
      </c>
    </row>
    <row r="81793" spans="1:7" x14ac:dyDescent="0.25">
      <c r="A81793">
        <v>248258</v>
      </c>
      <c r="B81793" s="1">
        <v>44382.682226537218</v>
      </c>
      <c r="C81793">
        <v>203011</v>
      </c>
      <c r="D81793">
        <v>347393</v>
      </c>
      <c r="E81793">
        <f t="shared" si="2554"/>
        <v>16</v>
      </c>
      <c r="F81793" t="str">
        <f>+VLOOKUP(C81793,Подписчики!A:B,2,0)</f>
        <v>UTC+2</v>
      </c>
      <c r="G81793">
        <f t="shared" si="2555"/>
        <v>1</v>
      </c>
    </row>
    <row r="81794" spans="1:7" x14ac:dyDescent="0.25">
      <c r="A81794">
        <v>248263</v>
      </c>
      <c r="B81794" s="1">
        <v>44382.682226537218</v>
      </c>
      <c r="C81794">
        <v>233571</v>
      </c>
      <c r="D81794">
        <v>86587</v>
      </c>
      <c r="E81794">
        <f t="shared" si="2554"/>
        <v>16</v>
      </c>
      <c r="F81794" t="str">
        <f>+VLOOKUP(C81794,Подписчики!A:B,2,0)</f>
        <v>UTC+2</v>
      </c>
      <c r="G81794">
        <f t="shared" si="2555"/>
        <v>1</v>
      </c>
    </row>
    <row r="81795" spans="1:7" x14ac:dyDescent="0.25">
      <c r="A81795">
        <v>248265</v>
      </c>
      <c r="B81795" s="1">
        <v>44382.682631067961</v>
      </c>
      <c r="C81795">
        <v>130536</v>
      </c>
      <c r="D81795">
        <v>245930</v>
      </c>
      <c r="E81795">
        <f t="shared" ref="E81795:E81858" si="2556">HOUR(B81795)</f>
        <v>16</v>
      </c>
      <c r="F81795" t="str">
        <f>+VLOOKUP(C81795,Подписчики!A:B,2,0)</f>
        <v>UTC+3</v>
      </c>
      <c r="G81795">
        <f t="shared" ref="G81795:G81858" si="2557">WEEKDAY(B81795,2)</f>
        <v>1</v>
      </c>
    </row>
    <row r="81796" spans="1:7" x14ac:dyDescent="0.25">
      <c r="A81796">
        <v>248266</v>
      </c>
      <c r="B81796" s="1">
        <v>44382.683440129455</v>
      </c>
      <c r="C81796">
        <v>174224</v>
      </c>
      <c r="D81796">
        <v>118549</v>
      </c>
      <c r="E81796">
        <f t="shared" si="2556"/>
        <v>16</v>
      </c>
      <c r="F81796" t="str">
        <f>+VLOOKUP(C81796,Подписчики!A:B,2,0)</f>
        <v>UTC+1</v>
      </c>
      <c r="G81796">
        <f t="shared" si="2557"/>
        <v>1</v>
      </c>
    </row>
    <row r="81797" spans="1:7" x14ac:dyDescent="0.25">
      <c r="A81797">
        <v>248269</v>
      </c>
      <c r="B81797" s="1">
        <v>44382.685462783171</v>
      </c>
      <c r="C81797">
        <v>123910</v>
      </c>
      <c r="D81797">
        <v>250679</v>
      </c>
      <c r="E81797">
        <f t="shared" si="2556"/>
        <v>16</v>
      </c>
      <c r="F81797" t="str">
        <f>+VLOOKUP(C81797,Подписчики!A:B,2,0)</f>
        <v>UTC+2</v>
      </c>
      <c r="G81797">
        <f t="shared" si="2557"/>
        <v>1</v>
      </c>
    </row>
    <row r="81798" spans="1:7" x14ac:dyDescent="0.25">
      <c r="A81798">
        <v>248274</v>
      </c>
      <c r="B81798" s="1">
        <v>44382.685462783171</v>
      </c>
      <c r="C81798">
        <v>148925</v>
      </c>
      <c r="D81798">
        <v>134973</v>
      </c>
      <c r="E81798">
        <f t="shared" si="2556"/>
        <v>16</v>
      </c>
      <c r="F81798" t="str">
        <f>+VLOOKUP(C81798,Подписчики!A:B,2,0)</f>
        <v>UTC+2</v>
      </c>
      <c r="G81798">
        <f t="shared" si="2557"/>
        <v>1</v>
      </c>
    </row>
    <row r="81799" spans="1:7" x14ac:dyDescent="0.25">
      <c r="A81799">
        <v>248279</v>
      </c>
      <c r="B81799" s="1">
        <v>44382.685462783171</v>
      </c>
      <c r="C81799">
        <v>234449</v>
      </c>
      <c r="D81799">
        <v>191893</v>
      </c>
      <c r="E81799">
        <f t="shared" si="2556"/>
        <v>16</v>
      </c>
      <c r="F81799" t="str">
        <f>+VLOOKUP(C81799,Подписчики!A:B,2,0)</f>
        <v>UTC+2</v>
      </c>
      <c r="G81799">
        <f t="shared" si="2557"/>
        <v>1</v>
      </c>
    </row>
    <row r="81800" spans="1:7" x14ac:dyDescent="0.25">
      <c r="A81800">
        <v>248281</v>
      </c>
      <c r="B81800" s="1">
        <v>44382.686676375408</v>
      </c>
      <c r="C81800">
        <v>294645</v>
      </c>
      <c r="D81800">
        <v>379859</v>
      </c>
      <c r="E81800">
        <f t="shared" si="2556"/>
        <v>16</v>
      </c>
      <c r="F81800" t="str">
        <f>+VLOOKUP(C81800,Подписчики!A:B,2,0)</f>
        <v>UTC+1</v>
      </c>
      <c r="G81800">
        <f t="shared" si="2557"/>
        <v>1</v>
      </c>
    </row>
    <row r="81801" spans="1:7" x14ac:dyDescent="0.25">
      <c r="A81801">
        <v>248285</v>
      </c>
      <c r="B81801" s="1">
        <v>44382.687080906144</v>
      </c>
      <c r="C81801">
        <v>99614</v>
      </c>
      <c r="D81801">
        <v>378831</v>
      </c>
      <c r="E81801">
        <f t="shared" si="2556"/>
        <v>16</v>
      </c>
      <c r="F81801" t="str">
        <f>+VLOOKUP(C81801,Подписчики!A:B,2,0)</f>
        <v>UTC+2</v>
      </c>
      <c r="G81801">
        <f t="shared" si="2557"/>
        <v>1</v>
      </c>
    </row>
    <row r="81802" spans="1:7" x14ac:dyDescent="0.25">
      <c r="A81802">
        <v>248286</v>
      </c>
      <c r="B81802" s="1">
        <v>44382.687485436894</v>
      </c>
      <c r="C81802">
        <v>110334</v>
      </c>
      <c r="D81802">
        <v>351192</v>
      </c>
      <c r="E81802">
        <f t="shared" si="2556"/>
        <v>16</v>
      </c>
      <c r="F81802" t="str">
        <f>+VLOOKUP(C81802,Подписчики!A:B,2,0)</f>
        <v>UTC+3</v>
      </c>
      <c r="G81802">
        <f t="shared" si="2557"/>
        <v>1</v>
      </c>
    </row>
    <row r="81803" spans="1:7" x14ac:dyDescent="0.25">
      <c r="A81803">
        <v>248291</v>
      </c>
      <c r="B81803" s="1">
        <v>44382.688294498381</v>
      </c>
      <c r="C81803">
        <v>151873</v>
      </c>
      <c r="D81803">
        <v>2004</v>
      </c>
      <c r="E81803">
        <f t="shared" si="2556"/>
        <v>16</v>
      </c>
      <c r="F81803" t="str">
        <f>+VLOOKUP(C81803,Подписчики!A:B,2,0)</f>
        <v>UTC+1</v>
      </c>
      <c r="G81803">
        <f t="shared" si="2557"/>
        <v>1</v>
      </c>
    </row>
    <row r="81804" spans="1:7" x14ac:dyDescent="0.25">
      <c r="A81804">
        <v>248293</v>
      </c>
      <c r="B81804" s="1">
        <v>44382.688294498381</v>
      </c>
      <c r="C81804">
        <v>183193</v>
      </c>
      <c r="D81804">
        <v>232500</v>
      </c>
      <c r="E81804">
        <f t="shared" si="2556"/>
        <v>16</v>
      </c>
      <c r="F81804" t="str">
        <f>+VLOOKUP(C81804,Подписчики!A:B,2,0)</f>
        <v>UTC+1</v>
      </c>
      <c r="G81804">
        <f t="shared" si="2557"/>
        <v>1</v>
      </c>
    </row>
    <row r="81805" spans="1:7" x14ac:dyDescent="0.25">
      <c r="A81805">
        <v>248294</v>
      </c>
      <c r="B81805" s="1">
        <v>44382.689333333336</v>
      </c>
      <c r="C81805">
        <v>228319</v>
      </c>
      <c r="D81805">
        <v>111706</v>
      </c>
      <c r="E81805">
        <f t="shared" si="2556"/>
        <v>16</v>
      </c>
      <c r="F81805" t="str">
        <f>+VLOOKUP(C81805,Подписчики!A:B,2,0)</f>
        <v>UTC+1</v>
      </c>
      <c r="G81805">
        <f t="shared" si="2557"/>
        <v>1</v>
      </c>
    </row>
    <row r="81806" spans="1:7" x14ac:dyDescent="0.25">
      <c r="A81806">
        <v>248299</v>
      </c>
      <c r="B81806" s="1">
        <v>44382.689508090618</v>
      </c>
      <c r="C81806">
        <v>271168</v>
      </c>
      <c r="D81806">
        <v>36375</v>
      </c>
      <c r="E81806">
        <f t="shared" si="2556"/>
        <v>16</v>
      </c>
      <c r="F81806" t="str">
        <f>+VLOOKUP(C81806,Подписчики!A:B,2,0)</f>
        <v>UTC+4</v>
      </c>
      <c r="G81806">
        <f t="shared" si="2557"/>
        <v>1</v>
      </c>
    </row>
    <row r="81807" spans="1:7" x14ac:dyDescent="0.25">
      <c r="A81807">
        <v>248302</v>
      </c>
      <c r="B81807" s="1">
        <v>44382.689912621361</v>
      </c>
      <c r="C81807">
        <v>27940</v>
      </c>
      <c r="D81807">
        <v>470762</v>
      </c>
      <c r="E81807">
        <f t="shared" si="2556"/>
        <v>16</v>
      </c>
      <c r="F81807" t="str">
        <f>+VLOOKUP(C81807,Подписчики!A:B,2,0)</f>
        <v>UTC+1</v>
      </c>
      <c r="G81807">
        <f t="shared" si="2557"/>
        <v>1</v>
      </c>
    </row>
    <row r="81808" spans="1:7" x14ac:dyDescent="0.25">
      <c r="A81808">
        <v>248307</v>
      </c>
      <c r="B81808" s="1">
        <v>44382.690721682848</v>
      </c>
      <c r="C81808">
        <v>423</v>
      </c>
      <c r="D81808">
        <v>347008</v>
      </c>
      <c r="E81808">
        <f t="shared" si="2556"/>
        <v>16</v>
      </c>
      <c r="F81808" t="str">
        <f>+VLOOKUP(C81808,Подписчики!A:B,2,0)</f>
        <v>UTC+3</v>
      </c>
      <c r="G81808">
        <f t="shared" si="2557"/>
        <v>1</v>
      </c>
    </row>
    <row r="81809" spans="1:7" x14ac:dyDescent="0.25">
      <c r="A81809">
        <v>248312</v>
      </c>
      <c r="B81809" s="1">
        <v>44382.691530744341</v>
      </c>
      <c r="C81809">
        <v>60004</v>
      </c>
      <c r="D81809">
        <v>411922</v>
      </c>
      <c r="E81809">
        <f t="shared" si="2556"/>
        <v>16</v>
      </c>
      <c r="F81809" t="str">
        <f>+VLOOKUP(C81809,Подписчики!A:B,2,0)</f>
        <v>UTC+1</v>
      </c>
      <c r="G81809">
        <f t="shared" si="2557"/>
        <v>1</v>
      </c>
    </row>
    <row r="81810" spans="1:7" x14ac:dyDescent="0.25">
      <c r="A81810">
        <v>248313</v>
      </c>
      <c r="B81810" s="1">
        <v>44382.691530744341</v>
      </c>
      <c r="C81810">
        <v>159076</v>
      </c>
      <c r="D81810">
        <v>347008</v>
      </c>
      <c r="E81810">
        <f t="shared" si="2556"/>
        <v>16</v>
      </c>
      <c r="F81810" t="str">
        <f>+VLOOKUP(C81810,Подписчики!A:B,2,0)</f>
        <v>UTC+1</v>
      </c>
      <c r="G81810">
        <f t="shared" si="2557"/>
        <v>1</v>
      </c>
    </row>
    <row r="81811" spans="1:7" x14ac:dyDescent="0.25">
      <c r="A81811">
        <v>248316</v>
      </c>
      <c r="B81811" s="1">
        <v>44382.692339805828</v>
      </c>
      <c r="C81811">
        <v>306169</v>
      </c>
      <c r="D81811">
        <v>94440</v>
      </c>
      <c r="E81811">
        <f t="shared" si="2556"/>
        <v>16</v>
      </c>
      <c r="F81811" t="str">
        <f>+VLOOKUP(C81811,Подписчики!A:B,2,0)</f>
        <v>UTC+7</v>
      </c>
      <c r="G81811">
        <f t="shared" si="2557"/>
        <v>1</v>
      </c>
    </row>
    <row r="81812" spans="1:7" x14ac:dyDescent="0.25">
      <c r="A81812">
        <v>248317</v>
      </c>
      <c r="B81812" s="1">
        <v>44382.693148867314</v>
      </c>
      <c r="C81812">
        <v>320146</v>
      </c>
      <c r="D81812">
        <v>118549</v>
      </c>
      <c r="E81812">
        <f t="shared" si="2556"/>
        <v>16</v>
      </c>
      <c r="F81812" t="str">
        <f>+VLOOKUP(C81812,Подписчики!A:B,2,0)</f>
        <v>UTC+9</v>
      </c>
      <c r="G81812">
        <f t="shared" si="2557"/>
        <v>1</v>
      </c>
    </row>
    <row r="81813" spans="1:7" x14ac:dyDescent="0.25">
      <c r="A81813">
        <v>248322</v>
      </c>
      <c r="B81813" s="1">
        <v>44382.693148867314</v>
      </c>
      <c r="C81813">
        <v>342620</v>
      </c>
      <c r="D81813">
        <v>472330</v>
      </c>
      <c r="E81813">
        <f t="shared" si="2556"/>
        <v>16</v>
      </c>
      <c r="F81813" t="str">
        <f>+VLOOKUP(C81813,Подписчики!A:B,2,0)</f>
        <v>UTC+1</v>
      </c>
      <c r="G81813">
        <f t="shared" si="2557"/>
        <v>1</v>
      </c>
    </row>
    <row r="81814" spans="1:7" x14ac:dyDescent="0.25">
      <c r="A81814">
        <v>248324</v>
      </c>
      <c r="B81814" s="1">
        <v>44382.693553398058</v>
      </c>
      <c r="C81814">
        <v>308000</v>
      </c>
      <c r="D81814">
        <v>33094</v>
      </c>
      <c r="E81814">
        <f t="shared" si="2556"/>
        <v>16</v>
      </c>
      <c r="F81814" t="str">
        <f>+VLOOKUP(C81814,Подписчики!A:B,2,0)</f>
        <v>UTC+2</v>
      </c>
      <c r="G81814">
        <f t="shared" si="2557"/>
        <v>1</v>
      </c>
    </row>
    <row r="81815" spans="1:7" x14ac:dyDescent="0.25">
      <c r="A81815">
        <v>248329</v>
      </c>
      <c r="B81815" s="1">
        <v>44382.693957928801</v>
      </c>
      <c r="C81815">
        <v>138628</v>
      </c>
      <c r="D81815">
        <v>153893</v>
      </c>
      <c r="E81815">
        <f t="shared" si="2556"/>
        <v>16</v>
      </c>
      <c r="F81815" t="str">
        <f>+VLOOKUP(C81815,Подписчики!A:B,2,0)</f>
        <v>UTC+3</v>
      </c>
      <c r="G81815">
        <f t="shared" si="2557"/>
        <v>1</v>
      </c>
    </row>
    <row r="81816" spans="1:7" x14ac:dyDescent="0.25">
      <c r="A81816">
        <v>248334</v>
      </c>
      <c r="B81816" s="1">
        <v>44382.695980582524</v>
      </c>
      <c r="C81816">
        <v>123131</v>
      </c>
      <c r="D81816">
        <v>432277</v>
      </c>
      <c r="E81816">
        <f t="shared" si="2556"/>
        <v>16</v>
      </c>
      <c r="F81816" t="str">
        <f>+VLOOKUP(C81816,Подписчики!A:B,2,0)</f>
        <v>UTC+0</v>
      </c>
      <c r="G81816">
        <f t="shared" si="2557"/>
        <v>1</v>
      </c>
    </row>
    <row r="81817" spans="1:7" x14ac:dyDescent="0.25">
      <c r="A81817">
        <v>248339</v>
      </c>
      <c r="B81817" s="1">
        <v>44382.696385113268</v>
      </c>
      <c r="C81817">
        <v>302334</v>
      </c>
      <c r="D81817">
        <v>326622</v>
      </c>
      <c r="E81817">
        <f t="shared" si="2556"/>
        <v>16</v>
      </c>
      <c r="F81817" t="str">
        <f>+VLOOKUP(C81817,Подписчики!A:B,2,0)</f>
        <v>UTC+1</v>
      </c>
      <c r="G81817">
        <f t="shared" si="2557"/>
        <v>1</v>
      </c>
    </row>
    <row r="81818" spans="1:7" x14ac:dyDescent="0.25">
      <c r="A81818">
        <v>248344</v>
      </c>
      <c r="B81818" s="1">
        <v>44382.697598705505</v>
      </c>
      <c r="C81818">
        <v>61779</v>
      </c>
      <c r="D81818">
        <v>101753</v>
      </c>
      <c r="E81818">
        <f t="shared" si="2556"/>
        <v>16</v>
      </c>
      <c r="F81818" t="str">
        <f>+VLOOKUP(C81818,Подписчики!A:B,2,0)</f>
        <v>UTC+0</v>
      </c>
      <c r="G81818">
        <f t="shared" si="2557"/>
        <v>1</v>
      </c>
    </row>
    <row r="81819" spans="1:7" x14ac:dyDescent="0.25">
      <c r="A81819">
        <v>248346</v>
      </c>
      <c r="B81819" s="1">
        <v>44382.697666666667</v>
      </c>
      <c r="C81819">
        <v>293656</v>
      </c>
      <c r="D81819">
        <v>112022</v>
      </c>
      <c r="E81819">
        <f t="shared" si="2556"/>
        <v>16</v>
      </c>
      <c r="F81819" t="str">
        <f>+VLOOKUP(C81819,Подписчики!A:B,2,0)</f>
        <v>UTC-4</v>
      </c>
      <c r="G81819">
        <f t="shared" si="2557"/>
        <v>1</v>
      </c>
    </row>
    <row r="81820" spans="1:7" x14ac:dyDescent="0.25">
      <c r="A81820">
        <v>248347</v>
      </c>
      <c r="B81820" s="1">
        <v>44382.698003236248</v>
      </c>
      <c r="C81820">
        <v>297384</v>
      </c>
      <c r="D81820">
        <v>347393</v>
      </c>
      <c r="E81820">
        <f t="shared" si="2556"/>
        <v>16</v>
      </c>
      <c r="F81820" t="str">
        <f>+VLOOKUP(C81820,Подписчики!A:B,2,0)</f>
        <v>UTC+1</v>
      </c>
      <c r="G81820">
        <f t="shared" si="2557"/>
        <v>1</v>
      </c>
    </row>
    <row r="81821" spans="1:7" x14ac:dyDescent="0.25">
      <c r="A81821">
        <v>248352</v>
      </c>
      <c r="B81821" s="1">
        <v>44382.698812297735</v>
      </c>
      <c r="C81821">
        <v>326078</v>
      </c>
      <c r="D81821">
        <v>436838</v>
      </c>
      <c r="E81821">
        <f t="shared" si="2556"/>
        <v>16</v>
      </c>
      <c r="F81821" t="str">
        <f>+VLOOKUP(C81821,Подписчики!A:B,2,0)</f>
        <v>UTC+3</v>
      </c>
      <c r="G81821">
        <f t="shared" si="2557"/>
        <v>1</v>
      </c>
    </row>
    <row r="81822" spans="1:7" x14ac:dyDescent="0.25">
      <c r="A81822">
        <v>248354</v>
      </c>
      <c r="B81822" s="1">
        <v>44382.700025889964</v>
      </c>
      <c r="C81822">
        <v>163674</v>
      </c>
      <c r="D81822">
        <v>250679</v>
      </c>
      <c r="E81822">
        <f t="shared" si="2556"/>
        <v>16</v>
      </c>
      <c r="F81822" t="str">
        <f>+VLOOKUP(C81822,Подписчики!A:B,2,0)</f>
        <v>UTC+2</v>
      </c>
      <c r="G81822">
        <f t="shared" si="2557"/>
        <v>1</v>
      </c>
    </row>
    <row r="81823" spans="1:7" x14ac:dyDescent="0.25">
      <c r="A81823">
        <v>248358</v>
      </c>
      <c r="B81823" s="1">
        <v>44382.700430420715</v>
      </c>
      <c r="C81823">
        <v>332057</v>
      </c>
      <c r="D81823">
        <v>473323</v>
      </c>
      <c r="E81823">
        <f t="shared" si="2556"/>
        <v>16</v>
      </c>
      <c r="F81823" t="str">
        <f>+VLOOKUP(C81823,Подписчики!A:B,2,0)</f>
        <v>UTC+3</v>
      </c>
      <c r="G81823">
        <f t="shared" si="2557"/>
        <v>1</v>
      </c>
    </row>
    <row r="81824" spans="1:7" x14ac:dyDescent="0.25">
      <c r="A81824">
        <v>248360</v>
      </c>
      <c r="B81824" s="1">
        <v>44382.701000000001</v>
      </c>
      <c r="C81824">
        <v>220493</v>
      </c>
      <c r="D81824">
        <v>182648</v>
      </c>
      <c r="E81824">
        <f t="shared" si="2556"/>
        <v>16</v>
      </c>
      <c r="F81824" t="str">
        <f>+VLOOKUP(C81824,Подписчики!A:B,2,0)</f>
        <v>UTC+3</v>
      </c>
      <c r="G81824">
        <f t="shared" si="2557"/>
        <v>1</v>
      </c>
    </row>
    <row r="81825" spans="1:7" x14ac:dyDescent="0.25">
      <c r="A81825">
        <v>248361</v>
      </c>
      <c r="B81825" s="1">
        <v>44382.701239482201</v>
      </c>
      <c r="C81825">
        <v>310086</v>
      </c>
      <c r="D81825">
        <v>327633</v>
      </c>
      <c r="E81825">
        <f t="shared" si="2556"/>
        <v>16</v>
      </c>
      <c r="F81825" t="str">
        <f>+VLOOKUP(C81825,Подписчики!A:B,2,0)</f>
        <v>UTC+1</v>
      </c>
      <c r="G81825">
        <f t="shared" si="2557"/>
        <v>1</v>
      </c>
    </row>
    <row r="81826" spans="1:7" x14ac:dyDescent="0.25">
      <c r="A81826">
        <v>248363</v>
      </c>
      <c r="B81826" s="1">
        <v>44382.701644012945</v>
      </c>
      <c r="C81826">
        <v>264199</v>
      </c>
      <c r="D81826">
        <v>270401</v>
      </c>
      <c r="E81826">
        <f t="shared" si="2556"/>
        <v>16</v>
      </c>
      <c r="F81826" t="str">
        <f>+VLOOKUP(C81826,Подписчики!A:B,2,0)</f>
        <v>UTC+2</v>
      </c>
      <c r="G81826">
        <f t="shared" si="2557"/>
        <v>1</v>
      </c>
    </row>
    <row r="81827" spans="1:7" x14ac:dyDescent="0.25">
      <c r="A81827">
        <v>248364</v>
      </c>
      <c r="B81827" s="1">
        <v>44382.701644012945</v>
      </c>
      <c r="C81827">
        <v>271313</v>
      </c>
      <c r="D81827">
        <v>405774</v>
      </c>
      <c r="E81827">
        <f t="shared" si="2556"/>
        <v>16</v>
      </c>
      <c r="F81827" t="str">
        <f>+VLOOKUP(C81827,Подписчики!A:B,2,0)</f>
        <v>UTC+2</v>
      </c>
      <c r="G81827">
        <f t="shared" si="2557"/>
        <v>1</v>
      </c>
    </row>
    <row r="81828" spans="1:7" x14ac:dyDescent="0.25">
      <c r="A81828">
        <v>248366</v>
      </c>
      <c r="B81828" s="1">
        <v>44382.702453074431</v>
      </c>
      <c r="C81828">
        <v>305112</v>
      </c>
      <c r="D81828">
        <v>298909</v>
      </c>
      <c r="E81828">
        <f t="shared" si="2556"/>
        <v>16</v>
      </c>
      <c r="F81828" t="str">
        <f>+VLOOKUP(C81828,Подписчики!A:B,2,0)</f>
        <v>UTC+0</v>
      </c>
      <c r="G81828">
        <f t="shared" si="2557"/>
        <v>1</v>
      </c>
    </row>
    <row r="81829" spans="1:7" x14ac:dyDescent="0.25">
      <c r="A81829">
        <v>248368</v>
      </c>
      <c r="B81829" s="1">
        <v>44382.702857605182</v>
      </c>
      <c r="C81829">
        <v>33401</v>
      </c>
      <c r="D81829">
        <v>118549</v>
      </c>
      <c r="E81829">
        <f t="shared" si="2556"/>
        <v>16</v>
      </c>
      <c r="F81829" t="str">
        <f>+VLOOKUP(C81829,Подписчики!A:B,2,0)</f>
        <v>UTC+1</v>
      </c>
      <c r="G81829">
        <f t="shared" si="2557"/>
        <v>1</v>
      </c>
    </row>
    <row r="81830" spans="1:7" x14ac:dyDescent="0.25">
      <c r="A81830">
        <v>248370</v>
      </c>
      <c r="B81830" s="1">
        <v>44382.703333333338</v>
      </c>
      <c r="C81830">
        <v>342753</v>
      </c>
      <c r="D81830">
        <v>411922</v>
      </c>
      <c r="E81830">
        <f t="shared" si="2556"/>
        <v>16</v>
      </c>
      <c r="F81830" t="str">
        <f>+VLOOKUP(C81830,Подписчики!A:B,2,0)</f>
        <v>UTC+1</v>
      </c>
      <c r="G81830">
        <f t="shared" si="2557"/>
        <v>1</v>
      </c>
    </row>
    <row r="81831" spans="1:7" x14ac:dyDescent="0.25">
      <c r="A81831">
        <v>248371</v>
      </c>
      <c r="B81831" s="1">
        <v>44382.704475728155</v>
      </c>
      <c r="C81831">
        <v>72076</v>
      </c>
      <c r="D81831">
        <v>459455</v>
      </c>
      <c r="E81831">
        <f t="shared" si="2556"/>
        <v>16</v>
      </c>
      <c r="F81831" t="str">
        <f>+VLOOKUP(C81831,Подписчики!A:B,2,0)</f>
        <v>UTC+1</v>
      </c>
      <c r="G81831">
        <f t="shared" si="2557"/>
        <v>1</v>
      </c>
    </row>
    <row r="81832" spans="1:7" x14ac:dyDescent="0.25">
      <c r="A81832">
        <v>248372</v>
      </c>
      <c r="B81832" s="1">
        <v>44382.705689320392</v>
      </c>
      <c r="C81832">
        <v>326415</v>
      </c>
      <c r="D81832">
        <v>351192</v>
      </c>
      <c r="E81832">
        <f t="shared" si="2556"/>
        <v>16</v>
      </c>
      <c r="F81832" t="str">
        <f>+VLOOKUP(C81832,Подписчики!A:B,2,0)</f>
        <v>UTC+0</v>
      </c>
      <c r="G81832">
        <f t="shared" si="2557"/>
        <v>1</v>
      </c>
    </row>
    <row r="81833" spans="1:7" x14ac:dyDescent="0.25">
      <c r="A81833">
        <v>248373</v>
      </c>
      <c r="B81833" s="1">
        <v>44382.706093851135</v>
      </c>
      <c r="C81833">
        <v>240014</v>
      </c>
      <c r="D81833">
        <v>7145</v>
      </c>
      <c r="E81833">
        <f t="shared" si="2556"/>
        <v>16</v>
      </c>
      <c r="F81833" t="str">
        <f>+VLOOKUP(C81833,Подписчики!A:B,2,0)</f>
        <v>UTC+1</v>
      </c>
      <c r="G81833">
        <f t="shared" si="2557"/>
        <v>1</v>
      </c>
    </row>
    <row r="81834" spans="1:7" x14ac:dyDescent="0.25">
      <c r="A81834">
        <v>248377</v>
      </c>
      <c r="B81834" s="1">
        <v>44382.706093851135</v>
      </c>
      <c r="C81834">
        <v>273594</v>
      </c>
      <c r="D81834">
        <v>119030</v>
      </c>
      <c r="E81834">
        <f t="shared" si="2556"/>
        <v>16</v>
      </c>
      <c r="F81834" t="str">
        <f>+VLOOKUP(C81834,Подписчики!A:B,2,0)</f>
        <v>UTC+1</v>
      </c>
      <c r="G81834">
        <f t="shared" si="2557"/>
        <v>1</v>
      </c>
    </row>
    <row r="81835" spans="1:7" x14ac:dyDescent="0.25">
      <c r="A81835">
        <v>248380</v>
      </c>
      <c r="B81835" s="1">
        <v>44382.706498381878</v>
      </c>
      <c r="C81835">
        <v>67310</v>
      </c>
      <c r="D81835">
        <v>206264</v>
      </c>
      <c r="E81835">
        <f t="shared" si="2556"/>
        <v>16</v>
      </c>
      <c r="F81835" t="str">
        <f>+VLOOKUP(C81835,Подписчики!A:B,2,0)</f>
        <v>UTC+2</v>
      </c>
      <c r="G81835">
        <f t="shared" si="2557"/>
        <v>1</v>
      </c>
    </row>
    <row r="81836" spans="1:7" x14ac:dyDescent="0.25">
      <c r="A81836">
        <v>248383</v>
      </c>
      <c r="B81836" s="1">
        <v>44382.707000000002</v>
      </c>
      <c r="C81836">
        <v>138165</v>
      </c>
      <c r="D81836">
        <v>154256</v>
      </c>
      <c r="E81836">
        <f t="shared" si="2556"/>
        <v>16</v>
      </c>
      <c r="F81836" t="str">
        <f>+VLOOKUP(C81836,Подписчики!A:B,2,0)</f>
        <v>UTC+0</v>
      </c>
      <c r="G81836">
        <f t="shared" si="2557"/>
        <v>1</v>
      </c>
    </row>
    <row r="81837" spans="1:7" x14ac:dyDescent="0.25">
      <c r="A81837">
        <v>248386</v>
      </c>
      <c r="B81837" s="1">
        <v>44382.707711974108</v>
      </c>
      <c r="C81837">
        <v>180540</v>
      </c>
      <c r="D81837">
        <v>230507</v>
      </c>
      <c r="E81837">
        <f t="shared" si="2556"/>
        <v>16</v>
      </c>
      <c r="F81837" t="str">
        <f>+VLOOKUP(C81837,Подписчики!A:B,2,0)</f>
        <v>UTC+5</v>
      </c>
      <c r="G81837">
        <f t="shared" si="2557"/>
        <v>1</v>
      </c>
    </row>
    <row r="81838" spans="1:7" x14ac:dyDescent="0.25">
      <c r="A81838">
        <v>248389</v>
      </c>
      <c r="B81838" s="1">
        <v>44382.707999999999</v>
      </c>
      <c r="C81838">
        <v>137262</v>
      </c>
      <c r="D81838">
        <v>298988</v>
      </c>
      <c r="E81838">
        <f t="shared" si="2556"/>
        <v>16</v>
      </c>
      <c r="F81838" t="str">
        <f>+VLOOKUP(C81838,Подписчики!A:B,2,0)</f>
        <v>UTC+3</v>
      </c>
      <c r="G81838">
        <f t="shared" si="2557"/>
        <v>1</v>
      </c>
    </row>
    <row r="81839" spans="1:7" x14ac:dyDescent="0.25">
      <c r="A81839">
        <v>248392</v>
      </c>
      <c r="B81839" s="1">
        <v>44382.709330097088</v>
      </c>
      <c r="C81839">
        <v>100790</v>
      </c>
      <c r="D81839">
        <v>250679</v>
      </c>
      <c r="E81839">
        <f t="shared" si="2556"/>
        <v>17</v>
      </c>
      <c r="F81839" t="str">
        <f>+VLOOKUP(C81839,Подписчики!A:B,2,0)</f>
        <v>UTC+1</v>
      </c>
      <c r="G81839">
        <f t="shared" si="2557"/>
        <v>1</v>
      </c>
    </row>
    <row r="81840" spans="1:7" x14ac:dyDescent="0.25">
      <c r="A81840">
        <v>248396</v>
      </c>
      <c r="B81840" s="1">
        <v>44382.709330097088</v>
      </c>
      <c r="C81840">
        <v>190479</v>
      </c>
      <c r="D81840">
        <v>3528</v>
      </c>
      <c r="E81840">
        <f t="shared" si="2556"/>
        <v>17</v>
      </c>
      <c r="F81840" t="str">
        <f>+VLOOKUP(C81840,Подписчики!A:B,2,0)</f>
        <v>UTC+1</v>
      </c>
      <c r="G81840">
        <f t="shared" si="2557"/>
        <v>1</v>
      </c>
    </row>
    <row r="81841" spans="1:7" x14ac:dyDescent="0.25">
      <c r="A81841">
        <v>248398</v>
      </c>
      <c r="B81841" s="1">
        <v>44382.709330097088</v>
      </c>
      <c r="C81841">
        <v>255900</v>
      </c>
      <c r="D81841">
        <v>81226</v>
      </c>
      <c r="E81841">
        <f t="shared" si="2556"/>
        <v>17</v>
      </c>
      <c r="F81841" t="str">
        <f>+VLOOKUP(C81841,Подписчики!A:B,2,0)</f>
        <v>UTC+1</v>
      </c>
      <c r="G81841">
        <f t="shared" si="2557"/>
        <v>1</v>
      </c>
    </row>
    <row r="81842" spans="1:7" x14ac:dyDescent="0.25">
      <c r="A81842">
        <v>248403</v>
      </c>
      <c r="B81842" s="1">
        <v>44382.710543689318</v>
      </c>
      <c r="C81842">
        <v>280938</v>
      </c>
      <c r="D81842">
        <v>387855</v>
      </c>
      <c r="E81842">
        <f t="shared" si="2556"/>
        <v>17</v>
      </c>
      <c r="F81842" t="str">
        <f>+VLOOKUP(C81842,Подписчики!A:B,2,0)</f>
        <v>UTC+0</v>
      </c>
      <c r="G81842">
        <f t="shared" si="2557"/>
        <v>1</v>
      </c>
    </row>
    <row r="81843" spans="1:7" x14ac:dyDescent="0.25">
      <c r="A81843">
        <v>248408</v>
      </c>
      <c r="B81843" s="1">
        <v>44382.710948220069</v>
      </c>
      <c r="C81843">
        <v>167852</v>
      </c>
      <c r="D81843">
        <v>31749</v>
      </c>
      <c r="E81843">
        <f t="shared" si="2556"/>
        <v>17</v>
      </c>
      <c r="F81843" t="str">
        <f>+VLOOKUP(C81843,Подписчики!A:B,2,0)</f>
        <v>UTC+1</v>
      </c>
      <c r="G81843">
        <f t="shared" si="2557"/>
        <v>1</v>
      </c>
    </row>
    <row r="81844" spans="1:7" x14ac:dyDescent="0.25">
      <c r="A81844">
        <v>248411</v>
      </c>
      <c r="B81844" s="1">
        <v>44382.710948220069</v>
      </c>
      <c r="C81844">
        <v>311175</v>
      </c>
      <c r="D81844">
        <v>81226</v>
      </c>
      <c r="E81844">
        <f t="shared" si="2556"/>
        <v>17</v>
      </c>
      <c r="F81844" t="str">
        <f>+VLOOKUP(C81844,Подписчики!A:B,2,0)</f>
        <v>UTC+1</v>
      </c>
      <c r="G81844">
        <f t="shared" si="2557"/>
        <v>1</v>
      </c>
    </row>
    <row r="81845" spans="1:7" x14ac:dyDescent="0.25">
      <c r="A81845">
        <v>248412</v>
      </c>
      <c r="B81845" s="1">
        <v>44382.710948220069</v>
      </c>
      <c r="C81845">
        <v>328285</v>
      </c>
      <c r="D81845">
        <v>118549</v>
      </c>
      <c r="E81845">
        <f t="shared" si="2556"/>
        <v>17</v>
      </c>
      <c r="F81845" t="str">
        <f>+VLOOKUP(C81845,Подписчики!A:B,2,0)</f>
        <v>UTC+1</v>
      </c>
      <c r="G81845">
        <f t="shared" si="2557"/>
        <v>1</v>
      </c>
    </row>
    <row r="81846" spans="1:7" x14ac:dyDescent="0.25">
      <c r="A81846">
        <v>248415</v>
      </c>
      <c r="B81846" s="1">
        <v>44382.711757281555</v>
      </c>
      <c r="C81846">
        <v>39637</v>
      </c>
      <c r="D81846">
        <v>192331</v>
      </c>
      <c r="E81846">
        <f t="shared" si="2556"/>
        <v>17</v>
      </c>
      <c r="F81846" t="str">
        <f>+VLOOKUP(C81846,Подписчики!A:B,2,0)</f>
        <v>UTC+3</v>
      </c>
      <c r="G81846">
        <f t="shared" si="2557"/>
        <v>1</v>
      </c>
    </row>
    <row r="81847" spans="1:7" x14ac:dyDescent="0.25">
      <c r="A81847">
        <v>248419</v>
      </c>
      <c r="B81847" s="1">
        <v>44382.712566343042</v>
      </c>
      <c r="C81847">
        <v>75360</v>
      </c>
      <c r="D81847">
        <v>478593</v>
      </c>
      <c r="E81847">
        <f t="shared" si="2556"/>
        <v>17</v>
      </c>
      <c r="F81847" t="str">
        <f>+VLOOKUP(C81847,Подписчики!A:B,2,0)</f>
        <v>UTC+1</v>
      </c>
      <c r="G81847">
        <f t="shared" si="2557"/>
        <v>1</v>
      </c>
    </row>
    <row r="81848" spans="1:7" x14ac:dyDescent="0.25">
      <c r="A81848">
        <v>248421</v>
      </c>
      <c r="B81848" s="1">
        <v>44382.712566343042</v>
      </c>
      <c r="C81848">
        <v>130070</v>
      </c>
      <c r="D81848">
        <v>60428</v>
      </c>
      <c r="E81848">
        <f t="shared" si="2556"/>
        <v>17</v>
      </c>
      <c r="F81848" t="str">
        <f>+VLOOKUP(C81848,Подписчики!A:B,2,0)</f>
        <v>UTC+1</v>
      </c>
      <c r="G81848">
        <f t="shared" si="2557"/>
        <v>1</v>
      </c>
    </row>
    <row r="81849" spans="1:7" x14ac:dyDescent="0.25">
      <c r="A81849">
        <v>248422</v>
      </c>
      <c r="B81849" s="1">
        <v>44382.713375404528</v>
      </c>
      <c r="C81849">
        <v>114185</v>
      </c>
      <c r="D81849">
        <v>139440</v>
      </c>
      <c r="E81849">
        <f t="shared" si="2556"/>
        <v>17</v>
      </c>
      <c r="F81849" t="str">
        <f>+VLOOKUP(C81849,Подписчики!A:B,2,0)</f>
        <v>UTC+3</v>
      </c>
      <c r="G81849">
        <f t="shared" si="2557"/>
        <v>1</v>
      </c>
    </row>
    <row r="81850" spans="1:7" x14ac:dyDescent="0.25">
      <c r="A81850">
        <v>248426</v>
      </c>
      <c r="B81850" s="1">
        <v>44382.713779935279</v>
      </c>
      <c r="C81850">
        <v>129237</v>
      </c>
      <c r="D81850">
        <v>343491</v>
      </c>
      <c r="E81850">
        <f t="shared" si="2556"/>
        <v>17</v>
      </c>
      <c r="F81850" t="str">
        <f>+VLOOKUP(C81850,Подписчики!A:B,2,0)</f>
        <v>UTC+0</v>
      </c>
      <c r="G81850">
        <f t="shared" si="2557"/>
        <v>1</v>
      </c>
    </row>
    <row r="81851" spans="1:7" x14ac:dyDescent="0.25">
      <c r="A81851">
        <v>248428</v>
      </c>
      <c r="B81851" s="1">
        <v>44382.714184466022</v>
      </c>
      <c r="C81851">
        <v>333824</v>
      </c>
      <c r="D81851">
        <v>250679</v>
      </c>
      <c r="E81851">
        <f t="shared" si="2556"/>
        <v>17</v>
      </c>
      <c r="F81851" t="str">
        <f>+VLOOKUP(C81851,Подписчики!A:B,2,0)</f>
        <v>UTC+1</v>
      </c>
      <c r="G81851">
        <f t="shared" si="2557"/>
        <v>1</v>
      </c>
    </row>
    <row r="81852" spans="1:7" x14ac:dyDescent="0.25">
      <c r="A81852">
        <v>248432</v>
      </c>
      <c r="B81852" s="1">
        <v>44382.714588996758</v>
      </c>
      <c r="C81852">
        <v>267123</v>
      </c>
      <c r="D81852">
        <v>473323</v>
      </c>
      <c r="E81852">
        <f t="shared" si="2556"/>
        <v>17</v>
      </c>
      <c r="F81852" t="str">
        <f>+VLOOKUP(C81852,Подписчики!A:B,2,0)</f>
        <v>UTC+2</v>
      </c>
      <c r="G81852">
        <f t="shared" si="2557"/>
        <v>1</v>
      </c>
    </row>
    <row r="81853" spans="1:7" x14ac:dyDescent="0.25">
      <c r="A81853">
        <v>248433</v>
      </c>
      <c r="B81853" s="1">
        <v>44382.714993527508</v>
      </c>
      <c r="C81853">
        <v>22368</v>
      </c>
      <c r="D81853">
        <v>158978</v>
      </c>
      <c r="E81853">
        <f t="shared" si="2556"/>
        <v>17</v>
      </c>
      <c r="F81853" t="str">
        <f>+VLOOKUP(C81853,Подписчики!A:B,2,0)</f>
        <v>UTC+3</v>
      </c>
      <c r="G81853">
        <f t="shared" si="2557"/>
        <v>1</v>
      </c>
    </row>
    <row r="81854" spans="1:7" x14ac:dyDescent="0.25">
      <c r="A81854">
        <v>248438</v>
      </c>
      <c r="B81854" s="1">
        <v>44382.715802589002</v>
      </c>
      <c r="C81854">
        <v>298503</v>
      </c>
      <c r="D81854">
        <v>202914</v>
      </c>
      <c r="E81854">
        <f t="shared" si="2556"/>
        <v>17</v>
      </c>
      <c r="F81854" t="str">
        <f>+VLOOKUP(C81854,Подписчики!A:B,2,0)</f>
        <v>UTC+1</v>
      </c>
      <c r="G81854">
        <f t="shared" si="2557"/>
        <v>1</v>
      </c>
    </row>
    <row r="81855" spans="1:7" x14ac:dyDescent="0.25">
      <c r="A81855">
        <v>248442</v>
      </c>
      <c r="B81855" s="1">
        <v>44382.716207119738</v>
      </c>
      <c r="C81855">
        <v>120381</v>
      </c>
      <c r="D81855">
        <v>81927</v>
      </c>
      <c r="E81855">
        <f t="shared" si="2556"/>
        <v>17</v>
      </c>
      <c r="F81855" t="str">
        <f>+VLOOKUP(C81855,Подписчики!A:B,2,0)</f>
        <v>UTC+2</v>
      </c>
      <c r="G81855">
        <f t="shared" si="2557"/>
        <v>1</v>
      </c>
    </row>
    <row r="81856" spans="1:7" x14ac:dyDescent="0.25">
      <c r="A81856">
        <v>248443</v>
      </c>
      <c r="B81856" s="1">
        <v>44382.716207119738</v>
      </c>
      <c r="C81856">
        <v>215858</v>
      </c>
      <c r="D81856">
        <v>411922</v>
      </c>
      <c r="E81856">
        <f t="shared" si="2556"/>
        <v>17</v>
      </c>
      <c r="F81856" t="str">
        <f>+VLOOKUP(C81856,Подписчики!A:B,2,0)</f>
        <v>UTC+2</v>
      </c>
      <c r="G81856">
        <f t="shared" si="2557"/>
        <v>1</v>
      </c>
    </row>
    <row r="81857" spans="1:7" x14ac:dyDescent="0.25">
      <c r="A81857">
        <v>248446</v>
      </c>
      <c r="B81857" s="1">
        <v>44382.717016181232</v>
      </c>
      <c r="C81857">
        <v>70304</v>
      </c>
      <c r="D81857">
        <v>58674</v>
      </c>
      <c r="E81857">
        <f t="shared" si="2556"/>
        <v>17</v>
      </c>
      <c r="F81857" t="str">
        <f>+VLOOKUP(C81857,Подписчики!A:B,2,0)</f>
        <v>UTC+0</v>
      </c>
      <c r="G81857">
        <f t="shared" si="2557"/>
        <v>1</v>
      </c>
    </row>
    <row r="81858" spans="1:7" x14ac:dyDescent="0.25">
      <c r="A81858">
        <v>248449</v>
      </c>
      <c r="B81858" s="1">
        <v>44382.717420711975</v>
      </c>
      <c r="C81858">
        <v>122622</v>
      </c>
      <c r="D81858">
        <v>182984</v>
      </c>
      <c r="E81858">
        <f t="shared" si="2556"/>
        <v>17</v>
      </c>
      <c r="F81858" t="str">
        <f>+VLOOKUP(C81858,Подписчики!A:B,2,0)</f>
        <v>UTC+1</v>
      </c>
      <c r="G81858">
        <f t="shared" si="2557"/>
        <v>1</v>
      </c>
    </row>
    <row r="81859" spans="1:7" x14ac:dyDescent="0.25">
      <c r="A81859">
        <v>248453</v>
      </c>
      <c r="B81859" s="1">
        <v>44382.717420711975</v>
      </c>
      <c r="C81859">
        <v>326220</v>
      </c>
      <c r="D81859">
        <v>250679</v>
      </c>
      <c r="E81859">
        <f t="shared" ref="E81859:E81922" si="2558">HOUR(B81859)</f>
        <v>17</v>
      </c>
      <c r="F81859" t="str">
        <f>+VLOOKUP(C81859,Подписчики!A:B,2,0)</f>
        <v>UTC+1</v>
      </c>
      <c r="G81859">
        <f t="shared" ref="G81859:G81922" si="2559">WEEKDAY(B81859,2)</f>
        <v>1</v>
      </c>
    </row>
    <row r="81860" spans="1:7" x14ac:dyDescent="0.25">
      <c r="A81860">
        <v>248456</v>
      </c>
      <c r="B81860" s="1">
        <v>44382.717420711975</v>
      </c>
      <c r="C81860">
        <v>334179</v>
      </c>
      <c r="D81860">
        <v>433247</v>
      </c>
      <c r="E81860">
        <f t="shared" si="2558"/>
        <v>17</v>
      </c>
      <c r="F81860" t="str">
        <f>+VLOOKUP(C81860,Подписчики!A:B,2,0)</f>
        <v>UTC+1</v>
      </c>
      <c r="G81860">
        <f t="shared" si="2559"/>
        <v>1</v>
      </c>
    </row>
    <row r="81861" spans="1:7" x14ac:dyDescent="0.25">
      <c r="A81861">
        <v>248459</v>
      </c>
      <c r="B81861" s="1">
        <v>44382.717825242718</v>
      </c>
      <c r="C81861">
        <v>27919</v>
      </c>
      <c r="D81861">
        <v>341333</v>
      </c>
      <c r="E81861">
        <f t="shared" si="2558"/>
        <v>17</v>
      </c>
      <c r="F81861" t="str">
        <f>+VLOOKUP(C81861,Подписчики!A:B,2,0)</f>
        <v>UTC+2</v>
      </c>
      <c r="G81861">
        <f t="shared" si="2559"/>
        <v>1</v>
      </c>
    </row>
    <row r="81862" spans="1:7" x14ac:dyDescent="0.25">
      <c r="A81862">
        <v>248461</v>
      </c>
      <c r="B81862" s="1">
        <v>44382.718634304205</v>
      </c>
      <c r="C81862">
        <v>338080</v>
      </c>
      <c r="D81862">
        <v>43697</v>
      </c>
      <c r="E81862">
        <f t="shared" si="2558"/>
        <v>17</v>
      </c>
      <c r="F81862" t="str">
        <f>+VLOOKUP(C81862,Подписчики!A:B,2,0)</f>
        <v>UTC+0</v>
      </c>
      <c r="G81862">
        <f t="shared" si="2559"/>
        <v>1</v>
      </c>
    </row>
    <row r="81863" spans="1:7" x14ac:dyDescent="0.25">
      <c r="A81863">
        <v>248466</v>
      </c>
      <c r="B81863" s="1">
        <v>44382.719038834955</v>
      </c>
      <c r="C81863">
        <v>34773</v>
      </c>
      <c r="D81863">
        <v>448837</v>
      </c>
      <c r="E81863">
        <f t="shared" si="2558"/>
        <v>17</v>
      </c>
      <c r="F81863" t="str">
        <f>+VLOOKUP(C81863,Подписчики!A:B,2,0)</f>
        <v>UTC+1</v>
      </c>
      <c r="G81863">
        <f t="shared" si="2559"/>
        <v>1</v>
      </c>
    </row>
    <row r="81864" spans="1:7" x14ac:dyDescent="0.25">
      <c r="A81864">
        <v>248467</v>
      </c>
      <c r="B81864" s="1">
        <v>44382.719038834955</v>
      </c>
      <c r="C81864">
        <v>124917</v>
      </c>
      <c r="D81864">
        <v>182191</v>
      </c>
      <c r="E81864">
        <f t="shared" si="2558"/>
        <v>17</v>
      </c>
      <c r="F81864" t="str">
        <f>+VLOOKUP(C81864,Подписчики!A:B,2,0)</f>
        <v>UTC+1</v>
      </c>
      <c r="G81864">
        <f t="shared" si="2559"/>
        <v>1</v>
      </c>
    </row>
    <row r="81865" spans="1:7" x14ac:dyDescent="0.25">
      <c r="A81865">
        <v>248470</v>
      </c>
      <c r="B81865" s="1">
        <v>44382.719038834955</v>
      </c>
      <c r="C81865">
        <v>269200</v>
      </c>
      <c r="D81865">
        <v>416554</v>
      </c>
      <c r="E81865">
        <f t="shared" si="2558"/>
        <v>17</v>
      </c>
      <c r="F81865" t="str">
        <f>+VLOOKUP(C81865,Подписчики!A:B,2,0)</f>
        <v>UTC+1</v>
      </c>
      <c r="G81865">
        <f t="shared" si="2559"/>
        <v>1</v>
      </c>
    </row>
    <row r="81866" spans="1:7" x14ac:dyDescent="0.25">
      <c r="A81866">
        <v>248471</v>
      </c>
      <c r="B81866" s="1">
        <v>44382.719666666664</v>
      </c>
      <c r="C81866">
        <v>318532</v>
      </c>
      <c r="D81866">
        <v>250679</v>
      </c>
      <c r="E81866">
        <f t="shared" si="2558"/>
        <v>17</v>
      </c>
      <c r="F81866" t="str">
        <f>+VLOOKUP(C81866,Подписчики!A:B,2,0)</f>
        <v>UTC+2</v>
      </c>
      <c r="G81866">
        <f t="shared" si="2559"/>
        <v>1</v>
      </c>
    </row>
    <row r="81867" spans="1:7" x14ac:dyDescent="0.25">
      <c r="A81867">
        <v>248473</v>
      </c>
      <c r="B81867" s="1">
        <v>44382.720656957928</v>
      </c>
      <c r="C81867">
        <v>43812</v>
      </c>
      <c r="D81867">
        <v>397390</v>
      </c>
      <c r="E81867">
        <f t="shared" si="2558"/>
        <v>17</v>
      </c>
      <c r="F81867" t="str">
        <f>+VLOOKUP(C81867,Подписчики!A:B,2,0)</f>
        <v>UTC+1</v>
      </c>
      <c r="G81867">
        <f t="shared" si="2559"/>
        <v>1</v>
      </c>
    </row>
    <row r="81868" spans="1:7" x14ac:dyDescent="0.25">
      <c r="A81868">
        <v>248478</v>
      </c>
      <c r="B81868" s="1">
        <v>44382.720656957928</v>
      </c>
      <c r="C81868">
        <v>144941</v>
      </c>
      <c r="D81868">
        <v>389877</v>
      </c>
      <c r="E81868">
        <f t="shared" si="2558"/>
        <v>17</v>
      </c>
      <c r="F81868" t="str">
        <f>+VLOOKUP(C81868,Подписчики!A:B,2,0)</f>
        <v>UTC+1</v>
      </c>
      <c r="G81868">
        <f t="shared" si="2559"/>
        <v>1</v>
      </c>
    </row>
    <row r="81869" spans="1:7" x14ac:dyDescent="0.25">
      <c r="A81869">
        <v>248483</v>
      </c>
      <c r="B81869" s="1">
        <v>44382.720656957928</v>
      </c>
      <c r="C81869">
        <v>179959</v>
      </c>
      <c r="D81869">
        <v>351192</v>
      </c>
      <c r="E81869">
        <f t="shared" si="2558"/>
        <v>17</v>
      </c>
      <c r="F81869" t="str">
        <f>+VLOOKUP(C81869,Подписчики!A:B,2,0)</f>
        <v>UTC+5</v>
      </c>
      <c r="G81869">
        <f t="shared" si="2559"/>
        <v>1</v>
      </c>
    </row>
    <row r="81870" spans="1:7" x14ac:dyDescent="0.25">
      <c r="A81870">
        <v>248485</v>
      </c>
      <c r="B81870" s="1">
        <v>44382.721870550158</v>
      </c>
      <c r="C81870">
        <v>194716</v>
      </c>
      <c r="D81870">
        <v>439981</v>
      </c>
      <c r="E81870">
        <f t="shared" si="2558"/>
        <v>17</v>
      </c>
      <c r="F81870" t="str">
        <f>+VLOOKUP(C81870,Подписчики!A:B,2,0)</f>
        <v>UTC+0</v>
      </c>
      <c r="G81870">
        <f t="shared" si="2559"/>
        <v>1</v>
      </c>
    </row>
    <row r="81871" spans="1:7" x14ac:dyDescent="0.25">
      <c r="A81871">
        <v>248489</v>
      </c>
      <c r="B81871" s="1">
        <v>44382.721870550158</v>
      </c>
      <c r="C81871">
        <v>345864</v>
      </c>
      <c r="D81871">
        <v>158978</v>
      </c>
      <c r="E81871">
        <f t="shared" si="2558"/>
        <v>17</v>
      </c>
      <c r="F81871" t="str">
        <f>+VLOOKUP(C81871,Подписчики!A:B,2,0)</f>
        <v>UTC+0</v>
      </c>
      <c r="G81871">
        <f t="shared" si="2559"/>
        <v>1</v>
      </c>
    </row>
    <row r="81872" spans="1:7" x14ac:dyDescent="0.25">
      <c r="A81872">
        <v>248490</v>
      </c>
      <c r="B81872" s="1">
        <v>44382.722275080901</v>
      </c>
      <c r="C81872">
        <v>22014</v>
      </c>
      <c r="D81872">
        <v>411922</v>
      </c>
      <c r="E81872">
        <f t="shared" si="2558"/>
        <v>17</v>
      </c>
      <c r="F81872" t="str">
        <f>+VLOOKUP(C81872,Подписчики!A:B,2,0)</f>
        <v>UTC+5</v>
      </c>
      <c r="G81872">
        <f t="shared" si="2559"/>
        <v>1</v>
      </c>
    </row>
    <row r="81873" spans="1:7" x14ac:dyDescent="0.25">
      <c r="A81873">
        <v>248492</v>
      </c>
      <c r="B81873" s="1">
        <v>44382.722275080909</v>
      </c>
      <c r="C81873">
        <v>133745</v>
      </c>
      <c r="D81873">
        <v>172207</v>
      </c>
      <c r="E81873">
        <f t="shared" si="2558"/>
        <v>17</v>
      </c>
      <c r="F81873" t="str">
        <f>+VLOOKUP(C81873,Подписчики!A:B,2,0)</f>
        <v>UTC+1</v>
      </c>
      <c r="G81873">
        <f t="shared" si="2559"/>
        <v>1</v>
      </c>
    </row>
    <row r="81874" spans="1:7" x14ac:dyDescent="0.25">
      <c r="A81874">
        <v>248496</v>
      </c>
      <c r="B81874" s="1">
        <v>44382.723084142395</v>
      </c>
      <c r="C81874">
        <v>98489</v>
      </c>
      <c r="D81874">
        <v>336616</v>
      </c>
      <c r="E81874">
        <f t="shared" si="2558"/>
        <v>17</v>
      </c>
      <c r="F81874" t="str">
        <f>+VLOOKUP(C81874,Подписчики!A:B,2,0)</f>
        <v>UTC+3</v>
      </c>
      <c r="G81874">
        <f t="shared" si="2559"/>
        <v>1</v>
      </c>
    </row>
    <row r="81875" spans="1:7" x14ac:dyDescent="0.25">
      <c r="A81875">
        <v>248501</v>
      </c>
      <c r="B81875" s="1">
        <v>44382.724297734625</v>
      </c>
      <c r="C81875">
        <v>256765</v>
      </c>
      <c r="D81875">
        <v>250247</v>
      </c>
      <c r="E81875">
        <f t="shared" si="2558"/>
        <v>17</v>
      </c>
      <c r="F81875" t="str">
        <f>+VLOOKUP(C81875,Подписчики!A:B,2,0)</f>
        <v>UTC+2</v>
      </c>
      <c r="G81875">
        <f t="shared" si="2559"/>
        <v>1</v>
      </c>
    </row>
    <row r="81876" spans="1:7" x14ac:dyDescent="0.25">
      <c r="A81876">
        <v>248502</v>
      </c>
      <c r="B81876" s="1">
        <v>44382.724702265376</v>
      </c>
      <c r="C81876">
        <v>212040</v>
      </c>
      <c r="D81876">
        <v>431</v>
      </c>
      <c r="E81876">
        <f t="shared" si="2558"/>
        <v>17</v>
      </c>
      <c r="F81876" t="str">
        <f>+VLOOKUP(C81876,Подписчики!A:B,2,0)</f>
        <v>UTC+3</v>
      </c>
      <c r="G81876">
        <f t="shared" si="2559"/>
        <v>1</v>
      </c>
    </row>
    <row r="81877" spans="1:7" x14ac:dyDescent="0.25">
      <c r="A81877">
        <v>248503</v>
      </c>
      <c r="B81877" s="1">
        <v>44382.724702265376</v>
      </c>
      <c r="C81877">
        <v>258446</v>
      </c>
      <c r="D81877">
        <v>153893</v>
      </c>
      <c r="E81877">
        <f t="shared" si="2558"/>
        <v>17</v>
      </c>
      <c r="F81877" t="str">
        <f>+VLOOKUP(C81877,Подписчики!A:B,2,0)</f>
        <v>UTC+3</v>
      </c>
      <c r="G81877">
        <f t="shared" si="2559"/>
        <v>1</v>
      </c>
    </row>
    <row r="81878" spans="1:7" x14ac:dyDescent="0.25">
      <c r="A81878">
        <v>248506</v>
      </c>
      <c r="B81878" s="1">
        <v>44382.725106796119</v>
      </c>
      <c r="C81878">
        <v>242849</v>
      </c>
      <c r="D81878">
        <v>258219</v>
      </c>
      <c r="E81878">
        <f t="shared" si="2558"/>
        <v>17</v>
      </c>
      <c r="F81878" t="str">
        <f>+VLOOKUP(C81878,Подписчики!A:B,2,0)</f>
        <v>UTC+0</v>
      </c>
      <c r="G81878">
        <f t="shared" si="2559"/>
        <v>1</v>
      </c>
    </row>
    <row r="81879" spans="1:7" x14ac:dyDescent="0.25">
      <c r="A81879">
        <v>248511</v>
      </c>
      <c r="B81879" s="1">
        <v>44382.725511326862</v>
      </c>
      <c r="C81879">
        <v>177687</v>
      </c>
      <c r="D81879">
        <v>396686</v>
      </c>
      <c r="E81879">
        <f t="shared" si="2558"/>
        <v>17</v>
      </c>
      <c r="F81879" t="str">
        <f>+VLOOKUP(C81879,Подписчики!A:B,2,0)</f>
        <v>UTC+1</v>
      </c>
      <c r="G81879">
        <f t="shared" si="2559"/>
        <v>1</v>
      </c>
    </row>
    <row r="81880" spans="1:7" x14ac:dyDescent="0.25">
      <c r="A81880">
        <v>248515</v>
      </c>
      <c r="B81880" s="1">
        <v>44382.725511326862</v>
      </c>
      <c r="C81880">
        <v>285759</v>
      </c>
      <c r="D81880">
        <v>206501</v>
      </c>
      <c r="E81880">
        <f t="shared" si="2558"/>
        <v>17</v>
      </c>
      <c r="F81880" t="str">
        <f>+VLOOKUP(C81880,Подписчики!A:B,2,0)</f>
        <v>UTC+1</v>
      </c>
      <c r="G81880">
        <f t="shared" si="2559"/>
        <v>1</v>
      </c>
    </row>
    <row r="81881" spans="1:7" x14ac:dyDescent="0.25">
      <c r="A81881">
        <v>248516</v>
      </c>
      <c r="B81881" s="1">
        <v>44382.725915857605</v>
      </c>
      <c r="C81881">
        <v>181676</v>
      </c>
      <c r="D81881">
        <v>183565</v>
      </c>
      <c r="E81881">
        <f t="shared" si="2558"/>
        <v>17</v>
      </c>
      <c r="F81881" t="str">
        <f>+VLOOKUP(C81881,Подписчики!A:B,2,0)</f>
        <v>UTC+2</v>
      </c>
      <c r="G81881">
        <f t="shared" si="2559"/>
        <v>1</v>
      </c>
    </row>
    <row r="81882" spans="1:7" x14ac:dyDescent="0.25">
      <c r="A81882">
        <v>248519</v>
      </c>
      <c r="B81882" s="1">
        <v>44382.725915857605</v>
      </c>
      <c r="C81882">
        <v>294843</v>
      </c>
      <c r="D81882">
        <v>250679</v>
      </c>
      <c r="E81882">
        <f t="shared" si="2558"/>
        <v>17</v>
      </c>
      <c r="F81882" t="str">
        <f>+VLOOKUP(C81882,Подписчики!A:B,2,0)</f>
        <v>UTC+2</v>
      </c>
      <c r="G81882">
        <f t="shared" si="2559"/>
        <v>1</v>
      </c>
    </row>
    <row r="81883" spans="1:7" x14ac:dyDescent="0.25">
      <c r="A81883">
        <v>248523</v>
      </c>
      <c r="B81883" s="1">
        <v>44382.726320388349</v>
      </c>
      <c r="C81883">
        <v>204098</v>
      </c>
      <c r="D81883">
        <v>177109</v>
      </c>
      <c r="E81883">
        <f t="shared" si="2558"/>
        <v>17</v>
      </c>
      <c r="F81883" t="str">
        <f>+VLOOKUP(C81883,Подписчики!A:B,2,0)</f>
        <v>UTC+3</v>
      </c>
      <c r="G81883">
        <f t="shared" si="2559"/>
        <v>1</v>
      </c>
    </row>
    <row r="81884" spans="1:7" x14ac:dyDescent="0.25">
      <c r="A81884">
        <v>248525</v>
      </c>
      <c r="B81884" s="1">
        <v>44382.726320388349</v>
      </c>
      <c r="C81884">
        <v>315899</v>
      </c>
      <c r="D81884">
        <v>351192</v>
      </c>
      <c r="E81884">
        <f t="shared" si="2558"/>
        <v>17</v>
      </c>
      <c r="F81884" t="str">
        <f>+VLOOKUP(C81884,Подписчики!A:B,2,0)</f>
        <v>UTC+3</v>
      </c>
      <c r="G81884">
        <f t="shared" si="2559"/>
        <v>1</v>
      </c>
    </row>
    <row r="81885" spans="1:7" x14ac:dyDescent="0.25">
      <c r="A81885">
        <v>248529</v>
      </c>
      <c r="B81885" s="1">
        <v>44382.726320388349</v>
      </c>
      <c r="C81885">
        <v>323589</v>
      </c>
      <c r="D81885">
        <v>158978</v>
      </c>
      <c r="E81885">
        <f t="shared" si="2558"/>
        <v>17</v>
      </c>
      <c r="F81885" t="str">
        <f>+VLOOKUP(C81885,Подписчики!A:B,2,0)</f>
        <v>UTC+3</v>
      </c>
      <c r="G81885">
        <f t="shared" si="2559"/>
        <v>1</v>
      </c>
    </row>
    <row r="81886" spans="1:7" x14ac:dyDescent="0.25">
      <c r="A81886">
        <v>248530</v>
      </c>
      <c r="B81886" s="1">
        <v>44382.727533980578</v>
      </c>
      <c r="C81886">
        <v>89883</v>
      </c>
      <c r="D81886">
        <v>305248</v>
      </c>
      <c r="E81886">
        <f t="shared" si="2558"/>
        <v>17</v>
      </c>
      <c r="F81886" t="str">
        <f>+VLOOKUP(C81886,Подписчики!A:B,2,0)</f>
        <v>UTC+2</v>
      </c>
      <c r="G81886">
        <f t="shared" si="2559"/>
        <v>1</v>
      </c>
    </row>
    <row r="81887" spans="1:7" x14ac:dyDescent="0.25">
      <c r="A81887">
        <v>248531</v>
      </c>
      <c r="B81887" s="1">
        <v>44382.727938511329</v>
      </c>
      <c r="C81887">
        <v>346587</v>
      </c>
      <c r="D81887">
        <v>176309</v>
      </c>
      <c r="E81887">
        <f t="shared" si="2558"/>
        <v>17</v>
      </c>
      <c r="F81887" t="str">
        <f>+VLOOKUP(C81887,Подписчики!A:B,2,0)</f>
        <v>UTC+3</v>
      </c>
      <c r="G81887">
        <f t="shared" si="2559"/>
        <v>1</v>
      </c>
    </row>
    <row r="81888" spans="1:7" x14ac:dyDescent="0.25">
      <c r="A81888">
        <v>248533</v>
      </c>
      <c r="B81888" s="1">
        <v>44382.728343042072</v>
      </c>
      <c r="C81888">
        <v>1424</v>
      </c>
      <c r="D81888">
        <v>298909</v>
      </c>
      <c r="E81888">
        <f t="shared" si="2558"/>
        <v>17</v>
      </c>
      <c r="F81888" t="str">
        <f>+VLOOKUP(C81888,Подписчики!A:B,2,0)</f>
        <v>UTC+0</v>
      </c>
      <c r="G81888">
        <f t="shared" si="2559"/>
        <v>1</v>
      </c>
    </row>
    <row r="81889" spans="1:7" x14ac:dyDescent="0.25">
      <c r="A81889">
        <v>248534</v>
      </c>
      <c r="B81889" s="1">
        <v>44382.728747572815</v>
      </c>
      <c r="C81889">
        <v>99809</v>
      </c>
      <c r="D81889">
        <v>427900</v>
      </c>
      <c r="E81889">
        <f t="shared" si="2558"/>
        <v>17</v>
      </c>
      <c r="F81889" t="str">
        <f>+VLOOKUP(C81889,Подписчики!A:B,2,0)</f>
        <v>UTC+1</v>
      </c>
      <c r="G81889">
        <f t="shared" si="2559"/>
        <v>1</v>
      </c>
    </row>
    <row r="81890" spans="1:7" x14ac:dyDescent="0.25">
      <c r="A81890">
        <v>248539</v>
      </c>
      <c r="B81890" s="1">
        <v>44382.728747572815</v>
      </c>
      <c r="C81890">
        <v>133006</v>
      </c>
      <c r="D81890">
        <v>306746</v>
      </c>
      <c r="E81890">
        <f t="shared" si="2558"/>
        <v>17</v>
      </c>
      <c r="F81890" t="str">
        <f>+VLOOKUP(C81890,Подписчики!A:B,2,0)</f>
        <v>UTC+1</v>
      </c>
      <c r="G81890">
        <f t="shared" si="2559"/>
        <v>1</v>
      </c>
    </row>
    <row r="81891" spans="1:7" x14ac:dyDescent="0.25">
      <c r="A81891">
        <v>248544</v>
      </c>
      <c r="B81891" s="1">
        <v>44382.728747572815</v>
      </c>
      <c r="C81891">
        <v>165711</v>
      </c>
      <c r="D81891">
        <v>43623</v>
      </c>
      <c r="E81891">
        <f t="shared" si="2558"/>
        <v>17</v>
      </c>
      <c r="F81891" t="str">
        <f>+VLOOKUP(C81891,Подписчики!A:B,2,0)</f>
        <v>UTC+1</v>
      </c>
      <c r="G81891">
        <f t="shared" si="2559"/>
        <v>1</v>
      </c>
    </row>
    <row r="81892" spans="1:7" x14ac:dyDescent="0.25">
      <c r="A81892">
        <v>248546</v>
      </c>
      <c r="B81892" s="1">
        <v>44382.729152103559</v>
      </c>
      <c r="C81892">
        <v>154970</v>
      </c>
      <c r="D81892">
        <v>43842</v>
      </c>
      <c r="E81892">
        <f t="shared" si="2558"/>
        <v>17</v>
      </c>
      <c r="F81892" t="str">
        <f>+VLOOKUP(C81892,Подписчики!A:B,2,0)</f>
        <v>UTC+2</v>
      </c>
      <c r="G81892">
        <f t="shared" si="2559"/>
        <v>1</v>
      </c>
    </row>
    <row r="81893" spans="1:7" x14ac:dyDescent="0.25">
      <c r="A81893">
        <v>248548</v>
      </c>
      <c r="B81893" s="1">
        <v>44382.729556634302</v>
      </c>
      <c r="C81893">
        <v>220569</v>
      </c>
      <c r="D81893">
        <v>227775</v>
      </c>
      <c r="E81893">
        <f t="shared" si="2558"/>
        <v>17</v>
      </c>
      <c r="F81893" t="str">
        <f>+VLOOKUP(C81893,Подписчики!A:B,2,0)</f>
        <v>UTC+3</v>
      </c>
      <c r="G81893">
        <f t="shared" si="2559"/>
        <v>1</v>
      </c>
    </row>
    <row r="81894" spans="1:7" x14ac:dyDescent="0.25">
      <c r="A81894">
        <v>248549</v>
      </c>
      <c r="B81894" s="1">
        <v>44382.730365695796</v>
      </c>
      <c r="C81894">
        <v>99091</v>
      </c>
      <c r="D81894">
        <v>74638</v>
      </c>
      <c r="E81894">
        <f t="shared" si="2558"/>
        <v>17</v>
      </c>
      <c r="F81894" t="str">
        <f>+VLOOKUP(C81894,Подписчики!A:B,2,0)</f>
        <v>UTC+1</v>
      </c>
      <c r="G81894">
        <f t="shared" si="2559"/>
        <v>1</v>
      </c>
    </row>
    <row r="81895" spans="1:7" x14ac:dyDescent="0.25">
      <c r="A81895">
        <v>248550</v>
      </c>
      <c r="B81895" s="1">
        <v>44382.730365695796</v>
      </c>
      <c r="C81895">
        <v>177681</v>
      </c>
      <c r="D81895">
        <v>312954</v>
      </c>
      <c r="E81895">
        <f t="shared" si="2558"/>
        <v>17</v>
      </c>
      <c r="F81895" t="str">
        <f>+VLOOKUP(C81895,Подписчики!A:B,2,0)</f>
        <v>UTC+1</v>
      </c>
      <c r="G81895">
        <f t="shared" si="2559"/>
        <v>1</v>
      </c>
    </row>
    <row r="81896" spans="1:7" x14ac:dyDescent="0.25">
      <c r="A81896">
        <v>248555</v>
      </c>
      <c r="B81896" s="1">
        <v>44382.730365695796</v>
      </c>
      <c r="C81896">
        <v>214639</v>
      </c>
      <c r="D81896">
        <v>173184</v>
      </c>
      <c r="E81896">
        <f t="shared" si="2558"/>
        <v>17</v>
      </c>
      <c r="F81896" t="str">
        <f>+VLOOKUP(C81896,Подписчики!A:B,2,0)</f>
        <v>UTC+1</v>
      </c>
      <c r="G81896">
        <f t="shared" si="2559"/>
        <v>1</v>
      </c>
    </row>
    <row r="81897" spans="1:7" x14ac:dyDescent="0.25">
      <c r="A81897">
        <v>248560</v>
      </c>
      <c r="B81897" s="1">
        <v>44382.730365695796</v>
      </c>
      <c r="C81897">
        <v>294802</v>
      </c>
      <c r="D81897">
        <v>347008</v>
      </c>
      <c r="E81897">
        <f t="shared" si="2558"/>
        <v>17</v>
      </c>
      <c r="F81897" t="str">
        <f>+VLOOKUP(C81897,Подписчики!A:B,2,0)</f>
        <v>UTC+1</v>
      </c>
      <c r="G81897">
        <f t="shared" si="2559"/>
        <v>1</v>
      </c>
    </row>
    <row r="81898" spans="1:7" x14ac:dyDescent="0.25">
      <c r="A81898">
        <v>248565</v>
      </c>
      <c r="B81898" s="1">
        <v>44382.730770226539</v>
      </c>
      <c r="C81898">
        <v>222682</v>
      </c>
      <c r="D81898">
        <v>182984</v>
      </c>
      <c r="E81898">
        <f t="shared" si="2558"/>
        <v>17</v>
      </c>
      <c r="F81898" t="str">
        <f>+VLOOKUP(C81898,Подписчики!A:B,2,0)</f>
        <v>UTC-6</v>
      </c>
      <c r="G81898">
        <f t="shared" si="2559"/>
        <v>1</v>
      </c>
    </row>
    <row r="81899" spans="1:7" x14ac:dyDescent="0.25">
      <c r="A81899">
        <v>248566</v>
      </c>
      <c r="B81899" s="1">
        <v>44382.731174757282</v>
      </c>
      <c r="C81899">
        <v>94297</v>
      </c>
      <c r="D81899">
        <v>227775</v>
      </c>
      <c r="E81899">
        <f t="shared" si="2558"/>
        <v>17</v>
      </c>
      <c r="F81899" t="str">
        <f>+VLOOKUP(C81899,Подписчики!A:B,2,0)</f>
        <v>UTC+3</v>
      </c>
      <c r="G81899">
        <f t="shared" si="2559"/>
        <v>1</v>
      </c>
    </row>
    <row r="81900" spans="1:7" x14ac:dyDescent="0.25">
      <c r="A81900">
        <v>248570</v>
      </c>
      <c r="B81900" s="1">
        <v>44382.731983818776</v>
      </c>
      <c r="C81900">
        <v>29886</v>
      </c>
      <c r="D81900">
        <v>411922</v>
      </c>
      <c r="E81900">
        <f t="shared" si="2558"/>
        <v>17</v>
      </c>
      <c r="F81900" t="str">
        <f>+VLOOKUP(C81900,Подписчики!A:B,2,0)</f>
        <v>UTC+1</v>
      </c>
      <c r="G81900">
        <f t="shared" si="2559"/>
        <v>1</v>
      </c>
    </row>
    <row r="81901" spans="1:7" x14ac:dyDescent="0.25">
      <c r="A81901">
        <v>248575</v>
      </c>
      <c r="B81901" s="1">
        <v>44382.731983818776</v>
      </c>
      <c r="C81901">
        <v>42806</v>
      </c>
      <c r="D81901">
        <v>258219</v>
      </c>
      <c r="E81901">
        <f t="shared" si="2558"/>
        <v>17</v>
      </c>
      <c r="F81901" t="str">
        <f>+VLOOKUP(C81901,Подписчики!A:B,2,0)</f>
        <v>UTC+1</v>
      </c>
      <c r="G81901">
        <f t="shared" si="2559"/>
        <v>1</v>
      </c>
    </row>
    <row r="81902" spans="1:7" x14ac:dyDescent="0.25">
      <c r="A81902">
        <v>248576</v>
      </c>
      <c r="B81902" s="1">
        <v>44382.731983818776</v>
      </c>
      <c r="C81902">
        <v>69182</v>
      </c>
      <c r="D81902">
        <v>153893</v>
      </c>
      <c r="E81902">
        <f t="shared" si="2558"/>
        <v>17</v>
      </c>
      <c r="F81902" t="str">
        <f>+VLOOKUP(C81902,Подписчики!A:B,2,0)</f>
        <v>UTC+1</v>
      </c>
      <c r="G81902">
        <f t="shared" si="2559"/>
        <v>1</v>
      </c>
    </row>
    <row r="81903" spans="1:7" x14ac:dyDescent="0.25">
      <c r="A81903">
        <v>248581</v>
      </c>
      <c r="B81903" s="1">
        <v>44382.731983818776</v>
      </c>
      <c r="C81903">
        <v>91390</v>
      </c>
      <c r="D81903">
        <v>112334</v>
      </c>
      <c r="E81903">
        <f t="shared" si="2558"/>
        <v>17</v>
      </c>
      <c r="F81903" t="str">
        <f>+VLOOKUP(C81903,Подписчики!A:B,2,0)</f>
        <v>UTC+1</v>
      </c>
      <c r="G81903">
        <f t="shared" si="2559"/>
        <v>1</v>
      </c>
    </row>
    <row r="81904" spans="1:7" x14ac:dyDescent="0.25">
      <c r="A81904">
        <v>248582</v>
      </c>
      <c r="B81904" s="1">
        <v>44382.732792880262</v>
      </c>
      <c r="C81904">
        <v>348532</v>
      </c>
      <c r="D81904">
        <v>438599</v>
      </c>
      <c r="E81904">
        <f t="shared" si="2558"/>
        <v>17</v>
      </c>
      <c r="F81904" t="str">
        <f>+VLOOKUP(C81904,Подписчики!A:B,2,0)</f>
        <v>UTC+3</v>
      </c>
      <c r="G81904">
        <f t="shared" si="2559"/>
        <v>1</v>
      </c>
    </row>
    <row r="81905" spans="1:7" x14ac:dyDescent="0.25">
      <c r="A81905">
        <v>248586</v>
      </c>
      <c r="B81905" s="1">
        <v>44382.734815533979</v>
      </c>
      <c r="C81905">
        <v>136355</v>
      </c>
      <c r="D81905">
        <v>267852</v>
      </c>
      <c r="E81905">
        <f t="shared" si="2558"/>
        <v>17</v>
      </c>
      <c r="F81905" t="str">
        <f>+VLOOKUP(C81905,Подписчики!A:B,2,0)</f>
        <v>UTC+0</v>
      </c>
      <c r="G81905">
        <f t="shared" si="2559"/>
        <v>1</v>
      </c>
    </row>
    <row r="81906" spans="1:7" x14ac:dyDescent="0.25">
      <c r="A81906">
        <v>248591</v>
      </c>
      <c r="B81906" s="1">
        <v>44382.735624595465</v>
      </c>
      <c r="C81906">
        <v>284935</v>
      </c>
      <c r="D81906">
        <v>250679</v>
      </c>
      <c r="E81906">
        <f t="shared" si="2558"/>
        <v>17</v>
      </c>
      <c r="F81906" t="str">
        <f>+VLOOKUP(C81906,Подписчики!A:B,2,0)</f>
        <v>UTC+2</v>
      </c>
      <c r="G81906">
        <f t="shared" si="2559"/>
        <v>1</v>
      </c>
    </row>
    <row r="81907" spans="1:7" x14ac:dyDescent="0.25">
      <c r="A81907">
        <v>248592</v>
      </c>
      <c r="B81907" s="1">
        <v>44382.736838187702</v>
      </c>
      <c r="C81907">
        <v>305750</v>
      </c>
      <c r="D81907">
        <v>347393</v>
      </c>
      <c r="E81907">
        <f t="shared" si="2558"/>
        <v>17</v>
      </c>
      <c r="F81907" t="str">
        <f>+VLOOKUP(C81907,Подписчики!A:B,2,0)</f>
        <v>UTC+1</v>
      </c>
      <c r="G81907">
        <f t="shared" si="2559"/>
        <v>1</v>
      </c>
    </row>
    <row r="81908" spans="1:7" x14ac:dyDescent="0.25">
      <c r="A81908">
        <v>248594</v>
      </c>
      <c r="B81908" s="1">
        <v>44382.737647249189</v>
      </c>
      <c r="C81908">
        <v>230806</v>
      </c>
      <c r="D81908">
        <v>245930</v>
      </c>
      <c r="E81908">
        <f t="shared" si="2558"/>
        <v>17</v>
      </c>
      <c r="F81908" t="str">
        <f>+VLOOKUP(C81908,Подписчики!A:B,2,0)</f>
        <v>UTC+3</v>
      </c>
      <c r="G81908">
        <f t="shared" si="2559"/>
        <v>1</v>
      </c>
    </row>
    <row r="81909" spans="1:7" x14ac:dyDescent="0.25">
      <c r="A81909">
        <v>248596</v>
      </c>
      <c r="B81909" s="1">
        <v>44382.737647249189</v>
      </c>
      <c r="C81909">
        <v>304346</v>
      </c>
      <c r="D81909">
        <v>37644</v>
      </c>
      <c r="E81909">
        <f t="shared" si="2558"/>
        <v>17</v>
      </c>
      <c r="F81909" t="str">
        <f>+VLOOKUP(C81909,Подписчики!A:B,2,0)</f>
        <v>UTC+3</v>
      </c>
      <c r="G81909">
        <f t="shared" si="2559"/>
        <v>1</v>
      </c>
    </row>
    <row r="81910" spans="1:7" x14ac:dyDescent="0.25">
      <c r="A81910">
        <v>248597</v>
      </c>
      <c r="B81910" s="1">
        <v>44382.738051779932</v>
      </c>
      <c r="C81910">
        <v>75278</v>
      </c>
      <c r="D81910">
        <v>277361</v>
      </c>
      <c r="E81910">
        <f t="shared" si="2558"/>
        <v>17</v>
      </c>
      <c r="F81910" t="str">
        <f>+VLOOKUP(C81910,Подписчики!A:B,2,0)</f>
        <v>UTC+0</v>
      </c>
      <c r="G81910">
        <f t="shared" si="2559"/>
        <v>1</v>
      </c>
    </row>
    <row r="81911" spans="1:7" x14ac:dyDescent="0.25">
      <c r="A81911">
        <v>248602</v>
      </c>
      <c r="B81911" s="1">
        <v>44382.738456310683</v>
      </c>
      <c r="C81911">
        <v>81495</v>
      </c>
      <c r="D81911">
        <v>379859</v>
      </c>
      <c r="E81911">
        <f t="shared" si="2558"/>
        <v>17</v>
      </c>
      <c r="F81911" t="str">
        <f>+VLOOKUP(C81911,Подписчики!A:B,2,0)</f>
        <v>UTC+1</v>
      </c>
      <c r="G81911">
        <f t="shared" si="2559"/>
        <v>1</v>
      </c>
    </row>
    <row r="81912" spans="1:7" x14ac:dyDescent="0.25">
      <c r="A81912">
        <v>248607</v>
      </c>
      <c r="B81912" s="1">
        <v>44382.738456310683</v>
      </c>
      <c r="C81912">
        <v>220559</v>
      </c>
      <c r="D81912">
        <v>291304</v>
      </c>
      <c r="E81912">
        <f t="shared" si="2558"/>
        <v>17</v>
      </c>
      <c r="F81912" t="str">
        <f>+VLOOKUP(C81912,Подписчики!A:B,2,0)</f>
        <v>UTC+1</v>
      </c>
      <c r="G81912">
        <f t="shared" si="2559"/>
        <v>1</v>
      </c>
    </row>
    <row r="81913" spans="1:7" x14ac:dyDescent="0.25">
      <c r="A81913">
        <v>248608</v>
      </c>
      <c r="B81913" s="1">
        <v>44382.738860841419</v>
      </c>
      <c r="C81913">
        <v>79984</v>
      </c>
      <c r="D81913">
        <v>158978</v>
      </c>
      <c r="E81913">
        <f t="shared" si="2558"/>
        <v>17</v>
      </c>
      <c r="F81913" t="str">
        <f>+VLOOKUP(C81913,Подписчики!A:B,2,0)</f>
        <v>UTC+2</v>
      </c>
      <c r="G81913">
        <f t="shared" si="2559"/>
        <v>1</v>
      </c>
    </row>
    <row r="81914" spans="1:7" x14ac:dyDescent="0.25">
      <c r="A81914">
        <v>248610</v>
      </c>
      <c r="B81914" s="1">
        <v>44382.739666666661</v>
      </c>
      <c r="C81914">
        <v>157873</v>
      </c>
      <c r="D81914">
        <v>258219</v>
      </c>
      <c r="E81914">
        <f t="shared" si="2558"/>
        <v>17</v>
      </c>
      <c r="F81914" t="str">
        <f>+VLOOKUP(C81914,Подписчики!A:B,2,0)</f>
        <v>UTC+11</v>
      </c>
      <c r="G81914">
        <f t="shared" si="2559"/>
        <v>1</v>
      </c>
    </row>
    <row r="81915" spans="1:7" x14ac:dyDescent="0.25">
      <c r="A81915">
        <v>248612</v>
      </c>
      <c r="B81915" s="1">
        <v>44382.740074433656</v>
      </c>
      <c r="C81915">
        <v>289460</v>
      </c>
      <c r="D81915">
        <v>396686</v>
      </c>
      <c r="E81915">
        <f t="shared" si="2558"/>
        <v>17</v>
      </c>
      <c r="F81915" t="str">
        <f>+VLOOKUP(C81915,Подписчики!A:B,2,0)</f>
        <v>UTC+5</v>
      </c>
      <c r="G81915">
        <f t="shared" si="2559"/>
        <v>1</v>
      </c>
    </row>
    <row r="81916" spans="1:7" x14ac:dyDescent="0.25">
      <c r="A81916">
        <v>248616</v>
      </c>
      <c r="B81916" s="1">
        <v>44382.740074433663</v>
      </c>
      <c r="C81916">
        <v>192664</v>
      </c>
      <c r="D81916">
        <v>411922</v>
      </c>
      <c r="E81916">
        <f t="shared" si="2558"/>
        <v>17</v>
      </c>
      <c r="F81916" t="str">
        <f>+VLOOKUP(C81916,Подписчики!A:B,2,0)</f>
        <v>UTC+1</v>
      </c>
      <c r="G81916">
        <f t="shared" si="2559"/>
        <v>1</v>
      </c>
    </row>
    <row r="81917" spans="1:7" x14ac:dyDescent="0.25">
      <c r="A81917">
        <v>248618</v>
      </c>
      <c r="B81917" s="1">
        <v>44382.740074433663</v>
      </c>
      <c r="C81917">
        <v>313361</v>
      </c>
      <c r="D81917">
        <v>4199</v>
      </c>
      <c r="E81917">
        <f t="shared" si="2558"/>
        <v>17</v>
      </c>
      <c r="F81917" t="str">
        <f>+VLOOKUP(C81917,Подписчики!A:B,2,0)</f>
        <v>UTC+1</v>
      </c>
      <c r="G81917">
        <f t="shared" si="2559"/>
        <v>1</v>
      </c>
    </row>
    <row r="81918" spans="1:7" x14ac:dyDescent="0.25">
      <c r="A81918">
        <v>248620</v>
      </c>
      <c r="B81918" s="1">
        <v>44382.741288025893</v>
      </c>
      <c r="C81918">
        <v>91529</v>
      </c>
      <c r="D81918">
        <v>192174</v>
      </c>
      <c r="E81918">
        <f t="shared" si="2558"/>
        <v>17</v>
      </c>
      <c r="F81918" t="str">
        <f>+VLOOKUP(C81918,Подписчики!A:B,2,0)</f>
        <v>UTC+4</v>
      </c>
      <c r="G81918">
        <f t="shared" si="2559"/>
        <v>1</v>
      </c>
    </row>
    <row r="81919" spans="1:7" x14ac:dyDescent="0.25">
      <c r="A81919">
        <v>248622</v>
      </c>
      <c r="B81919" s="1">
        <v>44382.741692556636</v>
      </c>
      <c r="C81919">
        <v>220043</v>
      </c>
      <c r="D81919">
        <v>105352</v>
      </c>
      <c r="E81919">
        <f t="shared" si="2558"/>
        <v>17</v>
      </c>
      <c r="F81919" t="str">
        <f>+VLOOKUP(C81919,Подписчики!A:B,2,0)</f>
        <v>UTC+1</v>
      </c>
      <c r="G81919">
        <f t="shared" si="2559"/>
        <v>1</v>
      </c>
    </row>
    <row r="81920" spans="1:7" x14ac:dyDescent="0.25">
      <c r="A81920">
        <v>248627</v>
      </c>
      <c r="B81920" s="1">
        <v>44382.743715210352</v>
      </c>
      <c r="C81920">
        <v>60904</v>
      </c>
      <c r="D81920">
        <v>420981</v>
      </c>
      <c r="E81920">
        <f t="shared" si="2558"/>
        <v>17</v>
      </c>
      <c r="F81920" t="str">
        <f>+VLOOKUP(C81920,Подписчики!A:B,2,0)</f>
        <v>UTC+2</v>
      </c>
      <c r="G81920">
        <f t="shared" si="2559"/>
        <v>1</v>
      </c>
    </row>
    <row r="81921" spans="1:7" x14ac:dyDescent="0.25">
      <c r="A81921">
        <v>248629</v>
      </c>
      <c r="B81921" s="1">
        <v>44382.744119741103</v>
      </c>
      <c r="C81921">
        <v>87897</v>
      </c>
      <c r="D81921">
        <v>341333</v>
      </c>
      <c r="E81921">
        <f t="shared" si="2558"/>
        <v>17</v>
      </c>
      <c r="F81921" t="str">
        <f>+VLOOKUP(C81921,Подписчики!A:B,2,0)</f>
        <v>UTC+3</v>
      </c>
      <c r="G81921">
        <f t="shared" si="2559"/>
        <v>1</v>
      </c>
    </row>
    <row r="81922" spans="1:7" x14ac:dyDescent="0.25">
      <c r="A81922">
        <v>248632</v>
      </c>
      <c r="B81922" s="1">
        <v>44382.744119741103</v>
      </c>
      <c r="C81922">
        <v>237229</v>
      </c>
      <c r="D81922">
        <v>153893</v>
      </c>
      <c r="E81922">
        <f t="shared" si="2558"/>
        <v>17</v>
      </c>
      <c r="F81922" t="str">
        <f>+VLOOKUP(C81922,Подписчики!A:B,2,0)</f>
        <v>UTC+3</v>
      </c>
      <c r="G81922">
        <f t="shared" si="2559"/>
        <v>1</v>
      </c>
    </row>
    <row r="81923" spans="1:7" x14ac:dyDescent="0.25">
      <c r="A81923">
        <v>248636</v>
      </c>
      <c r="B81923" s="1">
        <v>44382.744524271846</v>
      </c>
      <c r="C81923">
        <v>251678</v>
      </c>
      <c r="D81923">
        <v>74456</v>
      </c>
      <c r="E81923">
        <f t="shared" ref="E81923:E81986" si="2560">HOUR(B81923)</f>
        <v>17</v>
      </c>
      <c r="F81923" t="str">
        <f>+VLOOKUP(C81923,Подписчики!A:B,2,0)</f>
        <v>UTC+0</v>
      </c>
      <c r="G81923">
        <f t="shared" ref="G81923:G81986" si="2561">WEEKDAY(B81923,2)</f>
        <v>1</v>
      </c>
    </row>
    <row r="81924" spans="1:7" x14ac:dyDescent="0.25">
      <c r="A81924">
        <v>248641</v>
      </c>
      <c r="B81924" s="1">
        <v>44382.744928802589</v>
      </c>
      <c r="C81924">
        <v>14829</v>
      </c>
      <c r="D81924">
        <v>19525</v>
      </c>
      <c r="E81924">
        <f t="shared" si="2560"/>
        <v>17</v>
      </c>
      <c r="F81924" t="str">
        <f>+VLOOKUP(C81924,Подписчики!A:B,2,0)</f>
        <v>UTC+1</v>
      </c>
      <c r="G81924">
        <f t="shared" si="2561"/>
        <v>1</v>
      </c>
    </row>
    <row r="81925" spans="1:7" x14ac:dyDescent="0.25">
      <c r="A81925">
        <v>248645</v>
      </c>
      <c r="B81925" s="1">
        <v>44382.745333333332</v>
      </c>
      <c r="C81925">
        <v>246429</v>
      </c>
      <c r="D81925">
        <v>323966</v>
      </c>
      <c r="E81925">
        <f t="shared" si="2560"/>
        <v>17</v>
      </c>
      <c r="F81925" t="str">
        <f>+VLOOKUP(C81925,Подписчики!A:B,2,0)</f>
        <v>UTC+2</v>
      </c>
      <c r="G81925">
        <f t="shared" si="2561"/>
        <v>1</v>
      </c>
    </row>
    <row r="81926" spans="1:7" x14ac:dyDescent="0.25">
      <c r="A81926">
        <v>248646</v>
      </c>
      <c r="B81926" s="1">
        <v>44382.747355987056</v>
      </c>
      <c r="C81926">
        <v>39805</v>
      </c>
      <c r="D81926">
        <v>169563</v>
      </c>
      <c r="E81926">
        <f t="shared" si="2560"/>
        <v>17</v>
      </c>
      <c r="F81926" t="str">
        <f>+VLOOKUP(C81926,Подписчики!A:B,2,0)</f>
        <v>UTC+3</v>
      </c>
      <c r="G81926">
        <f t="shared" si="2561"/>
        <v>1</v>
      </c>
    </row>
    <row r="81927" spans="1:7" x14ac:dyDescent="0.25">
      <c r="A81927">
        <v>248651</v>
      </c>
      <c r="B81927" s="1">
        <v>44382.74816504855</v>
      </c>
      <c r="C81927">
        <v>68806</v>
      </c>
      <c r="D81927">
        <v>411922</v>
      </c>
      <c r="E81927">
        <f t="shared" si="2560"/>
        <v>17</v>
      </c>
      <c r="F81927" t="str">
        <f>+VLOOKUP(C81927,Подписчики!A:B,2,0)</f>
        <v>UTC+1</v>
      </c>
      <c r="G81927">
        <f t="shared" si="2561"/>
        <v>1</v>
      </c>
    </row>
    <row r="81928" spans="1:7" x14ac:dyDescent="0.25">
      <c r="A81928">
        <v>248654</v>
      </c>
      <c r="B81928" s="1">
        <v>44382.748569579286</v>
      </c>
      <c r="C81928">
        <v>176819</v>
      </c>
      <c r="D81928">
        <v>66756</v>
      </c>
      <c r="E81928">
        <f t="shared" si="2560"/>
        <v>17</v>
      </c>
      <c r="F81928" t="str">
        <f>+VLOOKUP(C81928,Подписчики!A:B,2,0)</f>
        <v>UTC+2</v>
      </c>
      <c r="G81928">
        <f t="shared" si="2561"/>
        <v>1</v>
      </c>
    </row>
    <row r="81929" spans="1:7" x14ac:dyDescent="0.25">
      <c r="A81929">
        <v>248657</v>
      </c>
      <c r="B81929" s="1">
        <v>44382.749783171523</v>
      </c>
      <c r="C81929">
        <v>36645</v>
      </c>
      <c r="D81929">
        <v>296779</v>
      </c>
      <c r="E81929">
        <f t="shared" si="2560"/>
        <v>17</v>
      </c>
      <c r="F81929" t="str">
        <f>+VLOOKUP(C81929,Подписчики!A:B,2,0)</f>
        <v>UTC+1</v>
      </c>
      <c r="G81929">
        <f t="shared" si="2561"/>
        <v>1</v>
      </c>
    </row>
    <row r="81930" spans="1:7" x14ac:dyDescent="0.25">
      <c r="A81930">
        <v>248660</v>
      </c>
      <c r="B81930" s="1">
        <v>44382.749783171523</v>
      </c>
      <c r="C81930">
        <v>207983</v>
      </c>
      <c r="D81930">
        <v>311670</v>
      </c>
      <c r="E81930">
        <f t="shared" si="2560"/>
        <v>17</v>
      </c>
      <c r="F81930" t="str">
        <f>+VLOOKUP(C81930,Подписчики!A:B,2,0)</f>
        <v>UTC+1</v>
      </c>
      <c r="G81930">
        <f t="shared" si="2561"/>
        <v>1</v>
      </c>
    </row>
    <row r="81931" spans="1:7" x14ac:dyDescent="0.25">
      <c r="A81931">
        <v>248664</v>
      </c>
      <c r="B81931" s="1">
        <v>44382.751401294503</v>
      </c>
      <c r="C81931">
        <v>207613</v>
      </c>
      <c r="D81931">
        <v>351192</v>
      </c>
      <c r="E81931">
        <f t="shared" si="2560"/>
        <v>18</v>
      </c>
      <c r="F81931" t="str">
        <f>+VLOOKUP(C81931,Подписчики!A:B,2,0)</f>
        <v>UTC+1</v>
      </c>
      <c r="G81931">
        <f t="shared" si="2561"/>
        <v>1</v>
      </c>
    </row>
    <row r="81932" spans="1:7" x14ac:dyDescent="0.25">
      <c r="A81932">
        <v>248669</v>
      </c>
      <c r="B81932" s="1">
        <v>44382.751401294503</v>
      </c>
      <c r="C81932">
        <v>300499</v>
      </c>
      <c r="D81932">
        <v>118549</v>
      </c>
      <c r="E81932">
        <f t="shared" si="2560"/>
        <v>18</v>
      </c>
      <c r="F81932" t="str">
        <f>+VLOOKUP(C81932,Подписчики!A:B,2,0)</f>
        <v>UTC+1</v>
      </c>
      <c r="G81932">
        <f t="shared" si="2561"/>
        <v>1</v>
      </c>
    </row>
    <row r="81933" spans="1:7" x14ac:dyDescent="0.25">
      <c r="A81933">
        <v>248673</v>
      </c>
      <c r="B81933" s="1">
        <v>44382.751805825239</v>
      </c>
      <c r="C81933">
        <v>22212</v>
      </c>
      <c r="D81933">
        <v>191893</v>
      </c>
      <c r="E81933">
        <f t="shared" si="2560"/>
        <v>18</v>
      </c>
      <c r="F81933" t="str">
        <f>+VLOOKUP(C81933,Подписчики!A:B,2,0)</f>
        <v>UTC+2</v>
      </c>
      <c r="G81933">
        <f t="shared" si="2561"/>
        <v>1</v>
      </c>
    </row>
    <row r="81934" spans="1:7" x14ac:dyDescent="0.25">
      <c r="A81934">
        <v>248676</v>
      </c>
      <c r="B81934" s="1">
        <v>44382.751805825239</v>
      </c>
      <c r="C81934">
        <v>190730</v>
      </c>
      <c r="D81934">
        <v>105200</v>
      </c>
      <c r="E81934">
        <f t="shared" si="2560"/>
        <v>18</v>
      </c>
      <c r="F81934" t="str">
        <f>+VLOOKUP(C81934,Подписчики!A:B,2,0)</f>
        <v>UTC+2</v>
      </c>
      <c r="G81934">
        <f t="shared" si="2561"/>
        <v>1</v>
      </c>
    </row>
    <row r="81935" spans="1:7" x14ac:dyDescent="0.25">
      <c r="A81935">
        <v>248677</v>
      </c>
      <c r="B81935" s="1">
        <v>44382.751805825239</v>
      </c>
      <c r="C81935">
        <v>213240</v>
      </c>
      <c r="D81935">
        <v>158978</v>
      </c>
      <c r="E81935">
        <f t="shared" si="2560"/>
        <v>18</v>
      </c>
      <c r="F81935" t="str">
        <f>+VLOOKUP(C81935,Подписчики!A:B,2,0)</f>
        <v>UTC+2</v>
      </c>
      <c r="G81935">
        <f t="shared" si="2561"/>
        <v>1</v>
      </c>
    </row>
    <row r="81936" spans="1:7" x14ac:dyDescent="0.25">
      <c r="A81936">
        <v>248681</v>
      </c>
      <c r="B81936" s="1">
        <v>44382.751805825246</v>
      </c>
      <c r="C81936">
        <v>91926</v>
      </c>
      <c r="D81936">
        <v>447736</v>
      </c>
      <c r="E81936">
        <f t="shared" si="2560"/>
        <v>18</v>
      </c>
      <c r="F81936" t="str">
        <f>+VLOOKUP(C81936,Подписчики!A:B,2,0)</f>
        <v>UTC+6</v>
      </c>
      <c r="G81936">
        <f t="shared" si="2561"/>
        <v>1</v>
      </c>
    </row>
    <row r="81937" spans="1:7" x14ac:dyDescent="0.25">
      <c r="A81937">
        <v>248686</v>
      </c>
      <c r="B81937" s="1">
        <v>44382.75221035599</v>
      </c>
      <c r="C81937">
        <v>281469</v>
      </c>
      <c r="D81937">
        <v>435447</v>
      </c>
      <c r="E81937">
        <f t="shared" si="2560"/>
        <v>18</v>
      </c>
      <c r="F81937" t="str">
        <f>+VLOOKUP(C81937,Подписчики!A:B,2,0)</f>
        <v>UTC-5</v>
      </c>
      <c r="G81937">
        <f t="shared" si="2561"/>
        <v>1</v>
      </c>
    </row>
    <row r="81938" spans="1:7" x14ac:dyDescent="0.25">
      <c r="A81938">
        <v>248690</v>
      </c>
      <c r="B81938" s="1">
        <v>44382.752614886733</v>
      </c>
      <c r="C81938">
        <v>80063</v>
      </c>
      <c r="D81938">
        <v>189296</v>
      </c>
      <c r="E81938">
        <f t="shared" si="2560"/>
        <v>18</v>
      </c>
      <c r="F81938" t="str">
        <f>+VLOOKUP(C81938,Подписчики!A:B,2,0)</f>
        <v>UTC+0</v>
      </c>
      <c r="G81938">
        <f t="shared" si="2561"/>
        <v>1</v>
      </c>
    </row>
    <row r="81939" spans="1:7" x14ac:dyDescent="0.25">
      <c r="A81939">
        <v>248695</v>
      </c>
      <c r="B81939" s="1">
        <v>44382.752614886733</v>
      </c>
      <c r="C81939">
        <v>81305</v>
      </c>
      <c r="D81939">
        <v>250679</v>
      </c>
      <c r="E81939">
        <f t="shared" si="2560"/>
        <v>18</v>
      </c>
      <c r="F81939" t="str">
        <f>+VLOOKUP(C81939,Подписчики!A:B,2,0)</f>
        <v>UTC+0</v>
      </c>
      <c r="G81939">
        <f t="shared" si="2561"/>
        <v>1</v>
      </c>
    </row>
    <row r="81940" spans="1:7" x14ac:dyDescent="0.25">
      <c r="A81940">
        <v>248698</v>
      </c>
      <c r="B81940" s="1">
        <v>44382.753019417476</v>
      </c>
      <c r="C81940">
        <v>292823</v>
      </c>
      <c r="D81940">
        <v>457511</v>
      </c>
      <c r="E81940">
        <f t="shared" si="2560"/>
        <v>18</v>
      </c>
      <c r="F81940" t="str">
        <f>+VLOOKUP(C81940,Подписчики!A:B,2,0)</f>
        <v>UTC+1</v>
      </c>
      <c r="G81940">
        <f t="shared" si="2561"/>
        <v>1</v>
      </c>
    </row>
    <row r="81941" spans="1:7" x14ac:dyDescent="0.25">
      <c r="A81941">
        <v>248699</v>
      </c>
      <c r="B81941" s="1">
        <v>44382.753828478963</v>
      </c>
      <c r="C81941">
        <v>283675</v>
      </c>
      <c r="D81941">
        <v>411922</v>
      </c>
      <c r="E81941">
        <f t="shared" si="2560"/>
        <v>18</v>
      </c>
      <c r="F81941" t="str">
        <f>+VLOOKUP(C81941,Подписчики!A:B,2,0)</f>
        <v>UTC-1</v>
      </c>
      <c r="G81941">
        <f t="shared" si="2561"/>
        <v>1</v>
      </c>
    </row>
    <row r="81942" spans="1:7" x14ac:dyDescent="0.25">
      <c r="A81942">
        <v>248700</v>
      </c>
      <c r="B81942" s="1">
        <v>44382.754000000001</v>
      </c>
      <c r="C81942">
        <v>348619</v>
      </c>
      <c r="D81942">
        <v>245457</v>
      </c>
      <c r="E81942">
        <f t="shared" si="2560"/>
        <v>18</v>
      </c>
      <c r="F81942" t="str">
        <f>+VLOOKUP(C81942,Подписчики!A:B,2,0)</f>
        <v>UTC+0</v>
      </c>
      <c r="G81942">
        <f t="shared" si="2561"/>
        <v>1</v>
      </c>
    </row>
    <row r="81943" spans="1:7" x14ac:dyDescent="0.25">
      <c r="A81943">
        <v>248705</v>
      </c>
      <c r="B81943" s="1">
        <v>44382.754233009706</v>
      </c>
      <c r="C81943">
        <v>133743</v>
      </c>
      <c r="D81943">
        <v>433596</v>
      </c>
      <c r="E81943">
        <f t="shared" si="2560"/>
        <v>18</v>
      </c>
      <c r="F81943" t="str">
        <f>+VLOOKUP(C81943,Подписчики!A:B,2,0)</f>
        <v>UTC+0</v>
      </c>
      <c r="G81943">
        <f t="shared" si="2561"/>
        <v>1</v>
      </c>
    </row>
    <row r="81944" spans="1:7" x14ac:dyDescent="0.25">
      <c r="A81944">
        <v>248706</v>
      </c>
      <c r="B81944" s="1">
        <v>44382.755042071192</v>
      </c>
      <c r="C81944">
        <v>15335</v>
      </c>
      <c r="D81944">
        <v>245650</v>
      </c>
      <c r="E81944">
        <f t="shared" si="2560"/>
        <v>18</v>
      </c>
      <c r="F81944" t="str">
        <f>+VLOOKUP(C81944,Подписчики!A:B,2,0)</f>
        <v>UTC+2</v>
      </c>
      <c r="G81944">
        <f t="shared" si="2561"/>
        <v>1</v>
      </c>
    </row>
    <row r="81945" spans="1:7" x14ac:dyDescent="0.25">
      <c r="A81945">
        <v>248708</v>
      </c>
      <c r="B81945" s="1">
        <v>44382.755042071192</v>
      </c>
      <c r="C81945">
        <v>103585</v>
      </c>
      <c r="D81945">
        <v>2004</v>
      </c>
      <c r="E81945">
        <f t="shared" si="2560"/>
        <v>18</v>
      </c>
      <c r="F81945" t="str">
        <f>+VLOOKUP(C81945,Подписчики!A:B,2,0)</f>
        <v>UTC+2</v>
      </c>
      <c r="G81945">
        <f t="shared" si="2561"/>
        <v>1</v>
      </c>
    </row>
    <row r="81946" spans="1:7" x14ac:dyDescent="0.25">
      <c r="A81946">
        <v>248710</v>
      </c>
      <c r="B81946" s="1">
        <v>44382.755333333334</v>
      </c>
      <c r="C81946">
        <v>18004</v>
      </c>
      <c r="D81946">
        <v>357547</v>
      </c>
      <c r="E81946">
        <f t="shared" si="2560"/>
        <v>18</v>
      </c>
      <c r="F81946" t="str">
        <f>+VLOOKUP(C81946,Подписчики!A:B,2,0)</f>
        <v>UTC+1</v>
      </c>
      <c r="G81946">
        <f t="shared" si="2561"/>
        <v>1</v>
      </c>
    </row>
    <row r="81947" spans="1:7" x14ac:dyDescent="0.25">
      <c r="A81947">
        <v>248714</v>
      </c>
      <c r="B81947" s="1">
        <v>44382.756255663429</v>
      </c>
      <c r="C81947">
        <v>226512</v>
      </c>
      <c r="D81947">
        <v>141969</v>
      </c>
      <c r="E81947">
        <f t="shared" si="2560"/>
        <v>18</v>
      </c>
      <c r="F81947" t="str">
        <f>+VLOOKUP(C81947,Подписчики!A:B,2,0)</f>
        <v>UTC+1</v>
      </c>
      <c r="G81947">
        <f t="shared" si="2561"/>
        <v>1</v>
      </c>
    </row>
    <row r="81948" spans="1:7" x14ac:dyDescent="0.25">
      <c r="A81948">
        <v>248716</v>
      </c>
      <c r="B81948" s="1">
        <v>44382.756660194173</v>
      </c>
      <c r="C81948">
        <v>39133</v>
      </c>
      <c r="D81948">
        <v>347393</v>
      </c>
      <c r="E81948">
        <f t="shared" si="2560"/>
        <v>18</v>
      </c>
      <c r="F81948" t="str">
        <f>+VLOOKUP(C81948,Подписчики!A:B,2,0)</f>
        <v>UTC+2</v>
      </c>
      <c r="G81948">
        <f t="shared" si="2561"/>
        <v>1</v>
      </c>
    </row>
    <row r="81949" spans="1:7" x14ac:dyDescent="0.25">
      <c r="A81949">
        <v>248719</v>
      </c>
      <c r="B81949" s="1">
        <v>44382.756660194173</v>
      </c>
      <c r="C81949">
        <v>196321</v>
      </c>
      <c r="D81949">
        <v>438887</v>
      </c>
      <c r="E81949">
        <f t="shared" si="2560"/>
        <v>18</v>
      </c>
      <c r="F81949" t="str">
        <f>+VLOOKUP(C81949,Подписчики!A:B,2,0)</f>
        <v>UTC+2</v>
      </c>
      <c r="G81949">
        <f t="shared" si="2561"/>
        <v>1</v>
      </c>
    </row>
    <row r="81950" spans="1:7" x14ac:dyDescent="0.25">
      <c r="A81950">
        <v>248720</v>
      </c>
      <c r="B81950" s="1">
        <v>44382.75787378641</v>
      </c>
      <c r="C81950">
        <v>37430</v>
      </c>
      <c r="D81950">
        <v>437139</v>
      </c>
      <c r="E81950">
        <f t="shared" si="2560"/>
        <v>18</v>
      </c>
      <c r="F81950" t="str">
        <f>+VLOOKUP(C81950,Подписчики!A:B,2,0)</f>
        <v>UTC+1</v>
      </c>
      <c r="G81950">
        <f t="shared" si="2561"/>
        <v>1</v>
      </c>
    </row>
    <row r="81951" spans="1:7" x14ac:dyDescent="0.25">
      <c r="A81951">
        <v>248725</v>
      </c>
      <c r="B81951" s="1">
        <v>44382.75787378641</v>
      </c>
      <c r="C81951">
        <v>86475</v>
      </c>
      <c r="D81951">
        <v>455878</v>
      </c>
      <c r="E81951">
        <f t="shared" si="2560"/>
        <v>18</v>
      </c>
      <c r="F81951" t="str">
        <f>+VLOOKUP(C81951,Подписчики!A:B,2,0)</f>
        <v>UTC+1</v>
      </c>
      <c r="G81951">
        <f t="shared" si="2561"/>
        <v>1</v>
      </c>
    </row>
    <row r="81952" spans="1:7" x14ac:dyDescent="0.25">
      <c r="A81952">
        <v>248729</v>
      </c>
      <c r="B81952" s="1">
        <v>44382.758278317153</v>
      </c>
      <c r="C81952">
        <v>30420</v>
      </c>
      <c r="D81952">
        <v>109322</v>
      </c>
      <c r="E81952">
        <f t="shared" si="2560"/>
        <v>18</v>
      </c>
      <c r="F81952" t="str">
        <f>+VLOOKUP(C81952,Подписчики!A:B,2,0)</f>
        <v>UTC+2</v>
      </c>
      <c r="G81952">
        <f t="shared" si="2561"/>
        <v>1</v>
      </c>
    </row>
    <row r="81953" spans="1:7" x14ac:dyDescent="0.25">
      <c r="A81953">
        <v>248731</v>
      </c>
      <c r="B81953" s="1">
        <v>44382.758682847896</v>
      </c>
      <c r="C81953">
        <v>61475</v>
      </c>
      <c r="D81953">
        <v>411922</v>
      </c>
      <c r="E81953">
        <f t="shared" si="2560"/>
        <v>18</v>
      </c>
      <c r="F81953" t="str">
        <f>+VLOOKUP(C81953,Подписчики!A:B,2,0)</f>
        <v>UTC+3</v>
      </c>
      <c r="G81953">
        <f t="shared" si="2561"/>
        <v>1</v>
      </c>
    </row>
    <row r="81954" spans="1:7" x14ac:dyDescent="0.25">
      <c r="A81954">
        <v>248734</v>
      </c>
      <c r="B81954" s="1">
        <v>44382.758682847896</v>
      </c>
      <c r="C81954">
        <v>89485</v>
      </c>
      <c r="D81954">
        <v>104958</v>
      </c>
      <c r="E81954">
        <f t="shared" si="2560"/>
        <v>18</v>
      </c>
      <c r="F81954" t="str">
        <f>+VLOOKUP(C81954,Подписчики!A:B,2,0)</f>
        <v>UTC+3</v>
      </c>
      <c r="G81954">
        <f t="shared" si="2561"/>
        <v>1</v>
      </c>
    </row>
    <row r="81955" spans="1:7" x14ac:dyDescent="0.25">
      <c r="A81955">
        <v>248739</v>
      </c>
      <c r="B81955" s="1">
        <v>44382.759896440126</v>
      </c>
      <c r="C81955">
        <v>310932</v>
      </c>
      <c r="D81955">
        <v>113183</v>
      </c>
      <c r="E81955">
        <f t="shared" si="2560"/>
        <v>18</v>
      </c>
      <c r="F81955" t="str">
        <f>+VLOOKUP(C81955,Подписчики!A:B,2,0)</f>
        <v>UTC+2</v>
      </c>
      <c r="G81955">
        <f t="shared" si="2561"/>
        <v>1</v>
      </c>
    </row>
    <row r="81956" spans="1:7" x14ac:dyDescent="0.25">
      <c r="A81956">
        <v>248742</v>
      </c>
      <c r="B81956" s="1">
        <v>44382.760300970876</v>
      </c>
      <c r="C81956">
        <v>301806</v>
      </c>
      <c r="D81956">
        <v>51713</v>
      </c>
      <c r="E81956">
        <f t="shared" si="2560"/>
        <v>18</v>
      </c>
      <c r="F81956" t="str">
        <f>+VLOOKUP(C81956,Подписчики!A:B,2,0)</f>
        <v>UTC+7</v>
      </c>
      <c r="G81956">
        <f t="shared" si="2561"/>
        <v>1</v>
      </c>
    </row>
    <row r="81957" spans="1:7" x14ac:dyDescent="0.25">
      <c r="A81957">
        <v>248745</v>
      </c>
      <c r="B81957" s="1">
        <v>44382.761110032363</v>
      </c>
      <c r="C81957">
        <v>108305</v>
      </c>
      <c r="D81957">
        <v>351192</v>
      </c>
      <c r="E81957">
        <f t="shared" si="2560"/>
        <v>18</v>
      </c>
      <c r="F81957" t="str">
        <f>+VLOOKUP(C81957,Подписчики!A:B,2,0)</f>
        <v>UTC+1</v>
      </c>
      <c r="G81957">
        <f t="shared" si="2561"/>
        <v>1</v>
      </c>
    </row>
    <row r="81958" spans="1:7" x14ac:dyDescent="0.25">
      <c r="A81958">
        <v>248748</v>
      </c>
      <c r="B81958" s="1">
        <v>44382.761110032363</v>
      </c>
      <c r="C81958">
        <v>147441</v>
      </c>
      <c r="D81958">
        <v>172536</v>
      </c>
      <c r="E81958">
        <f t="shared" si="2560"/>
        <v>18</v>
      </c>
      <c r="F81958" t="str">
        <f>+VLOOKUP(C81958,Подписчики!A:B,2,0)</f>
        <v>UTC+1</v>
      </c>
      <c r="G81958">
        <f t="shared" si="2561"/>
        <v>1</v>
      </c>
    </row>
    <row r="81959" spans="1:7" x14ac:dyDescent="0.25">
      <c r="A81959">
        <v>248753</v>
      </c>
      <c r="B81959" s="1">
        <v>44382.762323624593</v>
      </c>
      <c r="C81959">
        <v>62351</v>
      </c>
      <c r="D81959">
        <v>259259</v>
      </c>
      <c r="E81959">
        <f t="shared" si="2560"/>
        <v>18</v>
      </c>
      <c r="F81959" t="str">
        <f>+VLOOKUP(C81959,Подписчики!A:B,2,0)</f>
        <v>UTC+0</v>
      </c>
      <c r="G81959">
        <f t="shared" si="2561"/>
        <v>1</v>
      </c>
    </row>
    <row r="81960" spans="1:7" x14ac:dyDescent="0.25">
      <c r="A81960">
        <v>248758</v>
      </c>
      <c r="B81960" s="1">
        <v>44382.76353721683</v>
      </c>
      <c r="C81960">
        <v>144377</v>
      </c>
      <c r="D81960">
        <v>411922</v>
      </c>
      <c r="E81960">
        <f t="shared" si="2560"/>
        <v>18</v>
      </c>
      <c r="F81960" t="str">
        <f>+VLOOKUP(C81960,Подписчики!A:B,2,0)</f>
        <v>UTC+3</v>
      </c>
      <c r="G81960">
        <f t="shared" si="2561"/>
        <v>1</v>
      </c>
    </row>
    <row r="81961" spans="1:7" x14ac:dyDescent="0.25">
      <c r="A81961">
        <v>248762</v>
      </c>
      <c r="B81961" s="1">
        <v>44382.764000000003</v>
      </c>
      <c r="C81961">
        <v>64588</v>
      </c>
      <c r="D81961">
        <v>155428</v>
      </c>
      <c r="E81961">
        <f t="shared" si="2560"/>
        <v>18</v>
      </c>
      <c r="F81961" t="str">
        <f>+VLOOKUP(C81961,Подписчики!A:B,2,0)</f>
        <v>UTC+0</v>
      </c>
      <c r="G81961">
        <f t="shared" si="2561"/>
        <v>1</v>
      </c>
    </row>
    <row r="81962" spans="1:7" x14ac:dyDescent="0.25">
      <c r="A81962">
        <v>248767</v>
      </c>
      <c r="B81962" s="1">
        <v>44382.764346278316</v>
      </c>
      <c r="C81962">
        <v>344262</v>
      </c>
      <c r="D81962">
        <v>158978</v>
      </c>
      <c r="E81962">
        <f t="shared" si="2560"/>
        <v>18</v>
      </c>
      <c r="F81962" t="str">
        <f>+VLOOKUP(C81962,Подписчики!A:B,2,0)</f>
        <v>UTC+1</v>
      </c>
      <c r="G81962">
        <f t="shared" si="2561"/>
        <v>1</v>
      </c>
    </row>
    <row r="81963" spans="1:7" x14ac:dyDescent="0.25">
      <c r="A81963">
        <v>248769</v>
      </c>
      <c r="B81963" s="1">
        <v>44382.764750809059</v>
      </c>
      <c r="C81963">
        <v>278199</v>
      </c>
      <c r="D81963">
        <v>347008</v>
      </c>
      <c r="E81963">
        <f t="shared" si="2560"/>
        <v>18</v>
      </c>
      <c r="F81963" t="str">
        <f>+VLOOKUP(C81963,Подписчики!A:B,2,0)</f>
        <v>UTC+2</v>
      </c>
      <c r="G81963">
        <f t="shared" si="2561"/>
        <v>1</v>
      </c>
    </row>
    <row r="81964" spans="1:7" x14ac:dyDescent="0.25">
      <c r="A81964">
        <v>248771</v>
      </c>
      <c r="B81964" s="1">
        <v>44382.765559870553</v>
      </c>
      <c r="C81964">
        <v>87744</v>
      </c>
      <c r="D81964">
        <v>439981</v>
      </c>
      <c r="E81964">
        <f t="shared" si="2560"/>
        <v>18</v>
      </c>
      <c r="F81964" t="str">
        <f>+VLOOKUP(C81964,Подписчики!A:B,2,0)</f>
        <v>UTC+4</v>
      </c>
      <c r="G81964">
        <f t="shared" si="2561"/>
        <v>1</v>
      </c>
    </row>
    <row r="81965" spans="1:7" x14ac:dyDescent="0.25">
      <c r="A81965">
        <v>248774</v>
      </c>
      <c r="B81965" s="1">
        <v>44382.765559870553</v>
      </c>
      <c r="C81965">
        <v>214603</v>
      </c>
      <c r="D81965">
        <v>250679</v>
      </c>
      <c r="E81965">
        <f t="shared" si="2560"/>
        <v>18</v>
      </c>
      <c r="F81965" t="str">
        <f>+VLOOKUP(C81965,Подписчики!A:B,2,0)</f>
        <v>UTC+0</v>
      </c>
      <c r="G81965">
        <f t="shared" si="2561"/>
        <v>1</v>
      </c>
    </row>
    <row r="81966" spans="1:7" x14ac:dyDescent="0.25">
      <c r="A81966">
        <v>248779</v>
      </c>
      <c r="B81966" s="1">
        <v>44382.767177993526</v>
      </c>
      <c r="C81966">
        <v>169752</v>
      </c>
      <c r="D81966">
        <v>217497</v>
      </c>
      <c r="E81966">
        <f t="shared" si="2560"/>
        <v>18</v>
      </c>
      <c r="F81966" t="str">
        <f>+VLOOKUP(C81966,Подписчики!A:B,2,0)</f>
        <v>UTC+0</v>
      </c>
      <c r="G81966">
        <f t="shared" si="2561"/>
        <v>1</v>
      </c>
    </row>
    <row r="81967" spans="1:7" x14ac:dyDescent="0.25">
      <c r="A81967">
        <v>248784</v>
      </c>
      <c r="B81967" s="1">
        <v>44382.767582524277</v>
      </c>
      <c r="C81967">
        <v>312284</v>
      </c>
      <c r="D81967">
        <v>347008</v>
      </c>
      <c r="E81967">
        <f t="shared" si="2560"/>
        <v>18</v>
      </c>
      <c r="F81967" t="str">
        <f>+VLOOKUP(C81967,Подписчики!A:B,2,0)</f>
        <v>UTC+1</v>
      </c>
      <c r="G81967">
        <f t="shared" si="2561"/>
        <v>1</v>
      </c>
    </row>
    <row r="81968" spans="1:7" x14ac:dyDescent="0.25">
      <c r="A81968">
        <v>248785</v>
      </c>
      <c r="B81968" s="1">
        <v>44382.768391585763</v>
      </c>
      <c r="C81968">
        <v>195832</v>
      </c>
      <c r="D81968">
        <v>202914</v>
      </c>
      <c r="E81968">
        <f t="shared" si="2560"/>
        <v>18</v>
      </c>
      <c r="F81968" t="str">
        <f>+VLOOKUP(C81968,Подписчики!A:B,2,0)</f>
        <v>UTC+3</v>
      </c>
      <c r="G81968">
        <f t="shared" si="2561"/>
        <v>1</v>
      </c>
    </row>
    <row r="81969" spans="1:7" x14ac:dyDescent="0.25">
      <c r="A81969">
        <v>248788</v>
      </c>
      <c r="B81969" s="1">
        <v>44382.76920064725</v>
      </c>
      <c r="C81969">
        <v>166186</v>
      </c>
      <c r="D81969">
        <v>421199</v>
      </c>
      <c r="E81969">
        <f t="shared" si="2560"/>
        <v>18</v>
      </c>
      <c r="F81969" t="str">
        <f>+VLOOKUP(C81969,Подписчики!A:B,2,0)</f>
        <v>UTC+1</v>
      </c>
      <c r="G81969">
        <f t="shared" si="2561"/>
        <v>1</v>
      </c>
    </row>
    <row r="81970" spans="1:7" x14ac:dyDescent="0.25">
      <c r="A81970">
        <v>248789</v>
      </c>
      <c r="B81970" s="1">
        <v>44382.76920064725</v>
      </c>
      <c r="C81970">
        <v>298306</v>
      </c>
      <c r="D81970">
        <v>372505</v>
      </c>
      <c r="E81970">
        <f t="shared" si="2560"/>
        <v>18</v>
      </c>
      <c r="F81970" t="str">
        <f>+VLOOKUP(C81970,Подписчики!A:B,2,0)</f>
        <v>UTC+1</v>
      </c>
      <c r="G81970">
        <f t="shared" si="2561"/>
        <v>1</v>
      </c>
    </row>
    <row r="81971" spans="1:7" x14ac:dyDescent="0.25">
      <c r="A81971">
        <v>248794</v>
      </c>
      <c r="B81971" s="1">
        <v>44382.769605177993</v>
      </c>
      <c r="C81971">
        <v>133555</v>
      </c>
      <c r="D81971">
        <v>376706</v>
      </c>
      <c r="E81971">
        <f t="shared" si="2560"/>
        <v>18</v>
      </c>
      <c r="F81971" t="str">
        <f>+VLOOKUP(C81971,Подписчики!A:B,2,0)</f>
        <v>UTC+2</v>
      </c>
      <c r="G81971">
        <f t="shared" si="2561"/>
        <v>1</v>
      </c>
    </row>
    <row r="81972" spans="1:7" x14ac:dyDescent="0.25">
      <c r="A81972">
        <v>248798</v>
      </c>
      <c r="B81972" s="1">
        <v>44382.769605177993</v>
      </c>
      <c r="C81972">
        <v>170039</v>
      </c>
      <c r="D81972">
        <v>158978</v>
      </c>
      <c r="E81972">
        <f t="shared" si="2560"/>
        <v>18</v>
      </c>
      <c r="F81972" t="str">
        <f>+VLOOKUP(C81972,Подписчики!A:B,2,0)</f>
        <v>UTC+2</v>
      </c>
      <c r="G81972">
        <f t="shared" si="2561"/>
        <v>1</v>
      </c>
    </row>
    <row r="81973" spans="1:7" x14ac:dyDescent="0.25">
      <c r="A81973">
        <v>248800</v>
      </c>
      <c r="B81973" s="1">
        <v>44382.770009708736</v>
      </c>
      <c r="C81973">
        <v>202725</v>
      </c>
      <c r="D81973">
        <v>122902</v>
      </c>
      <c r="E81973">
        <f t="shared" si="2560"/>
        <v>18</v>
      </c>
      <c r="F81973" t="str">
        <f>+VLOOKUP(C81973,Подписчики!A:B,2,0)</f>
        <v>UTC+3</v>
      </c>
      <c r="G81973">
        <f t="shared" si="2561"/>
        <v>1</v>
      </c>
    </row>
    <row r="81974" spans="1:7" x14ac:dyDescent="0.25">
      <c r="A81974">
        <v>248801</v>
      </c>
      <c r="B81974" s="1">
        <v>44382.77041423948</v>
      </c>
      <c r="C81974">
        <v>200288</v>
      </c>
      <c r="D81974">
        <v>411922</v>
      </c>
      <c r="E81974">
        <f t="shared" si="2560"/>
        <v>18</v>
      </c>
      <c r="F81974" t="str">
        <f>+VLOOKUP(C81974,Подписчики!A:B,2,0)</f>
        <v>UTC+0</v>
      </c>
      <c r="G81974">
        <f t="shared" si="2561"/>
        <v>1</v>
      </c>
    </row>
    <row r="81975" spans="1:7" x14ac:dyDescent="0.25">
      <c r="A81975">
        <v>248804</v>
      </c>
      <c r="B81975" s="1">
        <v>44382.77081877023</v>
      </c>
      <c r="C81975">
        <v>255172</v>
      </c>
      <c r="D81975">
        <v>78646</v>
      </c>
      <c r="E81975">
        <f t="shared" si="2560"/>
        <v>18</v>
      </c>
      <c r="F81975" t="str">
        <f>+VLOOKUP(C81975,Подписчики!A:B,2,0)</f>
        <v>UTC+1</v>
      </c>
      <c r="G81975">
        <f t="shared" si="2561"/>
        <v>1</v>
      </c>
    </row>
    <row r="81976" spans="1:7" x14ac:dyDescent="0.25">
      <c r="A81976">
        <v>248809</v>
      </c>
      <c r="B81976" s="1">
        <v>44382.77203236246</v>
      </c>
      <c r="C81976">
        <v>45739</v>
      </c>
      <c r="D81976">
        <v>36890</v>
      </c>
      <c r="E81976">
        <f t="shared" si="2560"/>
        <v>18</v>
      </c>
      <c r="F81976" t="str">
        <f>+VLOOKUP(C81976,Подписчики!A:B,2,0)</f>
        <v>UTC+0</v>
      </c>
      <c r="G81976">
        <f t="shared" si="2561"/>
        <v>1</v>
      </c>
    </row>
    <row r="81977" spans="1:7" x14ac:dyDescent="0.25">
      <c r="A81977">
        <v>248813</v>
      </c>
      <c r="B81977" s="1">
        <v>44382.77203236246</v>
      </c>
      <c r="C81977">
        <v>192449</v>
      </c>
      <c r="D81977">
        <v>343491</v>
      </c>
      <c r="E81977">
        <f t="shared" si="2560"/>
        <v>18</v>
      </c>
      <c r="F81977" t="str">
        <f>+VLOOKUP(C81977,Подписчики!A:B,2,0)</f>
        <v>UTC+0</v>
      </c>
      <c r="G81977">
        <f t="shared" si="2561"/>
        <v>1</v>
      </c>
    </row>
    <row r="81978" spans="1:7" x14ac:dyDescent="0.25">
      <c r="A81978">
        <v>248817</v>
      </c>
      <c r="B81978" s="1">
        <v>44382.772436893203</v>
      </c>
      <c r="C81978">
        <v>7459</v>
      </c>
      <c r="D81978">
        <v>324211</v>
      </c>
      <c r="E81978">
        <f t="shared" si="2560"/>
        <v>18</v>
      </c>
      <c r="F81978" t="str">
        <f>+VLOOKUP(C81978,Подписчики!A:B,2,0)</f>
        <v>UTC+1</v>
      </c>
      <c r="G81978">
        <f t="shared" si="2561"/>
        <v>1</v>
      </c>
    </row>
    <row r="81979" spans="1:7" x14ac:dyDescent="0.25">
      <c r="A81979">
        <v>248821</v>
      </c>
      <c r="B81979" s="1">
        <v>44382.772436893203</v>
      </c>
      <c r="C81979">
        <v>136135</v>
      </c>
      <c r="D81979">
        <v>241927</v>
      </c>
      <c r="E81979">
        <f t="shared" si="2560"/>
        <v>18</v>
      </c>
      <c r="F81979" t="str">
        <f>+VLOOKUP(C81979,Подписчики!A:B,2,0)</f>
        <v>UTC+1</v>
      </c>
      <c r="G81979">
        <f t="shared" si="2561"/>
        <v>1</v>
      </c>
    </row>
    <row r="81980" spans="1:7" x14ac:dyDescent="0.25">
      <c r="A81980">
        <v>248822</v>
      </c>
      <c r="B81980" s="1">
        <v>44382.772436893203</v>
      </c>
      <c r="C81980">
        <v>345601</v>
      </c>
      <c r="D81980">
        <v>439981</v>
      </c>
      <c r="E81980">
        <f t="shared" si="2560"/>
        <v>18</v>
      </c>
      <c r="F81980" t="str">
        <f>+VLOOKUP(C81980,Подписчики!A:B,2,0)</f>
        <v>UTC+1</v>
      </c>
      <c r="G81980">
        <f t="shared" si="2561"/>
        <v>1</v>
      </c>
    </row>
    <row r="81981" spans="1:7" x14ac:dyDescent="0.25">
      <c r="A81981">
        <v>248827</v>
      </c>
      <c r="B81981" s="1">
        <v>44382.817744336571</v>
      </c>
      <c r="C81981">
        <v>29788</v>
      </c>
      <c r="D81981">
        <v>466223</v>
      </c>
      <c r="E81981">
        <f t="shared" si="2560"/>
        <v>19</v>
      </c>
      <c r="F81981" t="str">
        <f>+VLOOKUP(C81981,Подписчики!A:B,2,0)</f>
        <v>UTC-3</v>
      </c>
      <c r="G81981">
        <f t="shared" si="2561"/>
        <v>1</v>
      </c>
    </row>
    <row r="81982" spans="1:7" x14ac:dyDescent="0.25">
      <c r="A81982">
        <v>248830</v>
      </c>
      <c r="B81982" s="1">
        <v>44382.817744336571</v>
      </c>
      <c r="C81982">
        <v>276968</v>
      </c>
      <c r="D81982">
        <v>170007</v>
      </c>
      <c r="E81982">
        <f t="shared" si="2560"/>
        <v>19</v>
      </c>
      <c r="F81982" t="str">
        <f>+VLOOKUP(C81982,Подписчики!A:B,2,0)</f>
        <v>UTC+1</v>
      </c>
      <c r="G81982">
        <f t="shared" si="2561"/>
        <v>1</v>
      </c>
    </row>
    <row r="81983" spans="1:7" x14ac:dyDescent="0.25">
      <c r="A81983">
        <v>248831</v>
      </c>
      <c r="B81983" s="1">
        <v>44382.818148867314</v>
      </c>
      <c r="C81983">
        <v>34650</v>
      </c>
      <c r="D81983">
        <v>351192</v>
      </c>
      <c r="E81983">
        <f t="shared" si="2560"/>
        <v>19</v>
      </c>
      <c r="F81983" t="str">
        <f>+VLOOKUP(C81983,Подписчики!A:B,2,0)</f>
        <v>UTC+2</v>
      </c>
      <c r="G81983">
        <f t="shared" si="2561"/>
        <v>1</v>
      </c>
    </row>
    <row r="81984" spans="1:7" x14ac:dyDescent="0.25">
      <c r="A81984">
        <v>248833</v>
      </c>
      <c r="B81984" s="1">
        <v>44382.818957928801</v>
      </c>
      <c r="C81984">
        <v>102553</v>
      </c>
      <c r="D81984">
        <v>301748</v>
      </c>
      <c r="E81984">
        <f t="shared" si="2560"/>
        <v>19</v>
      </c>
      <c r="F81984" t="str">
        <f>+VLOOKUP(C81984,Подписчики!A:B,2,0)</f>
        <v>UTC+0</v>
      </c>
      <c r="G81984">
        <f t="shared" si="2561"/>
        <v>1</v>
      </c>
    </row>
    <row r="81985" spans="1:7" x14ac:dyDescent="0.25">
      <c r="A81985">
        <v>248838</v>
      </c>
      <c r="B81985" s="1">
        <v>44382.819362459551</v>
      </c>
      <c r="C81985">
        <v>79486</v>
      </c>
      <c r="D81985">
        <v>411922</v>
      </c>
      <c r="E81985">
        <f t="shared" si="2560"/>
        <v>19</v>
      </c>
      <c r="F81985" t="str">
        <f>+VLOOKUP(C81985,Подписчики!A:B,2,0)</f>
        <v>UTC+1</v>
      </c>
      <c r="G81985">
        <f t="shared" si="2561"/>
        <v>1</v>
      </c>
    </row>
    <row r="81986" spans="1:7" x14ac:dyDescent="0.25">
      <c r="A81986">
        <v>248839</v>
      </c>
      <c r="B81986" s="1">
        <v>44382.819362459551</v>
      </c>
      <c r="C81986">
        <v>100433</v>
      </c>
      <c r="D81986">
        <v>347393</v>
      </c>
      <c r="E81986">
        <f t="shared" si="2560"/>
        <v>19</v>
      </c>
      <c r="F81986" t="str">
        <f>+VLOOKUP(C81986,Подписчики!A:B,2,0)</f>
        <v>UTC+1</v>
      </c>
      <c r="G81986">
        <f t="shared" si="2561"/>
        <v>1</v>
      </c>
    </row>
    <row r="81987" spans="1:7" x14ac:dyDescent="0.25">
      <c r="A81987">
        <v>248844</v>
      </c>
      <c r="B81987" s="1">
        <v>44382.820980582524</v>
      </c>
      <c r="C81987">
        <v>163426</v>
      </c>
      <c r="D81987">
        <v>21760</v>
      </c>
      <c r="E81987">
        <f t="shared" ref="E81987:E82050" si="2562">HOUR(B81987)</f>
        <v>19</v>
      </c>
      <c r="F81987" t="str">
        <f>+VLOOKUP(C81987,Подписчики!A:B,2,0)</f>
        <v>UTC+1</v>
      </c>
      <c r="G81987">
        <f t="shared" ref="G81987:G82050" si="2563">WEEKDAY(B81987,2)</f>
        <v>1</v>
      </c>
    </row>
    <row r="81988" spans="1:7" x14ac:dyDescent="0.25">
      <c r="A81988">
        <v>248845</v>
      </c>
      <c r="B81988" s="1">
        <v>44382.821789644011</v>
      </c>
      <c r="C81988">
        <v>198961</v>
      </c>
      <c r="D81988">
        <v>104958</v>
      </c>
      <c r="E81988">
        <f t="shared" si="2562"/>
        <v>19</v>
      </c>
      <c r="F81988" t="str">
        <f>+VLOOKUP(C81988,Подписчики!A:B,2,0)</f>
        <v>UTC+3</v>
      </c>
      <c r="G81988">
        <f t="shared" si="2563"/>
        <v>1</v>
      </c>
    </row>
    <row r="81989" spans="1:7" x14ac:dyDescent="0.25">
      <c r="A81989">
        <v>248846</v>
      </c>
      <c r="B81989" s="1">
        <v>44382.821789644011</v>
      </c>
      <c r="C81989">
        <v>307569</v>
      </c>
      <c r="D81989">
        <v>158978</v>
      </c>
      <c r="E81989">
        <f t="shared" si="2562"/>
        <v>19</v>
      </c>
      <c r="F81989" t="str">
        <f>+VLOOKUP(C81989,Подписчики!A:B,2,0)</f>
        <v>UTC+3</v>
      </c>
      <c r="G81989">
        <f t="shared" si="2563"/>
        <v>1</v>
      </c>
    </row>
    <row r="81990" spans="1:7" x14ac:dyDescent="0.25">
      <c r="A81990">
        <v>248851</v>
      </c>
      <c r="B81990" s="1">
        <v>44382.823003236241</v>
      </c>
      <c r="C81990">
        <v>170183</v>
      </c>
      <c r="D81990">
        <v>170967</v>
      </c>
      <c r="E81990">
        <f t="shared" si="2562"/>
        <v>19</v>
      </c>
      <c r="F81990" t="str">
        <f>+VLOOKUP(C81990,Подписчики!A:B,2,0)</f>
        <v>UTC+2</v>
      </c>
      <c r="G81990">
        <f t="shared" si="2563"/>
        <v>1</v>
      </c>
    </row>
    <row r="81991" spans="1:7" x14ac:dyDescent="0.25">
      <c r="A81991">
        <v>248855</v>
      </c>
      <c r="B81991" s="1">
        <v>44382.823003236241</v>
      </c>
      <c r="C81991">
        <v>212422</v>
      </c>
      <c r="D81991">
        <v>133619</v>
      </c>
      <c r="E81991">
        <f t="shared" si="2562"/>
        <v>19</v>
      </c>
      <c r="F81991" t="str">
        <f>+VLOOKUP(C81991,Подписчики!A:B,2,0)</f>
        <v>UTC+2</v>
      </c>
      <c r="G81991">
        <f t="shared" si="2563"/>
        <v>1</v>
      </c>
    </row>
    <row r="81992" spans="1:7" x14ac:dyDescent="0.25">
      <c r="A81992">
        <v>248858</v>
      </c>
      <c r="B81992" s="1">
        <v>44382.823407766991</v>
      </c>
      <c r="C81992">
        <v>55052</v>
      </c>
      <c r="D81992">
        <v>165432</v>
      </c>
      <c r="E81992">
        <f t="shared" si="2562"/>
        <v>19</v>
      </c>
      <c r="F81992" t="str">
        <f>+VLOOKUP(C81992,Подписчики!A:B,2,0)</f>
        <v>UTC+3</v>
      </c>
      <c r="G81992">
        <f t="shared" si="2563"/>
        <v>1</v>
      </c>
    </row>
    <row r="81993" spans="1:7" x14ac:dyDescent="0.25">
      <c r="A81993">
        <v>248863</v>
      </c>
      <c r="B81993" s="1">
        <v>44382.823812297735</v>
      </c>
      <c r="C81993">
        <v>166714</v>
      </c>
      <c r="D81993">
        <v>351192</v>
      </c>
      <c r="E81993">
        <f t="shared" si="2562"/>
        <v>19</v>
      </c>
      <c r="F81993" t="str">
        <f>+VLOOKUP(C81993,Подписчики!A:B,2,0)</f>
        <v>UTC-4</v>
      </c>
      <c r="G81993">
        <f t="shared" si="2563"/>
        <v>1</v>
      </c>
    </row>
    <row r="81994" spans="1:7" x14ac:dyDescent="0.25">
      <c r="A81994">
        <v>248865</v>
      </c>
      <c r="B81994" s="1">
        <v>44382.824216828478</v>
      </c>
      <c r="C81994">
        <v>212991</v>
      </c>
      <c r="D81994">
        <v>258251</v>
      </c>
      <c r="E81994">
        <f t="shared" si="2562"/>
        <v>19</v>
      </c>
      <c r="F81994" t="str">
        <f>+VLOOKUP(C81994,Подписчики!A:B,2,0)</f>
        <v>UTC+1</v>
      </c>
      <c r="G81994">
        <f t="shared" si="2563"/>
        <v>1</v>
      </c>
    </row>
    <row r="81995" spans="1:7" x14ac:dyDescent="0.25">
      <c r="A81995">
        <v>248870</v>
      </c>
      <c r="B81995" s="1">
        <v>44382.824216828478</v>
      </c>
      <c r="C81995">
        <v>339654</v>
      </c>
      <c r="D81995">
        <v>123713</v>
      </c>
      <c r="E81995">
        <f t="shared" si="2562"/>
        <v>19</v>
      </c>
      <c r="F81995" t="str">
        <f>+VLOOKUP(C81995,Подписчики!A:B,2,0)</f>
        <v>UTC+1</v>
      </c>
      <c r="G81995">
        <f t="shared" si="2563"/>
        <v>1</v>
      </c>
    </row>
    <row r="81996" spans="1:7" x14ac:dyDescent="0.25">
      <c r="A81996">
        <v>248872</v>
      </c>
      <c r="B81996" s="1">
        <v>44382.824621359221</v>
      </c>
      <c r="C81996">
        <v>94234</v>
      </c>
      <c r="D81996">
        <v>411922</v>
      </c>
      <c r="E81996">
        <f t="shared" si="2562"/>
        <v>19</v>
      </c>
      <c r="F81996" t="str">
        <f>+VLOOKUP(C81996,Подписчики!A:B,2,0)</f>
        <v>UTC+2</v>
      </c>
      <c r="G81996">
        <f t="shared" si="2563"/>
        <v>1</v>
      </c>
    </row>
    <row r="81997" spans="1:7" x14ac:dyDescent="0.25">
      <c r="A81997">
        <v>248876</v>
      </c>
      <c r="B81997" s="1">
        <v>44382.825430420715</v>
      </c>
      <c r="C81997">
        <v>69706</v>
      </c>
      <c r="D81997">
        <v>112334</v>
      </c>
      <c r="E81997">
        <f t="shared" si="2562"/>
        <v>19</v>
      </c>
      <c r="F81997" t="str">
        <f>+VLOOKUP(C81997,Подписчики!A:B,2,0)</f>
        <v>UTC+0</v>
      </c>
      <c r="G81997">
        <f t="shared" si="2563"/>
        <v>1</v>
      </c>
    </row>
    <row r="81998" spans="1:7" x14ac:dyDescent="0.25">
      <c r="A81998">
        <v>248877</v>
      </c>
      <c r="B81998" s="1">
        <v>44382.825834951458</v>
      </c>
      <c r="C81998">
        <v>139584</v>
      </c>
      <c r="D81998">
        <v>182191</v>
      </c>
      <c r="E81998">
        <f t="shared" si="2562"/>
        <v>19</v>
      </c>
      <c r="F81998" t="str">
        <f>+VLOOKUP(C81998,Подписчики!A:B,2,0)</f>
        <v>UTC+1</v>
      </c>
      <c r="G81998">
        <f t="shared" si="2563"/>
        <v>1</v>
      </c>
    </row>
    <row r="81999" spans="1:7" x14ac:dyDescent="0.25">
      <c r="A81999">
        <v>248882</v>
      </c>
      <c r="B81999" s="1">
        <v>44382.825834951458</v>
      </c>
      <c r="C81999">
        <v>173396</v>
      </c>
      <c r="D81999">
        <v>254768</v>
      </c>
      <c r="E81999">
        <f t="shared" si="2562"/>
        <v>19</v>
      </c>
      <c r="F81999" t="str">
        <f>+VLOOKUP(C81999,Подписчики!A:B,2,0)</f>
        <v>UTC+1</v>
      </c>
      <c r="G81999">
        <f t="shared" si="2563"/>
        <v>1</v>
      </c>
    </row>
    <row r="82000" spans="1:7" x14ac:dyDescent="0.25">
      <c r="A82000">
        <v>248886</v>
      </c>
      <c r="B82000" s="1">
        <v>44382.826239482201</v>
      </c>
      <c r="C82000">
        <v>330172</v>
      </c>
      <c r="D82000">
        <v>122982</v>
      </c>
      <c r="E82000">
        <f t="shared" si="2562"/>
        <v>19</v>
      </c>
      <c r="F82000" t="str">
        <f>+VLOOKUP(C82000,Подписчики!A:B,2,0)</f>
        <v>UTC+2</v>
      </c>
      <c r="G82000">
        <f t="shared" si="2563"/>
        <v>1</v>
      </c>
    </row>
    <row r="82001" spans="1:7" x14ac:dyDescent="0.25">
      <c r="A82001">
        <v>248889</v>
      </c>
      <c r="B82001" s="1">
        <v>44382.828666666668</v>
      </c>
      <c r="C82001">
        <v>144836</v>
      </c>
      <c r="D82001">
        <v>9110</v>
      </c>
      <c r="E82001">
        <f t="shared" si="2562"/>
        <v>19</v>
      </c>
      <c r="F82001" t="str">
        <f>+VLOOKUP(C82001,Подписчики!A:B,2,0)</f>
        <v>UTC+0</v>
      </c>
      <c r="G82001">
        <f t="shared" si="2563"/>
        <v>1</v>
      </c>
    </row>
    <row r="82002" spans="1:7" x14ac:dyDescent="0.25">
      <c r="A82002">
        <v>248892</v>
      </c>
      <c r="B82002" s="1">
        <v>44382.829475728155</v>
      </c>
      <c r="C82002">
        <v>285854</v>
      </c>
      <c r="D82002">
        <v>373415</v>
      </c>
      <c r="E82002">
        <f t="shared" si="2562"/>
        <v>19</v>
      </c>
      <c r="F82002" t="str">
        <f>+VLOOKUP(C82002,Подписчики!A:B,2,0)</f>
        <v>UTC+2</v>
      </c>
      <c r="G82002">
        <f t="shared" si="2563"/>
        <v>1</v>
      </c>
    </row>
    <row r="82003" spans="1:7" x14ac:dyDescent="0.25">
      <c r="A82003">
        <v>248894</v>
      </c>
      <c r="B82003" s="1">
        <v>44382.829880258905</v>
      </c>
      <c r="C82003">
        <v>57074</v>
      </c>
      <c r="D82003">
        <v>230507</v>
      </c>
      <c r="E82003">
        <f t="shared" si="2562"/>
        <v>19</v>
      </c>
      <c r="F82003" t="str">
        <f>+VLOOKUP(C82003,Подписчики!A:B,2,0)</f>
        <v>UTC-5</v>
      </c>
      <c r="G82003">
        <f t="shared" si="2563"/>
        <v>1</v>
      </c>
    </row>
    <row r="82004" spans="1:7" x14ac:dyDescent="0.25">
      <c r="A82004">
        <v>248895</v>
      </c>
      <c r="B82004" s="1">
        <v>44382.830284789641</v>
      </c>
      <c r="C82004">
        <v>334201</v>
      </c>
      <c r="D82004">
        <v>315199</v>
      </c>
      <c r="E82004">
        <f t="shared" si="2562"/>
        <v>19</v>
      </c>
      <c r="F82004" t="str">
        <f>+VLOOKUP(C82004,Подписчики!A:B,2,0)</f>
        <v>UTC+0</v>
      </c>
      <c r="G82004">
        <f t="shared" si="2563"/>
        <v>1</v>
      </c>
    </row>
    <row r="82005" spans="1:7" x14ac:dyDescent="0.25">
      <c r="A82005">
        <v>248900</v>
      </c>
      <c r="B82005" s="1">
        <v>44382.831093851128</v>
      </c>
      <c r="C82005">
        <v>49994</v>
      </c>
      <c r="D82005">
        <v>118549</v>
      </c>
      <c r="E82005">
        <f t="shared" si="2562"/>
        <v>19</v>
      </c>
      <c r="F82005" t="str">
        <f>+VLOOKUP(C82005,Подписчики!A:B,2,0)</f>
        <v>UTC+2</v>
      </c>
      <c r="G82005">
        <f t="shared" si="2563"/>
        <v>1</v>
      </c>
    </row>
    <row r="82006" spans="1:7" x14ac:dyDescent="0.25">
      <c r="A82006">
        <v>248901</v>
      </c>
      <c r="B82006" s="1">
        <v>44382.832307443365</v>
      </c>
      <c r="C82006">
        <v>14877</v>
      </c>
      <c r="D82006">
        <v>305608</v>
      </c>
      <c r="E82006">
        <f t="shared" si="2562"/>
        <v>19</v>
      </c>
      <c r="F82006" t="str">
        <f>+VLOOKUP(C82006,Подписчики!A:B,2,0)</f>
        <v>UTC+1</v>
      </c>
      <c r="G82006">
        <f t="shared" si="2563"/>
        <v>1</v>
      </c>
    </row>
    <row r="82007" spans="1:7" x14ac:dyDescent="0.25">
      <c r="A82007">
        <v>248904</v>
      </c>
      <c r="B82007" s="1">
        <v>44382.832307443365</v>
      </c>
      <c r="C82007">
        <v>115841</v>
      </c>
      <c r="D82007">
        <v>411922</v>
      </c>
      <c r="E82007">
        <f t="shared" si="2562"/>
        <v>19</v>
      </c>
      <c r="F82007" t="str">
        <f>+VLOOKUP(C82007,Подписчики!A:B,2,0)</f>
        <v>UTC+1</v>
      </c>
      <c r="G82007">
        <f t="shared" si="2563"/>
        <v>1</v>
      </c>
    </row>
    <row r="82008" spans="1:7" x14ac:dyDescent="0.25">
      <c r="A82008">
        <v>248906</v>
      </c>
      <c r="B82008" s="1">
        <v>44382.832307443365</v>
      </c>
      <c r="C82008">
        <v>139702</v>
      </c>
      <c r="D82008">
        <v>302612</v>
      </c>
      <c r="E82008">
        <f t="shared" si="2562"/>
        <v>19</v>
      </c>
      <c r="F82008" t="str">
        <f>+VLOOKUP(C82008,Подписчики!A:B,2,0)</f>
        <v>UTC+1</v>
      </c>
      <c r="G82008">
        <f t="shared" si="2563"/>
        <v>1</v>
      </c>
    </row>
    <row r="82009" spans="1:7" x14ac:dyDescent="0.25">
      <c r="A82009">
        <v>248907</v>
      </c>
      <c r="B82009" s="1">
        <v>44382.832711974108</v>
      </c>
      <c r="C82009">
        <v>42616</v>
      </c>
      <c r="D82009">
        <v>394819</v>
      </c>
      <c r="E82009">
        <f t="shared" si="2562"/>
        <v>19</v>
      </c>
      <c r="F82009" t="str">
        <f>+VLOOKUP(C82009,Подписчики!A:B,2,0)</f>
        <v>UTC+2</v>
      </c>
      <c r="G82009">
        <f t="shared" si="2563"/>
        <v>1</v>
      </c>
    </row>
    <row r="82010" spans="1:7" x14ac:dyDescent="0.25">
      <c r="A82010">
        <v>248911</v>
      </c>
      <c r="B82010" s="1">
        <v>44382.832711974108</v>
      </c>
      <c r="C82010">
        <v>63227</v>
      </c>
      <c r="D82010">
        <v>411922</v>
      </c>
      <c r="E82010">
        <f t="shared" si="2562"/>
        <v>19</v>
      </c>
      <c r="F82010" t="str">
        <f>+VLOOKUP(C82010,Подписчики!A:B,2,0)</f>
        <v>UTC+2</v>
      </c>
      <c r="G82010">
        <f t="shared" si="2563"/>
        <v>1</v>
      </c>
    </row>
    <row r="82011" spans="1:7" x14ac:dyDescent="0.25">
      <c r="A82011">
        <v>248913</v>
      </c>
      <c r="B82011" s="1">
        <v>44382.832711974108</v>
      </c>
      <c r="C82011">
        <v>170168</v>
      </c>
      <c r="D82011">
        <v>411922</v>
      </c>
      <c r="E82011">
        <f t="shared" si="2562"/>
        <v>19</v>
      </c>
      <c r="F82011" t="str">
        <f>+VLOOKUP(C82011,Подписчики!A:B,2,0)</f>
        <v>UTC+2</v>
      </c>
      <c r="G82011">
        <f t="shared" si="2563"/>
        <v>1</v>
      </c>
    </row>
    <row r="82012" spans="1:7" x14ac:dyDescent="0.25">
      <c r="A82012">
        <v>248917</v>
      </c>
      <c r="B82012" s="1">
        <v>44382.833116504851</v>
      </c>
      <c r="C82012">
        <v>31043</v>
      </c>
      <c r="D82012">
        <v>217497</v>
      </c>
      <c r="E82012">
        <f t="shared" si="2562"/>
        <v>19</v>
      </c>
      <c r="F82012" t="str">
        <f>+VLOOKUP(C82012,Подписчики!A:B,2,0)</f>
        <v>UTC+3</v>
      </c>
      <c r="G82012">
        <f t="shared" si="2563"/>
        <v>1</v>
      </c>
    </row>
    <row r="82013" spans="1:7" x14ac:dyDescent="0.25">
      <c r="A82013">
        <v>248921</v>
      </c>
      <c r="B82013" s="1">
        <v>44382.833116504851</v>
      </c>
      <c r="C82013">
        <v>31439</v>
      </c>
      <c r="D82013">
        <v>473323</v>
      </c>
      <c r="E82013">
        <f t="shared" si="2562"/>
        <v>19</v>
      </c>
      <c r="F82013" t="str">
        <f>+VLOOKUP(C82013,Подписчики!A:B,2,0)</f>
        <v>UTC+3</v>
      </c>
      <c r="G82013">
        <f t="shared" si="2563"/>
        <v>1</v>
      </c>
    </row>
    <row r="82014" spans="1:7" x14ac:dyDescent="0.25">
      <c r="A82014">
        <v>248924</v>
      </c>
      <c r="B82014" s="1">
        <v>44382.833521035594</v>
      </c>
      <c r="C82014">
        <v>94786</v>
      </c>
      <c r="D82014">
        <v>148455</v>
      </c>
      <c r="E82014">
        <f t="shared" si="2562"/>
        <v>20</v>
      </c>
      <c r="F82014" t="str">
        <f>+VLOOKUP(C82014,Подписчики!A:B,2,0)</f>
        <v>UTC-4</v>
      </c>
      <c r="G82014">
        <f t="shared" si="2563"/>
        <v>1</v>
      </c>
    </row>
    <row r="82015" spans="1:7" x14ac:dyDescent="0.25">
      <c r="A82015">
        <v>248928</v>
      </c>
      <c r="B82015" s="1">
        <v>44382.833925566345</v>
      </c>
      <c r="C82015">
        <v>112663</v>
      </c>
      <c r="D82015">
        <v>250679</v>
      </c>
      <c r="E82015">
        <f t="shared" si="2562"/>
        <v>20</v>
      </c>
      <c r="F82015" t="str">
        <f>+VLOOKUP(C82015,Подписчики!A:B,2,0)</f>
        <v>UTC+1</v>
      </c>
      <c r="G82015">
        <f t="shared" si="2563"/>
        <v>1</v>
      </c>
    </row>
    <row r="82016" spans="1:7" x14ac:dyDescent="0.25">
      <c r="A82016">
        <v>248931</v>
      </c>
      <c r="B82016" s="1">
        <v>44382.833925566345</v>
      </c>
      <c r="C82016">
        <v>245015</v>
      </c>
      <c r="D82016">
        <v>21760</v>
      </c>
      <c r="E82016">
        <f t="shared" si="2562"/>
        <v>20</v>
      </c>
      <c r="F82016" t="str">
        <f>+VLOOKUP(C82016,Подписчики!A:B,2,0)</f>
        <v>UTC+1</v>
      </c>
      <c r="G82016">
        <f t="shared" si="2563"/>
        <v>1</v>
      </c>
    </row>
    <row r="82017" spans="1:7" x14ac:dyDescent="0.25">
      <c r="A82017">
        <v>248933</v>
      </c>
      <c r="B82017" s="1">
        <v>44382.834330097088</v>
      </c>
      <c r="C82017">
        <v>16112</v>
      </c>
      <c r="D82017">
        <v>394819</v>
      </c>
      <c r="E82017">
        <f t="shared" si="2562"/>
        <v>20</v>
      </c>
      <c r="F82017" t="str">
        <f>+VLOOKUP(C82017,Подписчики!A:B,2,0)</f>
        <v>UTC+2</v>
      </c>
      <c r="G82017">
        <f t="shared" si="2563"/>
        <v>1</v>
      </c>
    </row>
    <row r="82018" spans="1:7" x14ac:dyDescent="0.25">
      <c r="A82018">
        <v>248936</v>
      </c>
      <c r="B82018" s="1">
        <v>44382.834330097088</v>
      </c>
      <c r="C82018">
        <v>58871</v>
      </c>
      <c r="D82018">
        <v>456134</v>
      </c>
      <c r="E82018">
        <f t="shared" si="2562"/>
        <v>20</v>
      </c>
      <c r="F82018" t="str">
        <f>+VLOOKUP(C82018,Подписчики!A:B,2,0)</f>
        <v>UTC+2</v>
      </c>
      <c r="G82018">
        <f t="shared" si="2563"/>
        <v>1</v>
      </c>
    </row>
    <row r="82019" spans="1:7" x14ac:dyDescent="0.25">
      <c r="A82019">
        <v>248937</v>
      </c>
      <c r="B82019" s="1">
        <v>44382.835543689325</v>
      </c>
      <c r="C82019">
        <v>25805</v>
      </c>
      <c r="D82019">
        <v>211577</v>
      </c>
      <c r="E82019">
        <f t="shared" si="2562"/>
        <v>20</v>
      </c>
      <c r="F82019" t="str">
        <f>+VLOOKUP(C82019,Подписчики!A:B,2,0)</f>
        <v>UTC+1</v>
      </c>
      <c r="G82019">
        <f t="shared" si="2563"/>
        <v>1</v>
      </c>
    </row>
    <row r="82020" spans="1:7" x14ac:dyDescent="0.25">
      <c r="A82020">
        <v>248939</v>
      </c>
      <c r="B82020" s="1">
        <v>44382.836757281548</v>
      </c>
      <c r="C82020">
        <v>68898</v>
      </c>
      <c r="D82020">
        <v>411922</v>
      </c>
      <c r="E82020">
        <f t="shared" si="2562"/>
        <v>20</v>
      </c>
      <c r="F82020" t="str">
        <f>+VLOOKUP(C82020,Подписчики!A:B,2,0)</f>
        <v>UTC-4</v>
      </c>
      <c r="G82020">
        <f t="shared" si="2563"/>
        <v>1</v>
      </c>
    </row>
    <row r="82021" spans="1:7" x14ac:dyDescent="0.25">
      <c r="A82021">
        <v>248943</v>
      </c>
      <c r="B82021" s="1">
        <v>44382.837161812298</v>
      </c>
      <c r="C82021">
        <v>42764</v>
      </c>
      <c r="D82021">
        <v>286726</v>
      </c>
      <c r="E82021">
        <f t="shared" si="2562"/>
        <v>20</v>
      </c>
      <c r="F82021" t="str">
        <f>+VLOOKUP(C82021,Подписчики!A:B,2,0)</f>
        <v>UTC+1</v>
      </c>
      <c r="G82021">
        <f t="shared" si="2563"/>
        <v>1</v>
      </c>
    </row>
    <row r="82022" spans="1:7" x14ac:dyDescent="0.25">
      <c r="A82022">
        <v>248948</v>
      </c>
      <c r="B82022" s="1">
        <v>44382.838375404528</v>
      </c>
      <c r="C82022">
        <v>259987</v>
      </c>
      <c r="D82022">
        <v>347008</v>
      </c>
      <c r="E82022">
        <f t="shared" si="2562"/>
        <v>20</v>
      </c>
      <c r="F82022" t="str">
        <f>+VLOOKUP(C82022,Подписчики!A:B,2,0)</f>
        <v>UTC+0</v>
      </c>
      <c r="G82022">
        <f t="shared" si="2563"/>
        <v>1</v>
      </c>
    </row>
    <row r="82023" spans="1:7" x14ac:dyDescent="0.25">
      <c r="A82023">
        <v>248953</v>
      </c>
      <c r="B82023" s="1">
        <v>44382.838375404528</v>
      </c>
      <c r="C82023">
        <v>260478</v>
      </c>
      <c r="D82023">
        <v>360778</v>
      </c>
      <c r="E82023">
        <f t="shared" si="2562"/>
        <v>20</v>
      </c>
      <c r="F82023" t="str">
        <f>+VLOOKUP(C82023,Подписчики!A:B,2,0)</f>
        <v>UTC+0</v>
      </c>
      <c r="G82023">
        <f t="shared" si="2563"/>
        <v>1</v>
      </c>
    </row>
    <row r="82024" spans="1:7" x14ac:dyDescent="0.25">
      <c r="A82024">
        <v>248957</v>
      </c>
      <c r="B82024" s="1">
        <v>44382.839666666667</v>
      </c>
      <c r="C82024">
        <v>205263</v>
      </c>
      <c r="D82024">
        <v>394087</v>
      </c>
      <c r="E82024">
        <f t="shared" si="2562"/>
        <v>20</v>
      </c>
      <c r="F82024" t="str">
        <f>+VLOOKUP(C82024,Подписчики!A:B,2,0)</f>
        <v>UTC+8</v>
      </c>
      <c r="G82024">
        <f t="shared" si="2563"/>
        <v>1</v>
      </c>
    </row>
    <row r="82025" spans="1:7" x14ac:dyDescent="0.25">
      <c r="A82025">
        <v>248961</v>
      </c>
      <c r="B82025" s="1">
        <v>44382.840398058252</v>
      </c>
      <c r="C82025">
        <v>93433</v>
      </c>
      <c r="D82025">
        <v>473327</v>
      </c>
      <c r="E82025">
        <f t="shared" si="2562"/>
        <v>20</v>
      </c>
      <c r="F82025" t="str">
        <f>+VLOOKUP(C82025,Подписчики!A:B,2,0)</f>
        <v>UTC-3</v>
      </c>
      <c r="G82025">
        <f t="shared" si="2563"/>
        <v>1</v>
      </c>
    </row>
    <row r="82026" spans="1:7" x14ac:dyDescent="0.25">
      <c r="A82026">
        <v>248966</v>
      </c>
      <c r="B82026" s="1">
        <v>44382.840398058252</v>
      </c>
      <c r="C82026">
        <v>181605</v>
      </c>
      <c r="D82026">
        <v>350397</v>
      </c>
      <c r="E82026">
        <f t="shared" si="2562"/>
        <v>20</v>
      </c>
      <c r="F82026" t="str">
        <f>+VLOOKUP(C82026,Подписчики!A:B,2,0)</f>
        <v>UTC+1</v>
      </c>
      <c r="G82026">
        <f t="shared" si="2563"/>
        <v>1</v>
      </c>
    </row>
    <row r="82027" spans="1:7" x14ac:dyDescent="0.25">
      <c r="A82027">
        <v>248967</v>
      </c>
      <c r="B82027" s="1">
        <v>44382.842016181232</v>
      </c>
      <c r="C82027">
        <v>133209</v>
      </c>
      <c r="D82027">
        <v>250679</v>
      </c>
      <c r="E82027">
        <f t="shared" si="2562"/>
        <v>20</v>
      </c>
      <c r="F82027" t="str">
        <f>+VLOOKUP(C82027,Подписчики!A:B,2,0)</f>
        <v>UTC+1</v>
      </c>
      <c r="G82027">
        <f t="shared" si="2563"/>
        <v>1</v>
      </c>
    </row>
    <row r="82028" spans="1:7" x14ac:dyDescent="0.25">
      <c r="A82028">
        <v>248969</v>
      </c>
      <c r="B82028" s="1">
        <v>44382.843229773462</v>
      </c>
      <c r="C82028">
        <v>97225</v>
      </c>
      <c r="D82028">
        <v>315199</v>
      </c>
      <c r="E82028">
        <f t="shared" si="2562"/>
        <v>20</v>
      </c>
      <c r="F82028" t="str">
        <f>+VLOOKUP(C82028,Подписчики!A:B,2,0)</f>
        <v>UTC+0</v>
      </c>
      <c r="G82028">
        <f t="shared" si="2563"/>
        <v>1</v>
      </c>
    </row>
    <row r="82029" spans="1:7" x14ac:dyDescent="0.25">
      <c r="A82029">
        <v>248974</v>
      </c>
      <c r="B82029" s="1">
        <v>44382.843634304212</v>
      </c>
      <c r="C82029">
        <v>36275</v>
      </c>
      <c r="D82029">
        <v>328544</v>
      </c>
      <c r="E82029">
        <f t="shared" si="2562"/>
        <v>20</v>
      </c>
      <c r="F82029" t="str">
        <f>+VLOOKUP(C82029,Подписчики!A:B,2,0)</f>
        <v>UTC+1</v>
      </c>
      <c r="G82029">
        <f t="shared" si="2563"/>
        <v>1</v>
      </c>
    </row>
    <row r="82030" spans="1:7" x14ac:dyDescent="0.25">
      <c r="A82030">
        <v>248979</v>
      </c>
      <c r="B82030" s="1">
        <v>44382.843634304212</v>
      </c>
      <c r="C82030">
        <v>330402</v>
      </c>
      <c r="D82030">
        <v>308577</v>
      </c>
      <c r="E82030">
        <f t="shared" si="2562"/>
        <v>20</v>
      </c>
      <c r="F82030" t="str">
        <f>+VLOOKUP(C82030,Подписчики!A:B,2,0)</f>
        <v>UTC+1</v>
      </c>
      <c r="G82030">
        <f t="shared" si="2563"/>
        <v>1</v>
      </c>
    </row>
    <row r="82031" spans="1:7" x14ac:dyDescent="0.25">
      <c r="A82031">
        <v>248981</v>
      </c>
      <c r="B82031" s="1">
        <v>44382.843666666668</v>
      </c>
      <c r="C82031">
        <v>125588</v>
      </c>
      <c r="D82031">
        <v>229531</v>
      </c>
      <c r="E82031">
        <f t="shared" si="2562"/>
        <v>20</v>
      </c>
      <c r="F82031" t="str">
        <f>+VLOOKUP(C82031,Подписчики!A:B,2,0)</f>
        <v>UTC+2</v>
      </c>
      <c r="G82031">
        <f t="shared" si="2563"/>
        <v>1</v>
      </c>
    </row>
    <row r="82032" spans="1:7" x14ac:dyDescent="0.25">
      <c r="A82032">
        <v>248986</v>
      </c>
      <c r="B82032" s="1">
        <v>44382.843666666668</v>
      </c>
      <c r="C82032">
        <v>218970</v>
      </c>
      <c r="D82032">
        <v>208036</v>
      </c>
      <c r="E82032">
        <f t="shared" si="2562"/>
        <v>20</v>
      </c>
      <c r="F82032" t="str">
        <f>+VLOOKUP(C82032,Подписчики!A:B,2,0)</f>
        <v>UTC+2</v>
      </c>
      <c r="G82032">
        <f t="shared" si="2563"/>
        <v>1</v>
      </c>
    </row>
    <row r="82033" spans="1:7" x14ac:dyDescent="0.25">
      <c r="A82033">
        <v>248989</v>
      </c>
      <c r="B82033" s="1">
        <v>44382.844038834948</v>
      </c>
      <c r="C82033">
        <v>41510</v>
      </c>
      <c r="D82033">
        <v>333889</v>
      </c>
      <c r="E82033">
        <f t="shared" si="2562"/>
        <v>20</v>
      </c>
      <c r="F82033" t="str">
        <f>+VLOOKUP(C82033,Подписчики!A:B,2,0)</f>
        <v>UTC+2</v>
      </c>
      <c r="G82033">
        <f t="shared" si="2563"/>
        <v>1</v>
      </c>
    </row>
    <row r="82034" spans="1:7" x14ac:dyDescent="0.25">
      <c r="A82034">
        <v>248993</v>
      </c>
      <c r="B82034" s="1">
        <v>44382.844038834948</v>
      </c>
      <c r="C82034">
        <v>340543</v>
      </c>
      <c r="D82034">
        <v>411922</v>
      </c>
      <c r="E82034">
        <f t="shared" si="2562"/>
        <v>20</v>
      </c>
      <c r="F82034" t="str">
        <f>+VLOOKUP(C82034,Подписчики!A:B,2,0)</f>
        <v>UTC+2</v>
      </c>
      <c r="G82034">
        <f t="shared" si="2563"/>
        <v>1</v>
      </c>
    </row>
    <row r="82035" spans="1:7" x14ac:dyDescent="0.25">
      <c r="A82035">
        <v>248996</v>
      </c>
      <c r="B82035" s="1">
        <v>44382.844847896442</v>
      </c>
      <c r="C82035">
        <v>181225</v>
      </c>
      <c r="D82035">
        <v>347393</v>
      </c>
      <c r="E82035">
        <f t="shared" si="2562"/>
        <v>20</v>
      </c>
      <c r="F82035" t="str">
        <f>+VLOOKUP(C82035,Подписчики!A:B,2,0)</f>
        <v>UTC+0</v>
      </c>
      <c r="G82035">
        <f t="shared" si="2563"/>
        <v>1</v>
      </c>
    </row>
    <row r="82036" spans="1:7" x14ac:dyDescent="0.25">
      <c r="A82036">
        <v>248997</v>
      </c>
      <c r="B82036" s="1">
        <v>44382.845252427185</v>
      </c>
      <c r="C82036">
        <v>22517</v>
      </c>
      <c r="D82036">
        <v>343491</v>
      </c>
      <c r="E82036">
        <f t="shared" si="2562"/>
        <v>20</v>
      </c>
      <c r="F82036" t="str">
        <f>+VLOOKUP(C82036,Подписчики!A:B,2,0)</f>
        <v>UTC+1</v>
      </c>
      <c r="G82036">
        <f t="shared" si="2563"/>
        <v>1</v>
      </c>
    </row>
    <row r="82037" spans="1:7" x14ac:dyDescent="0.25">
      <c r="A82037">
        <v>249000</v>
      </c>
      <c r="B82037" s="1">
        <v>44382.845252427185</v>
      </c>
      <c r="C82037">
        <v>49205</v>
      </c>
      <c r="D82037">
        <v>137327</v>
      </c>
      <c r="E82037">
        <f t="shared" si="2562"/>
        <v>20</v>
      </c>
      <c r="F82037" t="str">
        <f>+VLOOKUP(C82037,Подписчики!A:B,2,0)</f>
        <v>UTC+1</v>
      </c>
      <c r="G82037">
        <f t="shared" si="2563"/>
        <v>1</v>
      </c>
    </row>
    <row r="82038" spans="1:7" x14ac:dyDescent="0.25">
      <c r="A82038">
        <v>249001</v>
      </c>
      <c r="B82038" s="1">
        <v>44382.845252427185</v>
      </c>
      <c r="C82038">
        <v>240930</v>
      </c>
      <c r="D82038">
        <v>351192</v>
      </c>
      <c r="E82038">
        <f t="shared" si="2562"/>
        <v>20</v>
      </c>
      <c r="F82038" t="str">
        <f>+VLOOKUP(C82038,Подписчики!A:B,2,0)</f>
        <v>UTC+1</v>
      </c>
      <c r="G82038">
        <f t="shared" si="2563"/>
        <v>1</v>
      </c>
    </row>
    <row r="82039" spans="1:7" x14ac:dyDescent="0.25">
      <c r="A82039">
        <v>249002</v>
      </c>
      <c r="B82039" s="1">
        <v>44382.846870550165</v>
      </c>
      <c r="C82039">
        <v>150096</v>
      </c>
      <c r="D82039">
        <v>470762</v>
      </c>
      <c r="E82039">
        <f t="shared" si="2562"/>
        <v>20</v>
      </c>
      <c r="F82039" t="str">
        <f>+VLOOKUP(C82039,Подписчики!A:B,2,0)</f>
        <v>UTC+1</v>
      </c>
      <c r="G82039">
        <f t="shared" si="2563"/>
        <v>1</v>
      </c>
    </row>
    <row r="82040" spans="1:7" x14ac:dyDescent="0.25">
      <c r="A82040">
        <v>249004</v>
      </c>
      <c r="B82040" s="1">
        <v>44382.846870550165</v>
      </c>
      <c r="C82040">
        <v>319535</v>
      </c>
      <c r="D82040">
        <v>123413</v>
      </c>
      <c r="E82040">
        <f t="shared" si="2562"/>
        <v>20</v>
      </c>
      <c r="F82040" t="str">
        <f>+VLOOKUP(C82040,Подписчики!A:B,2,0)</f>
        <v>UTC+1</v>
      </c>
      <c r="G82040">
        <f t="shared" si="2563"/>
        <v>1</v>
      </c>
    </row>
    <row r="82041" spans="1:7" x14ac:dyDescent="0.25">
      <c r="A82041">
        <v>249008</v>
      </c>
      <c r="B82041" s="1">
        <v>44382.848084142395</v>
      </c>
      <c r="C82041">
        <v>294135</v>
      </c>
      <c r="D82041">
        <v>411922</v>
      </c>
      <c r="E82041">
        <f t="shared" si="2562"/>
        <v>20</v>
      </c>
      <c r="F82041" t="str">
        <f>+VLOOKUP(C82041,Подписчики!A:B,2,0)</f>
        <v>UTC-4</v>
      </c>
      <c r="G82041">
        <f t="shared" si="2563"/>
        <v>1</v>
      </c>
    </row>
    <row r="82042" spans="1:7" x14ac:dyDescent="0.25">
      <c r="A82042">
        <v>249010</v>
      </c>
      <c r="B82042" s="1">
        <v>44382.849333333339</v>
      </c>
      <c r="C82042">
        <v>75879</v>
      </c>
      <c r="D82042">
        <v>115825</v>
      </c>
      <c r="E82042">
        <f t="shared" si="2562"/>
        <v>20</v>
      </c>
      <c r="F82042" t="str">
        <f>+VLOOKUP(C82042,Подписчики!A:B,2,0)</f>
        <v>UTC+1</v>
      </c>
      <c r="G82042">
        <f t="shared" si="2563"/>
        <v>1</v>
      </c>
    </row>
    <row r="82043" spans="1:7" x14ac:dyDescent="0.25">
      <c r="A82043">
        <v>249013</v>
      </c>
      <c r="B82043" s="1">
        <v>44382.849702265368</v>
      </c>
      <c r="C82043">
        <v>282272</v>
      </c>
      <c r="D82043">
        <v>164136</v>
      </c>
      <c r="E82043">
        <f t="shared" si="2562"/>
        <v>20</v>
      </c>
      <c r="F82043" t="str">
        <f>+VLOOKUP(C82043,Подписчики!A:B,2,0)</f>
        <v>UTC-4</v>
      </c>
      <c r="G82043">
        <f t="shared" si="2563"/>
        <v>1</v>
      </c>
    </row>
    <row r="82044" spans="1:7" x14ac:dyDescent="0.25">
      <c r="A82044">
        <v>249015</v>
      </c>
      <c r="B82044" s="1">
        <v>44382.849702265376</v>
      </c>
      <c r="C82044">
        <v>41330</v>
      </c>
      <c r="D82044">
        <v>380039</v>
      </c>
      <c r="E82044">
        <f t="shared" si="2562"/>
        <v>20</v>
      </c>
      <c r="F82044" t="str">
        <f>+VLOOKUP(C82044,Подписчики!A:B,2,0)</f>
        <v>UTC+0</v>
      </c>
      <c r="G82044">
        <f t="shared" si="2563"/>
        <v>1</v>
      </c>
    </row>
    <row r="82045" spans="1:7" x14ac:dyDescent="0.25">
      <c r="A82045">
        <v>249017</v>
      </c>
      <c r="B82045" s="1">
        <v>44382.850915857605</v>
      </c>
      <c r="C82045">
        <v>255470</v>
      </c>
      <c r="D82045">
        <v>363403</v>
      </c>
      <c r="E82045">
        <f t="shared" si="2562"/>
        <v>20</v>
      </c>
      <c r="F82045" t="str">
        <f>+VLOOKUP(C82045,Подписчики!A:B,2,0)</f>
        <v>UTC+3</v>
      </c>
      <c r="G82045">
        <f t="shared" si="2563"/>
        <v>1</v>
      </c>
    </row>
    <row r="82046" spans="1:7" x14ac:dyDescent="0.25">
      <c r="A82046">
        <v>249018</v>
      </c>
      <c r="B82046" s="1">
        <v>44382.851320388349</v>
      </c>
      <c r="C82046">
        <v>34520</v>
      </c>
      <c r="D82046">
        <v>153893</v>
      </c>
      <c r="E82046">
        <f t="shared" si="2562"/>
        <v>20</v>
      </c>
      <c r="F82046" t="str">
        <f>+VLOOKUP(C82046,Подписчики!A:B,2,0)</f>
        <v>UTC+4</v>
      </c>
      <c r="G82046">
        <f t="shared" si="2563"/>
        <v>1</v>
      </c>
    </row>
    <row r="82047" spans="1:7" x14ac:dyDescent="0.25">
      <c r="A82047">
        <v>249022</v>
      </c>
      <c r="B82047" s="1">
        <v>44382.851724919099</v>
      </c>
      <c r="C82047">
        <v>142895</v>
      </c>
      <c r="D82047">
        <v>422504</v>
      </c>
      <c r="E82047">
        <f t="shared" si="2562"/>
        <v>20</v>
      </c>
      <c r="F82047" t="str">
        <f>+VLOOKUP(C82047,Подписчики!A:B,2,0)</f>
        <v>UTC+1</v>
      </c>
      <c r="G82047">
        <f t="shared" si="2563"/>
        <v>1</v>
      </c>
    </row>
    <row r="82048" spans="1:7" x14ac:dyDescent="0.25">
      <c r="A82048">
        <v>249027</v>
      </c>
      <c r="B82048" s="1">
        <v>44382.851724919099</v>
      </c>
      <c r="C82048">
        <v>146870</v>
      </c>
      <c r="D82048">
        <v>313862</v>
      </c>
      <c r="E82048">
        <f t="shared" si="2562"/>
        <v>20</v>
      </c>
      <c r="F82048" t="str">
        <f>+VLOOKUP(C82048,Подписчики!A:B,2,0)</f>
        <v>UTC+1</v>
      </c>
      <c r="G82048">
        <f t="shared" si="2563"/>
        <v>1</v>
      </c>
    </row>
    <row r="82049" spans="1:7" x14ac:dyDescent="0.25">
      <c r="A82049">
        <v>249030</v>
      </c>
      <c r="B82049" s="1">
        <v>44382.853747572815</v>
      </c>
      <c r="C82049">
        <v>283618</v>
      </c>
      <c r="D82049">
        <v>477565</v>
      </c>
      <c r="E82049">
        <f t="shared" si="2562"/>
        <v>20</v>
      </c>
      <c r="F82049" t="str">
        <f>+VLOOKUP(C82049,Подписчики!A:B,2,0)</f>
        <v>UTC+2</v>
      </c>
      <c r="G82049">
        <f t="shared" si="2563"/>
        <v>1</v>
      </c>
    </row>
    <row r="82050" spans="1:7" x14ac:dyDescent="0.25">
      <c r="A82050">
        <v>249031</v>
      </c>
      <c r="B82050" s="1">
        <v>44382.854556634302</v>
      </c>
      <c r="C82050">
        <v>333203</v>
      </c>
      <c r="D82050">
        <v>125262</v>
      </c>
      <c r="E82050">
        <f t="shared" si="2562"/>
        <v>20</v>
      </c>
      <c r="F82050" t="str">
        <f>+VLOOKUP(C82050,Подписчики!A:B,2,0)</f>
        <v>UTC+0</v>
      </c>
      <c r="G82050">
        <f t="shared" si="2563"/>
        <v>1</v>
      </c>
    </row>
    <row r="82051" spans="1:7" x14ac:dyDescent="0.25">
      <c r="A82051">
        <v>249035</v>
      </c>
      <c r="B82051" s="1">
        <v>44382.855365695788</v>
      </c>
      <c r="C82051">
        <v>318226</v>
      </c>
      <c r="D82051">
        <v>148570</v>
      </c>
      <c r="E82051">
        <f t="shared" ref="E82051:E82114" si="2564">HOUR(B82051)</f>
        <v>20</v>
      </c>
      <c r="F82051" t="str">
        <f>+VLOOKUP(C82051,Подписчики!A:B,2,0)</f>
        <v>UTC+2</v>
      </c>
      <c r="G82051">
        <f t="shared" ref="G82051:G82114" si="2565">WEEKDAY(B82051,2)</f>
        <v>1</v>
      </c>
    </row>
    <row r="82052" spans="1:7" x14ac:dyDescent="0.25">
      <c r="A82052">
        <v>249039</v>
      </c>
      <c r="B82052" s="1">
        <v>44382.857388349512</v>
      </c>
      <c r="C82052">
        <v>128344</v>
      </c>
      <c r="D82052">
        <v>517</v>
      </c>
      <c r="E82052">
        <f t="shared" si="2564"/>
        <v>20</v>
      </c>
      <c r="F82052" t="str">
        <f>+VLOOKUP(C82052,Подписчики!A:B,2,0)</f>
        <v>UTC+3</v>
      </c>
      <c r="G82052">
        <f t="shared" si="2565"/>
        <v>1</v>
      </c>
    </row>
    <row r="82053" spans="1:7" x14ac:dyDescent="0.25">
      <c r="A82053">
        <v>249043</v>
      </c>
      <c r="B82053" s="1">
        <v>44382.858197411006</v>
      </c>
      <c r="C82053">
        <v>58778</v>
      </c>
      <c r="D82053">
        <v>241927</v>
      </c>
      <c r="E82053">
        <f t="shared" si="2564"/>
        <v>20</v>
      </c>
      <c r="F82053" t="str">
        <f>+VLOOKUP(C82053,Подписчики!A:B,2,0)</f>
        <v>UTC+1</v>
      </c>
      <c r="G82053">
        <f t="shared" si="2565"/>
        <v>1</v>
      </c>
    </row>
    <row r="82054" spans="1:7" x14ac:dyDescent="0.25">
      <c r="A82054">
        <v>249045</v>
      </c>
      <c r="B82054" s="1">
        <v>44382.859411003235</v>
      </c>
      <c r="C82054">
        <v>264941</v>
      </c>
      <c r="D82054">
        <v>21760</v>
      </c>
      <c r="E82054">
        <f t="shared" si="2564"/>
        <v>20</v>
      </c>
      <c r="F82054" t="str">
        <f>+VLOOKUP(C82054,Подписчики!A:B,2,0)</f>
        <v>UTC+0</v>
      </c>
      <c r="G82054">
        <f t="shared" si="2565"/>
        <v>1</v>
      </c>
    </row>
    <row r="82055" spans="1:7" x14ac:dyDescent="0.25">
      <c r="A82055">
        <v>249049</v>
      </c>
      <c r="B82055" s="1">
        <v>44382.859815533986</v>
      </c>
      <c r="C82055">
        <v>343657</v>
      </c>
      <c r="D82055">
        <v>341333</v>
      </c>
      <c r="E82055">
        <f t="shared" si="2564"/>
        <v>20</v>
      </c>
      <c r="F82055" t="str">
        <f>+VLOOKUP(C82055,Подписчики!A:B,2,0)</f>
        <v>UTC+1</v>
      </c>
      <c r="G82055">
        <f t="shared" si="2565"/>
        <v>1</v>
      </c>
    </row>
    <row r="82056" spans="1:7" x14ac:dyDescent="0.25">
      <c r="A82056">
        <v>249050</v>
      </c>
      <c r="B82056" s="1">
        <v>44382.861029126216</v>
      </c>
      <c r="C82056">
        <v>334979</v>
      </c>
      <c r="D82056">
        <v>158978</v>
      </c>
      <c r="E82056">
        <f t="shared" si="2564"/>
        <v>20</v>
      </c>
      <c r="F82056" t="str">
        <f>+VLOOKUP(C82056,Подписчики!A:B,2,0)</f>
        <v>UTC-8</v>
      </c>
      <c r="G82056">
        <f t="shared" si="2565"/>
        <v>1</v>
      </c>
    </row>
    <row r="82057" spans="1:7" x14ac:dyDescent="0.25">
      <c r="A82057">
        <v>249052</v>
      </c>
      <c r="B82057" s="1">
        <v>44382.861029126216</v>
      </c>
      <c r="C82057">
        <v>349020</v>
      </c>
      <c r="D82057">
        <v>158978</v>
      </c>
      <c r="E82057">
        <f t="shared" si="2564"/>
        <v>20</v>
      </c>
      <c r="F82057" t="str">
        <f>+VLOOKUP(C82057,Подписчики!A:B,2,0)</f>
        <v>UTC+0</v>
      </c>
      <c r="G82057">
        <f t="shared" si="2565"/>
        <v>1</v>
      </c>
    </row>
    <row r="82058" spans="1:7" x14ac:dyDescent="0.25">
      <c r="A82058">
        <v>249054</v>
      </c>
      <c r="B82058" s="1">
        <v>44382.862647249189</v>
      </c>
      <c r="C82058">
        <v>315202</v>
      </c>
      <c r="D82058">
        <v>4199</v>
      </c>
      <c r="E82058">
        <f t="shared" si="2564"/>
        <v>20</v>
      </c>
      <c r="F82058" t="str">
        <f>+VLOOKUP(C82058,Подписчики!A:B,2,0)</f>
        <v>UTC+0</v>
      </c>
      <c r="G82058">
        <f t="shared" si="2565"/>
        <v>1</v>
      </c>
    </row>
    <row r="82059" spans="1:7" x14ac:dyDescent="0.25">
      <c r="A82059">
        <v>249058</v>
      </c>
      <c r="B82059" s="1">
        <v>44382.863051779939</v>
      </c>
      <c r="C82059">
        <v>260850</v>
      </c>
      <c r="D82059">
        <v>128523</v>
      </c>
      <c r="E82059">
        <f t="shared" si="2564"/>
        <v>20</v>
      </c>
      <c r="F82059" t="str">
        <f>+VLOOKUP(C82059,Подписчики!A:B,2,0)</f>
        <v>UTC+1</v>
      </c>
      <c r="G82059">
        <f t="shared" si="2565"/>
        <v>1</v>
      </c>
    </row>
    <row r="82060" spans="1:7" x14ac:dyDescent="0.25">
      <c r="A82060">
        <v>249059</v>
      </c>
      <c r="B82060" s="1">
        <v>44382.863860841426</v>
      </c>
      <c r="C82060">
        <v>261215</v>
      </c>
      <c r="D82060">
        <v>258219</v>
      </c>
      <c r="E82060">
        <f t="shared" si="2564"/>
        <v>20</v>
      </c>
      <c r="F82060" t="str">
        <f>+VLOOKUP(C82060,Подписчики!A:B,2,0)</f>
        <v>UTC+3</v>
      </c>
      <c r="G82060">
        <f t="shared" si="2565"/>
        <v>1</v>
      </c>
    </row>
    <row r="82061" spans="1:7" x14ac:dyDescent="0.25">
      <c r="A82061">
        <v>249060</v>
      </c>
      <c r="B82061" s="1">
        <v>44382.865074433656</v>
      </c>
      <c r="C82061">
        <v>32010</v>
      </c>
      <c r="D82061">
        <v>250679</v>
      </c>
      <c r="E82061">
        <f t="shared" si="2564"/>
        <v>20</v>
      </c>
      <c r="F82061" t="str">
        <f>+VLOOKUP(C82061,Подписчики!A:B,2,0)</f>
        <v>UTC+2</v>
      </c>
      <c r="G82061">
        <f t="shared" si="2565"/>
        <v>1</v>
      </c>
    </row>
    <row r="82062" spans="1:7" x14ac:dyDescent="0.25">
      <c r="A82062">
        <v>249061</v>
      </c>
      <c r="B82062" s="1">
        <v>44382.866288025893</v>
      </c>
      <c r="C82062">
        <v>134246</v>
      </c>
      <c r="D82062">
        <v>86587</v>
      </c>
      <c r="E82062">
        <f t="shared" si="2564"/>
        <v>20</v>
      </c>
      <c r="F82062" t="str">
        <f>+VLOOKUP(C82062,Подписчики!A:B,2,0)</f>
        <v>UTC+1</v>
      </c>
      <c r="G82062">
        <f t="shared" si="2565"/>
        <v>1</v>
      </c>
    </row>
    <row r="82063" spans="1:7" x14ac:dyDescent="0.25">
      <c r="A82063">
        <v>249063</v>
      </c>
      <c r="B82063" s="1">
        <v>44382.867501618122</v>
      </c>
      <c r="C82063">
        <v>222456</v>
      </c>
      <c r="D82063">
        <v>347367</v>
      </c>
      <c r="E82063">
        <f t="shared" si="2564"/>
        <v>20</v>
      </c>
      <c r="F82063" t="str">
        <f>+VLOOKUP(C82063,Подписчики!A:B,2,0)</f>
        <v>UTC+0</v>
      </c>
      <c r="G82063">
        <f t="shared" si="2565"/>
        <v>1</v>
      </c>
    </row>
    <row r="82064" spans="1:7" x14ac:dyDescent="0.25">
      <c r="A82064">
        <v>249068</v>
      </c>
      <c r="B82064" s="1">
        <v>44382.867906148873</v>
      </c>
      <c r="C82064">
        <v>126127</v>
      </c>
      <c r="D82064">
        <v>302130</v>
      </c>
      <c r="E82064">
        <f t="shared" si="2564"/>
        <v>20</v>
      </c>
      <c r="F82064" t="str">
        <f>+VLOOKUP(C82064,Подписчики!A:B,2,0)</f>
        <v>UTC+1</v>
      </c>
      <c r="G82064">
        <f t="shared" si="2565"/>
        <v>1</v>
      </c>
    </row>
    <row r="82065" spans="1:7" x14ac:dyDescent="0.25">
      <c r="A82065">
        <v>249071</v>
      </c>
      <c r="B82065" s="1">
        <v>44382.869928802589</v>
      </c>
      <c r="C82065">
        <v>169063</v>
      </c>
      <c r="D82065">
        <v>466792</v>
      </c>
      <c r="E82065">
        <f t="shared" si="2564"/>
        <v>20</v>
      </c>
      <c r="F82065" t="str">
        <f>+VLOOKUP(C82065,Подписчики!A:B,2,0)</f>
        <v>UTC+2</v>
      </c>
      <c r="G82065">
        <f t="shared" si="2565"/>
        <v>1</v>
      </c>
    </row>
    <row r="82066" spans="1:7" x14ac:dyDescent="0.25">
      <c r="A82066">
        <v>249075</v>
      </c>
      <c r="B82066" s="1">
        <v>44382.869928802589</v>
      </c>
      <c r="C82066">
        <v>244373</v>
      </c>
      <c r="D82066">
        <v>250679</v>
      </c>
      <c r="E82066">
        <f t="shared" si="2564"/>
        <v>20</v>
      </c>
      <c r="F82066" t="str">
        <f>+VLOOKUP(C82066,Подписчики!A:B,2,0)</f>
        <v>UTC+2</v>
      </c>
      <c r="G82066">
        <f t="shared" si="2565"/>
        <v>1</v>
      </c>
    </row>
    <row r="82067" spans="1:7" x14ac:dyDescent="0.25">
      <c r="A82067">
        <v>249080</v>
      </c>
      <c r="B82067" s="1">
        <v>44382.871142394826</v>
      </c>
      <c r="C82067">
        <v>240181</v>
      </c>
      <c r="D82067">
        <v>397</v>
      </c>
      <c r="E82067">
        <f t="shared" si="2564"/>
        <v>20</v>
      </c>
      <c r="F82067" t="str">
        <f>+VLOOKUP(C82067,Подписчики!A:B,2,0)</f>
        <v>UTC+1</v>
      </c>
      <c r="G82067">
        <f t="shared" si="2565"/>
        <v>1</v>
      </c>
    </row>
    <row r="82068" spans="1:7" x14ac:dyDescent="0.25">
      <c r="A82068">
        <v>249085</v>
      </c>
      <c r="B82068" s="1">
        <v>44382.871546925562</v>
      </c>
      <c r="C82068">
        <v>81145</v>
      </c>
      <c r="D82068">
        <v>155463</v>
      </c>
      <c r="E82068">
        <f t="shared" si="2564"/>
        <v>20</v>
      </c>
      <c r="F82068" t="str">
        <f>+VLOOKUP(C82068,Подписчики!A:B,2,0)</f>
        <v>UTC+2</v>
      </c>
      <c r="G82068">
        <f t="shared" si="2565"/>
        <v>1</v>
      </c>
    </row>
    <row r="82069" spans="1:7" x14ac:dyDescent="0.25">
      <c r="A82069">
        <v>249089</v>
      </c>
      <c r="B82069" s="1">
        <v>44382.871546925562</v>
      </c>
      <c r="C82069">
        <v>255355</v>
      </c>
      <c r="D82069">
        <v>470762</v>
      </c>
      <c r="E82069">
        <f t="shared" si="2564"/>
        <v>20</v>
      </c>
      <c r="F82069" t="str">
        <f>+VLOOKUP(C82069,Подписчики!A:B,2,0)</f>
        <v>UTC+2</v>
      </c>
      <c r="G82069">
        <f t="shared" si="2565"/>
        <v>1</v>
      </c>
    </row>
    <row r="82070" spans="1:7" x14ac:dyDescent="0.25">
      <c r="A82070">
        <v>249094</v>
      </c>
      <c r="B82070" s="1">
        <v>44382.871951456313</v>
      </c>
      <c r="C82070">
        <v>151606</v>
      </c>
      <c r="D82070">
        <v>258219</v>
      </c>
      <c r="E82070">
        <f t="shared" si="2564"/>
        <v>20</v>
      </c>
      <c r="F82070" t="str">
        <f>+VLOOKUP(C82070,Подписчики!A:B,2,0)</f>
        <v>UTC+3</v>
      </c>
      <c r="G82070">
        <f t="shared" si="2565"/>
        <v>1</v>
      </c>
    </row>
    <row r="82071" spans="1:7" x14ac:dyDescent="0.25">
      <c r="A82071">
        <v>249099</v>
      </c>
      <c r="B82071" s="1">
        <v>44382.871951456313</v>
      </c>
      <c r="C82071">
        <v>180189</v>
      </c>
      <c r="D82071">
        <v>76405</v>
      </c>
      <c r="E82071">
        <f t="shared" si="2564"/>
        <v>20</v>
      </c>
      <c r="F82071" t="str">
        <f>+VLOOKUP(C82071,Подписчики!A:B,2,0)</f>
        <v>UTC-5</v>
      </c>
      <c r="G82071">
        <f t="shared" si="2565"/>
        <v>1</v>
      </c>
    </row>
    <row r="82072" spans="1:7" x14ac:dyDescent="0.25">
      <c r="A82072">
        <v>249103</v>
      </c>
      <c r="B82072" s="1">
        <v>44382.873569579286</v>
      </c>
      <c r="C82072">
        <v>158638</v>
      </c>
      <c r="D82072">
        <v>351192</v>
      </c>
      <c r="E82072">
        <f t="shared" si="2564"/>
        <v>20</v>
      </c>
      <c r="F82072" t="str">
        <f>+VLOOKUP(C82072,Подписчики!A:B,2,0)</f>
        <v>UTC+3</v>
      </c>
      <c r="G82072">
        <f t="shared" si="2565"/>
        <v>1</v>
      </c>
    </row>
    <row r="82073" spans="1:7" x14ac:dyDescent="0.25">
      <c r="A82073">
        <v>249106</v>
      </c>
      <c r="B82073" s="1">
        <v>44382.873974110029</v>
      </c>
      <c r="C82073">
        <v>70151</v>
      </c>
      <c r="D82073">
        <v>350246</v>
      </c>
      <c r="E82073">
        <f t="shared" si="2564"/>
        <v>20</v>
      </c>
      <c r="F82073" t="str">
        <f>+VLOOKUP(C82073,Подписчики!A:B,2,0)</f>
        <v>UTC-4</v>
      </c>
      <c r="G82073">
        <f t="shared" si="2565"/>
        <v>1</v>
      </c>
    </row>
    <row r="82074" spans="1:7" x14ac:dyDescent="0.25">
      <c r="A82074">
        <v>249111</v>
      </c>
      <c r="B82074" s="1">
        <v>44382.874378640779</v>
      </c>
      <c r="C82074">
        <v>147441</v>
      </c>
      <c r="D82074">
        <v>250679</v>
      </c>
      <c r="E82074">
        <f t="shared" si="2564"/>
        <v>20</v>
      </c>
      <c r="F82074" t="str">
        <f>+VLOOKUP(C82074,Подписчики!A:B,2,0)</f>
        <v>UTC+1</v>
      </c>
      <c r="G82074">
        <f t="shared" si="2565"/>
        <v>1</v>
      </c>
    </row>
    <row r="82075" spans="1:7" x14ac:dyDescent="0.25">
      <c r="A82075">
        <v>249112</v>
      </c>
      <c r="B82075" s="1">
        <v>44382.874378640779</v>
      </c>
      <c r="C82075">
        <v>335417</v>
      </c>
      <c r="D82075">
        <v>154256</v>
      </c>
      <c r="E82075">
        <f t="shared" si="2564"/>
        <v>20</v>
      </c>
      <c r="F82075" t="str">
        <f>+VLOOKUP(C82075,Подписчики!A:B,2,0)</f>
        <v>UTC+1</v>
      </c>
      <c r="G82075">
        <f t="shared" si="2565"/>
        <v>1</v>
      </c>
    </row>
    <row r="82076" spans="1:7" x14ac:dyDescent="0.25">
      <c r="A82076">
        <v>249114</v>
      </c>
      <c r="B82076" s="1">
        <v>44382.87599676376</v>
      </c>
      <c r="C82076">
        <v>232976</v>
      </c>
      <c r="D82076">
        <v>304722</v>
      </c>
      <c r="E82076">
        <f t="shared" si="2564"/>
        <v>21</v>
      </c>
      <c r="F82076" t="str">
        <f>+VLOOKUP(C82076,Подписчики!A:B,2,0)</f>
        <v>UTC+1</v>
      </c>
      <c r="G82076">
        <f t="shared" si="2565"/>
        <v>1</v>
      </c>
    </row>
    <row r="82077" spans="1:7" x14ac:dyDescent="0.25">
      <c r="A82077">
        <v>249115</v>
      </c>
      <c r="B82077" s="1">
        <v>44382.87721035599</v>
      </c>
      <c r="C82077">
        <v>340613</v>
      </c>
      <c r="D82077">
        <v>430242</v>
      </c>
      <c r="E82077">
        <f t="shared" si="2564"/>
        <v>21</v>
      </c>
      <c r="F82077" t="str">
        <f>+VLOOKUP(C82077,Подписчики!A:B,2,0)</f>
        <v>UTC+0</v>
      </c>
      <c r="G82077">
        <f t="shared" si="2565"/>
        <v>1</v>
      </c>
    </row>
    <row r="82078" spans="1:7" x14ac:dyDescent="0.25">
      <c r="A82078">
        <v>249117</v>
      </c>
      <c r="B82078" s="1">
        <v>44382.877614886733</v>
      </c>
      <c r="C82078">
        <v>72108</v>
      </c>
      <c r="D82078">
        <v>473323</v>
      </c>
      <c r="E82078">
        <f t="shared" si="2564"/>
        <v>21</v>
      </c>
      <c r="F82078" t="str">
        <f>+VLOOKUP(C82078,Подписчики!A:B,2,0)</f>
        <v>UTC+1</v>
      </c>
      <c r="G82078">
        <f t="shared" si="2565"/>
        <v>1</v>
      </c>
    </row>
    <row r="82079" spans="1:7" x14ac:dyDescent="0.25">
      <c r="A82079">
        <v>249119</v>
      </c>
      <c r="B82079" s="1">
        <v>44382.877614886733</v>
      </c>
      <c r="C82079">
        <v>212693</v>
      </c>
      <c r="D82079">
        <v>227775</v>
      </c>
      <c r="E82079">
        <f t="shared" si="2564"/>
        <v>21</v>
      </c>
      <c r="F82079" t="str">
        <f>+VLOOKUP(C82079,Подписчики!A:B,2,0)</f>
        <v>UTC-3</v>
      </c>
      <c r="G82079">
        <f t="shared" si="2565"/>
        <v>1</v>
      </c>
    </row>
    <row r="82080" spans="1:7" x14ac:dyDescent="0.25">
      <c r="A82080">
        <v>249121</v>
      </c>
      <c r="B82080" s="1">
        <v>44382.878019417476</v>
      </c>
      <c r="C82080">
        <v>275998</v>
      </c>
      <c r="D82080">
        <v>250679</v>
      </c>
      <c r="E82080">
        <f t="shared" si="2564"/>
        <v>21</v>
      </c>
      <c r="F82080" t="str">
        <f>+VLOOKUP(C82080,Подписчики!A:B,2,0)</f>
        <v>UTC+2</v>
      </c>
      <c r="G82080">
        <f t="shared" si="2565"/>
        <v>1</v>
      </c>
    </row>
    <row r="82081" spans="1:7" x14ac:dyDescent="0.25">
      <c r="A82081">
        <v>249123</v>
      </c>
      <c r="B82081" s="1">
        <v>44382.879637540449</v>
      </c>
      <c r="C82081">
        <v>210958</v>
      </c>
      <c r="D82081">
        <v>21760</v>
      </c>
      <c r="E82081">
        <f t="shared" si="2564"/>
        <v>21</v>
      </c>
      <c r="F82081" t="str">
        <f>+VLOOKUP(C82081,Подписчики!A:B,2,0)</f>
        <v>UTC+2</v>
      </c>
      <c r="G82081">
        <f t="shared" si="2565"/>
        <v>1</v>
      </c>
    </row>
    <row r="82082" spans="1:7" x14ac:dyDescent="0.25">
      <c r="A82082">
        <v>249126</v>
      </c>
      <c r="B82082" s="1">
        <v>44382.879637540449</v>
      </c>
      <c r="C82082">
        <v>223660</v>
      </c>
      <c r="D82082">
        <v>456134</v>
      </c>
      <c r="E82082">
        <f t="shared" si="2564"/>
        <v>21</v>
      </c>
      <c r="F82082" t="str">
        <f>+VLOOKUP(C82082,Подписчики!A:B,2,0)</f>
        <v>UTC+2</v>
      </c>
      <c r="G82082">
        <f t="shared" si="2565"/>
        <v>1</v>
      </c>
    </row>
    <row r="82083" spans="1:7" x14ac:dyDescent="0.25">
      <c r="A82083">
        <v>249128</v>
      </c>
      <c r="B82083" s="1">
        <v>44382.879637540449</v>
      </c>
      <c r="C82083">
        <v>305421</v>
      </c>
      <c r="D82083">
        <v>258251</v>
      </c>
      <c r="E82083">
        <f t="shared" si="2564"/>
        <v>21</v>
      </c>
      <c r="F82083" t="str">
        <f>+VLOOKUP(C82083,Подписчики!A:B,2,0)</f>
        <v>UTC+2</v>
      </c>
      <c r="G82083">
        <f t="shared" si="2565"/>
        <v>1</v>
      </c>
    </row>
    <row r="82084" spans="1:7" x14ac:dyDescent="0.25">
      <c r="A82084">
        <v>249131</v>
      </c>
      <c r="B82084" s="1">
        <v>44382.8800420712</v>
      </c>
      <c r="C82084">
        <v>121370</v>
      </c>
      <c r="D82084">
        <v>379466</v>
      </c>
      <c r="E82084">
        <f t="shared" si="2564"/>
        <v>21</v>
      </c>
      <c r="F82084" t="str">
        <f>+VLOOKUP(C82084,Подписчики!A:B,2,0)</f>
        <v>UTC+3</v>
      </c>
      <c r="G82084">
        <f t="shared" si="2565"/>
        <v>1</v>
      </c>
    </row>
    <row r="82085" spans="1:7" x14ac:dyDescent="0.25">
      <c r="A82085">
        <v>249134</v>
      </c>
      <c r="B82085" s="1">
        <v>44382.880851132686</v>
      </c>
      <c r="C82085">
        <v>267642</v>
      </c>
      <c r="D82085">
        <v>95024</v>
      </c>
      <c r="E82085">
        <f t="shared" si="2564"/>
        <v>21</v>
      </c>
      <c r="F82085" t="str">
        <f>+VLOOKUP(C82085,Подписчики!A:B,2,0)</f>
        <v>UTC+1</v>
      </c>
      <c r="G82085">
        <f t="shared" si="2565"/>
        <v>1</v>
      </c>
    </row>
    <row r="82086" spans="1:7" x14ac:dyDescent="0.25">
      <c r="A82086">
        <v>249139</v>
      </c>
      <c r="B82086" s="1">
        <v>44382.881255663429</v>
      </c>
      <c r="C82086">
        <v>85726</v>
      </c>
      <c r="D82086">
        <v>324410</v>
      </c>
      <c r="E82086">
        <f t="shared" si="2564"/>
        <v>21</v>
      </c>
      <c r="F82086" t="str">
        <f>+VLOOKUP(C82086,Подписчики!A:B,2,0)</f>
        <v>UTC+2</v>
      </c>
      <c r="G82086">
        <f t="shared" si="2565"/>
        <v>1</v>
      </c>
    </row>
    <row r="82087" spans="1:7" x14ac:dyDescent="0.25">
      <c r="A82087">
        <v>249141</v>
      </c>
      <c r="B82087" s="1">
        <v>44382.881255663429</v>
      </c>
      <c r="C82087">
        <v>182580</v>
      </c>
      <c r="D82087">
        <v>182191</v>
      </c>
      <c r="E82087">
        <f t="shared" si="2564"/>
        <v>21</v>
      </c>
      <c r="F82087" t="str">
        <f>+VLOOKUP(C82087,Подписчики!A:B,2,0)</f>
        <v>UTC+2</v>
      </c>
      <c r="G82087">
        <f t="shared" si="2565"/>
        <v>1</v>
      </c>
    </row>
    <row r="82088" spans="1:7" x14ac:dyDescent="0.25">
      <c r="A82088">
        <v>249144</v>
      </c>
      <c r="B82088" s="1">
        <v>44382.881660194173</v>
      </c>
      <c r="C82088">
        <v>27259</v>
      </c>
      <c r="D82088">
        <v>179296</v>
      </c>
      <c r="E82088">
        <f t="shared" si="2564"/>
        <v>21</v>
      </c>
      <c r="F82088" t="str">
        <f>+VLOOKUP(C82088,Подписчики!A:B,2,0)</f>
        <v>UTC+3</v>
      </c>
      <c r="G82088">
        <f t="shared" si="2565"/>
        <v>1</v>
      </c>
    </row>
    <row r="82089" spans="1:7" x14ac:dyDescent="0.25">
      <c r="A82089">
        <v>249148</v>
      </c>
      <c r="B82089" s="1">
        <v>44382.882064724916</v>
      </c>
      <c r="C82089">
        <v>250641</v>
      </c>
      <c r="D82089">
        <v>357547</v>
      </c>
      <c r="E82089">
        <f t="shared" si="2564"/>
        <v>21</v>
      </c>
      <c r="F82089" t="str">
        <f>+VLOOKUP(C82089,Подписчики!A:B,2,0)</f>
        <v>UTC+0</v>
      </c>
      <c r="G82089">
        <f t="shared" si="2565"/>
        <v>1</v>
      </c>
    </row>
    <row r="82090" spans="1:7" x14ac:dyDescent="0.25">
      <c r="A82090">
        <v>249150</v>
      </c>
      <c r="B82090" s="1">
        <v>44382.884087378647</v>
      </c>
      <c r="C82090">
        <v>49198</v>
      </c>
      <c r="D82090">
        <v>463334</v>
      </c>
      <c r="E82090">
        <f t="shared" si="2564"/>
        <v>21</v>
      </c>
      <c r="F82090" t="str">
        <f>+VLOOKUP(C82090,Подписчики!A:B,2,0)</f>
        <v>UTC+1</v>
      </c>
      <c r="G82090">
        <f t="shared" si="2565"/>
        <v>1</v>
      </c>
    </row>
    <row r="82091" spans="1:7" x14ac:dyDescent="0.25">
      <c r="A82091">
        <v>249152</v>
      </c>
      <c r="B82091" s="1">
        <v>44382.884087378647</v>
      </c>
      <c r="C82091">
        <v>220877</v>
      </c>
      <c r="D82091">
        <v>104958</v>
      </c>
      <c r="E82091">
        <f t="shared" si="2564"/>
        <v>21</v>
      </c>
      <c r="F82091" t="str">
        <f>+VLOOKUP(C82091,Подписчики!A:B,2,0)</f>
        <v>UTC+1</v>
      </c>
      <c r="G82091">
        <f t="shared" si="2565"/>
        <v>1</v>
      </c>
    </row>
    <row r="82092" spans="1:7" x14ac:dyDescent="0.25">
      <c r="A82092">
        <v>249157</v>
      </c>
      <c r="B82092" s="1">
        <v>44382.884087378647</v>
      </c>
      <c r="C82092">
        <v>327137</v>
      </c>
      <c r="D82092">
        <v>98921</v>
      </c>
      <c r="E82092">
        <f t="shared" si="2564"/>
        <v>21</v>
      </c>
      <c r="F82092" t="str">
        <f>+VLOOKUP(C82092,Подписчики!A:B,2,0)</f>
        <v>UTC+1</v>
      </c>
      <c r="G82092">
        <f t="shared" si="2565"/>
        <v>1</v>
      </c>
    </row>
    <row r="82093" spans="1:7" x14ac:dyDescent="0.25">
      <c r="A82093">
        <v>249160</v>
      </c>
      <c r="B82093" s="1">
        <v>44382.884333333335</v>
      </c>
      <c r="C82093">
        <v>228319</v>
      </c>
      <c r="D82093">
        <v>12149</v>
      </c>
      <c r="E82093">
        <f t="shared" si="2564"/>
        <v>21</v>
      </c>
      <c r="F82093" t="str">
        <f>+VLOOKUP(C82093,Подписчики!A:B,2,0)</f>
        <v>UTC+1</v>
      </c>
      <c r="G82093">
        <f t="shared" si="2565"/>
        <v>1</v>
      </c>
    </row>
    <row r="82094" spans="1:7" x14ac:dyDescent="0.25">
      <c r="A82094">
        <v>249162</v>
      </c>
      <c r="B82094" s="1">
        <v>44382.885333333339</v>
      </c>
      <c r="C82094">
        <v>241198</v>
      </c>
      <c r="D82094">
        <v>202914</v>
      </c>
      <c r="E82094">
        <f t="shared" si="2564"/>
        <v>21</v>
      </c>
      <c r="F82094" t="str">
        <f>+VLOOKUP(C82094,Подписчики!A:B,2,0)</f>
        <v>UTC+1</v>
      </c>
      <c r="G82094">
        <f t="shared" si="2565"/>
        <v>1</v>
      </c>
    </row>
    <row r="82095" spans="1:7" x14ac:dyDescent="0.25">
      <c r="A82095">
        <v>249166</v>
      </c>
      <c r="B82095" s="1">
        <v>44382.885666666662</v>
      </c>
      <c r="C82095">
        <v>225671</v>
      </c>
      <c r="D82095">
        <v>250679</v>
      </c>
      <c r="E82095">
        <f t="shared" si="2564"/>
        <v>21</v>
      </c>
      <c r="F82095" t="str">
        <f>+VLOOKUP(C82095,Подписчики!A:B,2,0)</f>
        <v>UTC+2</v>
      </c>
      <c r="G82095">
        <f t="shared" si="2565"/>
        <v>1</v>
      </c>
    </row>
    <row r="82096" spans="1:7" x14ac:dyDescent="0.25">
      <c r="A82096">
        <v>249171</v>
      </c>
      <c r="B82096" s="1">
        <v>44382.886514563106</v>
      </c>
      <c r="C82096">
        <v>185918</v>
      </c>
      <c r="D82096">
        <v>317932</v>
      </c>
      <c r="E82096">
        <f t="shared" si="2564"/>
        <v>21</v>
      </c>
      <c r="F82096" t="str">
        <f>+VLOOKUP(C82096,Подписчики!A:B,2,0)</f>
        <v>UTC-1</v>
      </c>
      <c r="G82096">
        <f t="shared" si="2565"/>
        <v>1</v>
      </c>
    </row>
    <row r="82097" spans="1:7" x14ac:dyDescent="0.25">
      <c r="A82097">
        <v>249172</v>
      </c>
      <c r="B82097" s="1">
        <v>44382.886919093849</v>
      </c>
      <c r="C82097">
        <v>264491</v>
      </c>
      <c r="D82097">
        <v>397390</v>
      </c>
      <c r="E82097">
        <f t="shared" si="2564"/>
        <v>21</v>
      </c>
      <c r="F82097" t="str">
        <f>+VLOOKUP(C82097,Подписчики!A:B,2,0)</f>
        <v>UTC+0</v>
      </c>
      <c r="G82097">
        <f t="shared" si="2565"/>
        <v>1</v>
      </c>
    </row>
    <row r="82098" spans="1:7" x14ac:dyDescent="0.25">
      <c r="A82098">
        <v>249177</v>
      </c>
      <c r="B82098" s="1">
        <v>44382.888132686086</v>
      </c>
      <c r="C82098">
        <v>178745</v>
      </c>
      <c r="D82098">
        <v>327968</v>
      </c>
      <c r="E82098">
        <f t="shared" si="2564"/>
        <v>21</v>
      </c>
      <c r="F82098" t="str">
        <f>+VLOOKUP(C82098,Подписчики!A:B,2,0)</f>
        <v>UTC+3</v>
      </c>
      <c r="G82098">
        <f t="shared" si="2565"/>
        <v>1</v>
      </c>
    </row>
    <row r="82099" spans="1:7" x14ac:dyDescent="0.25">
      <c r="A82099">
        <v>249182</v>
      </c>
      <c r="B82099" s="1">
        <v>44382.888941747573</v>
      </c>
      <c r="C82099">
        <v>124048</v>
      </c>
      <c r="D82099">
        <v>357547</v>
      </c>
      <c r="E82099">
        <f t="shared" si="2564"/>
        <v>21</v>
      </c>
      <c r="F82099" t="str">
        <f>+VLOOKUP(C82099,Подписчики!A:B,2,0)</f>
        <v>UTC+1</v>
      </c>
      <c r="G82099">
        <f t="shared" si="2565"/>
        <v>1</v>
      </c>
    </row>
    <row r="82100" spans="1:7" x14ac:dyDescent="0.25">
      <c r="A82100">
        <v>249185</v>
      </c>
      <c r="B82100" s="1">
        <v>44382.890155339803</v>
      </c>
      <c r="C82100">
        <v>345200</v>
      </c>
      <c r="D82100">
        <v>88863</v>
      </c>
      <c r="E82100">
        <f t="shared" si="2564"/>
        <v>21</v>
      </c>
      <c r="F82100" t="str">
        <f>+VLOOKUP(C82100,Подписчики!A:B,2,0)</f>
        <v>UTC+0</v>
      </c>
      <c r="G82100">
        <f t="shared" si="2565"/>
        <v>1</v>
      </c>
    </row>
    <row r="82101" spans="1:7" x14ac:dyDescent="0.25">
      <c r="A82101">
        <v>249186</v>
      </c>
      <c r="B82101" s="1">
        <v>44382.89136893204</v>
      </c>
      <c r="C82101">
        <v>213303</v>
      </c>
      <c r="D82101">
        <v>153893</v>
      </c>
      <c r="E82101">
        <f t="shared" si="2564"/>
        <v>21</v>
      </c>
      <c r="F82101" t="str">
        <f>+VLOOKUP(C82101,Подписчики!A:B,2,0)</f>
        <v>UTC+3</v>
      </c>
      <c r="G82101">
        <f t="shared" si="2565"/>
        <v>1</v>
      </c>
    </row>
    <row r="82102" spans="1:7" x14ac:dyDescent="0.25">
      <c r="A82102">
        <v>249191</v>
      </c>
      <c r="B82102" s="1">
        <v>44382.891773462783</v>
      </c>
      <c r="C82102">
        <v>159010</v>
      </c>
      <c r="D82102">
        <v>472712</v>
      </c>
      <c r="E82102">
        <f t="shared" si="2564"/>
        <v>21</v>
      </c>
      <c r="F82102" t="str">
        <f>+VLOOKUP(C82102,Подписчики!A:B,2,0)</f>
        <v>UTC+0</v>
      </c>
      <c r="G82102">
        <f t="shared" si="2565"/>
        <v>1</v>
      </c>
    </row>
    <row r="82103" spans="1:7" x14ac:dyDescent="0.25">
      <c r="A82103">
        <v>249195</v>
      </c>
      <c r="B82103" s="1">
        <v>44382.891773462783</v>
      </c>
      <c r="C82103">
        <v>190843</v>
      </c>
      <c r="D82103">
        <v>411922</v>
      </c>
      <c r="E82103">
        <f t="shared" si="2564"/>
        <v>21</v>
      </c>
      <c r="F82103" t="str">
        <f>+VLOOKUP(C82103,Подписчики!A:B,2,0)</f>
        <v>UTC+0</v>
      </c>
      <c r="G82103">
        <f t="shared" si="2565"/>
        <v>1</v>
      </c>
    </row>
    <row r="82104" spans="1:7" x14ac:dyDescent="0.25">
      <c r="A82104">
        <v>249200</v>
      </c>
      <c r="B82104" s="1">
        <v>44382.892987055013</v>
      </c>
      <c r="C82104">
        <v>172356</v>
      </c>
      <c r="D82104">
        <v>347008</v>
      </c>
      <c r="E82104">
        <f t="shared" si="2564"/>
        <v>21</v>
      </c>
      <c r="F82104" t="str">
        <f>+VLOOKUP(C82104,Подписчики!A:B,2,0)</f>
        <v>UTC+3</v>
      </c>
      <c r="G82104">
        <f t="shared" si="2565"/>
        <v>1</v>
      </c>
    </row>
    <row r="82105" spans="1:7" x14ac:dyDescent="0.25">
      <c r="A82105">
        <v>249204</v>
      </c>
      <c r="B82105" s="1">
        <v>44382.893796116507</v>
      </c>
      <c r="C82105">
        <v>2235</v>
      </c>
      <c r="D82105">
        <v>230507</v>
      </c>
      <c r="E82105">
        <f t="shared" si="2564"/>
        <v>21</v>
      </c>
      <c r="F82105" t="str">
        <f>+VLOOKUP(C82105,Подписчики!A:B,2,0)</f>
        <v>UTC+1</v>
      </c>
      <c r="G82105">
        <f t="shared" si="2565"/>
        <v>1</v>
      </c>
    </row>
    <row r="82106" spans="1:7" x14ac:dyDescent="0.25">
      <c r="A82106">
        <v>249206</v>
      </c>
      <c r="B82106" s="1">
        <v>44382.893796116507</v>
      </c>
      <c r="C82106">
        <v>121744</v>
      </c>
      <c r="D82106">
        <v>347393</v>
      </c>
      <c r="E82106">
        <f t="shared" si="2564"/>
        <v>21</v>
      </c>
      <c r="F82106" t="str">
        <f>+VLOOKUP(C82106,Подписчики!A:B,2,0)</f>
        <v>UTC+1</v>
      </c>
      <c r="G82106">
        <f t="shared" si="2565"/>
        <v>1</v>
      </c>
    </row>
    <row r="82107" spans="1:7" x14ac:dyDescent="0.25">
      <c r="A82107">
        <v>249209</v>
      </c>
      <c r="B82107" s="1">
        <v>44382.89420064725</v>
      </c>
      <c r="C82107">
        <v>235131</v>
      </c>
      <c r="D82107">
        <v>301748</v>
      </c>
      <c r="E82107">
        <f t="shared" si="2564"/>
        <v>21</v>
      </c>
      <c r="F82107" t="str">
        <f>+VLOOKUP(C82107,Подписчики!A:B,2,0)</f>
        <v>UTC-2</v>
      </c>
      <c r="G82107">
        <f t="shared" si="2565"/>
        <v>1</v>
      </c>
    </row>
    <row r="82108" spans="1:7" x14ac:dyDescent="0.25">
      <c r="A82108">
        <v>249214</v>
      </c>
      <c r="B82108" s="1">
        <v>44382.895009708744</v>
      </c>
      <c r="C82108">
        <v>36281</v>
      </c>
      <c r="D82108">
        <v>409500</v>
      </c>
      <c r="E82108">
        <f t="shared" si="2564"/>
        <v>21</v>
      </c>
      <c r="F82108" t="str">
        <f>+VLOOKUP(C82108,Подписчики!A:B,2,0)</f>
        <v>UTC+4</v>
      </c>
      <c r="G82108">
        <f t="shared" si="2565"/>
        <v>1</v>
      </c>
    </row>
    <row r="82109" spans="1:7" x14ac:dyDescent="0.25">
      <c r="A82109">
        <v>249215</v>
      </c>
      <c r="B82109" s="1">
        <v>44382.895666666664</v>
      </c>
      <c r="C82109">
        <v>330007</v>
      </c>
      <c r="D82109">
        <v>478593</v>
      </c>
      <c r="E82109">
        <f t="shared" si="2564"/>
        <v>21</v>
      </c>
      <c r="F82109" t="str">
        <f>+VLOOKUP(C82109,Подписчики!A:B,2,0)</f>
        <v>UTC+2</v>
      </c>
      <c r="G82109">
        <f t="shared" si="2565"/>
        <v>1</v>
      </c>
    </row>
    <row r="82110" spans="1:7" x14ac:dyDescent="0.25">
      <c r="A82110">
        <v>249218</v>
      </c>
      <c r="B82110" s="1">
        <v>44382.896223300973</v>
      </c>
      <c r="C82110">
        <v>35797</v>
      </c>
      <c r="D82110">
        <v>233494</v>
      </c>
      <c r="E82110">
        <f t="shared" si="2564"/>
        <v>21</v>
      </c>
      <c r="F82110" t="str">
        <f>+VLOOKUP(C82110,Подписчики!A:B,2,0)</f>
        <v>UTC+3</v>
      </c>
      <c r="G82110">
        <f t="shared" si="2565"/>
        <v>1</v>
      </c>
    </row>
    <row r="82111" spans="1:7" x14ac:dyDescent="0.25">
      <c r="A82111">
        <v>249223</v>
      </c>
      <c r="B82111" s="1">
        <v>44382.897841423946</v>
      </c>
      <c r="C82111">
        <v>209565</v>
      </c>
      <c r="D82111">
        <v>411922</v>
      </c>
      <c r="E82111">
        <f t="shared" si="2564"/>
        <v>21</v>
      </c>
      <c r="F82111" t="str">
        <f>+VLOOKUP(C82111,Подписчики!A:B,2,0)</f>
        <v>UTC+3</v>
      </c>
      <c r="G82111">
        <f t="shared" si="2565"/>
        <v>1</v>
      </c>
    </row>
    <row r="82112" spans="1:7" x14ac:dyDescent="0.25">
      <c r="A82112">
        <v>249226</v>
      </c>
      <c r="B82112" s="1">
        <v>44382.89865048544</v>
      </c>
      <c r="C82112">
        <v>221594</v>
      </c>
      <c r="D82112">
        <v>217024</v>
      </c>
      <c r="E82112">
        <f t="shared" si="2564"/>
        <v>21</v>
      </c>
      <c r="F82112" t="str">
        <f>+VLOOKUP(C82112,Подписчики!A:B,2,0)</f>
        <v>UTC+1</v>
      </c>
      <c r="G82112">
        <f t="shared" si="2565"/>
        <v>1</v>
      </c>
    </row>
    <row r="82113" spans="1:7" x14ac:dyDescent="0.25">
      <c r="A82113">
        <v>249229</v>
      </c>
      <c r="B82113" s="1">
        <v>44382.899055016176</v>
      </c>
      <c r="C82113">
        <v>40659</v>
      </c>
      <c r="D82113">
        <v>462425</v>
      </c>
      <c r="E82113">
        <f t="shared" si="2564"/>
        <v>21</v>
      </c>
      <c r="F82113" t="str">
        <f>+VLOOKUP(C82113,Подписчики!A:B,2,0)</f>
        <v>UTC+2</v>
      </c>
      <c r="G82113">
        <f t="shared" si="2565"/>
        <v>1</v>
      </c>
    </row>
    <row r="82114" spans="1:7" x14ac:dyDescent="0.25">
      <c r="A82114">
        <v>249230</v>
      </c>
      <c r="B82114" s="1">
        <v>44382.899055016176</v>
      </c>
      <c r="C82114">
        <v>77103</v>
      </c>
      <c r="D82114">
        <v>413446</v>
      </c>
      <c r="E82114">
        <f t="shared" si="2564"/>
        <v>21</v>
      </c>
      <c r="F82114" t="str">
        <f>+VLOOKUP(C82114,Подписчики!A:B,2,0)</f>
        <v>UTC+2</v>
      </c>
      <c r="G82114">
        <f t="shared" si="2565"/>
        <v>1</v>
      </c>
    </row>
    <row r="82115" spans="1:7" x14ac:dyDescent="0.25">
      <c r="A82115">
        <v>249234</v>
      </c>
      <c r="B82115" s="1">
        <v>44382.899055016176</v>
      </c>
      <c r="C82115">
        <v>277767</v>
      </c>
      <c r="D82115">
        <v>158978</v>
      </c>
      <c r="E82115">
        <f t="shared" ref="E82115:E82178" si="2566">HOUR(B82115)</f>
        <v>21</v>
      </c>
      <c r="F82115" t="str">
        <f>+VLOOKUP(C82115,Подписчики!A:B,2,0)</f>
        <v>UTC+2</v>
      </c>
      <c r="G82115">
        <f t="shared" ref="G82115:G82178" si="2567">WEEKDAY(B82115,2)</f>
        <v>1</v>
      </c>
    </row>
    <row r="82116" spans="1:7" x14ac:dyDescent="0.25">
      <c r="A82116">
        <v>249235</v>
      </c>
      <c r="B82116" s="1">
        <v>44382.899459546927</v>
      </c>
      <c r="C82116">
        <v>115264</v>
      </c>
      <c r="D82116">
        <v>157883</v>
      </c>
      <c r="E82116">
        <f t="shared" si="2566"/>
        <v>21</v>
      </c>
      <c r="F82116" t="str">
        <f>+VLOOKUP(C82116,Подписчики!A:B,2,0)</f>
        <v>UTC-5</v>
      </c>
      <c r="G82116">
        <f t="shared" si="2567"/>
        <v>1</v>
      </c>
    </row>
    <row r="82117" spans="1:7" x14ac:dyDescent="0.25">
      <c r="A82117">
        <v>249236</v>
      </c>
      <c r="B82117" s="1">
        <v>44382.89986407767</v>
      </c>
      <c r="C82117">
        <v>209228</v>
      </c>
      <c r="D82117">
        <v>154256</v>
      </c>
      <c r="E82117">
        <f t="shared" si="2566"/>
        <v>21</v>
      </c>
      <c r="F82117" t="str">
        <f>+VLOOKUP(C82117,Подписчики!A:B,2,0)</f>
        <v>UTC+0</v>
      </c>
      <c r="G82117">
        <f t="shared" si="2567"/>
        <v>1</v>
      </c>
    </row>
    <row r="82118" spans="1:7" x14ac:dyDescent="0.25">
      <c r="A82118">
        <v>249239</v>
      </c>
      <c r="B82118" s="1">
        <v>44382.900268608413</v>
      </c>
      <c r="C82118">
        <v>346808</v>
      </c>
      <c r="D82118">
        <v>329376</v>
      </c>
      <c r="E82118">
        <f t="shared" si="2566"/>
        <v>21</v>
      </c>
      <c r="F82118" t="str">
        <f>+VLOOKUP(C82118,Подписчики!A:B,2,0)</f>
        <v>UTC+1</v>
      </c>
      <c r="G82118">
        <f t="shared" si="2567"/>
        <v>1</v>
      </c>
    </row>
    <row r="82119" spans="1:7" x14ac:dyDescent="0.25">
      <c r="A82119">
        <v>249242</v>
      </c>
      <c r="B82119" s="1">
        <v>44382.90148220065</v>
      </c>
      <c r="C82119">
        <v>233585</v>
      </c>
      <c r="D82119">
        <v>291168</v>
      </c>
      <c r="E82119">
        <f t="shared" si="2566"/>
        <v>21</v>
      </c>
      <c r="F82119" t="str">
        <f>+VLOOKUP(C82119,Подписчики!A:B,2,0)</f>
        <v>UTC+0</v>
      </c>
      <c r="G82119">
        <f t="shared" si="2567"/>
        <v>1</v>
      </c>
    </row>
    <row r="82120" spans="1:7" x14ac:dyDescent="0.25">
      <c r="A82120">
        <v>249245</v>
      </c>
      <c r="B82120" s="1">
        <v>44382.902999999998</v>
      </c>
      <c r="C82120">
        <v>259078</v>
      </c>
      <c r="D82120">
        <v>454895</v>
      </c>
      <c r="E82120">
        <f t="shared" si="2566"/>
        <v>21</v>
      </c>
      <c r="F82120" t="str">
        <f>+VLOOKUP(C82120,Подписчики!A:B,2,0)</f>
        <v>UTC+0</v>
      </c>
      <c r="G82120">
        <f t="shared" si="2567"/>
        <v>1</v>
      </c>
    </row>
    <row r="82121" spans="1:7" x14ac:dyDescent="0.25">
      <c r="A82121">
        <v>249247</v>
      </c>
      <c r="B82121" s="1">
        <v>44382.903100323623</v>
      </c>
      <c r="C82121">
        <v>88018</v>
      </c>
      <c r="D82121">
        <v>75080</v>
      </c>
      <c r="E82121">
        <f t="shared" si="2566"/>
        <v>21</v>
      </c>
      <c r="F82121" t="str">
        <f>+VLOOKUP(C82121,Подписчики!A:B,2,0)</f>
        <v>UTC+0</v>
      </c>
      <c r="G82121">
        <f t="shared" si="2567"/>
        <v>1</v>
      </c>
    </row>
    <row r="82122" spans="1:7" x14ac:dyDescent="0.25">
      <c r="A82122">
        <v>249251</v>
      </c>
      <c r="B82122" s="1">
        <v>44382.903504854374</v>
      </c>
      <c r="C82122">
        <v>200091</v>
      </c>
      <c r="D82122">
        <v>411922</v>
      </c>
      <c r="E82122">
        <f t="shared" si="2566"/>
        <v>21</v>
      </c>
      <c r="F82122" t="str">
        <f>+VLOOKUP(C82122,Подписчики!A:B,2,0)</f>
        <v>UTC+1</v>
      </c>
      <c r="G82122">
        <f t="shared" si="2567"/>
        <v>1</v>
      </c>
    </row>
    <row r="82123" spans="1:7" x14ac:dyDescent="0.25">
      <c r="A82123">
        <v>249256</v>
      </c>
      <c r="B82123" s="1">
        <v>44382.903504854374</v>
      </c>
      <c r="C82123">
        <v>244942</v>
      </c>
      <c r="D82123">
        <v>180863</v>
      </c>
      <c r="E82123">
        <f t="shared" si="2566"/>
        <v>21</v>
      </c>
      <c r="F82123" t="str">
        <f>+VLOOKUP(C82123,Подписчики!A:B,2,0)</f>
        <v>UTC+1</v>
      </c>
      <c r="G82123">
        <f t="shared" si="2567"/>
        <v>1</v>
      </c>
    </row>
    <row r="82124" spans="1:7" x14ac:dyDescent="0.25">
      <c r="A82124">
        <v>249259</v>
      </c>
      <c r="B82124" s="1">
        <v>44382.90390938511</v>
      </c>
      <c r="C82124">
        <v>323508</v>
      </c>
      <c r="D82124">
        <v>125380</v>
      </c>
      <c r="E82124">
        <f t="shared" si="2566"/>
        <v>21</v>
      </c>
      <c r="F82124" t="str">
        <f>+VLOOKUP(C82124,Подписчики!A:B,2,0)</f>
        <v>UTC+2</v>
      </c>
      <c r="G82124">
        <f t="shared" si="2567"/>
        <v>1</v>
      </c>
    </row>
    <row r="82125" spans="1:7" x14ac:dyDescent="0.25">
      <c r="A82125">
        <v>249261</v>
      </c>
      <c r="B82125" s="1">
        <v>44382.905122977347</v>
      </c>
      <c r="C82125">
        <v>259308</v>
      </c>
      <c r="D82125">
        <v>330333</v>
      </c>
      <c r="E82125">
        <f t="shared" si="2566"/>
        <v>21</v>
      </c>
      <c r="F82125" t="str">
        <f>+VLOOKUP(C82125,Подписчики!A:B,2,0)</f>
        <v>UTC+1</v>
      </c>
      <c r="G82125">
        <f t="shared" si="2567"/>
        <v>1</v>
      </c>
    </row>
    <row r="82126" spans="1:7" x14ac:dyDescent="0.25">
      <c r="A82126">
        <v>249262</v>
      </c>
      <c r="B82126" s="1">
        <v>44382.906741100327</v>
      </c>
      <c r="C82126">
        <v>264030</v>
      </c>
      <c r="D82126">
        <v>358481</v>
      </c>
      <c r="E82126">
        <f t="shared" si="2566"/>
        <v>21</v>
      </c>
      <c r="F82126" t="str">
        <f>+VLOOKUP(C82126,Подписчики!A:B,2,0)</f>
        <v>UTC-3</v>
      </c>
      <c r="G82126">
        <f t="shared" si="2567"/>
        <v>1</v>
      </c>
    </row>
    <row r="82127" spans="1:7" x14ac:dyDescent="0.25">
      <c r="A82127">
        <v>249266</v>
      </c>
      <c r="B82127" s="1">
        <v>44382.90714563107</v>
      </c>
      <c r="C82127">
        <v>110119</v>
      </c>
      <c r="D82127">
        <v>12149</v>
      </c>
      <c r="E82127">
        <f t="shared" si="2566"/>
        <v>21</v>
      </c>
      <c r="F82127" t="str">
        <f>+VLOOKUP(C82127,Подписчики!A:B,2,0)</f>
        <v>UTC-6</v>
      </c>
      <c r="G82127">
        <f t="shared" si="2567"/>
        <v>1</v>
      </c>
    </row>
    <row r="82128" spans="1:7" x14ac:dyDescent="0.25">
      <c r="A82128">
        <v>249269</v>
      </c>
      <c r="B82128" s="1">
        <v>44382.907550161814</v>
      </c>
      <c r="C82128">
        <v>108171</v>
      </c>
      <c r="D82128">
        <v>182191</v>
      </c>
      <c r="E82128">
        <f t="shared" si="2566"/>
        <v>21</v>
      </c>
      <c r="F82128" t="str">
        <f>+VLOOKUP(C82128,Подписчики!A:B,2,0)</f>
        <v>UTC+3</v>
      </c>
      <c r="G82128">
        <f t="shared" si="2567"/>
        <v>1</v>
      </c>
    </row>
    <row r="82129" spans="1:7" x14ac:dyDescent="0.25">
      <c r="A82129">
        <v>249273</v>
      </c>
      <c r="B82129" s="1">
        <v>44382.909666666666</v>
      </c>
      <c r="C82129">
        <v>212981</v>
      </c>
      <c r="D82129">
        <v>217497</v>
      </c>
      <c r="E82129">
        <f t="shared" si="2566"/>
        <v>21</v>
      </c>
      <c r="F82129" t="str">
        <f>+VLOOKUP(C82129,Подписчики!A:B,2,0)</f>
        <v>UTC+2</v>
      </c>
      <c r="G82129">
        <f t="shared" si="2567"/>
        <v>1</v>
      </c>
    </row>
    <row r="82130" spans="1:7" x14ac:dyDescent="0.25">
      <c r="A82130">
        <v>249277</v>
      </c>
      <c r="B82130" s="1">
        <v>44382.90997734628</v>
      </c>
      <c r="C82130">
        <v>9408</v>
      </c>
      <c r="D82130">
        <v>145859</v>
      </c>
      <c r="E82130">
        <f t="shared" si="2566"/>
        <v>21</v>
      </c>
      <c r="F82130" t="str">
        <f>+VLOOKUP(C82130,Подписчики!A:B,2,0)</f>
        <v>UTC+1</v>
      </c>
      <c r="G82130">
        <f t="shared" si="2567"/>
        <v>1</v>
      </c>
    </row>
    <row r="82131" spans="1:7" x14ac:dyDescent="0.25">
      <c r="A82131">
        <v>249279</v>
      </c>
      <c r="B82131" s="1">
        <v>44382.91119093851</v>
      </c>
      <c r="C82131">
        <v>336573</v>
      </c>
      <c r="D82131">
        <v>370223</v>
      </c>
      <c r="E82131">
        <f t="shared" si="2566"/>
        <v>21</v>
      </c>
      <c r="F82131" t="str">
        <f>+VLOOKUP(C82131,Подписчики!A:B,2,0)</f>
        <v>UTC+0</v>
      </c>
      <c r="G82131">
        <f t="shared" si="2567"/>
        <v>1</v>
      </c>
    </row>
    <row r="82132" spans="1:7" x14ac:dyDescent="0.25">
      <c r="A82132">
        <v>249284</v>
      </c>
      <c r="B82132" s="1">
        <v>44382.91280906149</v>
      </c>
      <c r="C82132">
        <v>62489</v>
      </c>
      <c r="D82132">
        <v>37644</v>
      </c>
      <c r="E82132">
        <f t="shared" si="2566"/>
        <v>21</v>
      </c>
      <c r="F82132" t="str">
        <f>+VLOOKUP(C82132,Подписчики!A:B,2,0)</f>
        <v>UTC+0</v>
      </c>
      <c r="G82132">
        <f t="shared" si="2567"/>
        <v>1</v>
      </c>
    </row>
    <row r="82133" spans="1:7" x14ac:dyDescent="0.25">
      <c r="A82133">
        <v>249288</v>
      </c>
      <c r="B82133" s="1">
        <v>44382.91280906149</v>
      </c>
      <c r="C82133">
        <v>120965</v>
      </c>
      <c r="D82133">
        <v>231864</v>
      </c>
      <c r="E82133">
        <f t="shared" si="2566"/>
        <v>21</v>
      </c>
      <c r="F82133" t="str">
        <f>+VLOOKUP(C82133,Подписчики!A:B,2,0)</f>
        <v>UTC+0</v>
      </c>
      <c r="G82133">
        <f t="shared" si="2567"/>
        <v>1</v>
      </c>
    </row>
    <row r="82134" spans="1:7" x14ac:dyDescent="0.25">
      <c r="A82134">
        <v>249291</v>
      </c>
      <c r="B82134" s="1">
        <v>44382.91402265372</v>
      </c>
      <c r="C82134">
        <v>106577</v>
      </c>
      <c r="D82134">
        <v>135377</v>
      </c>
      <c r="E82134">
        <f t="shared" si="2566"/>
        <v>21</v>
      </c>
      <c r="F82134" t="str">
        <f>+VLOOKUP(C82134,Подписчики!A:B,2,0)</f>
        <v>UTC+3</v>
      </c>
      <c r="G82134">
        <f t="shared" si="2567"/>
        <v>1</v>
      </c>
    </row>
    <row r="82135" spans="1:7" x14ac:dyDescent="0.25">
      <c r="A82135">
        <v>249292</v>
      </c>
      <c r="B82135" s="1">
        <v>44382.914333333334</v>
      </c>
      <c r="C82135">
        <v>162722</v>
      </c>
      <c r="D82135">
        <v>438599</v>
      </c>
      <c r="E82135">
        <f t="shared" si="2566"/>
        <v>21</v>
      </c>
      <c r="F82135" t="str">
        <f>+VLOOKUP(C82135,Подписчики!A:B,2,0)</f>
        <v>UTC+1</v>
      </c>
      <c r="G82135">
        <f t="shared" si="2567"/>
        <v>1</v>
      </c>
    </row>
    <row r="82136" spans="1:7" x14ac:dyDescent="0.25">
      <c r="A82136">
        <v>249297</v>
      </c>
      <c r="B82136" s="1">
        <v>44382.914427184463</v>
      </c>
      <c r="C82136">
        <v>7360</v>
      </c>
      <c r="D82136">
        <v>180017</v>
      </c>
      <c r="E82136">
        <f t="shared" si="2566"/>
        <v>21</v>
      </c>
      <c r="F82136" t="str">
        <f>+VLOOKUP(C82136,Подписчики!A:B,2,0)</f>
        <v>UTC+0</v>
      </c>
      <c r="G82136">
        <f t="shared" si="2567"/>
        <v>1</v>
      </c>
    </row>
    <row r="82137" spans="1:7" x14ac:dyDescent="0.25">
      <c r="A82137">
        <v>249302</v>
      </c>
      <c r="B82137" s="1">
        <v>44382.91523624595</v>
      </c>
      <c r="C82137">
        <v>99690</v>
      </c>
      <c r="D82137">
        <v>122982</v>
      </c>
      <c r="E82137">
        <f t="shared" si="2566"/>
        <v>21</v>
      </c>
      <c r="F82137" t="str">
        <f>+VLOOKUP(C82137,Подписчики!A:B,2,0)</f>
        <v>UTC+2</v>
      </c>
      <c r="G82137">
        <f t="shared" si="2567"/>
        <v>1</v>
      </c>
    </row>
    <row r="82138" spans="1:7" x14ac:dyDescent="0.25">
      <c r="A82138">
        <v>249303</v>
      </c>
      <c r="B82138" s="1">
        <v>44382.9156407767</v>
      </c>
      <c r="C82138">
        <v>78319</v>
      </c>
      <c r="D82138">
        <v>304128</v>
      </c>
      <c r="E82138">
        <f t="shared" si="2566"/>
        <v>21</v>
      </c>
      <c r="F82138" t="str">
        <f>+VLOOKUP(C82138,Подписчики!A:B,2,0)</f>
        <v>UTC+3</v>
      </c>
      <c r="G82138">
        <f t="shared" si="2567"/>
        <v>1</v>
      </c>
    </row>
    <row r="82139" spans="1:7" x14ac:dyDescent="0.25">
      <c r="A82139">
        <v>249308</v>
      </c>
      <c r="B82139" s="1">
        <v>44382.916449838187</v>
      </c>
      <c r="C82139">
        <v>5901</v>
      </c>
      <c r="D82139">
        <v>112334</v>
      </c>
      <c r="E82139">
        <f t="shared" si="2566"/>
        <v>21</v>
      </c>
      <c r="F82139" t="str">
        <f>+VLOOKUP(C82139,Подписчики!A:B,2,0)</f>
        <v>UTC+1</v>
      </c>
      <c r="G82139">
        <f t="shared" si="2567"/>
        <v>1</v>
      </c>
    </row>
    <row r="82140" spans="1:7" x14ac:dyDescent="0.25">
      <c r="A82140">
        <v>249311</v>
      </c>
      <c r="B82140" s="1">
        <v>44382.916449838187</v>
      </c>
      <c r="C82140">
        <v>220241</v>
      </c>
      <c r="D82140">
        <v>341333</v>
      </c>
      <c r="E82140">
        <f t="shared" si="2566"/>
        <v>21</v>
      </c>
      <c r="F82140" t="str">
        <f>+VLOOKUP(C82140,Подписчики!A:B,2,0)</f>
        <v>UTC+1</v>
      </c>
      <c r="G82140">
        <f t="shared" si="2567"/>
        <v>1</v>
      </c>
    </row>
    <row r="82141" spans="1:7" x14ac:dyDescent="0.25">
      <c r="A82141">
        <v>249315</v>
      </c>
      <c r="B82141" s="1">
        <v>44382.916449838187</v>
      </c>
      <c r="C82141">
        <v>344176</v>
      </c>
      <c r="D82141">
        <v>347008</v>
      </c>
      <c r="E82141">
        <f t="shared" si="2566"/>
        <v>21</v>
      </c>
      <c r="F82141" t="str">
        <f>+VLOOKUP(C82141,Подписчики!A:B,2,0)</f>
        <v>UTC+1</v>
      </c>
      <c r="G82141">
        <f t="shared" si="2567"/>
        <v>1</v>
      </c>
    </row>
    <row r="82142" spans="1:7" x14ac:dyDescent="0.25">
      <c r="A82142">
        <v>249320</v>
      </c>
      <c r="B82142" s="1">
        <v>44382.91685436893</v>
      </c>
      <c r="C82142">
        <v>79897</v>
      </c>
      <c r="D82142">
        <v>182191</v>
      </c>
      <c r="E82142">
        <f t="shared" si="2566"/>
        <v>22</v>
      </c>
      <c r="F82142" t="str">
        <f>+VLOOKUP(C82142,Подписчики!A:B,2,0)</f>
        <v>UTC+2</v>
      </c>
      <c r="G82142">
        <f t="shared" si="2567"/>
        <v>1</v>
      </c>
    </row>
    <row r="82143" spans="1:7" x14ac:dyDescent="0.25">
      <c r="A82143">
        <v>249321</v>
      </c>
      <c r="B82143" s="1">
        <v>44382.918067961167</v>
      </c>
      <c r="C82143">
        <v>61122</v>
      </c>
      <c r="D82143">
        <v>419338</v>
      </c>
      <c r="E82143">
        <f t="shared" si="2566"/>
        <v>22</v>
      </c>
      <c r="F82143" t="str">
        <f>+VLOOKUP(C82143,Подписчики!A:B,2,0)</f>
        <v>UTC+1</v>
      </c>
      <c r="G82143">
        <f t="shared" si="2567"/>
        <v>1</v>
      </c>
    </row>
    <row r="82144" spans="1:7" x14ac:dyDescent="0.25">
      <c r="A82144">
        <v>249323</v>
      </c>
      <c r="B82144" s="1">
        <v>44382.918067961167</v>
      </c>
      <c r="C82144">
        <v>76577</v>
      </c>
      <c r="D82144">
        <v>330333</v>
      </c>
      <c r="E82144">
        <f t="shared" si="2566"/>
        <v>22</v>
      </c>
      <c r="F82144" t="str">
        <f>+VLOOKUP(C82144,Подписчики!A:B,2,0)</f>
        <v>UTC+1</v>
      </c>
      <c r="G82144">
        <f t="shared" si="2567"/>
        <v>1</v>
      </c>
    </row>
    <row r="82145" spans="1:7" x14ac:dyDescent="0.25">
      <c r="A82145">
        <v>249327</v>
      </c>
      <c r="B82145" s="1">
        <v>44382.919000000002</v>
      </c>
      <c r="C82145">
        <v>71718</v>
      </c>
      <c r="D82145">
        <v>411922</v>
      </c>
      <c r="E82145">
        <f t="shared" si="2566"/>
        <v>22</v>
      </c>
      <c r="F82145" t="str">
        <f>+VLOOKUP(C82145,Подписчики!A:B,2,0)</f>
        <v>UTC+0</v>
      </c>
      <c r="G82145">
        <f t="shared" si="2567"/>
        <v>1</v>
      </c>
    </row>
    <row r="82146" spans="1:7" x14ac:dyDescent="0.25">
      <c r="A82146">
        <v>249329</v>
      </c>
      <c r="B82146" s="1">
        <v>44382.919281553397</v>
      </c>
      <c r="C82146">
        <v>61398</v>
      </c>
      <c r="D82146">
        <v>226626</v>
      </c>
      <c r="E82146">
        <f t="shared" si="2566"/>
        <v>22</v>
      </c>
      <c r="F82146" t="str">
        <f>+VLOOKUP(C82146,Подписчики!A:B,2,0)</f>
        <v>UTC+0</v>
      </c>
      <c r="G82146">
        <f t="shared" si="2567"/>
        <v>1</v>
      </c>
    </row>
    <row r="82147" spans="1:7" x14ac:dyDescent="0.25">
      <c r="A82147">
        <v>249334</v>
      </c>
      <c r="B82147" s="1">
        <v>44382.919686084148</v>
      </c>
      <c r="C82147">
        <v>150187</v>
      </c>
      <c r="D82147">
        <v>21760</v>
      </c>
      <c r="E82147">
        <f t="shared" si="2566"/>
        <v>22</v>
      </c>
      <c r="F82147" t="str">
        <f>+VLOOKUP(C82147,Подписчики!A:B,2,0)</f>
        <v>UTC+1</v>
      </c>
      <c r="G82147">
        <f t="shared" si="2567"/>
        <v>1</v>
      </c>
    </row>
    <row r="82148" spans="1:7" x14ac:dyDescent="0.25">
      <c r="A82148">
        <v>249339</v>
      </c>
      <c r="B82148" s="1">
        <v>44382.92251779935</v>
      </c>
      <c r="C82148">
        <v>63930</v>
      </c>
      <c r="D82148">
        <v>347008</v>
      </c>
      <c r="E82148">
        <f t="shared" si="2566"/>
        <v>22</v>
      </c>
      <c r="F82148" t="str">
        <f>+VLOOKUP(C82148,Подписчики!A:B,2,0)</f>
        <v>UTC+0</v>
      </c>
      <c r="G82148">
        <f t="shared" si="2567"/>
        <v>1</v>
      </c>
    </row>
    <row r="82149" spans="1:7" x14ac:dyDescent="0.25">
      <c r="A82149">
        <v>249342</v>
      </c>
      <c r="B82149" s="1">
        <v>44382.92251779935</v>
      </c>
      <c r="C82149">
        <v>179830</v>
      </c>
      <c r="D82149">
        <v>138209</v>
      </c>
      <c r="E82149">
        <f t="shared" si="2566"/>
        <v>22</v>
      </c>
      <c r="F82149" t="str">
        <f>+VLOOKUP(C82149,Подписчики!A:B,2,0)</f>
        <v>UTC+0</v>
      </c>
      <c r="G82149">
        <f t="shared" si="2567"/>
        <v>1</v>
      </c>
    </row>
    <row r="82150" spans="1:7" x14ac:dyDescent="0.25">
      <c r="A82150">
        <v>249344</v>
      </c>
      <c r="B82150" s="1">
        <v>44382.922922330101</v>
      </c>
      <c r="C82150">
        <v>113305</v>
      </c>
      <c r="D82150">
        <v>411922</v>
      </c>
      <c r="E82150">
        <f t="shared" si="2566"/>
        <v>22</v>
      </c>
      <c r="F82150" t="str">
        <f>+VLOOKUP(C82150,Подписчики!A:B,2,0)</f>
        <v>UTC+1</v>
      </c>
      <c r="G82150">
        <f t="shared" si="2567"/>
        <v>1</v>
      </c>
    </row>
    <row r="82151" spans="1:7" x14ac:dyDescent="0.25">
      <c r="A82151">
        <v>249347</v>
      </c>
      <c r="B82151" s="1">
        <v>44382.922922330101</v>
      </c>
      <c r="C82151">
        <v>115355</v>
      </c>
      <c r="D82151">
        <v>264569</v>
      </c>
      <c r="E82151">
        <f t="shared" si="2566"/>
        <v>22</v>
      </c>
      <c r="F82151" t="str">
        <f>+VLOOKUP(C82151,Подписчики!A:B,2,0)</f>
        <v>UTC+1</v>
      </c>
      <c r="G82151">
        <f t="shared" si="2567"/>
        <v>1</v>
      </c>
    </row>
    <row r="82152" spans="1:7" x14ac:dyDescent="0.25">
      <c r="A82152">
        <v>249348</v>
      </c>
      <c r="B82152" s="1">
        <v>44382.923999999999</v>
      </c>
      <c r="C82152">
        <v>275974</v>
      </c>
      <c r="D82152">
        <v>118549</v>
      </c>
      <c r="E82152">
        <f t="shared" si="2566"/>
        <v>22</v>
      </c>
      <c r="F82152" t="str">
        <f>+VLOOKUP(C82152,Подписчики!A:B,2,0)</f>
        <v>UTC+3</v>
      </c>
      <c r="G82152">
        <f t="shared" si="2567"/>
        <v>1</v>
      </c>
    </row>
    <row r="82153" spans="1:7" x14ac:dyDescent="0.25">
      <c r="A82153">
        <v>249349</v>
      </c>
      <c r="B82153" s="1">
        <v>44382.926158576054</v>
      </c>
      <c r="C82153">
        <v>112519</v>
      </c>
      <c r="D82153">
        <v>112334</v>
      </c>
      <c r="E82153">
        <f t="shared" si="2566"/>
        <v>22</v>
      </c>
      <c r="F82153" t="str">
        <f>+VLOOKUP(C82153,Подписчики!A:B,2,0)</f>
        <v>UTC+1</v>
      </c>
      <c r="G82153">
        <f t="shared" si="2567"/>
        <v>1</v>
      </c>
    </row>
    <row r="82154" spans="1:7" x14ac:dyDescent="0.25">
      <c r="A82154">
        <v>249350</v>
      </c>
      <c r="B82154" s="1">
        <v>44382.926158576054</v>
      </c>
      <c r="C82154">
        <v>268779</v>
      </c>
      <c r="D82154">
        <v>106813</v>
      </c>
      <c r="E82154">
        <f t="shared" si="2566"/>
        <v>22</v>
      </c>
      <c r="F82154" t="str">
        <f>+VLOOKUP(C82154,Подписчики!A:B,2,0)</f>
        <v>UTC+1</v>
      </c>
      <c r="G82154">
        <f t="shared" si="2567"/>
        <v>1</v>
      </c>
    </row>
    <row r="82155" spans="1:7" x14ac:dyDescent="0.25">
      <c r="A82155">
        <v>249354</v>
      </c>
      <c r="B82155" s="1">
        <v>44382.928990291264</v>
      </c>
      <c r="C82155">
        <v>47723</v>
      </c>
      <c r="D82155">
        <v>312449</v>
      </c>
      <c r="E82155">
        <f t="shared" si="2566"/>
        <v>22</v>
      </c>
      <c r="F82155" t="str">
        <f>+VLOOKUP(C82155,Подписчики!A:B,2,0)</f>
        <v>UTC+0</v>
      </c>
      <c r="G82155">
        <f t="shared" si="2567"/>
        <v>1</v>
      </c>
    </row>
    <row r="82156" spans="1:7" x14ac:dyDescent="0.25">
      <c r="A82156">
        <v>249357</v>
      </c>
      <c r="B82156" s="1">
        <v>44382.930608414237</v>
      </c>
      <c r="C82156">
        <v>257284</v>
      </c>
      <c r="D82156">
        <v>204735</v>
      </c>
      <c r="E82156">
        <f t="shared" si="2566"/>
        <v>22</v>
      </c>
      <c r="F82156" t="str">
        <f>+VLOOKUP(C82156,Подписчики!A:B,2,0)</f>
        <v>UTC+0</v>
      </c>
      <c r="G82156">
        <f t="shared" si="2567"/>
        <v>1</v>
      </c>
    </row>
    <row r="82157" spans="1:7" x14ac:dyDescent="0.25">
      <c r="A82157">
        <v>249360</v>
      </c>
      <c r="B82157" s="1">
        <v>44382.931012944988</v>
      </c>
      <c r="C82157">
        <v>131268</v>
      </c>
      <c r="D82157">
        <v>250679</v>
      </c>
      <c r="E82157">
        <f t="shared" si="2566"/>
        <v>22</v>
      </c>
      <c r="F82157" t="str">
        <f>+VLOOKUP(C82157,Подписчики!A:B,2,0)</f>
        <v>UTC+1</v>
      </c>
      <c r="G82157">
        <f t="shared" si="2567"/>
        <v>1</v>
      </c>
    </row>
    <row r="82158" spans="1:7" x14ac:dyDescent="0.25">
      <c r="A82158">
        <v>249364</v>
      </c>
      <c r="B82158" s="1">
        <v>44382.932226537218</v>
      </c>
      <c r="C82158">
        <v>27832</v>
      </c>
      <c r="D82158">
        <v>343491</v>
      </c>
      <c r="E82158">
        <f t="shared" si="2566"/>
        <v>22</v>
      </c>
      <c r="F82158" t="str">
        <f>+VLOOKUP(C82158,Подписчики!A:B,2,0)</f>
        <v>UTC+0</v>
      </c>
      <c r="G82158">
        <f t="shared" si="2567"/>
        <v>1</v>
      </c>
    </row>
    <row r="82159" spans="1:7" x14ac:dyDescent="0.25">
      <c r="A82159">
        <v>249365</v>
      </c>
      <c r="B82159" s="1">
        <v>44382.933333333334</v>
      </c>
      <c r="C82159">
        <v>218834</v>
      </c>
      <c r="D82159">
        <v>104355</v>
      </c>
      <c r="E82159">
        <f t="shared" si="2566"/>
        <v>22</v>
      </c>
      <c r="F82159" t="str">
        <f>+VLOOKUP(C82159,Подписчики!A:B,2,0)</f>
        <v>UTC+1</v>
      </c>
      <c r="G82159">
        <f t="shared" si="2567"/>
        <v>1</v>
      </c>
    </row>
    <row r="82160" spans="1:7" x14ac:dyDescent="0.25">
      <c r="A82160">
        <v>249369</v>
      </c>
      <c r="B82160" s="1">
        <v>44382.935462783171</v>
      </c>
      <c r="C82160">
        <v>162611</v>
      </c>
      <c r="D82160">
        <v>465525</v>
      </c>
      <c r="E82160">
        <f t="shared" si="2566"/>
        <v>22</v>
      </c>
      <c r="F82160" t="str">
        <f>+VLOOKUP(C82160,Подписчики!A:B,2,0)</f>
        <v>UTC+0</v>
      </c>
      <c r="G82160">
        <f t="shared" si="2567"/>
        <v>1</v>
      </c>
    </row>
    <row r="82161" spans="1:7" x14ac:dyDescent="0.25">
      <c r="A82161">
        <v>249372</v>
      </c>
      <c r="B82161" s="1">
        <v>44382.935867313921</v>
      </c>
      <c r="C82161">
        <v>258773</v>
      </c>
      <c r="D82161">
        <v>281236</v>
      </c>
      <c r="E82161">
        <f t="shared" si="2566"/>
        <v>22</v>
      </c>
      <c r="F82161" t="str">
        <f>+VLOOKUP(C82161,Подписчики!A:B,2,0)</f>
        <v>UTC+1</v>
      </c>
      <c r="G82161">
        <f t="shared" si="2567"/>
        <v>1</v>
      </c>
    </row>
    <row r="82162" spans="1:7" x14ac:dyDescent="0.25">
      <c r="A82162">
        <v>249373</v>
      </c>
      <c r="B82162" s="1">
        <v>44382.936676375408</v>
      </c>
      <c r="C82162">
        <v>229940</v>
      </c>
      <c r="D82162">
        <v>96704</v>
      </c>
      <c r="E82162">
        <f t="shared" si="2566"/>
        <v>22</v>
      </c>
      <c r="F82162" t="str">
        <f>+VLOOKUP(C82162,Подписчики!A:B,2,0)</f>
        <v>UTC+3</v>
      </c>
      <c r="G82162">
        <f t="shared" si="2567"/>
        <v>1</v>
      </c>
    </row>
    <row r="82163" spans="1:7" x14ac:dyDescent="0.25">
      <c r="A82163">
        <v>249374</v>
      </c>
      <c r="B82163" s="1">
        <v>44382.937889967638</v>
      </c>
      <c r="C82163">
        <v>84562</v>
      </c>
      <c r="D82163">
        <v>396686</v>
      </c>
      <c r="E82163">
        <f t="shared" si="2566"/>
        <v>22</v>
      </c>
      <c r="F82163" t="str">
        <f>+VLOOKUP(C82163,Подписчики!A:B,2,0)</f>
        <v>UTC+2</v>
      </c>
      <c r="G82163">
        <f t="shared" si="2567"/>
        <v>1</v>
      </c>
    </row>
    <row r="82164" spans="1:7" x14ac:dyDescent="0.25">
      <c r="A82164">
        <v>249375</v>
      </c>
      <c r="B82164" s="1">
        <v>44382.937889967638</v>
      </c>
      <c r="C82164">
        <v>286011</v>
      </c>
      <c r="D82164">
        <v>331902</v>
      </c>
      <c r="E82164">
        <f t="shared" si="2566"/>
        <v>22</v>
      </c>
      <c r="F82164" t="str">
        <f>+VLOOKUP(C82164,Подписчики!A:B,2,0)</f>
        <v>UTC+2</v>
      </c>
      <c r="G82164">
        <f t="shared" si="2567"/>
        <v>1</v>
      </c>
    </row>
    <row r="82165" spans="1:7" x14ac:dyDescent="0.25">
      <c r="A82165">
        <v>249379</v>
      </c>
      <c r="B82165" s="1">
        <v>44382.938699029124</v>
      </c>
      <c r="C82165">
        <v>272798</v>
      </c>
      <c r="D82165">
        <v>185435</v>
      </c>
      <c r="E82165">
        <f t="shared" si="2566"/>
        <v>22</v>
      </c>
      <c r="F82165" t="str">
        <f>+VLOOKUP(C82165,Подписчики!A:B,2,0)</f>
        <v>UTC+0</v>
      </c>
      <c r="G82165">
        <f t="shared" si="2567"/>
        <v>1</v>
      </c>
    </row>
    <row r="82166" spans="1:7" x14ac:dyDescent="0.25">
      <c r="A82166">
        <v>249384</v>
      </c>
      <c r="B82166" s="1">
        <v>44382.939103559875</v>
      </c>
      <c r="C82166">
        <v>324443</v>
      </c>
      <c r="D82166">
        <v>122902</v>
      </c>
      <c r="E82166">
        <f t="shared" si="2566"/>
        <v>22</v>
      </c>
      <c r="F82166" t="str">
        <f>+VLOOKUP(C82166,Подписчики!A:B,2,0)</f>
        <v>UTC+1</v>
      </c>
      <c r="G82166">
        <f t="shared" si="2567"/>
        <v>1</v>
      </c>
    </row>
    <row r="82167" spans="1:7" x14ac:dyDescent="0.25">
      <c r="A82167">
        <v>249385</v>
      </c>
      <c r="B82167" s="1">
        <v>44382.939912621361</v>
      </c>
      <c r="C82167">
        <v>347191</v>
      </c>
      <c r="D82167">
        <v>349368</v>
      </c>
      <c r="E82167">
        <f t="shared" si="2566"/>
        <v>22</v>
      </c>
      <c r="F82167" t="str">
        <f>+VLOOKUP(C82167,Подписчики!A:B,2,0)</f>
        <v>UTC-5</v>
      </c>
      <c r="G82167">
        <f t="shared" si="2567"/>
        <v>1</v>
      </c>
    </row>
    <row r="82168" spans="1:7" x14ac:dyDescent="0.25">
      <c r="A82168">
        <v>249390</v>
      </c>
      <c r="B82168" s="1">
        <v>44382.940317152104</v>
      </c>
      <c r="C82168">
        <v>282105</v>
      </c>
      <c r="D82168">
        <v>134973</v>
      </c>
      <c r="E82168">
        <f t="shared" si="2566"/>
        <v>22</v>
      </c>
      <c r="F82168" t="str">
        <f>+VLOOKUP(C82168,Подписчики!A:B,2,0)</f>
        <v>UTC+0</v>
      </c>
      <c r="G82168">
        <f t="shared" si="2567"/>
        <v>1</v>
      </c>
    </row>
    <row r="82169" spans="1:7" x14ac:dyDescent="0.25">
      <c r="A82169">
        <v>249392</v>
      </c>
      <c r="B82169" s="1">
        <v>44382.942339805828</v>
      </c>
      <c r="C82169">
        <v>11720</v>
      </c>
      <c r="D82169">
        <v>182984</v>
      </c>
      <c r="E82169">
        <f t="shared" si="2566"/>
        <v>22</v>
      </c>
      <c r="F82169" t="str">
        <f>+VLOOKUP(C82169,Подписчики!A:B,2,0)</f>
        <v>UTC-3</v>
      </c>
      <c r="G82169">
        <f t="shared" si="2567"/>
        <v>1</v>
      </c>
    </row>
    <row r="82170" spans="1:7" x14ac:dyDescent="0.25">
      <c r="A82170">
        <v>249393</v>
      </c>
      <c r="B82170" s="1">
        <v>44382.942339805828</v>
      </c>
      <c r="C82170">
        <v>90528</v>
      </c>
      <c r="D82170">
        <v>204394</v>
      </c>
      <c r="E82170">
        <f t="shared" si="2566"/>
        <v>22</v>
      </c>
      <c r="F82170" t="str">
        <f>+VLOOKUP(C82170,Подписчики!A:B,2,0)</f>
        <v>UTC+1</v>
      </c>
      <c r="G82170">
        <f t="shared" si="2567"/>
        <v>1</v>
      </c>
    </row>
    <row r="82171" spans="1:7" x14ac:dyDescent="0.25">
      <c r="A82171">
        <v>249394</v>
      </c>
      <c r="B82171" s="1">
        <v>44382.942339805828</v>
      </c>
      <c r="C82171">
        <v>230884</v>
      </c>
      <c r="D82171">
        <v>470762</v>
      </c>
      <c r="E82171">
        <f t="shared" si="2566"/>
        <v>22</v>
      </c>
      <c r="F82171" t="str">
        <f>+VLOOKUP(C82171,Подписчики!A:B,2,0)</f>
        <v>UTC+1</v>
      </c>
      <c r="G82171">
        <f t="shared" si="2567"/>
        <v>1</v>
      </c>
    </row>
    <row r="82172" spans="1:7" x14ac:dyDescent="0.25">
      <c r="A82172">
        <v>249395</v>
      </c>
      <c r="B82172" s="1">
        <v>44382.943553398058</v>
      </c>
      <c r="C82172">
        <v>81373</v>
      </c>
      <c r="D82172">
        <v>78899</v>
      </c>
      <c r="E82172">
        <f t="shared" si="2566"/>
        <v>22</v>
      </c>
      <c r="F82172" t="str">
        <f>+VLOOKUP(C82172,Подписчики!A:B,2,0)</f>
        <v>UTC-4</v>
      </c>
      <c r="G82172">
        <f t="shared" si="2567"/>
        <v>1</v>
      </c>
    </row>
    <row r="82173" spans="1:7" x14ac:dyDescent="0.25">
      <c r="A82173">
        <v>249396</v>
      </c>
      <c r="B82173" s="1">
        <v>44382.943957928808</v>
      </c>
      <c r="C82173">
        <v>56395</v>
      </c>
      <c r="D82173">
        <v>264100</v>
      </c>
      <c r="E82173">
        <f t="shared" si="2566"/>
        <v>22</v>
      </c>
      <c r="F82173" t="str">
        <f>+VLOOKUP(C82173,Подписчики!A:B,2,0)</f>
        <v>UTC+1</v>
      </c>
      <c r="G82173">
        <f t="shared" si="2567"/>
        <v>1</v>
      </c>
    </row>
    <row r="82174" spans="1:7" x14ac:dyDescent="0.25">
      <c r="A82174">
        <v>249399</v>
      </c>
      <c r="B82174" s="1">
        <v>44382.943957928808</v>
      </c>
      <c r="C82174">
        <v>98840</v>
      </c>
      <c r="D82174">
        <v>118549</v>
      </c>
      <c r="E82174">
        <f t="shared" si="2566"/>
        <v>22</v>
      </c>
      <c r="F82174" t="str">
        <f>+VLOOKUP(C82174,Подписчики!A:B,2,0)</f>
        <v>UTC+1</v>
      </c>
      <c r="G82174">
        <f t="shared" si="2567"/>
        <v>1</v>
      </c>
    </row>
    <row r="82175" spans="1:7" x14ac:dyDescent="0.25">
      <c r="A82175">
        <v>249402</v>
      </c>
      <c r="B82175" s="1">
        <v>44382.945980582524</v>
      </c>
      <c r="C82175">
        <v>219566</v>
      </c>
      <c r="D82175">
        <v>458519</v>
      </c>
      <c r="E82175">
        <f t="shared" si="2566"/>
        <v>22</v>
      </c>
      <c r="F82175" t="str">
        <f>+VLOOKUP(C82175,Подписчики!A:B,2,0)</f>
        <v>UTC+2</v>
      </c>
      <c r="G82175">
        <f t="shared" si="2567"/>
        <v>1</v>
      </c>
    </row>
    <row r="82176" spans="1:7" x14ac:dyDescent="0.25">
      <c r="A82176">
        <v>249406</v>
      </c>
      <c r="B82176" s="1">
        <v>44382.946789644011</v>
      </c>
      <c r="C82176">
        <v>335012</v>
      </c>
      <c r="D82176">
        <v>250679</v>
      </c>
      <c r="E82176">
        <f t="shared" si="2566"/>
        <v>22</v>
      </c>
      <c r="F82176" t="str">
        <f>+VLOOKUP(C82176,Подписчики!A:B,2,0)</f>
        <v>UTC-4</v>
      </c>
      <c r="G82176">
        <f t="shared" si="2567"/>
        <v>1</v>
      </c>
    </row>
    <row r="82177" spans="1:7" x14ac:dyDescent="0.25">
      <c r="A82177">
        <v>249411</v>
      </c>
      <c r="B82177" s="1">
        <v>44382.947598705498</v>
      </c>
      <c r="C82177">
        <v>115301</v>
      </c>
      <c r="D82177">
        <v>324743</v>
      </c>
      <c r="E82177">
        <f t="shared" si="2566"/>
        <v>22</v>
      </c>
      <c r="F82177" t="str">
        <f>+VLOOKUP(C82177,Подписчики!A:B,2,0)</f>
        <v>UTC+2</v>
      </c>
      <c r="G82177">
        <f t="shared" si="2567"/>
        <v>1</v>
      </c>
    </row>
    <row r="82178" spans="1:7" x14ac:dyDescent="0.25">
      <c r="A82178">
        <v>249416</v>
      </c>
      <c r="B82178" s="1">
        <v>44382.948003236241</v>
      </c>
      <c r="C82178">
        <v>17685</v>
      </c>
      <c r="D82178">
        <v>401945</v>
      </c>
      <c r="E82178">
        <f t="shared" si="2566"/>
        <v>22</v>
      </c>
      <c r="F82178" t="str">
        <f>+VLOOKUP(C82178,Подписчики!A:B,2,0)</f>
        <v>UTC-1</v>
      </c>
      <c r="G82178">
        <f t="shared" si="2567"/>
        <v>1</v>
      </c>
    </row>
    <row r="82179" spans="1:7" x14ac:dyDescent="0.25">
      <c r="A82179">
        <v>249420</v>
      </c>
      <c r="B82179" s="1">
        <v>44382.948407766991</v>
      </c>
      <c r="C82179">
        <v>332803</v>
      </c>
      <c r="D82179">
        <v>343712</v>
      </c>
      <c r="E82179">
        <f t="shared" ref="E82179:E82242" si="2568">HOUR(B82179)</f>
        <v>22</v>
      </c>
      <c r="F82179" t="str">
        <f>+VLOOKUP(C82179,Подписчики!A:B,2,0)</f>
        <v>UTC+0</v>
      </c>
      <c r="G82179">
        <f t="shared" ref="G82179:G82242" si="2569">WEEKDAY(B82179,2)</f>
        <v>1</v>
      </c>
    </row>
    <row r="82180" spans="1:7" x14ac:dyDescent="0.25">
      <c r="A82180">
        <v>249424</v>
      </c>
      <c r="B82180" s="1">
        <v>44382.948666666663</v>
      </c>
      <c r="C82180">
        <v>296523</v>
      </c>
      <c r="D82180">
        <v>230507</v>
      </c>
      <c r="E82180">
        <f t="shared" si="2568"/>
        <v>22</v>
      </c>
      <c r="F82180" t="str">
        <f>+VLOOKUP(C82180,Подписчики!A:B,2,0)</f>
        <v>UTC+2</v>
      </c>
      <c r="G82180">
        <f t="shared" si="2569"/>
        <v>1</v>
      </c>
    </row>
    <row r="82181" spans="1:7" x14ac:dyDescent="0.25">
      <c r="A82181">
        <v>249428</v>
      </c>
      <c r="B82181" s="1">
        <v>44382.948812297735</v>
      </c>
      <c r="C82181">
        <v>76961</v>
      </c>
      <c r="D82181">
        <v>351192</v>
      </c>
      <c r="E82181">
        <f t="shared" si="2568"/>
        <v>22</v>
      </c>
      <c r="F82181" t="str">
        <f>+VLOOKUP(C82181,Подписчики!A:B,2,0)</f>
        <v>UTC+1</v>
      </c>
      <c r="G82181">
        <f t="shared" si="2569"/>
        <v>1</v>
      </c>
    </row>
    <row r="82182" spans="1:7" x14ac:dyDescent="0.25">
      <c r="A82182">
        <v>249429</v>
      </c>
      <c r="B82182" s="1">
        <v>44382.948812297735</v>
      </c>
      <c r="C82182">
        <v>142775</v>
      </c>
      <c r="D82182">
        <v>230507</v>
      </c>
      <c r="E82182">
        <f t="shared" si="2568"/>
        <v>22</v>
      </c>
      <c r="F82182" t="str">
        <f>+VLOOKUP(C82182,Подписчики!A:B,2,0)</f>
        <v>UTC+1</v>
      </c>
      <c r="G82182">
        <f t="shared" si="2569"/>
        <v>1</v>
      </c>
    </row>
    <row r="82183" spans="1:7" x14ac:dyDescent="0.25">
      <c r="A82183">
        <v>249434</v>
      </c>
      <c r="B82183" s="1">
        <v>44382.951644012945</v>
      </c>
      <c r="C82183">
        <v>320472</v>
      </c>
      <c r="D82183">
        <v>305225</v>
      </c>
      <c r="E82183">
        <f t="shared" si="2568"/>
        <v>22</v>
      </c>
      <c r="F82183" t="str">
        <f>+VLOOKUP(C82183,Подписчики!A:B,2,0)</f>
        <v>UTC+0</v>
      </c>
      <c r="G82183">
        <f t="shared" si="2569"/>
        <v>1</v>
      </c>
    </row>
    <row r="82184" spans="1:7" x14ac:dyDescent="0.25">
      <c r="A82184">
        <v>249438</v>
      </c>
      <c r="B82184" s="1">
        <v>44382.951999999997</v>
      </c>
      <c r="C82184">
        <v>342103</v>
      </c>
      <c r="D82184">
        <v>470762</v>
      </c>
      <c r="E82184">
        <f t="shared" si="2568"/>
        <v>22</v>
      </c>
      <c r="F82184" t="str">
        <f>+VLOOKUP(C82184,Подписчики!A:B,2,0)</f>
        <v>UTC+0</v>
      </c>
      <c r="G82184">
        <f t="shared" si="2569"/>
        <v>1</v>
      </c>
    </row>
    <row r="82185" spans="1:7" x14ac:dyDescent="0.25">
      <c r="A82185">
        <v>249443</v>
      </c>
      <c r="B82185" s="1">
        <v>44382.952453074431</v>
      </c>
      <c r="C82185">
        <v>216297</v>
      </c>
      <c r="D82185">
        <v>250679</v>
      </c>
      <c r="E82185">
        <f t="shared" si="2568"/>
        <v>22</v>
      </c>
      <c r="F82185" t="str">
        <f>+VLOOKUP(C82185,Подписчики!A:B,2,0)</f>
        <v>UTC+2</v>
      </c>
      <c r="G82185">
        <f t="shared" si="2569"/>
        <v>1</v>
      </c>
    </row>
    <row r="82186" spans="1:7" x14ac:dyDescent="0.25">
      <c r="A82186">
        <v>249445</v>
      </c>
      <c r="B82186" s="1">
        <v>44382.953262135925</v>
      </c>
      <c r="C82186">
        <v>153855</v>
      </c>
      <c r="D82186">
        <v>432277</v>
      </c>
      <c r="E82186">
        <f t="shared" si="2568"/>
        <v>22</v>
      </c>
      <c r="F82186" t="str">
        <f>+VLOOKUP(C82186,Подписчики!A:B,2,0)</f>
        <v>UTC+0</v>
      </c>
      <c r="G82186">
        <f t="shared" si="2569"/>
        <v>1</v>
      </c>
    </row>
    <row r="82187" spans="1:7" x14ac:dyDescent="0.25">
      <c r="A82187">
        <v>249450</v>
      </c>
      <c r="B82187" s="1">
        <v>44382.953666666668</v>
      </c>
      <c r="C82187">
        <v>65020</v>
      </c>
      <c r="D82187">
        <v>111368</v>
      </c>
      <c r="E82187">
        <f t="shared" si="2568"/>
        <v>22</v>
      </c>
      <c r="F82187" t="str">
        <f>+VLOOKUP(C82187,Подписчики!A:B,2,0)</f>
        <v>UTC-3</v>
      </c>
      <c r="G82187">
        <f t="shared" si="2569"/>
        <v>1</v>
      </c>
    </row>
    <row r="82188" spans="1:7" x14ac:dyDescent="0.25">
      <c r="A82188">
        <v>249452</v>
      </c>
      <c r="B82188" s="1">
        <v>44382.953666666668</v>
      </c>
      <c r="C82188">
        <v>198120</v>
      </c>
      <c r="D82188">
        <v>360778</v>
      </c>
      <c r="E82188">
        <f t="shared" si="2568"/>
        <v>22</v>
      </c>
      <c r="F82188" t="str">
        <f>+VLOOKUP(C82188,Подписчики!A:B,2,0)</f>
        <v>UTC+1</v>
      </c>
      <c r="G82188">
        <f t="shared" si="2569"/>
        <v>1</v>
      </c>
    </row>
    <row r="82189" spans="1:7" x14ac:dyDescent="0.25">
      <c r="A82189">
        <v>249454</v>
      </c>
      <c r="B82189" s="1">
        <v>44382.953666666668</v>
      </c>
      <c r="C82189">
        <v>226806</v>
      </c>
      <c r="D82189">
        <v>158978</v>
      </c>
      <c r="E82189">
        <f t="shared" si="2568"/>
        <v>22</v>
      </c>
      <c r="F82189" t="str">
        <f>+VLOOKUP(C82189,Подписчики!A:B,2,0)</f>
        <v>UTC+1</v>
      </c>
      <c r="G82189">
        <f t="shared" si="2569"/>
        <v>1</v>
      </c>
    </row>
    <row r="82190" spans="1:7" x14ac:dyDescent="0.25">
      <c r="A82190">
        <v>249459</v>
      </c>
      <c r="B82190" s="1">
        <v>44382.953666666668</v>
      </c>
      <c r="C82190">
        <v>281079</v>
      </c>
      <c r="D82190">
        <v>179296</v>
      </c>
      <c r="E82190">
        <f t="shared" si="2568"/>
        <v>22</v>
      </c>
      <c r="F82190" t="str">
        <f>+VLOOKUP(C82190,Подписчики!A:B,2,0)</f>
        <v>UTC+1</v>
      </c>
      <c r="G82190">
        <f t="shared" si="2569"/>
        <v>1</v>
      </c>
    </row>
    <row r="82191" spans="1:7" x14ac:dyDescent="0.25">
      <c r="A82191">
        <v>249461</v>
      </c>
      <c r="B82191" s="1">
        <v>44382.954880258898</v>
      </c>
      <c r="C82191">
        <v>163610</v>
      </c>
      <c r="D82191">
        <v>453249</v>
      </c>
      <c r="E82191">
        <f t="shared" si="2568"/>
        <v>22</v>
      </c>
      <c r="F82191" t="str">
        <f>+VLOOKUP(C82191,Подписчики!A:B,2,0)</f>
        <v>UTC+0</v>
      </c>
      <c r="G82191">
        <f t="shared" si="2569"/>
        <v>1</v>
      </c>
    </row>
    <row r="82192" spans="1:7" x14ac:dyDescent="0.25">
      <c r="A82192">
        <v>249466</v>
      </c>
      <c r="B82192" s="1">
        <v>44382.955284789641</v>
      </c>
      <c r="C82192">
        <v>285883</v>
      </c>
      <c r="D82192">
        <v>217497</v>
      </c>
      <c r="E82192">
        <f t="shared" si="2568"/>
        <v>22</v>
      </c>
      <c r="F82192" t="str">
        <f>+VLOOKUP(C82192,Подписчики!A:B,2,0)</f>
        <v>UTC-3</v>
      </c>
      <c r="G82192">
        <f t="shared" si="2569"/>
        <v>1</v>
      </c>
    </row>
    <row r="82193" spans="1:7" x14ac:dyDescent="0.25">
      <c r="A82193">
        <v>249468</v>
      </c>
      <c r="B82193" s="1">
        <v>44382.955284789648</v>
      </c>
      <c r="C82193">
        <v>234593</v>
      </c>
      <c r="D82193">
        <v>301748</v>
      </c>
      <c r="E82193">
        <f t="shared" si="2568"/>
        <v>22</v>
      </c>
      <c r="F82193" t="str">
        <f>+VLOOKUP(C82193,Подписчики!A:B,2,0)</f>
        <v>UTC+1</v>
      </c>
      <c r="G82193">
        <f t="shared" si="2569"/>
        <v>1</v>
      </c>
    </row>
    <row r="82194" spans="1:7" x14ac:dyDescent="0.25">
      <c r="A82194">
        <v>249469</v>
      </c>
      <c r="B82194" s="1">
        <v>44382.956498381878</v>
      </c>
      <c r="C82194">
        <v>168387</v>
      </c>
      <c r="D82194">
        <v>421272</v>
      </c>
      <c r="E82194">
        <f t="shared" si="2568"/>
        <v>22</v>
      </c>
      <c r="F82194" t="str">
        <f>+VLOOKUP(C82194,Подписчики!A:B,2,0)</f>
        <v>UTC+0</v>
      </c>
      <c r="G82194">
        <f t="shared" si="2569"/>
        <v>1</v>
      </c>
    </row>
    <row r="82195" spans="1:7" x14ac:dyDescent="0.25">
      <c r="A82195">
        <v>249474</v>
      </c>
      <c r="B82195" s="1">
        <v>44382.956902912621</v>
      </c>
      <c r="C82195">
        <v>139702</v>
      </c>
      <c r="D82195">
        <v>411922</v>
      </c>
      <c r="E82195">
        <f t="shared" si="2568"/>
        <v>22</v>
      </c>
      <c r="F82195" t="str">
        <f>+VLOOKUP(C82195,Подписчики!A:B,2,0)</f>
        <v>UTC+1</v>
      </c>
      <c r="G82195">
        <f t="shared" si="2569"/>
        <v>1</v>
      </c>
    </row>
    <row r="82196" spans="1:7" x14ac:dyDescent="0.25">
      <c r="A82196">
        <v>249478</v>
      </c>
      <c r="B82196" s="1">
        <v>44382.956902912621</v>
      </c>
      <c r="C82196">
        <v>216463</v>
      </c>
      <c r="D82196">
        <v>100412</v>
      </c>
      <c r="E82196">
        <f t="shared" si="2568"/>
        <v>22</v>
      </c>
      <c r="F82196" t="str">
        <f>+VLOOKUP(C82196,Подписчики!A:B,2,0)</f>
        <v>UTC+1</v>
      </c>
      <c r="G82196">
        <f t="shared" si="2569"/>
        <v>1</v>
      </c>
    </row>
    <row r="82197" spans="1:7" x14ac:dyDescent="0.25">
      <c r="A82197">
        <v>249482</v>
      </c>
      <c r="B82197" s="1">
        <v>44382.958116504851</v>
      </c>
      <c r="C82197">
        <v>294640</v>
      </c>
      <c r="D82197">
        <v>346056</v>
      </c>
      <c r="E82197">
        <f t="shared" si="2568"/>
        <v>22</v>
      </c>
      <c r="F82197" t="str">
        <f>+VLOOKUP(C82197,Подписчики!A:B,2,0)</f>
        <v>UTC+0</v>
      </c>
      <c r="G82197">
        <f t="shared" si="2569"/>
        <v>1</v>
      </c>
    </row>
    <row r="82198" spans="1:7" x14ac:dyDescent="0.25">
      <c r="A82198">
        <v>249487</v>
      </c>
      <c r="B82198" s="1">
        <v>44382.959734627831</v>
      </c>
      <c r="C82198">
        <v>282067</v>
      </c>
      <c r="D82198">
        <v>83281</v>
      </c>
      <c r="E82198">
        <f t="shared" si="2568"/>
        <v>23</v>
      </c>
      <c r="F82198" t="str">
        <f>+VLOOKUP(C82198,Подписчики!A:B,2,0)</f>
        <v>UTC+0</v>
      </c>
      <c r="G82198">
        <f t="shared" si="2569"/>
        <v>1</v>
      </c>
    </row>
    <row r="82199" spans="1:7" x14ac:dyDescent="0.25">
      <c r="A82199">
        <v>249489</v>
      </c>
      <c r="B82199" s="1">
        <v>44382.964588996765</v>
      </c>
      <c r="C82199">
        <v>271527</v>
      </c>
      <c r="D82199">
        <v>5151</v>
      </c>
      <c r="E82199">
        <f t="shared" si="2568"/>
        <v>23</v>
      </c>
      <c r="F82199" t="str">
        <f>+VLOOKUP(C82199,Подписчики!A:B,2,0)</f>
        <v>UTC+0</v>
      </c>
      <c r="G82199">
        <f t="shared" si="2569"/>
        <v>1</v>
      </c>
    </row>
    <row r="82200" spans="1:7" x14ac:dyDescent="0.25">
      <c r="A82200">
        <v>249492</v>
      </c>
      <c r="B82200" s="1">
        <v>44382.964993527508</v>
      </c>
      <c r="C82200">
        <v>172457</v>
      </c>
      <c r="D82200">
        <v>411922</v>
      </c>
      <c r="E82200">
        <f t="shared" si="2568"/>
        <v>23</v>
      </c>
      <c r="F82200" t="str">
        <f>+VLOOKUP(C82200,Подписчики!A:B,2,0)</f>
        <v>UTC+1</v>
      </c>
      <c r="G82200">
        <f t="shared" si="2569"/>
        <v>1</v>
      </c>
    </row>
    <row r="82201" spans="1:7" x14ac:dyDescent="0.25">
      <c r="A82201">
        <v>249494</v>
      </c>
      <c r="B82201" s="1">
        <v>44382.964993527508</v>
      </c>
      <c r="C82201">
        <v>257267</v>
      </c>
      <c r="D82201">
        <v>180863</v>
      </c>
      <c r="E82201">
        <f t="shared" si="2568"/>
        <v>23</v>
      </c>
      <c r="F82201" t="str">
        <f>+VLOOKUP(C82201,Подписчики!A:B,2,0)</f>
        <v>UTC+1</v>
      </c>
      <c r="G82201">
        <f t="shared" si="2569"/>
        <v>1</v>
      </c>
    </row>
    <row r="82202" spans="1:7" x14ac:dyDescent="0.25">
      <c r="A82202">
        <v>249498</v>
      </c>
      <c r="B82202" s="1">
        <v>44382.965802588995</v>
      </c>
      <c r="C82202">
        <v>136957</v>
      </c>
      <c r="D82202">
        <v>230507</v>
      </c>
      <c r="E82202">
        <f t="shared" si="2568"/>
        <v>23</v>
      </c>
      <c r="F82202" t="str">
        <f>+VLOOKUP(C82202,Подписчики!A:B,2,0)</f>
        <v>UTC+3</v>
      </c>
      <c r="G82202">
        <f t="shared" si="2569"/>
        <v>1</v>
      </c>
    </row>
    <row r="82203" spans="1:7" x14ac:dyDescent="0.25">
      <c r="A82203">
        <v>249499</v>
      </c>
      <c r="B82203" s="1">
        <v>44382.966611650489</v>
      </c>
      <c r="C82203">
        <v>32671</v>
      </c>
      <c r="D82203">
        <v>345637</v>
      </c>
      <c r="E82203">
        <f t="shared" si="2568"/>
        <v>23</v>
      </c>
      <c r="F82203" t="str">
        <f>+VLOOKUP(C82203,Подписчики!A:B,2,0)</f>
        <v>UTC+1</v>
      </c>
      <c r="G82203">
        <f t="shared" si="2569"/>
        <v>1</v>
      </c>
    </row>
    <row r="82204" spans="1:7" x14ac:dyDescent="0.25">
      <c r="A82204">
        <v>249504</v>
      </c>
      <c r="B82204" s="1">
        <v>44382.967825242718</v>
      </c>
      <c r="C82204">
        <v>342014</v>
      </c>
      <c r="D82204">
        <v>60239</v>
      </c>
      <c r="E82204">
        <f t="shared" si="2568"/>
        <v>23</v>
      </c>
      <c r="F82204" t="str">
        <f>+VLOOKUP(C82204,Подписчики!A:B,2,0)</f>
        <v>UTC+0</v>
      </c>
      <c r="G82204">
        <f t="shared" si="2569"/>
        <v>1</v>
      </c>
    </row>
    <row r="82205" spans="1:7" x14ac:dyDescent="0.25">
      <c r="A82205">
        <v>249509</v>
      </c>
      <c r="B82205" s="1">
        <v>44382.969038834948</v>
      </c>
      <c r="C82205">
        <v>222538</v>
      </c>
      <c r="D82205">
        <v>14006</v>
      </c>
      <c r="E82205">
        <f t="shared" si="2568"/>
        <v>23</v>
      </c>
      <c r="F82205" t="str">
        <f>+VLOOKUP(C82205,Подписчики!A:B,2,0)</f>
        <v>UTC+3</v>
      </c>
      <c r="G82205">
        <f t="shared" si="2569"/>
        <v>1</v>
      </c>
    </row>
    <row r="82206" spans="1:7" x14ac:dyDescent="0.25">
      <c r="A82206">
        <v>249513</v>
      </c>
      <c r="B82206" s="1">
        <v>44382.970252427185</v>
      </c>
      <c r="C82206">
        <v>660</v>
      </c>
      <c r="D82206">
        <v>209122</v>
      </c>
      <c r="E82206">
        <f t="shared" si="2568"/>
        <v>23</v>
      </c>
      <c r="F82206" t="str">
        <f>+VLOOKUP(C82206,Подписчики!A:B,2,0)</f>
        <v>UTC+2</v>
      </c>
      <c r="G82206">
        <f t="shared" si="2569"/>
        <v>1</v>
      </c>
    </row>
    <row r="82207" spans="1:7" x14ac:dyDescent="0.25">
      <c r="A82207">
        <v>249517</v>
      </c>
      <c r="B82207" s="1">
        <v>44382.971061488672</v>
      </c>
      <c r="C82207">
        <v>36040</v>
      </c>
      <c r="D82207">
        <v>322322</v>
      </c>
      <c r="E82207">
        <f t="shared" si="2568"/>
        <v>23</v>
      </c>
      <c r="F82207" t="str">
        <f>+VLOOKUP(C82207,Подписчики!A:B,2,0)</f>
        <v>UTC+0</v>
      </c>
      <c r="G82207">
        <f t="shared" si="2569"/>
        <v>1</v>
      </c>
    </row>
    <row r="82208" spans="1:7" x14ac:dyDescent="0.25">
      <c r="A82208">
        <v>249521</v>
      </c>
      <c r="B82208" s="1">
        <v>44382.971466019422</v>
      </c>
      <c r="C82208">
        <v>31480</v>
      </c>
      <c r="D82208">
        <v>153893</v>
      </c>
      <c r="E82208">
        <f t="shared" si="2568"/>
        <v>23</v>
      </c>
      <c r="F82208" t="str">
        <f>+VLOOKUP(C82208,Подписчики!A:B,2,0)</f>
        <v>UTC+1</v>
      </c>
      <c r="G82208">
        <f t="shared" si="2569"/>
        <v>1</v>
      </c>
    </row>
    <row r="82209" spans="1:7" x14ac:dyDescent="0.25">
      <c r="A82209">
        <v>249526</v>
      </c>
      <c r="B82209" s="1">
        <v>44382.971870550158</v>
      </c>
      <c r="C82209">
        <v>50421</v>
      </c>
      <c r="D82209">
        <v>411922</v>
      </c>
      <c r="E82209">
        <f t="shared" si="2568"/>
        <v>23</v>
      </c>
      <c r="F82209" t="str">
        <f>+VLOOKUP(C82209,Подписчики!A:B,2,0)</f>
        <v>UTC+2</v>
      </c>
      <c r="G82209">
        <f t="shared" si="2569"/>
        <v>1</v>
      </c>
    </row>
    <row r="82210" spans="1:7" x14ac:dyDescent="0.25">
      <c r="A82210">
        <v>249527</v>
      </c>
      <c r="B82210" s="1">
        <v>44382.972679611652</v>
      </c>
      <c r="C82210">
        <v>157696</v>
      </c>
      <c r="D82210">
        <v>332057</v>
      </c>
      <c r="E82210">
        <f t="shared" si="2568"/>
        <v>23</v>
      </c>
      <c r="F82210" t="str">
        <f>+VLOOKUP(C82210,Подписчики!A:B,2,0)</f>
        <v>UTC+0</v>
      </c>
      <c r="G82210">
        <f t="shared" si="2569"/>
        <v>1</v>
      </c>
    </row>
    <row r="82211" spans="1:7" x14ac:dyDescent="0.25">
      <c r="A82211">
        <v>249529</v>
      </c>
      <c r="B82211" s="1">
        <v>44382.974297734625</v>
      </c>
      <c r="C82211">
        <v>32484</v>
      </c>
      <c r="D82211">
        <v>103342</v>
      </c>
      <c r="E82211">
        <f t="shared" si="2568"/>
        <v>23</v>
      </c>
      <c r="F82211" t="str">
        <f>+VLOOKUP(C82211,Подписчики!A:B,2,0)</f>
        <v>UTC+0</v>
      </c>
      <c r="G82211">
        <f t="shared" si="2569"/>
        <v>1</v>
      </c>
    </row>
    <row r="82212" spans="1:7" x14ac:dyDescent="0.25">
      <c r="A82212">
        <v>249530</v>
      </c>
      <c r="B82212" s="1">
        <v>44382.975106796119</v>
      </c>
      <c r="C82212">
        <v>37177</v>
      </c>
      <c r="D82212">
        <v>122902</v>
      </c>
      <c r="E82212">
        <f t="shared" si="2568"/>
        <v>23</v>
      </c>
      <c r="F82212" t="str">
        <f>+VLOOKUP(C82212,Подписчики!A:B,2,0)</f>
        <v>UTC-6</v>
      </c>
      <c r="G82212">
        <f t="shared" si="2569"/>
        <v>1</v>
      </c>
    </row>
    <row r="82213" spans="1:7" x14ac:dyDescent="0.25">
      <c r="A82213">
        <v>249535</v>
      </c>
      <c r="B82213" s="1">
        <v>44382.975915857605</v>
      </c>
      <c r="C82213">
        <v>209602</v>
      </c>
      <c r="D82213">
        <v>471403</v>
      </c>
      <c r="E82213">
        <f t="shared" si="2568"/>
        <v>23</v>
      </c>
      <c r="F82213" t="str">
        <f>+VLOOKUP(C82213,Подписчики!A:B,2,0)</f>
        <v>UTC+0</v>
      </c>
      <c r="G82213">
        <f t="shared" si="2569"/>
        <v>1</v>
      </c>
    </row>
    <row r="82214" spans="1:7" x14ac:dyDescent="0.25">
      <c r="A82214">
        <v>249539</v>
      </c>
      <c r="B82214" s="1">
        <v>44382.975915857605</v>
      </c>
      <c r="C82214">
        <v>218881</v>
      </c>
      <c r="D82214">
        <v>250679</v>
      </c>
      <c r="E82214">
        <f t="shared" si="2568"/>
        <v>23</v>
      </c>
      <c r="F82214" t="str">
        <f>+VLOOKUP(C82214,Подписчики!A:B,2,0)</f>
        <v>UTC-4</v>
      </c>
      <c r="G82214">
        <f t="shared" si="2569"/>
        <v>1</v>
      </c>
    </row>
    <row r="82215" spans="1:7" x14ac:dyDescent="0.25">
      <c r="A82215">
        <v>249542</v>
      </c>
      <c r="B82215" s="1">
        <v>44382.976999999999</v>
      </c>
      <c r="C82215">
        <v>49384</v>
      </c>
      <c r="D82215">
        <v>244574</v>
      </c>
      <c r="E82215">
        <f t="shared" si="2568"/>
        <v>23</v>
      </c>
      <c r="F82215" t="str">
        <f>+VLOOKUP(C82215,Подписчики!A:B,2,0)</f>
        <v>UTC+6</v>
      </c>
      <c r="G82215">
        <f t="shared" si="2569"/>
        <v>1</v>
      </c>
    </row>
    <row r="82216" spans="1:7" x14ac:dyDescent="0.25">
      <c r="A82216">
        <v>249547</v>
      </c>
      <c r="B82216" s="1">
        <v>44382.977666666666</v>
      </c>
      <c r="C82216">
        <v>58472</v>
      </c>
      <c r="D82216">
        <v>250679</v>
      </c>
      <c r="E82216">
        <f t="shared" si="2568"/>
        <v>23</v>
      </c>
      <c r="F82216" t="str">
        <f>+VLOOKUP(C82216,Подписчики!A:B,2,0)</f>
        <v>UTC+2</v>
      </c>
      <c r="G82216">
        <f t="shared" si="2569"/>
        <v>1</v>
      </c>
    </row>
    <row r="82217" spans="1:7" x14ac:dyDescent="0.25">
      <c r="A82217">
        <v>249549</v>
      </c>
      <c r="B82217" s="1">
        <v>44382.978333333333</v>
      </c>
      <c r="C82217">
        <v>343724</v>
      </c>
      <c r="D82217">
        <v>401945</v>
      </c>
      <c r="E82217">
        <f t="shared" si="2568"/>
        <v>23</v>
      </c>
      <c r="F82217" t="str">
        <f>+VLOOKUP(C82217,Подписчики!A:B,2,0)</f>
        <v>UTC+1</v>
      </c>
      <c r="G82217">
        <f t="shared" si="2569"/>
        <v>1</v>
      </c>
    </row>
    <row r="82218" spans="1:7" x14ac:dyDescent="0.25">
      <c r="A82218">
        <v>249554</v>
      </c>
      <c r="B82218" s="1">
        <v>44382.979556634309</v>
      </c>
      <c r="C82218">
        <v>69036</v>
      </c>
      <c r="D82218">
        <v>122982</v>
      </c>
      <c r="E82218">
        <f t="shared" si="2568"/>
        <v>23</v>
      </c>
      <c r="F82218" t="str">
        <f>+VLOOKUP(C82218,Подписчики!A:B,2,0)</f>
        <v>UTC+1</v>
      </c>
      <c r="G82218">
        <f t="shared" si="2569"/>
        <v>1</v>
      </c>
    </row>
    <row r="82219" spans="1:7" x14ac:dyDescent="0.25">
      <c r="A82219">
        <v>249557</v>
      </c>
      <c r="B82219" s="1">
        <v>44382.981174757282</v>
      </c>
      <c r="C82219">
        <v>54840</v>
      </c>
      <c r="D82219">
        <v>242428</v>
      </c>
      <c r="E82219">
        <f t="shared" si="2568"/>
        <v>23</v>
      </c>
      <c r="F82219" t="str">
        <f>+VLOOKUP(C82219,Подписчики!A:B,2,0)</f>
        <v>UTC+1</v>
      </c>
      <c r="G82219">
        <f t="shared" si="2569"/>
        <v>1</v>
      </c>
    </row>
    <row r="82220" spans="1:7" x14ac:dyDescent="0.25">
      <c r="A82220">
        <v>249560</v>
      </c>
      <c r="B82220" s="1">
        <v>44382.982792880262</v>
      </c>
      <c r="C82220">
        <v>251304</v>
      </c>
      <c r="D82220">
        <v>182676</v>
      </c>
      <c r="E82220">
        <f t="shared" si="2568"/>
        <v>23</v>
      </c>
      <c r="F82220" t="str">
        <f>+VLOOKUP(C82220,Подписчики!A:B,2,0)</f>
        <v>UTC+1</v>
      </c>
      <c r="G82220">
        <f t="shared" si="2569"/>
        <v>1</v>
      </c>
    </row>
    <row r="82221" spans="1:7" x14ac:dyDescent="0.25">
      <c r="A82221">
        <v>249562</v>
      </c>
      <c r="B82221" s="1">
        <v>44382.982792880262</v>
      </c>
      <c r="C82221">
        <v>333534</v>
      </c>
      <c r="D82221">
        <v>407796</v>
      </c>
      <c r="E82221">
        <f t="shared" si="2568"/>
        <v>23</v>
      </c>
      <c r="F82221" t="str">
        <f>+VLOOKUP(C82221,Подписчики!A:B,2,0)</f>
        <v>UTC-3</v>
      </c>
      <c r="G82221">
        <f t="shared" si="2569"/>
        <v>1</v>
      </c>
    </row>
    <row r="82222" spans="1:7" x14ac:dyDescent="0.25">
      <c r="A82222">
        <v>249563</v>
      </c>
      <c r="B82222" s="1">
        <v>44382.986433656959</v>
      </c>
      <c r="C82222">
        <v>119399</v>
      </c>
      <c r="D82222">
        <v>397390</v>
      </c>
      <c r="E82222">
        <f t="shared" si="2568"/>
        <v>23</v>
      </c>
      <c r="F82222" t="str">
        <f>+VLOOKUP(C82222,Подписчики!A:B,2,0)</f>
        <v>UTC-6</v>
      </c>
      <c r="G82222">
        <f t="shared" si="2569"/>
        <v>1</v>
      </c>
    </row>
    <row r="82223" spans="1:7" x14ac:dyDescent="0.25">
      <c r="A82223">
        <v>249564</v>
      </c>
      <c r="B82223" s="1">
        <v>44382.988051779932</v>
      </c>
      <c r="C82223">
        <v>319763</v>
      </c>
      <c r="D82223">
        <v>472712</v>
      </c>
      <c r="E82223">
        <f t="shared" si="2568"/>
        <v>23</v>
      </c>
      <c r="F82223" t="str">
        <f>+VLOOKUP(C82223,Подписчики!A:B,2,0)</f>
        <v>UTC+2</v>
      </c>
      <c r="G82223">
        <f t="shared" si="2569"/>
        <v>1</v>
      </c>
    </row>
    <row r="82224" spans="1:7" x14ac:dyDescent="0.25">
      <c r="A82224">
        <v>249568</v>
      </c>
      <c r="B82224" s="1">
        <v>44382.990883495142</v>
      </c>
      <c r="C82224">
        <v>211791</v>
      </c>
      <c r="D82224">
        <v>411922</v>
      </c>
      <c r="E82224">
        <f t="shared" si="2568"/>
        <v>23</v>
      </c>
      <c r="F82224" t="str">
        <f>+VLOOKUP(C82224,Подписчики!A:B,2,0)</f>
        <v>UTC-3</v>
      </c>
      <c r="G82224">
        <f t="shared" si="2569"/>
        <v>1</v>
      </c>
    </row>
    <row r="82225" spans="1:7" x14ac:dyDescent="0.25">
      <c r="A82225">
        <v>249569</v>
      </c>
      <c r="B82225" s="1">
        <v>44382.993715210359</v>
      </c>
      <c r="C82225">
        <v>270566</v>
      </c>
      <c r="D82225">
        <v>102086</v>
      </c>
      <c r="E82225">
        <f t="shared" si="2568"/>
        <v>23</v>
      </c>
      <c r="F82225" t="str">
        <f>+VLOOKUP(C82225,Подписчики!A:B,2,0)</f>
        <v>UTC+0</v>
      </c>
      <c r="G82225">
        <f t="shared" si="2569"/>
        <v>1</v>
      </c>
    </row>
    <row r="82226" spans="1:7" x14ac:dyDescent="0.25">
      <c r="A82226">
        <v>249570</v>
      </c>
      <c r="B82226" s="1">
        <v>44382.994119741103</v>
      </c>
      <c r="C82226">
        <v>239909</v>
      </c>
      <c r="D82226">
        <v>250679</v>
      </c>
      <c r="E82226">
        <f t="shared" si="2568"/>
        <v>23</v>
      </c>
      <c r="F82226" t="str">
        <f>+VLOOKUP(C82226,Подписчики!A:B,2,0)</f>
        <v>UTC+1</v>
      </c>
      <c r="G82226">
        <f t="shared" si="2569"/>
        <v>1</v>
      </c>
    </row>
    <row r="82227" spans="1:7" x14ac:dyDescent="0.25">
      <c r="A82227">
        <v>249573</v>
      </c>
      <c r="B82227" s="1">
        <v>44382.994119741103</v>
      </c>
      <c r="C82227">
        <v>309596</v>
      </c>
      <c r="D82227">
        <v>389335</v>
      </c>
      <c r="E82227">
        <f t="shared" si="2568"/>
        <v>23</v>
      </c>
      <c r="F82227" t="str">
        <f>+VLOOKUP(C82227,Подписчики!A:B,2,0)</f>
        <v>UTC+1</v>
      </c>
      <c r="G82227">
        <f t="shared" si="2569"/>
        <v>1</v>
      </c>
    </row>
    <row r="82228" spans="1:7" x14ac:dyDescent="0.25">
      <c r="A82228">
        <v>249578</v>
      </c>
      <c r="B82228" s="1">
        <v>44382.994524271839</v>
      </c>
      <c r="C82228">
        <v>251514</v>
      </c>
      <c r="D82228">
        <v>254768</v>
      </c>
      <c r="E82228">
        <f t="shared" si="2568"/>
        <v>23</v>
      </c>
      <c r="F82228" t="str">
        <f>+VLOOKUP(C82228,Подписчики!A:B,2,0)</f>
        <v>UTC+2</v>
      </c>
      <c r="G82228">
        <f t="shared" si="2569"/>
        <v>1</v>
      </c>
    </row>
    <row r="82229" spans="1:7" x14ac:dyDescent="0.25">
      <c r="A82229">
        <v>249581</v>
      </c>
      <c r="B82229" s="1">
        <v>44382.995333333332</v>
      </c>
      <c r="C82229">
        <v>281202</v>
      </c>
      <c r="D82229">
        <v>250679</v>
      </c>
      <c r="E82229">
        <f t="shared" si="2568"/>
        <v>23</v>
      </c>
      <c r="F82229" t="str">
        <f>+VLOOKUP(C82229,Подписчики!A:B,2,0)</f>
        <v>UTC+1</v>
      </c>
      <c r="G82229">
        <f t="shared" si="2569"/>
        <v>1</v>
      </c>
    </row>
    <row r="82230" spans="1:7" x14ac:dyDescent="0.25">
      <c r="A82230">
        <v>249586</v>
      </c>
      <c r="B82230" s="1">
        <v>44382.995999999999</v>
      </c>
      <c r="C82230">
        <v>34039</v>
      </c>
      <c r="D82230">
        <v>458081</v>
      </c>
      <c r="E82230">
        <f t="shared" si="2568"/>
        <v>23</v>
      </c>
      <c r="F82230" t="str">
        <f>+VLOOKUP(C82230,Подписчики!A:B,2,0)</f>
        <v>UTC+0</v>
      </c>
      <c r="G82230">
        <f t="shared" si="2569"/>
        <v>1</v>
      </c>
    </row>
    <row r="82231" spans="1:7" x14ac:dyDescent="0.25">
      <c r="A82231">
        <v>249589</v>
      </c>
      <c r="B82231" s="1">
        <v>44383.000187702266</v>
      </c>
      <c r="C82231">
        <v>173756</v>
      </c>
      <c r="D82231">
        <v>250679</v>
      </c>
      <c r="E82231">
        <f t="shared" si="2568"/>
        <v>0</v>
      </c>
      <c r="F82231" t="str">
        <f>+VLOOKUP(C82231,Подписчики!A:B,2,0)</f>
        <v>UTC+0</v>
      </c>
      <c r="G82231">
        <f t="shared" si="2569"/>
        <v>2</v>
      </c>
    </row>
    <row r="82232" spans="1:7" x14ac:dyDescent="0.25">
      <c r="A82232">
        <v>249590</v>
      </c>
      <c r="B82232" s="1">
        <v>44383.000592233009</v>
      </c>
      <c r="C82232">
        <v>249214</v>
      </c>
      <c r="D82232">
        <v>62570</v>
      </c>
      <c r="E82232">
        <f t="shared" si="2568"/>
        <v>0</v>
      </c>
      <c r="F82232" t="str">
        <f>+VLOOKUP(C82232,Подписчики!A:B,2,0)</f>
        <v>UTC+1</v>
      </c>
      <c r="G82232">
        <f t="shared" si="2569"/>
        <v>2</v>
      </c>
    </row>
    <row r="82233" spans="1:7" x14ac:dyDescent="0.25">
      <c r="A82233">
        <v>249591</v>
      </c>
      <c r="B82233" s="1">
        <v>44383.005446601943</v>
      </c>
      <c r="C82233">
        <v>185293</v>
      </c>
      <c r="D82233">
        <v>411922</v>
      </c>
      <c r="E82233">
        <f t="shared" si="2568"/>
        <v>0</v>
      </c>
      <c r="F82233" t="str">
        <f>+VLOOKUP(C82233,Подписчики!A:B,2,0)</f>
        <v>UTC+1</v>
      </c>
      <c r="G82233">
        <f t="shared" si="2569"/>
        <v>2</v>
      </c>
    </row>
    <row r="82234" spans="1:7" x14ac:dyDescent="0.25">
      <c r="A82234">
        <v>249595</v>
      </c>
      <c r="B82234" s="1">
        <v>44383.006660194173</v>
      </c>
      <c r="C82234">
        <v>203954</v>
      </c>
      <c r="D82234">
        <v>439981</v>
      </c>
      <c r="E82234">
        <f t="shared" si="2568"/>
        <v>0</v>
      </c>
      <c r="F82234" t="str">
        <f>+VLOOKUP(C82234,Подписчики!A:B,2,0)</f>
        <v>UTC+0</v>
      </c>
      <c r="G82234">
        <f t="shared" si="2569"/>
        <v>2</v>
      </c>
    </row>
    <row r="82235" spans="1:7" x14ac:dyDescent="0.25">
      <c r="A82235">
        <v>249600</v>
      </c>
      <c r="B82235" s="1">
        <v>44383.017582524277</v>
      </c>
      <c r="C82235">
        <v>295966</v>
      </c>
      <c r="D82235">
        <v>387595</v>
      </c>
      <c r="E82235">
        <f t="shared" si="2568"/>
        <v>0</v>
      </c>
      <c r="F82235" t="str">
        <f>+VLOOKUP(C82235,Подписчики!A:B,2,0)</f>
        <v>UTC-5</v>
      </c>
      <c r="G82235">
        <f t="shared" si="2569"/>
        <v>2</v>
      </c>
    </row>
    <row r="82236" spans="1:7" x14ac:dyDescent="0.25">
      <c r="A82236">
        <v>249603</v>
      </c>
      <c r="B82236" s="1">
        <v>44383.017987055013</v>
      </c>
      <c r="C82236">
        <v>324520</v>
      </c>
      <c r="D82236">
        <v>217497</v>
      </c>
      <c r="E82236">
        <f t="shared" si="2568"/>
        <v>0</v>
      </c>
      <c r="F82236" t="str">
        <f>+VLOOKUP(C82236,Подписчики!A:B,2,0)</f>
        <v>UTC+0</v>
      </c>
      <c r="G82236">
        <f t="shared" si="2569"/>
        <v>2</v>
      </c>
    </row>
    <row r="82237" spans="1:7" x14ac:dyDescent="0.25">
      <c r="A82237">
        <v>249606</v>
      </c>
      <c r="B82237" s="1">
        <v>44383.018796116507</v>
      </c>
      <c r="C82237">
        <v>101284</v>
      </c>
      <c r="D82237">
        <v>217246</v>
      </c>
      <c r="E82237">
        <f t="shared" si="2568"/>
        <v>0</v>
      </c>
      <c r="F82237" t="str">
        <f>+VLOOKUP(C82237,Подписчики!A:B,2,0)</f>
        <v>UTC-6</v>
      </c>
      <c r="G82237">
        <f t="shared" si="2569"/>
        <v>2</v>
      </c>
    </row>
    <row r="82238" spans="1:7" x14ac:dyDescent="0.25">
      <c r="A82238">
        <v>249607</v>
      </c>
      <c r="B82238" s="1">
        <v>44383.020009708744</v>
      </c>
      <c r="C82238">
        <v>270488</v>
      </c>
      <c r="D82238">
        <v>133263</v>
      </c>
      <c r="E82238">
        <f t="shared" si="2568"/>
        <v>0</v>
      </c>
      <c r="F82238" t="str">
        <f>+VLOOKUP(C82238,Подписчики!A:B,2,0)</f>
        <v>UTC+1</v>
      </c>
      <c r="G82238">
        <f t="shared" si="2569"/>
        <v>2</v>
      </c>
    </row>
    <row r="82239" spans="1:7" x14ac:dyDescent="0.25">
      <c r="A82239">
        <v>249609</v>
      </c>
      <c r="B82239" s="1">
        <v>44383.02041423948</v>
      </c>
      <c r="C82239">
        <v>113493</v>
      </c>
      <c r="D82239">
        <v>118549</v>
      </c>
      <c r="E82239">
        <f t="shared" si="2568"/>
        <v>0</v>
      </c>
      <c r="F82239" t="str">
        <f>+VLOOKUP(C82239,Подписчики!A:B,2,0)</f>
        <v>UTC-6</v>
      </c>
      <c r="G82239">
        <f t="shared" si="2569"/>
        <v>2</v>
      </c>
    </row>
    <row r="82240" spans="1:7" x14ac:dyDescent="0.25">
      <c r="A82240">
        <v>249611</v>
      </c>
      <c r="B82240" s="1">
        <v>44383.021223300973</v>
      </c>
      <c r="C82240">
        <v>66496</v>
      </c>
      <c r="D82240">
        <v>129210</v>
      </c>
      <c r="E82240">
        <f t="shared" si="2568"/>
        <v>0</v>
      </c>
      <c r="F82240" t="str">
        <f>+VLOOKUP(C82240,Подписчики!A:B,2,0)</f>
        <v>UTC+0</v>
      </c>
      <c r="G82240">
        <f t="shared" si="2569"/>
        <v>2</v>
      </c>
    </row>
    <row r="82241" spans="1:7" x14ac:dyDescent="0.25">
      <c r="A82241">
        <v>249616</v>
      </c>
      <c r="B82241" s="1">
        <v>44383.024459546927</v>
      </c>
      <c r="C82241">
        <v>14963</v>
      </c>
      <c r="D82241">
        <v>411922</v>
      </c>
      <c r="E82241">
        <f t="shared" si="2568"/>
        <v>0</v>
      </c>
      <c r="F82241" t="str">
        <f>+VLOOKUP(C82241,Подписчики!A:B,2,0)</f>
        <v>UTC+0</v>
      </c>
      <c r="G82241">
        <f t="shared" si="2569"/>
        <v>2</v>
      </c>
    </row>
    <row r="82242" spans="1:7" x14ac:dyDescent="0.25">
      <c r="A82242">
        <v>249619</v>
      </c>
      <c r="B82242" s="1">
        <v>44383.030932038833</v>
      </c>
      <c r="C82242">
        <v>251835</v>
      </c>
      <c r="D82242">
        <v>208822</v>
      </c>
      <c r="E82242">
        <f t="shared" si="2568"/>
        <v>0</v>
      </c>
      <c r="F82242" t="str">
        <f>+VLOOKUP(C82242,Подписчики!A:B,2,0)</f>
        <v>UTC+0</v>
      </c>
      <c r="G82242">
        <f t="shared" si="2569"/>
        <v>2</v>
      </c>
    </row>
    <row r="82243" spans="1:7" x14ac:dyDescent="0.25">
      <c r="A82243">
        <v>249620</v>
      </c>
      <c r="B82243" s="1">
        <v>44383.0333592233</v>
      </c>
      <c r="C82243">
        <v>220536</v>
      </c>
      <c r="D82243">
        <v>436459</v>
      </c>
      <c r="E82243">
        <f t="shared" ref="E82243:E82306" si="2570">HOUR(B82243)</f>
        <v>0</v>
      </c>
      <c r="F82243" t="str">
        <f>+VLOOKUP(C82243,Подписчики!A:B,2,0)</f>
        <v>UTC+2</v>
      </c>
      <c r="G82243">
        <f t="shared" ref="G82243:G82306" si="2571">WEEKDAY(B82243,2)</f>
        <v>2</v>
      </c>
    </row>
    <row r="82244" spans="1:7" x14ac:dyDescent="0.25">
      <c r="A82244">
        <v>249624</v>
      </c>
      <c r="B82244" s="1">
        <v>44383.034572815537</v>
      </c>
      <c r="C82244">
        <v>280956</v>
      </c>
      <c r="D82244">
        <v>208723</v>
      </c>
      <c r="E82244">
        <f t="shared" si="2570"/>
        <v>0</v>
      </c>
      <c r="F82244" t="str">
        <f>+VLOOKUP(C82244,Подписчики!A:B,2,0)</f>
        <v>UTC+1</v>
      </c>
      <c r="G82244">
        <f t="shared" si="2571"/>
        <v>2</v>
      </c>
    </row>
    <row r="82245" spans="1:7" x14ac:dyDescent="0.25">
      <c r="A82245">
        <v>249628</v>
      </c>
      <c r="B82245" s="1">
        <v>44383.041045307444</v>
      </c>
      <c r="C82245">
        <v>118584</v>
      </c>
      <c r="D82245">
        <v>460479</v>
      </c>
      <c r="E82245">
        <f t="shared" si="2570"/>
        <v>0</v>
      </c>
      <c r="F82245" t="str">
        <f>+VLOOKUP(C82245,Подписчики!A:B,2,0)</f>
        <v>UTC+1</v>
      </c>
      <c r="G82245">
        <f t="shared" si="2571"/>
        <v>2</v>
      </c>
    </row>
    <row r="82246" spans="1:7" x14ac:dyDescent="0.25">
      <c r="A82246">
        <v>249630</v>
      </c>
      <c r="B82246" s="1">
        <v>44383.042258899681</v>
      </c>
      <c r="C82246">
        <v>102263</v>
      </c>
      <c r="D82246">
        <v>209666</v>
      </c>
      <c r="E82246">
        <f t="shared" si="2570"/>
        <v>1</v>
      </c>
      <c r="F82246" t="str">
        <f>+VLOOKUP(C82246,Подписчики!A:B,2,0)</f>
        <v>UTC-8</v>
      </c>
      <c r="G82246">
        <f t="shared" si="2571"/>
        <v>2</v>
      </c>
    </row>
    <row r="82247" spans="1:7" x14ac:dyDescent="0.25">
      <c r="A82247">
        <v>249634</v>
      </c>
      <c r="B82247" s="1">
        <v>44383.044333333339</v>
      </c>
      <c r="C82247">
        <v>190135</v>
      </c>
      <c r="D82247">
        <v>245930</v>
      </c>
      <c r="E82247">
        <f t="shared" si="2570"/>
        <v>1</v>
      </c>
      <c r="F82247" t="str">
        <f>+VLOOKUP(C82247,Подписчики!A:B,2,0)</f>
        <v>UTC+1</v>
      </c>
      <c r="G82247">
        <f t="shared" si="2571"/>
        <v>2</v>
      </c>
    </row>
    <row r="82248" spans="1:7" x14ac:dyDescent="0.25">
      <c r="A82248">
        <v>249635</v>
      </c>
      <c r="B82248" s="1">
        <v>44383.051563106797</v>
      </c>
      <c r="C82248">
        <v>102554</v>
      </c>
      <c r="D82248">
        <v>84773</v>
      </c>
      <c r="E82248">
        <f t="shared" si="2570"/>
        <v>1</v>
      </c>
      <c r="F82248" t="str">
        <f>+VLOOKUP(C82248,Подписчики!A:B,2,0)</f>
        <v>UTC-5</v>
      </c>
      <c r="G82248">
        <f t="shared" si="2571"/>
        <v>2</v>
      </c>
    </row>
    <row r="82249" spans="1:7" x14ac:dyDescent="0.25">
      <c r="A82249">
        <v>249636</v>
      </c>
      <c r="B82249" s="1">
        <v>44383.052000000003</v>
      </c>
      <c r="C82249">
        <v>229855</v>
      </c>
      <c r="D82249">
        <v>250679</v>
      </c>
      <c r="E82249">
        <f t="shared" si="2570"/>
        <v>1</v>
      </c>
      <c r="F82249" t="str">
        <f>+VLOOKUP(C82249,Подписчики!A:B,2,0)</f>
        <v>UTC+6</v>
      </c>
      <c r="G82249">
        <f t="shared" si="2571"/>
        <v>2</v>
      </c>
    </row>
    <row r="82250" spans="1:7" x14ac:dyDescent="0.25">
      <c r="A82250">
        <v>249641</v>
      </c>
      <c r="B82250" s="1">
        <v>44383.053585760514</v>
      </c>
      <c r="C82250">
        <v>278295</v>
      </c>
      <c r="D82250">
        <v>347393</v>
      </c>
      <c r="E82250">
        <f t="shared" si="2570"/>
        <v>1</v>
      </c>
      <c r="F82250" t="str">
        <f>+VLOOKUP(C82250,Подписчики!A:B,2,0)</f>
        <v>UTC-4</v>
      </c>
      <c r="G82250">
        <f t="shared" si="2571"/>
        <v>2</v>
      </c>
    </row>
    <row r="82251" spans="1:7" x14ac:dyDescent="0.25">
      <c r="A82251">
        <v>249646</v>
      </c>
      <c r="B82251" s="1">
        <v>44383.053585760521</v>
      </c>
      <c r="C82251">
        <v>279476</v>
      </c>
      <c r="D82251">
        <v>182191</v>
      </c>
      <c r="E82251">
        <f t="shared" si="2570"/>
        <v>1</v>
      </c>
      <c r="F82251" t="str">
        <f>+VLOOKUP(C82251,Подписчики!A:B,2,0)</f>
        <v>UTC+0</v>
      </c>
      <c r="G82251">
        <f t="shared" si="2571"/>
        <v>2</v>
      </c>
    </row>
    <row r="82252" spans="1:7" x14ac:dyDescent="0.25">
      <c r="A82252">
        <v>249649</v>
      </c>
      <c r="B82252" s="1">
        <v>44383.05601294498</v>
      </c>
      <c r="C82252">
        <v>30790</v>
      </c>
      <c r="D82252">
        <v>347008</v>
      </c>
      <c r="E82252">
        <f t="shared" si="2570"/>
        <v>1</v>
      </c>
      <c r="F82252" t="str">
        <f>+VLOOKUP(C82252,Подписчики!A:B,2,0)</f>
        <v>UTC-6</v>
      </c>
      <c r="G82252">
        <f t="shared" si="2571"/>
        <v>2</v>
      </c>
    </row>
    <row r="82253" spans="1:7" x14ac:dyDescent="0.25">
      <c r="A82253">
        <v>249651</v>
      </c>
      <c r="B82253" s="1">
        <v>44383.057226537218</v>
      </c>
      <c r="C82253">
        <v>114377</v>
      </c>
      <c r="D82253">
        <v>301748</v>
      </c>
      <c r="E82253">
        <f t="shared" si="2570"/>
        <v>1</v>
      </c>
      <c r="F82253" t="str">
        <f>+VLOOKUP(C82253,Подписчики!A:B,2,0)</f>
        <v>UTC+1</v>
      </c>
      <c r="G82253">
        <f t="shared" si="2571"/>
        <v>2</v>
      </c>
    </row>
    <row r="82254" spans="1:7" x14ac:dyDescent="0.25">
      <c r="A82254">
        <v>249653</v>
      </c>
      <c r="B82254" s="1">
        <v>44383.061676375408</v>
      </c>
      <c r="C82254">
        <v>177698</v>
      </c>
      <c r="D82254">
        <v>411922</v>
      </c>
      <c r="E82254">
        <f t="shared" si="2570"/>
        <v>1</v>
      </c>
      <c r="F82254" t="str">
        <f>+VLOOKUP(C82254,Подписчики!A:B,2,0)</f>
        <v>UTC+0</v>
      </c>
      <c r="G82254">
        <f t="shared" si="2571"/>
        <v>2</v>
      </c>
    </row>
    <row r="82255" spans="1:7" x14ac:dyDescent="0.25">
      <c r="A82255">
        <v>249656</v>
      </c>
      <c r="B82255" s="1">
        <v>44383.062080906151</v>
      </c>
      <c r="C82255">
        <v>94511</v>
      </c>
      <c r="D82255">
        <v>294042</v>
      </c>
      <c r="E82255">
        <f t="shared" si="2570"/>
        <v>1</v>
      </c>
      <c r="F82255" t="str">
        <f>+VLOOKUP(C82255,Подписчики!A:B,2,0)</f>
        <v>UTC+1</v>
      </c>
      <c r="G82255">
        <f t="shared" si="2571"/>
        <v>2</v>
      </c>
    </row>
    <row r="82256" spans="1:7" x14ac:dyDescent="0.25">
      <c r="A82256">
        <v>249658</v>
      </c>
      <c r="B82256" s="1">
        <v>44383.064912621361</v>
      </c>
      <c r="C82256">
        <v>291453</v>
      </c>
      <c r="D82256">
        <v>75550</v>
      </c>
      <c r="E82256">
        <f t="shared" si="2570"/>
        <v>1</v>
      </c>
      <c r="F82256" t="str">
        <f>+VLOOKUP(C82256,Подписчики!A:B,2,0)</f>
        <v>UTC+0</v>
      </c>
      <c r="G82256">
        <f t="shared" si="2571"/>
        <v>2</v>
      </c>
    </row>
    <row r="82257" spans="1:7" x14ac:dyDescent="0.25">
      <c r="A82257">
        <v>249663</v>
      </c>
      <c r="B82257" s="1">
        <v>44383.065000000002</v>
      </c>
      <c r="C82257">
        <v>119292</v>
      </c>
      <c r="D82257">
        <v>401945</v>
      </c>
      <c r="E82257">
        <f t="shared" si="2570"/>
        <v>1</v>
      </c>
      <c r="F82257" t="str">
        <f>+VLOOKUP(C82257,Подписчики!A:B,2,0)</f>
        <v>UTC+0</v>
      </c>
      <c r="G82257">
        <f t="shared" si="2571"/>
        <v>2</v>
      </c>
    </row>
    <row r="82258" spans="1:7" x14ac:dyDescent="0.25">
      <c r="A82258">
        <v>249668</v>
      </c>
      <c r="B82258" s="1">
        <v>44383.068333333336</v>
      </c>
      <c r="C82258">
        <v>268456</v>
      </c>
      <c r="D82258">
        <v>227775</v>
      </c>
      <c r="E82258">
        <f t="shared" si="2570"/>
        <v>1</v>
      </c>
      <c r="F82258" t="str">
        <f>+VLOOKUP(C82258,Подписчики!A:B,2,0)</f>
        <v>UTC+1</v>
      </c>
      <c r="G82258">
        <f t="shared" si="2571"/>
        <v>2</v>
      </c>
    </row>
    <row r="82259" spans="1:7" x14ac:dyDescent="0.25">
      <c r="A82259">
        <v>249671</v>
      </c>
      <c r="B82259" s="1">
        <v>44383.070171521038</v>
      </c>
      <c r="C82259">
        <v>107418</v>
      </c>
      <c r="D82259">
        <v>461671</v>
      </c>
      <c r="E82259">
        <f t="shared" si="2570"/>
        <v>1</v>
      </c>
      <c r="F82259" t="str">
        <f>+VLOOKUP(C82259,Подписчики!A:B,2,0)</f>
        <v>UTC+1</v>
      </c>
      <c r="G82259">
        <f t="shared" si="2571"/>
        <v>2</v>
      </c>
    </row>
    <row r="82260" spans="1:7" x14ac:dyDescent="0.25">
      <c r="A82260">
        <v>249675</v>
      </c>
      <c r="B82260" s="1">
        <v>44383.072598705505</v>
      </c>
      <c r="C82260">
        <v>163223</v>
      </c>
      <c r="D82260">
        <v>251574</v>
      </c>
      <c r="E82260">
        <f t="shared" si="2570"/>
        <v>1</v>
      </c>
      <c r="F82260" t="str">
        <f>+VLOOKUP(C82260,Подписчики!A:B,2,0)</f>
        <v>UTC-5</v>
      </c>
      <c r="G82260">
        <f t="shared" si="2571"/>
        <v>2</v>
      </c>
    </row>
    <row r="82261" spans="1:7" x14ac:dyDescent="0.25">
      <c r="A82261">
        <v>249677</v>
      </c>
      <c r="B82261" s="1">
        <v>44383.074999999997</v>
      </c>
      <c r="C82261">
        <v>237122</v>
      </c>
      <c r="D82261">
        <v>330333</v>
      </c>
      <c r="E82261">
        <f t="shared" si="2570"/>
        <v>1</v>
      </c>
      <c r="F82261" t="str">
        <f>+VLOOKUP(C82261,Подписчики!A:B,2,0)</f>
        <v>UTC+3</v>
      </c>
      <c r="G82261">
        <f t="shared" si="2571"/>
        <v>2</v>
      </c>
    </row>
    <row r="82262" spans="1:7" x14ac:dyDescent="0.25">
      <c r="A82262">
        <v>249682</v>
      </c>
      <c r="B82262" s="1">
        <v>44383.075834951458</v>
      </c>
      <c r="C82262">
        <v>216116</v>
      </c>
      <c r="D82262">
        <v>118137</v>
      </c>
      <c r="E82262">
        <f t="shared" si="2570"/>
        <v>1</v>
      </c>
      <c r="F82262" t="str">
        <f>+VLOOKUP(C82262,Подписчики!A:B,2,0)</f>
        <v>UTC-5</v>
      </c>
      <c r="G82262">
        <f t="shared" si="2571"/>
        <v>2</v>
      </c>
    </row>
    <row r="82263" spans="1:7" x14ac:dyDescent="0.25">
      <c r="A82263">
        <v>249686</v>
      </c>
      <c r="B82263" s="1">
        <v>44383.076000000001</v>
      </c>
      <c r="C82263">
        <v>161625</v>
      </c>
      <c r="D82263">
        <v>250679</v>
      </c>
      <c r="E82263">
        <f t="shared" si="2570"/>
        <v>1</v>
      </c>
      <c r="F82263" t="str">
        <f>+VLOOKUP(C82263,Подписчики!A:B,2,0)</f>
        <v>UTC+0</v>
      </c>
      <c r="G82263">
        <f t="shared" si="2571"/>
        <v>2</v>
      </c>
    </row>
    <row r="82264" spans="1:7" x14ac:dyDescent="0.25">
      <c r="A82264">
        <v>249687</v>
      </c>
      <c r="B82264" s="1">
        <v>44383.084330097088</v>
      </c>
      <c r="C82264">
        <v>90376</v>
      </c>
      <c r="D82264">
        <v>300479</v>
      </c>
      <c r="E82264">
        <f t="shared" si="2570"/>
        <v>2</v>
      </c>
      <c r="F82264" t="str">
        <f>+VLOOKUP(C82264,Подписчики!A:B,2,0)</f>
        <v>UTC-8</v>
      </c>
      <c r="G82264">
        <f t="shared" si="2571"/>
        <v>2</v>
      </c>
    </row>
    <row r="82265" spans="1:7" x14ac:dyDescent="0.25">
      <c r="A82265">
        <v>249691</v>
      </c>
      <c r="B82265" s="1">
        <v>44383.087</v>
      </c>
      <c r="C82265">
        <v>127251</v>
      </c>
      <c r="D82265">
        <v>12149</v>
      </c>
      <c r="E82265">
        <f t="shared" si="2570"/>
        <v>2</v>
      </c>
      <c r="F82265" t="str">
        <f>+VLOOKUP(C82265,Подписчики!A:B,2,0)</f>
        <v>UTC+0</v>
      </c>
      <c r="G82265">
        <f t="shared" si="2571"/>
        <v>2</v>
      </c>
    </row>
    <row r="82266" spans="1:7" x14ac:dyDescent="0.25">
      <c r="A82266">
        <v>249692</v>
      </c>
      <c r="B82266" s="1">
        <v>44383.093333333338</v>
      </c>
      <c r="C82266">
        <v>233375</v>
      </c>
      <c r="D82266">
        <v>325094</v>
      </c>
      <c r="E82266">
        <f t="shared" si="2570"/>
        <v>2</v>
      </c>
      <c r="F82266" t="str">
        <f>+VLOOKUP(C82266,Подписчики!A:B,2,0)</f>
        <v>UTC+1</v>
      </c>
      <c r="G82266">
        <f t="shared" si="2571"/>
        <v>2</v>
      </c>
    </row>
    <row r="82267" spans="1:7" x14ac:dyDescent="0.25">
      <c r="A82267">
        <v>249696</v>
      </c>
      <c r="B82267" s="1">
        <v>44383.095999999998</v>
      </c>
      <c r="C82267">
        <v>111044</v>
      </c>
      <c r="D82267">
        <v>432277</v>
      </c>
      <c r="E82267">
        <f t="shared" si="2570"/>
        <v>2</v>
      </c>
      <c r="F82267" t="str">
        <f>+VLOOKUP(C82267,Подписчики!A:B,2,0)</f>
        <v>UTC+3</v>
      </c>
      <c r="G82267">
        <f t="shared" si="2571"/>
        <v>2</v>
      </c>
    </row>
    <row r="82268" spans="1:7" x14ac:dyDescent="0.25">
      <c r="A82268">
        <v>249701</v>
      </c>
      <c r="B82268" s="1">
        <v>44383.095999999998</v>
      </c>
      <c r="C82268">
        <v>270633</v>
      </c>
      <c r="D82268">
        <v>182191</v>
      </c>
      <c r="E82268">
        <f t="shared" si="2570"/>
        <v>2</v>
      </c>
      <c r="F82268" t="str">
        <f>+VLOOKUP(C82268,Подписчики!A:B,2,0)</f>
        <v>UTC+3</v>
      </c>
      <c r="G82268">
        <f t="shared" si="2571"/>
        <v>2</v>
      </c>
    </row>
    <row r="82269" spans="1:7" x14ac:dyDescent="0.25">
      <c r="A82269">
        <v>249705</v>
      </c>
      <c r="B82269" s="1">
        <v>44383.098893203882</v>
      </c>
      <c r="C82269">
        <v>187150</v>
      </c>
      <c r="D82269">
        <v>411922</v>
      </c>
      <c r="E82269">
        <f t="shared" si="2570"/>
        <v>2</v>
      </c>
      <c r="F82269" t="str">
        <f>+VLOOKUP(C82269,Подписчики!A:B,2,0)</f>
        <v>UTC+0</v>
      </c>
      <c r="G82269">
        <f t="shared" si="2571"/>
        <v>2</v>
      </c>
    </row>
    <row r="82270" spans="1:7" x14ac:dyDescent="0.25">
      <c r="A82270">
        <v>249707</v>
      </c>
      <c r="B82270" s="1">
        <v>44383.105000000003</v>
      </c>
      <c r="C82270">
        <v>198992</v>
      </c>
      <c r="D82270">
        <v>241927</v>
      </c>
      <c r="E82270">
        <f t="shared" si="2570"/>
        <v>2</v>
      </c>
      <c r="F82270" t="str">
        <f>+VLOOKUP(C82270,Подписчики!A:B,2,0)</f>
        <v>UTC+3</v>
      </c>
      <c r="G82270">
        <f t="shared" si="2571"/>
        <v>2</v>
      </c>
    </row>
    <row r="82271" spans="1:7" x14ac:dyDescent="0.25">
      <c r="A82271">
        <v>249711</v>
      </c>
      <c r="B82271" s="1">
        <v>44383.113456310683</v>
      </c>
      <c r="C82271">
        <v>307712</v>
      </c>
      <c r="D82271">
        <v>458081</v>
      </c>
      <c r="E82271">
        <f t="shared" si="2570"/>
        <v>2</v>
      </c>
      <c r="F82271" t="str">
        <f>+VLOOKUP(C82271,Подписчики!A:B,2,0)</f>
        <v>UTC-8</v>
      </c>
      <c r="G82271">
        <f t="shared" si="2571"/>
        <v>2</v>
      </c>
    </row>
    <row r="82272" spans="1:7" x14ac:dyDescent="0.25">
      <c r="A82272">
        <v>249712</v>
      </c>
      <c r="B82272" s="1">
        <v>44383.116692556629</v>
      </c>
      <c r="C82272">
        <v>53569</v>
      </c>
      <c r="D82272">
        <v>411922</v>
      </c>
      <c r="E82272">
        <f t="shared" si="2570"/>
        <v>2</v>
      </c>
      <c r="F82272" t="str">
        <f>+VLOOKUP(C82272,Подписчики!A:B,2,0)</f>
        <v>UTC-4</v>
      </c>
      <c r="G82272">
        <f t="shared" si="2571"/>
        <v>2</v>
      </c>
    </row>
    <row r="82273" spans="1:7" x14ac:dyDescent="0.25">
      <c r="A82273">
        <v>249715</v>
      </c>
      <c r="B82273" s="1">
        <v>44383.116999999998</v>
      </c>
      <c r="C82273">
        <v>296752</v>
      </c>
      <c r="D82273">
        <v>230507</v>
      </c>
      <c r="E82273">
        <f t="shared" si="2570"/>
        <v>2</v>
      </c>
      <c r="F82273" t="str">
        <f>+VLOOKUP(C82273,Подписчики!A:B,2,0)</f>
        <v>UTC+3</v>
      </c>
      <c r="G82273">
        <f t="shared" si="2571"/>
        <v>2</v>
      </c>
    </row>
    <row r="82274" spans="1:7" x14ac:dyDescent="0.25">
      <c r="A82274">
        <v>249716</v>
      </c>
      <c r="B82274" s="1">
        <v>44383.117097087379</v>
      </c>
      <c r="C82274">
        <v>87218</v>
      </c>
      <c r="D82274">
        <v>105352</v>
      </c>
      <c r="E82274">
        <f t="shared" si="2570"/>
        <v>2</v>
      </c>
      <c r="F82274" t="str">
        <f>+VLOOKUP(C82274,Подписчики!A:B,2,0)</f>
        <v>UTC-7</v>
      </c>
      <c r="G82274">
        <f t="shared" si="2571"/>
        <v>2</v>
      </c>
    </row>
    <row r="82275" spans="1:7" x14ac:dyDescent="0.25">
      <c r="A82275">
        <v>249720</v>
      </c>
      <c r="B82275" s="1">
        <v>44383.120333333332</v>
      </c>
      <c r="C82275">
        <v>210651</v>
      </c>
      <c r="D82275">
        <v>411922</v>
      </c>
      <c r="E82275">
        <f t="shared" si="2570"/>
        <v>2</v>
      </c>
      <c r="F82275" t="str">
        <f>+VLOOKUP(C82275,Подписчики!A:B,2,0)</f>
        <v>UTC+1</v>
      </c>
      <c r="G82275">
        <f t="shared" si="2571"/>
        <v>2</v>
      </c>
    </row>
    <row r="82276" spans="1:7" x14ac:dyDescent="0.25">
      <c r="A82276">
        <v>249723</v>
      </c>
      <c r="B82276" s="1">
        <v>44383.127614886733</v>
      </c>
      <c r="C82276">
        <v>163192</v>
      </c>
      <c r="D82276">
        <v>408587</v>
      </c>
      <c r="E82276">
        <f t="shared" si="2570"/>
        <v>3</v>
      </c>
      <c r="F82276" t="str">
        <f>+VLOOKUP(C82276,Подписчики!A:B,2,0)</f>
        <v>UTC-5</v>
      </c>
      <c r="G82276">
        <f t="shared" si="2571"/>
        <v>2</v>
      </c>
    </row>
    <row r="82277" spans="1:7" x14ac:dyDescent="0.25">
      <c r="A82277">
        <v>249725</v>
      </c>
      <c r="B82277" s="1">
        <v>44383.132873786402</v>
      </c>
      <c r="C82277">
        <v>5341</v>
      </c>
      <c r="D82277">
        <v>21760</v>
      </c>
      <c r="E82277">
        <f t="shared" si="2570"/>
        <v>3</v>
      </c>
      <c r="F82277" t="str">
        <f>+VLOOKUP(C82277,Подписчики!A:B,2,0)</f>
        <v>UTC-4</v>
      </c>
      <c r="G82277">
        <f t="shared" si="2571"/>
        <v>2</v>
      </c>
    </row>
    <row r="82278" spans="1:7" x14ac:dyDescent="0.25">
      <c r="A82278">
        <v>249728</v>
      </c>
      <c r="B82278" s="1">
        <v>44383.14420064725</v>
      </c>
      <c r="C82278">
        <v>331258</v>
      </c>
      <c r="D82278">
        <v>250679</v>
      </c>
      <c r="E82278">
        <f t="shared" si="2570"/>
        <v>3</v>
      </c>
      <c r="F82278" t="str">
        <f>+VLOOKUP(C82278,Подписчики!A:B,2,0)</f>
        <v>UTC-4</v>
      </c>
      <c r="G82278">
        <f t="shared" si="2571"/>
        <v>2</v>
      </c>
    </row>
    <row r="82279" spans="1:7" x14ac:dyDescent="0.25">
      <c r="A82279">
        <v>249733</v>
      </c>
      <c r="B82279" s="1">
        <v>44383.148666666668</v>
      </c>
      <c r="C82279">
        <v>326105</v>
      </c>
      <c r="D82279">
        <v>241927</v>
      </c>
      <c r="E82279">
        <f t="shared" si="2570"/>
        <v>3</v>
      </c>
      <c r="F82279" t="str">
        <f>+VLOOKUP(C82279,Подписчики!A:B,2,0)</f>
        <v>UTC+5</v>
      </c>
      <c r="G82279">
        <f t="shared" si="2571"/>
        <v>2</v>
      </c>
    </row>
    <row r="82280" spans="1:7" x14ac:dyDescent="0.25">
      <c r="A82280">
        <v>249734</v>
      </c>
      <c r="B82280" s="1">
        <v>44383.165000000001</v>
      </c>
      <c r="C82280">
        <v>159430</v>
      </c>
      <c r="D82280">
        <v>178403</v>
      </c>
      <c r="E82280">
        <f t="shared" si="2570"/>
        <v>3</v>
      </c>
      <c r="F82280" t="str">
        <f>+VLOOKUP(C82280,Подписчики!A:B,2,0)</f>
        <v>UTC-3</v>
      </c>
      <c r="G82280">
        <f t="shared" si="2571"/>
        <v>2</v>
      </c>
    </row>
    <row r="82281" spans="1:7" x14ac:dyDescent="0.25">
      <c r="A82281">
        <v>249738</v>
      </c>
      <c r="B82281" s="1">
        <v>44383.166449838187</v>
      </c>
      <c r="C82281">
        <v>21833</v>
      </c>
      <c r="D82281">
        <v>194335</v>
      </c>
      <c r="E82281">
        <f t="shared" si="2570"/>
        <v>3</v>
      </c>
      <c r="F82281" t="str">
        <f>+VLOOKUP(C82281,Подписчики!A:B,2,0)</f>
        <v>UTC-5</v>
      </c>
      <c r="G82281">
        <f t="shared" si="2571"/>
        <v>2</v>
      </c>
    </row>
    <row r="82282" spans="1:7" x14ac:dyDescent="0.25">
      <c r="A82282">
        <v>249740</v>
      </c>
      <c r="B82282" s="1">
        <v>44383.169686084148</v>
      </c>
      <c r="C82282">
        <v>56315</v>
      </c>
      <c r="D82282">
        <v>158978</v>
      </c>
      <c r="E82282">
        <f t="shared" si="2570"/>
        <v>4</v>
      </c>
      <c r="F82282" t="str">
        <f>+VLOOKUP(C82282,Подписчики!A:B,2,0)</f>
        <v>UTC-5</v>
      </c>
      <c r="G82282">
        <f t="shared" si="2571"/>
        <v>2</v>
      </c>
    </row>
    <row r="82283" spans="1:7" x14ac:dyDescent="0.25">
      <c r="A82283">
        <v>249744</v>
      </c>
      <c r="B82283" s="1">
        <v>44383.177372168284</v>
      </c>
      <c r="C82283">
        <v>3591</v>
      </c>
      <c r="D82283">
        <v>347008</v>
      </c>
      <c r="E82283">
        <f t="shared" si="2570"/>
        <v>4</v>
      </c>
      <c r="F82283" t="str">
        <f>+VLOOKUP(C82283,Подписчики!A:B,2,0)</f>
        <v>UTC-6</v>
      </c>
      <c r="G82283">
        <f t="shared" si="2571"/>
        <v>2</v>
      </c>
    </row>
    <row r="82284" spans="1:7" x14ac:dyDescent="0.25">
      <c r="A82284">
        <v>249749</v>
      </c>
      <c r="B82284" s="1">
        <v>44383.179666666663</v>
      </c>
      <c r="C82284">
        <v>326054</v>
      </c>
      <c r="D82284">
        <v>351192</v>
      </c>
      <c r="E82284">
        <f t="shared" si="2570"/>
        <v>4</v>
      </c>
      <c r="F82284" t="str">
        <f>+VLOOKUP(C82284,Подписчики!A:B,2,0)</f>
        <v>UTC+2</v>
      </c>
      <c r="G82284">
        <f t="shared" si="2571"/>
        <v>2</v>
      </c>
    </row>
    <row r="82285" spans="1:7" x14ac:dyDescent="0.25">
      <c r="A82285">
        <v>249754</v>
      </c>
      <c r="B82285" s="1">
        <v>44383.182000000001</v>
      </c>
      <c r="C82285">
        <v>302891</v>
      </c>
      <c r="D82285">
        <v>88708</v>
      </c>
      <c r="E82285">
        <f t="shared" si="2570"/>
        <v>4</v>
      </c>
      <c r="F82285" t="str">
        <f>+VLOOKUP(C82285,Подписчики!A:B,2,0)</f>
        <v>UTC+0</v>
      </c>
      <c r="G82285">
        <f t="shared" si="2571"/>
        <v>2</v>
      </c>
    </row>
    <row r="82286" spans="1:7" x14ac:dyDescent="0.25">
      <c r="A82286">
        <v>249756</v>
      </c>
      <c r="B82286" s="1">
        <v>44383.192339805828</v>
      </c>
      <c r="C82286">
        <v>32980</v>
      </c>
      <c r="D82286">
        <v>241927</v>
      </c>
      <c r="E82286">
        <f t="shared" si="2570"/>
        <v>4</v>
      </c>
      <c r="F82286" t="str">
        <f>+VLOOKUP(C82286,Подписчики!A:B,2,0)</f>
        <v>UTC-5</v>
      </c>
      <c r="G82286">
        <f t="shared" si="2571"/>
        <v>2</v>
      </c>
    </row>
    <row r="82287" spans="1:7" x14ac:dyDescent="0.25">
      <c r="A82287">
        <v>249759</v>
      </c>
      <c r="B82287" s="1">
        <v>44383.196666666663</v>
      </c>
      <c r="C82287">
        <v>32596</v>
      </c>
      <c r="D82287">
        <v>472712</v>
      </c>
      <c r="E82287">
        <f t="shared" si="2570"/>
        <v>4</v>
      </c>
      <c r="F82287" t="str">
        <f>+VLOOKUP(C82287,Подписчики!A:B,2,0)</f>
        <v>UTC+2</v>
      </c>
      <c r="G82287">
        <f t="shared" si="2571"/>
        <v>2</v>
      </c>
    </row>
    <row r="82288" spans="1:7" x14ac:dyDescent="0.25">
      <c r="A82288">
        <v>249763</v>
      </c>
      <c r="B82288" s="1">
        <v>44383.207711974108</v>
      </c>
      <c r="C82288">
        <v>178324</v>
      </c>
      <c r="D82288">
        <v>470762</v>
      </c>
      <c r="E82288">
        <f t="shared" si="2570"/>
        <v>4</v>
      </c>
      <c r="F82288" t="str">
        <f>+VLOOKUP(C82288,Подписчики!A:B,2,0)</f>
        <v>UTC-3</v>
      </c>
      <c r="G82288">
        <f t="shared" si="2571"/>
        <v>2</v>
      </c>
    </row>
    <row r="82289" spans="1:7" x14ac:dyDescent="0.25">
      <c r="A82289">
        <v>249768</v>
      </c>
      <c r="B82289" s="1">
        <v>44383.219847896442</v>
      </c>
      <c r="C82289">
        <v>193381</v>
      </c>
      <c r="D82289">
        <v>472712</v>
      </c>
      <c r="E82289">
        <f t="shared" si="2570"/>
        <v>5</v>
      </c>
      <c r="F82289" t="str">
        <f>+VLOOKUP(C82289,Подписчики!A:B,2,0)</f>
        <v>UTC+7</v>
      </c>
      <c r="G82289">
        <f t="shared" si="2571"/>
        <v>2</v>
      </c>
    </row>
    <row r="82290" spans="1:7" x14ac:dyDescent="0.25">
      <c r="A82290">
        <v>249770</v>
      </c>
      <c r="B82290" s="1">
        <v>44383.223333333335</v>
      </c>
      <c r="C82290">
        <v>310086</v>
      </c>
      <c r="D82290">
        <v>347393</v>
      </c>
      <c r="E82290">
        <f t="shared" si="2570"/>
        <v>5</v>
      </c>
      <c r="F82290" t="str">
        <f>+VLOOKUP(C82290,Подписчики!A:B,2,0)</f>
        <v>UTC+1</v>
      </c>
      <c r="G82290">
        <f t="shared" si="2571"/>
        <v>2</v>
      </c>
    </row>
    <row r="82291" spans="1:7" x14ac:dyDescent="0.25">
      <c r="A82291">
        <v>249775</v>
      </c>
      <c r="B82291" s="1">
        <v>44383.223893203882</v>
      </c>
      <c r="C82291">
        <v>211950</v>
      </c>
      <c r="D82291">
        <v>381626</v>
      </c>
      <c r="E82291">
        <f t="shared" si="2570"/>
        <v>5</v>
      </c>
      <c r="F82291" t="str">
        <f>+VLOOKUP(C82291,Подписчики!A:B,2,0)</f>
        <v>UTC-7</v>
      </c>
      <c r="G82291">
        <f t="shared" si="2571"/>
        <v>2</v>
      </c>
    </row>
    <row r="82292" spans="1:7" x14ac:dyDescent="0.25">
      <c r="A82292">
        <v>249778</v>
      </c>
      <c r="B82292" s="1">
        <v>44383.226320388349</v>
      </c>
      <c r="C82292">
        <v>99394</v>
      </c>
      <c r="D82292">
        <v>111058</v>
      </c>
      <c r="E82292">
        <f t="shared" si="2570"/>
        <v>5</v>
      </c>
      <c r="F82292" t="str">
        <f>+VLOOKUP(C82292,Подписчики!A:B,2,0)</f>
        <v>UTC+7</v>
      </c>
      <c r="G82292">
        <f t="shared" si="2571"/>
        <v>2</v>
      </c>
    </row>
    <row r="82293" spans="1:7" x14ac:dyDescent="0.25">
      <c r="A82293">
        <v>249781</v>
      </c>
      <c r="B82293" s="1">
        <v>44383.231174757282</v>
      </c>
      <c r="C82293">
        <v>258191</v>
      </c>
      <c r="D82293">
        <v>230507</v>
      </c>
      <c r="E82293">
        <f t="shared" si="2570"/>
        <v>5</v>
      </c>
      <c r="F82293" t="str">
        <f>+VLOOKUP(C82293,Подписчики!A:B,2,0)</f>
        <v>UTC-5</v>
      </c>
      <c r="G82293">
        <f t="shared" si="2571"/>
        <v>2</v>
      </c>
    </row>
    <row r="82294" spans="1:7" x14ac:dyDescent="0.25">
      <c r="A82294">
        <v>249785</v>
      </c>
      <c r="B82294" s="1">
        <v>44383.242097087379</v>
      </c>
      <c r="C82294">
        <v>203205</v>
      </c>
      <c r="D82294">
        <v>105352</v>
      </c>
      <c r="E82294">
        <f t="shared" si="2570"/>
        <v>5</v>
      </c>
      <c r="F82294" t="str">
        <f>+VLOOKUP(C82294,Подписчики!A:B,2,0)</f>
        <v>UTC-6</v>
      </c>
      <c r="G82294">
        <f t="shared" si="2571"/>
        <v>2</v>
      </c>
    </row>
    <row r="82295" spans="1:7" x14ac:dyDescent="0.25">
      <c r="A82295">
        <v>249787</v>
      </c>
      <c r="B82295" s="1">
        <v>44383.243999999999</v>
      </c>
      <c r="C82295">
        <v>142055</v>
      </c>
      <c r="D82295">
        <v>342693</v>
      </c>
      <c r="E82295">
        <f t="shared" si="2570"/>
        <v>5</v>
      </c>
      <c r="F82295" t="str">
        <f>+VLOOKUP(C82295,Подписчики!A:B,2,0)</f>
        <v>UTC+3</v>
      </c>
      <c r="G82295">
        <f t="shared" si="2571"/>
        <v>2</v>
      </c>
    </row>
    <row r="82296" spans="1:7" x14ac:dyDescent="0.25">
      <c r="A82296">
        <v>249791</v>
      </c>
      <c r="B82296" s="1">
        <v>44383.247760517799</v>
      </c>
      <c r="C82296">
        <v>299993</v>
      </c>
      <c r="D82296">
        <v>466283</v>
      </c>
      <c r="E82296">
        <f t="shared" si="2570"/>
        <v>5</v>
      </c>
      <c r="F82296" t="str">
        <f>+VLOOKUP(C82296,Подписчики!A:B,2,0)</f>
        <v>UTC+8</v>
      </c>
      <c r="G82296">
        <f t="shared" si="2571"/>
        <v>2</v>
      </c>
    </row>
    <row r="82297" spans="1:7" x14ac:dyDescent="0.25">
      <c r="A82297">
        <v>249792</v>
      </c>
      <c r="B82297" s="1">
        <v>44383.251666666663</v>
      </c>
      <c r="C82297">
        <v>88895</v>
      </c>
      <c r="D82297">
        <v>473327</v>
      </c>
      <c r="E82297">
        <f t="shared" si="2570"/>
        <v>6</v>
      </c>
      <c r="F82297" t="str">
        <f>+VLOOKUP(C82297,Подписчики!A:B,2,0)</f>
        <v>UTC+2</v>
      </c>
      <c r="G82297">
        <f t="shared" si="2571"/>
        <v>2</v>
      </c>
    </row>
    <row r="82298" spans="1:7" x14ac:dyDescent="0.25">
      <c r="A82298">
        <v>249794</v>
      </c>
      <c r="B82298" s="1">
        <v>44383.256333333338</v>
      </c>
      <c r="C82298">
        <v>200723</v>
      </c>
      <c r="D82298">
        <v>108961</v>
      </c>
      <c r="E82298">
        <f t="shared" si="2570"/>
        <v>6</v>
      </c>
      <c r="F82298" t="str">
        <f>+VLOOKUP(C82298,Подписчики!A:B,2,0)</f>
        <v>UTC-8</v>
      </c>
      <c r="G82298">
        <f t="shared" si="2571"/>
        <v>2</v>
      </c>
    </row>
    <row r="82299" spans="1:7" x14ac:dyDescent="0.25">
      <c r="A82299">
        <v>249795</v>
      </c>
      <c r="B82299" s="1">
        <v>44383.257666666665</v>
      </c>
      <c r="C82299">
        <v>310616</v>
      </c>
      <c r="D82299">
        <v>359578</v>
      </c>
      <c r="E82299">
        <f t="shared" si="2570"/>
        <v>6</v>
      </c>
      <c r="F82299" t="str">
        <f>+VLOOKUP(C82299,Подписчики!A:B,2,0)</f>
        <v>UTC+2</v>
      </c>
      <c r="G82299">
        <f t="shared" si="2571"/>
        <v>2</v>
      </c>
    </row>
    <row r="82300" spans="1:7" x14ac:dyDescent="0.25">
      <c r="A82300">
        <v>249800</v>
      </c>
      <c r="B82300" s="1">
        <v>44383.258666666661</v>
      </c>
      <c r="C82300">
        <v>246050</v>
      </c>
      <c r="D82300">
        <v>394819</v>
      </c>
      <c r="E82300">
        <f t="shared" si="2570"/>
        <v>6</v>
      </c>
      <c r="F82300" t="str">
        <f>+VLOOKUP(C82300,Подписчики!A:B,2,0)</f>
        <v>UTC+2</v>
      </c>
      <c r="G82300">
        <f t="shared" si="2571"/>
        <v>2</v>
      </c>
    </row>
    <row r="82301" spans="1:7" x14ac:dyDescent="0.25">
      <c r="A82301">
        <v>249802</v>
      </c>
      <c r="B82301" s="1">
        <v>44383.283666666663</v>
      </c>
      <c r="C82301">
        <v>336154</v>
      </c>
      <c r="D82301">
        <v>250679</v>
      </c>
      <c r="E82301">
        <f t="shared" si="2570"/>
        <v>6</v>
      </c>
      <c r="F82301" t="str">
        <f>+VLOOKUP(C82301,Подписчики!A:B,2,0)</f>
        <v>UTC+2</v>
      </c>
      <c r="G82301">
        <f t="shared" si="2571"/>
        <v>2</v>
      </c>
    </row>
    <row r="82302" spans="1:7" x14ac:dyDescent="0.25">
      <c r="A82302">
        <v>249805</v>
      </c>
      <c r="B82302" s="1">
        <v>44383.283763754043</v>
      </c>
      <c r="C82302">
        <v>342425</v>
      </c>
      <c r="D82302">
        <v>230507</v>
      </c>
      <c r="E82302">
        <f t="shared" si="2570"/>
        <v>6</v>
      </c>
      <c r="F82302" t="str">
        <f>+VLOOKUP(C82302,Подписчики!A:B,2,0)</f>
        <v>UTC-7</v>
      </c>
      <c r="G82302">
        <f t="shared" si="2571"/>
        <v>2</v>
      </c>
    </row>
    <row r="82303" spans="1:7" x14ac:dyDescent="0.25">
      <c r="A82303">
        <v>249806</v>
      </c>
      <c r="B82303" s="1">
        <v>44383.288333333338</v>
      </c>
      <c r="C82303">
        <v>164203</v>
      </c>
      <c r="D82303">
        <v>351192</v>
      </c>
      <c r="E82303">
        <f t="shared" si="2570"/>
        <v>6</v>
      </c>
      <c r="F82303" t="str">
        <f>+VLOOKUP(C82303,Подписчики!A:B,2,0)</f>
        <v>UTC+1</v>
      </c>
      <c r="G82303">
        <f t="shared" si="2571"/>
        <v>2</v>
      </c>
    </row>
    <row r="82304" spans="1:7" x14ac:dyDescent="0.25">
      <c r="A82304">
        <v>249807</v>
      </c>
      <c r="B82304" s="1">
        <v>44383.288618122977</v>
      </c>
      <c r="C82304">
        <v>87218</v>
      </c>
      <c r="D82304">
        <v>258219</v>
      </c>
      <c r="E82304">
        <f t="shared" si="2570"/>
        <v>6</v>
      </c>
      <c r="F82304" t="str">
        <f>+VLOOKUP(C82304,Подписчики!A:B,2,0)</f>
        <v>UTC-7</v>
      </c>
      <c r="G82304">
        <f t="shared" si="2571"/>
        <v>2</v>
      </c>
    </row>
    <row r="82305" spans="1:7" x14ac:dyDescent="0.25">
      <c r="A82305">
        <v>249810</v>
      </c>
      <c r="B82305" s="1">
        <v>44383.288999999997</v>
      </c>
      <c r="C82305">
        <v>159843</v>
      </c>
      <c r="D82305">
        <v>411922</v>
      </c>
      <c r="E82305">
        <f t="shared" si="2570"/>
        <v>6</v>
      </c>
      <c r="F82305" t="str">
        <f>+VLOOKUP(C82305,Подписчики!A:B,2,0)</f>
        <v>UTC+0</v>
      </c>
      <c r="G82305">
        <f t="shared" si="2571"/>
        <v>2</v>
      </c>
    </row>
    <row r="82306" spans="1:7" x14ac:dyDescent="0.25">
      <c r="A82306">
        <v>249812</v>
      </c>
      <c r="B82306" s="1">
        <v>44383.291449838187</v>
      </c>
      <c r="C82306">
        <v>311383</v>
      </c>
      <c r="D82306">
        <v>347008</v>
      </c>
      <c r="E82306">
        <f t="shared" si="2570"/>
        <v>6</v>
      </c>
      <c r="F82306" t="str">
        <f>+VLOOKUP(C82306,Подписчики!A:B,2,0)</f>
        <v>UTC+12</v>
      </c>
      <c r="G82306">
        <f t="shared" si="2571"/>
        <v>2</v>
      </c>
    </row>
    <row r="82307" spans="1:7" x14ac:dyDescent="0.25">
      <c r="A82307">
        <v>249813</v>
      </c>
      <c r="B82307" s="1">
        <v>44383.295090614891</v>
      </c>
      <c r="C82307">
        <v>193288</v>
      </c>
      <c r="D82307">
        <v>182648</v>
      </c>
      <c r="E82307">
        <f t="shared" ref="E82307:E82370" si="2572">HOUR(B82307)</f>
        <v>7</v>
      </c>
      <c r="F82307" t="str">
        <f>+VLOOKUP(C82307,Подписчики!A:B,2,0)</f>
        <v>UTC+1</v>
      </c>
      <c r="G82307">
        <f t="shared" ref="G82307:G82370" si="2573">WEEKDAY(B82307,2)</f>
        <v>2</v>
      </c>
    </row>
    <row r="82308" spans="1:7" x14ac:dyDescent="0.25">
      <c r="A82308">
        <v>249816</v>
      </c>
      <c r="B82308" s="1">
        <v>44383.295333333335</v>
      </c>
      <c r="C82308">
        <v>55912</v>
      </c>
      <c r="D82308">
        <v>119655</v>
      </c>
      <c r="E82308">
        <f t="shared" si="2572"/>
        <v>7</v>
      </c>
      <c r="F82308" t="str">
        <f>+VLOOKUP(C82308,Подписчики!A:B,2,0)</f>
        <v>UTC+1</v>
      </c>
      <c r="G82308">
        <f t="shared" si="2573"/>
        <v>2</v>
      </c>
    </row>
    <row r="82309" spans="1:7" x14ac:dyDescent="0.25">
      <c r="A82309">
        <v>249817</v>
      </c>
      <c r="B82309" s="1">
        <v>44383.295899676377</v>
      </c>
      <c r="C82309">
        <v>80742</v>
      </c>
      <c r="D82309">
        <v>381626</v>
      </c>
      <c r="E82309">
        <f t="shared" si="2572"/>
        <v>7</v>
      </c>
      <c r="F82309" t="str">
        <f>+VLOOKUP(C82309,Подписчики!A:B,2,0)</f>
        <v>UTC+7</v>
      </c>
      <c r="G82309">
        <f t="shared" si="2573"/>
        <v>2</v>
      </c>
    </row>
    <row r="82310" spans="1:7" x14ac:dyDescent="0.25">
      <c r="A82310">
        <v>249820</v>
      </c>
      <c r="B82310" s="1">
        <v>44383.296708737864</v>
      </c>
      <c r="C82310">
        <v>329210</v>
      </c>
      <c r="D82310">
        <v>411922</v>
      </c>
      <c r="E82310">
        <f t="shared" si="2572"/>
        <v>7</v>
      </c>
      <c r="F82310" t="str">
        <f>+VLOOKUP(C82310,Подписчики!A:B,2,0)</f>
        <v>UTC+5</v>
      </c>
      <c r="G82310">
        <f t="shared" si="2573"/>
        <v>2</v>
      </c>
    </row>
    <row r="82311" spans="1:7" x14ac:dyDescent="0.25">
      <c r="A82311">
        <v>249822</v>
      </c>
      <c r="B82311" s="1">
        <v>44383.297922330101</v>
      </c>
      <c r="C82311">
        <v>76685</v>
      </c>
      <c r="D82311">
        <v>153893</v>
      </c>
      <c r="E82311">
        <f t="shared" si="2572"/>
        <v>7</v>
      </c>
      <c r="F82311" t="str">
        <f>+VLOOKUP(C82311,Подписчики!A:B,2,0)</f>
        <v>UTC-8</v>
      </c>
      <c r="G82311">
        <f t="shared" si="2573"/>
        <v>2</v>
      </c>
    </row>
    <row r="82312" spans="1:7" x14ac:dyDescent="0.25">
      <c r="A82312">
        <v>249825</v>
      </c>
      <c r="B82312" s="1">
        <v>44383.297922330101</v>
      </c>
      <c r="C82312">
        <v>298694</v>
      </c>
      <c r="D82312">
        <v>127233</v>
      </c>
      <c r="E82312">
        <f t="shared" si="2572"/>
        <v>7</v>
      </c>
      <c r="F82312" t="str">
        <f>+VLOOKUP(C82312,Подписчики!A:B,2,0)</f>
        <v>UTC-8</v>
      </c>
      <c r="G82312">
        <f t="shared" si="2573"/>
        <v>2</v>
      </c>
    </row>
    <row r="82313" spans="1:7" x14ac:dyDescent="0.25">
      <c r="A82313">
        <v>249829</v>
      </c>
      <c r="B82313" s="1">
        <v>44383.303999999996</v>
      </c>
      <c r="C82313">
        <v>212505</v>
      </c>
      <c r="D82313">
        <v>341081</v>
      </c>
      <c r="E82313">
        <f t="shared" si="2572"/>
        <v>7</v>
      </c>
      <c r="F82313" t="str">
        <f>+VLOOKUP(C82313,Подписчики!A:B,2,0)</f>
        <v>UTC+3</v>
      </c>
      <c r="G82313">
        <f t="shared" si="2573"/>
        <v>2</v>
      </c>
    </row>
    <row r="82314" spans="1:7" x14ac:dyDescent="0.25">
      <c r="A82314">
        <v>249830</v>
      </c>
      <c r="B82314" s="1">
        <v>44383.304333333333</v>
      </c>
      <c r="C82314">
        <v>153567</v>
      </c>
      <c r="D82314">
        <v>158978</v>
      </c>
      <c r="E82314">
        <f t="shared" si="2572"/>
        <v>7</v>
      </c>
      <c r="F82314" t="str">
        <f>+VLOOKUP(C82314,Подписчики!A:B,2,0)</f>
        <v>UTC+1</v>
      </c>
      <c r="G82314">
        <f t="shared" si="2573"/>
        <v>2</v>
      </c>
    </row>
    <row r="82315" spans="1:7" x14ac:dyDescent="0.25">
      <c r="A82315">
        <v>249831</v>
      </c>
      <c r="B82315" s="1">
        <v>44383.309000000001</v>
      </c>
      <c r="C82315">
        <v>47070</v>
      </c>
      <c r="D82315">
        <v>70091</v>
      </c>
      <c r="E82315">
        <f t="shared" si="2572"/>
        <v>7</v>
      </c>
      <c r="F82315" t="str">
        <f>+VLOOKUP(C82315,Подписчики!A:B,2,0)</f>
        <v>UTC+0</v>
      </c>
      <c r="G82315">
        <f t="shared" si="2573"/>
        <v>2</v>
      </c>
    </row>
    <row r="82316" spans="1:7" x14ac:dyDescent="0.25">
      <c r="A82316">
        <v>249832</v>
      </c>
      <c r="B82316" s="1">
        <v>44383.310333333335</v>
      </c>
      <c r="C82316">
        <v>135269</v>
      </c>
      <c r="D82316">
        <v>180017</v>
      </c>
      <c r="E82316">
        <f t="shared" si="2572"/>
        <v>7</v>
      </c>
      <c r="F82316" t="str">
        <f>+VLOOKUP(C82316,Подписчики!A:B,2,0)</f>
        <v>UTC+1</v>
      </c>
      <c r="G82316">
        <f t="shared" si="2573"/>
        <v>2</v>
      </c>
    </row>
    <row r="82317" spans="1:7" x14ac:dyDescent="0.25">
      <c r="A82317">
        <v>249834</v>
      </c>
      <c r="B82317" s="1">
        <v>44383.311271844657</v>
      </c>
      <c r="C82317">
        <v>267240</v>
      </c>
      <c r="D82317">
        <v>305248</v>
      </c>
      <c r="E82317">
        <f t="shared" si="2572"/>
        <v>7</v>
      </c>
      <c r="F82317" t="str">
        <f>+VLOOKUP(C82317,Подписчики!A:B,2,0)</f>
        <v>UTC+9</v>
      </c>
      <c r="G82317">
        <f t="shared" si="2573"/>
        <v>2</v>
      </c>
    </row>
    <row r="82318" spans="1:7" x14ac:dyDescent="0.25">
      <c r="A82318">
        <v>249838</v>
      </c>
      <c r="B82318" s="1">
        <v>44383.314912621361</v>
      </c>
      <c r="C82318">
        <v>257470</v>
      </c>
      <c r="D82318">
        <v>302130</v>
      </c>
      <c r="E82318">
        <f t="shared" si="2572"/>
        <v>7</v>
      </c>
      <c r="F82318" t="str">
        <f>+VLOOKUP(C82318,Подписчики!A:B,2,0)</f>
        <v>UTC-6</v>
      </c>
      <c r="G82318">
        <f t="shared" si="2573"/>
        <v>2</v>
      </c>
    </row>
    <row r="82319" spans="1:7" x14ac:dyDescent="0.25">
      <c r="A82319">
        <v>249840</v>
      </c>
      <c r="B82319" s="1">
        <v>44383.315000000002</v>
      </c>
      <c r="C82319">
        <v>257284</v>
      </c>
      <c r="D82319">
        <v>343712</v>
      </c>
      <c r="E82319">
        <f t="shared" si="2572"/>
        <v>7</v>
      </c>
      <c r="F82319" t="str">
        <f>+VLOOKUP(C82319,Подписчики!A:B,2,0)</f>
        <v>UTC+0</v>
      </c>
      <c r="G82319">
        <f t="shared" si="2573"/>
        <v>2</v>
      </c>
    </row>
    <row r="82320" spans="1:7" x14ac:dyDescent="0.25">
      <c r="A82320">
        <v>249843</v>
      </c>
      <c r="B82320" s="1">
        <v>44383.318333333336</v>
      </c>
      <c r="C82320">
        <v>330108</v>
      </c>
      <c r="D82320">
        <v>182676</v>
      </c>
      <c r="E82320">
        <f t="shared" si="2572"/>
        <v>7</v>
      </c>
      <c r="F82320" t="str">
        <f>+VLOOKUP(C82320,Подписчики!A:B,2,0)</f>
        <v>UTC+7</v>
      </c>
      <c r="G82320">
        <f t="shared" si="2573"/>
        <v>2</v>
      </c>
    </row>
    <row r="82321" spans="1:7" x14ac:dyDescent="0.25">
      <c r="A82321">
        <v>249846</v>
      </c>
      <c r="B82321" s="1">
        <v>44383.320666666667</v>
      </c>
      <c r="C82321">
        <v>314219</v>
      </c>
      <c r="D82321">
        <v>154228</v>
      </c>
      <c r="E82321">
        <f t="shared" si="2572"/>
        <v>7</v>
      </c>
      <c r="F82321" t="str">
        <f>+VLOOKUP(C82321,Подписчики!A:B,2,0)</f>
        <v>UTC+2</v>
      </c>
      <c r="G82321">
        <f t="shared" si="2573"/>
        <v>2</v>
      </c>
    </row>
    <row r="82322" spans="1:7" x14ac:dyDescent="0.25">
      <c r="A82322">
        <v>249849</v>
      </c>
      <c r="B82322" s="1">
        <v>44383.321789644011</v>
      </c>
      <c r="C82322">
        <v>211487</v>
      </c>
      <c r="D82322">
        <v>206501</v>
      </c>
      <c r="E82322">
        <f t="shared" si="2572"/>
        <v>7</v>
      </c>
      <c r="F82322" t="str">
        <f>+VLOOKUP(C82322,Подписчики!A:B,2,0)</f>
        <v>UTC+11</v>
      </c>
      <c r="G82322">
        <f t="shared" si="2573"/>
        <v>2</v>
      </c>
    </row>
    <row r="82323" spans="1:7" x14ac:dyDescent="0.25">
      <c r="A82323">
        <v>249854</v>
      </c>
      <c r="B82323" s="1">
        <v>44383.322333333337</v>
      </c>
      <c r="C82323">
        <v>31988</v>
      </c>
      <c r="D82323">
        <v>230507</v>
      </c>
      <c r="E82323">
        <f t="shared" si="2572"/>
        <v>7</v>
      </c>
      <c r="F82323" t="str">
        <f>+VLOOKUP(C82323,Подписчики!A:B,2,0)</f>
        <v>UTC+1</v>
      </c>
      <c r="G82323">
        <f t="shared" si="2573"/>
        <v>2</v>
      </c>
    </row>
    <row r="82324" spans="1:7" x14ac:dyDescent="0.25">
      <c r="A82324">
        <v>249855</v>
      </c>
      <c r="B82324" s="1">
        <v>44383.324333333338</v>
      </c>
      <c r="C82324">
        <v>98457</v>
      </c>
      <c r="D82324">
        <v>313862</v>
      </c>
      <c r="E82324">
        <f t="shared" si="2572"/>
        <v>7</v>
      </c>
      <c r="F82324" t="str">
        <f>+VLOOKUP(C82324,Подписчики!A:B,2,0)</f>
        <v>UTC+1</v>
      </c>
      <c r="G82324">
        <f t="shared" si="2573"/>
        <v>2</v>
      </c>
    </row>
    <row r="82325" spans="1:7" x14ac:dyDescent="0.25">
      <c r="A82325">
        <v>249860</v>
      </c>
      <c r="B82325" s="1">
        <v>44383.325025889964</v>
      </c>
      <c r="C82325">
        <v>8992</v>
      </c>
      <c r="D82325">
        <v>74456</v>
      </c>
      <c r="E82325">
        <f t="shared" si="2572"/>
        <v>7</v>
      </c>
      <c r="F82325" t="str">
        <f>+VLOOKUP(C82325,Подписчики!A:B,2,0)</f>
        <v>UTC+3</v>
      </c>
      <c r="G82325">
        <f t="shared" si="2573"/>
        <v>2</v>
      </c>
    </row>
    <row r="82326" spans="1:7" x14ac:dyDescent="0.25">
      <c r="A82326">
        <v>249861</v>
      </c>
      <c r="B82326" s="1">
        <v>44383.325025889964</v>
      </c>
      <c r="C82326">
        <v>220493</v>
      </c>
      <c r="D82326">
        <v>129210</v>
      </c>
      <c r="E82326">
        <f t="shared" si="2572"/>
        <v>7</v>
      </c>
      <c r="F82326" t="str">
        <f>+VLOOKUP(C82326,Подписчики!A:B,2,0)</f>
        <v>UTC+3</v>
      </c>
      <c r="G82326">
        <f t="shared" si="2573"/>
        <v>2</v>
      </c>
    </row>
    <row r="82327" spans="1:7" x14ac:dyDescent="0.25">
      <c r="A82327">
        <v>249862</v>
      </c>
      <c r="B82327" s="1">
        <v>44383.326239482201</v>
      </c>
      <c r="C82327">
        <v>318327</v>
      </c>
      <c r="D82327">
        <v>324893</v>
      </c>
      <c r="E82327">
        <f t="shared" si="2572"/>
        <v>7</v>
      </c>
      <c r="F82327" t="str">
        <f>+VLOOKUP(C82327,Подписчики!A:B,2,0)</f>
        <v>UTC+2</v>
      </c>
      <c r="G82327">
        <f t="shared" si="2573"/>
        <v>2</v>
      </c>
    </row>
    <row r="82328" spans="1:7" x14ac:dyDescent="0.25">
      <c r="A82328">
        <v>249866</v>
      </c>
      <c r="B82328" s="1">
        <v>44383.329071197411</v>
      </c>
      <c r="C82328">
        <v>172170</v>
      </c>
      <c r="D82328">
        <v>341333</v>
      </c>
      <c r="E82328">
        <f t="shared" si="2572"/>
        <v>7</v>
      </c>
      <c r="F82328" t="str">
        <f>+VLOOKUP(C82328,Подписчики!A:B,2,0)</f>
        <v>UTC+9</v>
      </c>
      <c r="G82328">
        <f t="shared" si="2573"/>
        <v>2</v>
      </c>
    </row>
    <row r="82329" spans="1:7" x14ac:dyDescent="0.25">
      <c r="A82329">
        <v>249868</v>
      </c>
      <c r="B82329" s="1">
        <v>44383.333521035602</v>
      </c>
      <c r="C82329">
        <v>89199</v>
      </c>
      <c r="D82329">
        <v>472330</v>
      </c>
      <c r="E82329">
        <f t="shared" si="2572"/>
        <v>8</v>
      </c>
      <c r="F82329" t="str">
        <f>+VLOOKUP(C82329,Подписчики!A:B,2,0)</f>
        <v>UTC-8</v>
      </c>
      <c r="G82329">
        <f t="shared" si="2573"/>
        <v>2</v>
      </c>
    </row>
    <row r="82330" spans="1:7" x14ac:dyDescent="0.25">
      <c r="A82330">
        <v>249872</v>
      </c>
      <c r="B82330" s="1">
        <v>44383.337970873785</v>
      </c>
      <c r="C82330">
        <v>342246</v>
      </c>
      <c r="D82330">
        <v>379466</v>
      </c>
      <c r="E82330">
        <f t="shared" si="2572"/>
        <v>8</v>
      </c>
      <c r="F82330" t="str">
        <f>+VLOOKUP(C82330,Подписчики!A:B,2,0)</f>
        <v>UTC+3</v>
      </c>
      <c r="G82330">
        <f t="shared" si="2573"/>
        <v>2</v>
      </c>
    </row>
    <row r="82331" spans="1:7" x14ac:dyDescent="0.25">
      <c r="A82331">
        <v>249875</v>
      </c>
      <c r="B82331" s="1">
        <v>44383.338779935271</v>
      </c>
      <c r="C82331">
        <v>293192</v>
      </c>
      <c r="D82331">
        <v>47419</v>
      </c>
      <c r="E82331">
        <f t="shared" si="2572"/>
        <v>8</v>
      </c>
      <c r="F82331" t="str">
        <f>+VLOOKUP(C82331,Подписчики!A:B,2,0)</f>
        <v>UTC+5</v>
      </c>
      <c r="G82331">
        <f t="shared" si="2573"/>
        <v>2</v>
      </c>
    </row>
    <row r="82332" spans="1:7" x14ac:dyDescent="0.25">
      <c r="A82332">
        <v>249879</v>
      </c>
      <c r="B82332" s="1">
        <v>44383.339184466022</v>
      </c>
      <c r="C82332">
        <v>208932</v>
      </c>
      <c r="D82332">
        <v>154256</v>
      </c>
      <c r="E82332">
        <f t="shared" si="2572"/>
        <v>8</v>
      </c>
      <c r="F82332" t="str">
        <f>+VLOOKUP(C82332,Подписчики!A:B,2,0)</f>
        <v>UTC+6</v>
      </c>
      <c r="G82332">
        <f t="shared" si="2573"/>
        <v>2</v>
      </c>
    </row>
    <row r="82333" spans="1:7" x14ac:dyDescent="0.25">
      <c r="A82333">
        <v>249881</v>
      </c>
      <c r="B82333" s="1">
        <v>44383.343634304205</v>
      </c>
      <c r="C82333">
        <v>65828</v>
      </c>
      <c r="D82333">
        <v>465612</v>
      </c>
      <c r="E82333">
        <f t="shared" si="2572"/>
        <v>8</v>
      </c>
      <c r="F82333" t="str">
        <f>+VLOOKUP(C82333,Подписчики!A:B,2,0)</f>
        <v>UTC+9</v>
      </c>
      <c r="G82333">
        <f t="shared" si="2573"/>
        <v>2</v>
      </c>
    </row>
    <row r="82334" spans="1:7" x14ac:dyDescent="0.25">
      <c r="A82334">
        <v>249883</v>
      </c>
      <c r="B82334" s="1">
        <v>44383.343634304205</v>
      </c>
      <c r="C82334">
        <v>94832</v>
      </c>
      <c r="D82334">
        <v>144445</v>
      </c>
      <c r="E82334">
        <f t="shared" si="2572"/>
        <v>8</v>
      </c>
      <c r="F82334" t="str">
        <f>+VLOOKUP(C82334,Подписчики!A:B,2,0)</f>
        <v>UTC+9</v>
      </c>
      <c r="G82334">
        <f t="shared" si="2573"/>
        <v>2</v>
      </c>
    </row>
    <row r="82335" spans="1:7" x14ac:dyDescent="0.25">
      <c r="A82335">
        <v>249884</v>
      </c>
      <c r="B82335" s="1">
        <v>44383.343666666668</v>
      </c>
      <c r="C82335">
        <v>264887</v>
      </c>
      <c r="D82335">
        <v>184983</v>
      </c>
      <c r="E82335">
        <f t="shared" si="2572"/>
        <v>8</v>
      </c>
      <c r="F82335" t="str">
        <f>+VLOOKUP(C82335,Подписчики!A:B,2,0)</f>
        <v>UTC+2</v>
      </c>
      <c r="G82335">
        <f t="shared" si="2573"/>
        <v>2</v>
      </c>
    </row>
    <row r="82336" spans="1:7" x14ac:dyDescent="0.25">
      <c r="A82336">
        <v>249887</v>
      </c>
      <c r="B82336" s="1">
        <v>44383.345000000001</v>
      </c>
      <c r="C82336">
        <v>211671</v>
      </c>
      <c r="D82336">
        <v>279337</v>
      </c>
      <c r="E82336">
        <f t="shared" si="2572"/>
        <v>8</v>
      </c>
      <c r="F82336" t="str">
        <f>+VLOOKUP(C82336,Подписчики!A:B,2,0)</f>
        <v>UTC+0</v>
      </c>
      <c r="G82336">
        <f t="shared" si="2573"/>
        <v>2</v>
      </c>
    </row>
    <row r="82337" spans="1:7" x14ac:dyDescent="0.25">
      <c r="A82337">
        <v>249889</v>
      </c>
      <c r="B82337" s="1">
        <v>44383.346466019422</v>
      </c>
      <c r="C82337">
        <v>327825</v>
      </c>
      <c r="D82337">
        <v>82319</v>
      </c>
      <c r="E82337">
        <f t="shared" si="2572"/>
        <v>8</v>
      </c>
      <c r="F82337" t="str">
        <f>+VLOOKUP(C82337,Подписчики!A:B,2,0)</f>
        <v>UTC+4</v>
      </c>
      <c r="G82337">
        <f t="shared" si="2573"/>
        <v>2</v>
      </c>
    </row>
    <row r="82338" spans="1:7" x14ac:dyDescent="0.25">
      <c r="A82338">
        <v>249891</v>
      </c>
      <c r="B82338" s="1">
        <v>44383.347275080909</v>
      </c>
      <c r="C82338">
        <v>39230</v>
      </c>
      <c r="D82338">
        <v>285141</v>
      </c>
      <c r="E82338">
        <f t="shared" si="2572"/>
        <v>8</v>
      </c>
      <c r="F82338" t="str">
        <f>+VLOOKUP(C82338,Подписчики!A:B,2,0)</f>
        <v>UTC+6</v>
      </c>
      <c r="G82338">
        <f t="shared" si="2573"/>
        <v>2</v>
      </c>
    </row>
    <row r="82339" spans="1:7" x14ac:dyDescent="0.25">
      <c r="A82339">
        <v>249893</v>
      </c>
      <c r="B82339" s="1">
        <v>44383.350106796112</v>
      </c>
      <c r="C82339">
        <v>107830</v>
      </c>
      <c r="D82339">
        <v>160701</v>
      </c>
      <c r="E82339">
        <f t="shared" si="2572"/>
        <v>8</v>
      </c>
      <c r="F82339" t="str">
        <f>+VLOOKUP(C82339,Подписчики!A:B,2,0)</f>
        <v>UTC+5</v>
      </c>
      <c r="G82339">
        <f t="shared" si="2573"/>
        <v>2</v>
      </c>
    </row>
    <row r="82340" spans="1:7" x14ac:dyDescent="0.25">
      <c r="A82340">
        <v>249897</v>
      </c>
      <c r="B82340" s="1">
        <v>44383.354961165045</v>
      </c>
      <c r="C82340">
        <v>168749</v>
      </c>
      <c r="D82340">
        <v>228405</v>
      </c>
      <c r="E82340">
        <f t="shared" si="2572"/>
        <v>8</v>
      </c>
      <c r="F82340" t="str">
        <f>+VLOOKUP(C82340,Подписчики!A:B,2,0)</f>
        <v>UTC-7</v>
      </c>
      <c r="G82340">
        <f t="shared" si="2573"/>
        <v>2</v>
      </c>
    </row>
    <row r="82341" spans="1:7" x14ac:dyDescent="0.25">
      <c r="A82341">
        <v>249899</v>
      </c>
      <c r="B82341" s="1">
        <v>44383.358333333337</v>
      </c>
      <c r="C82341">
        <v>304665</v>
      </c>
      <c r="D82341">
        <v>278351</v>
      </c>
      <c r="E82341">
        <f t="shared" si="2572"/>
        <v>8</v>
      </c>
      <c r="F82341" t="str">
        <f>+VLOOKUP(C82341,Подписчики!A:B,2,0)</f>
        <v>UTC+1</v>
      </c>
      <c r="G82341">
        <f t="shared" si="2573"/>
        <v>2</v>
      </c>
    </row>
    <row r="82342" spans="1:7" x14ac:dyDescent="0.25">
      <c r="A82342">
        <v>249902</v>
      </c>
      <c r="B82342" s="1">
        <v>44383.365883495149</v>
      </c>
      <c r="C82342">
        <v>165697</v>
      </c>
      <c r="D82342">
        <v>351192</v>
      </c>
      <c r="E82342">
        <f t="shared" si="2572"/>
        <v>8</v>
      </c>
      <c r="F82342" t="str">
        <f>+VLOOKUP(C82342,Подписчики!A:B,2,0)</f>
        <v>UTC+4</v>
      </c>
      <c r="G82342">
        <f t="shared" si="2573"/>
        <v>2</v>
      </c>
    </row>
    <row r="82343" spans="1:7" x14ac:dyDescent="0.25">
      <c r="A82343">
        <v>249905</v>
      </c>
      <c r="B82343" s="1">
        <v>44383.367906148866</v>
      </c>
      <c r="C82343">
        <v>230990</v>
      </c>
      <c r="D82343">
        <v>279044</v>
      </c>
      <c r="E82343">
        <f t="shared" si="2572"/>
        <v>8</v>
      </c>
      <c r="F82343" t="str">
        <f>+VLOOKUP(C82343,Подписчики!A:B,2,0)</f>
        <v>UTC+5</v>
      </c>
      <c r="G82343">
        <f t="shared" si="2573"/>
        <v>2</v>
      </c>
    </row>
    <row r="82344" spans="1:7" x14ac:dyDescent="0.25">
      <c r="A82344">
        <v>249906</v>
      </c>
      <c r="B82344" s="1">
        <v>44383.369119741103</v>
      </c>
      <c r="C82344">
        <v>105814</v>
      </c>
      <c r="D82344">
        <v>351192</v>
      </c>
      <c r="E82344">
        <f t="shared" si="2572"/>
        <v>8</v>
      </c>
      <c r="F82344" t="str">
        <f>+VLOOKUP(C82344,Подписчики!A:B,2,0)</f>
        <v>UTC+4</v>
      </c>
      <c r="G82344">
        <f t="shared" si="2573"/>
        <v>2</v>
      </c>
    </row>
    <row r="82345" spans="1:7" x14ac:dyDescent="0.25">
      <c r="A82345">
        <v>249908</v>
      </c>
      <c r="B82345" s="1">
        <v>44383.37</v>
      </c>
      <c r="C82345">
        <v>204845</v>
      </c>
      <c r="D82345">
        <v>214549</v>
      </c>
      <c r="E82345">
        <f t="shared" si="2572"/>
        <v>8</v>
      </c>
      <c r="F82345" t="str">
        <f>+VLOOKUP(C82345,Подписчики!A:B,2,0)</f>
        <v>UTC+0</v>
      </c>
      <c r="G82345">
        <f t="shared" si="2573"/>
        <v>2</v>
      </c>
    </row>
    <row r="82346" spans="1:7" x14ac:dyDescent="0.25">
      <c r="A82346">
        <v>249912</v>
      </c>
      <c r="B82346" s="1">
        <v>44383.373</v>
      </c>
      <c r="C82346">
        <v>181578</v>
      </c>
      <c r="D82346">
        <v>425360</v>
      </c>
      <c r="E82346">
        <f t="shared" si="2572"/>
        <v>8</v>
      </c>
      <c r="F82346" t="str">
        <f>+VLOOKUP(C82346,Подписчики!A:B,2,0)</f>
        <v>UTC-6</v>
      </c>
      <c r="G82346">
        <f t="shared" si="2573"/>
        <v>2</v>
      </c>
    </row>
    <row r="82347" spans="1:7" x14ac:dyDescent="0.25">
      <c r="A82347">
        <v>249914</v>
      </c>
      <c r="B82347" s="1">
        <v>44383.374783171523</v>
      </c>
      <c r="C82347">
        <v>99523</v>
      </c>
      <c r="D82347">
        <v>250679</v>
      </c>
      <c r="E82347">
        <f t="shared" si="2572"/>
        <v>8</v>
      </c>
      <c r="F82347" t="str">
        <f>+VLOOKUP(C82347,Подписчики!A:B,2,0)</f>
        <v>UTC+10</v>
      </c>
      <c r="G82347">
        <f t="shared" si="2573"/>
        <v>2</v>
      </c>
    </row>
    <row r="82348" spans="1:7" x14ac:dyDescent="0.25">
      <c r="A82348">
        <v>249918</v>
      </c>
      <c r="B82348" s="1">
        <v>44383.375187702266</v>
      </c>
      <c r="C82348">
        <v>4639</v>
      </c>
      <c r="D82348">
        <v>158978</v>
      </c>
      <c r="E82348">
        <f t="shared" si="2572"/>
        <v>9</v>
      </c>
      <c r="F82348" t="str">
        <f>+VLOOKUP(C82348,Подписчики!A:B,2,0)</f>
        <v>UTC+3</v>
      </c>
      <c r="G82348">
        <f t="shared" si="2573"/>
        <v>2</v>
      </c>
    </row>
    <row r="82349" spans="1:7" x14ac:dyDescent="0.25">
      <c r="A82349">
        <v>249922</v>
      </c>
      <c r="B82349" s="1">
        <v>44383.375333333337</v>
      </c>
      <c r="C82349">
        <v>301493</v>
      </c>
      <c r="D82349">
        <v>104958</v>
      </c>
      <c r="E82349">
        <f t="shared" si="2572"/>
        <v>9</v>
      </c>
      <c r="F82349" t="str">
        <f>+VLOOKUP(C82349,Подписчики!A:B,2,0)</f>
        <v>UTC-5</v>
      </c>
      <c r="G82349">
        <f t="shared" si="2573"/>
        <v>2</v>
      </c>
    </row>
    <row r="82350" spans="1:7" x14ac:dyDescent="0.25">
      <c r="A82350">
        <v>249926</v>
      </c>
      <c r="B82350" s="1">
        <v>44383.375666666667</v>
      </c>
      <c r="C82350">
        <v>229726</v>
      </c>
      <c r="D82350">
        <v>411922</v>
      </c>
      <c r="E82350">
        <f t="shared" si="2572"/>
        <v>9</v>
      </c>
      <c r="F82350" t="str">
        <f>+VLOOKUP(C82350,Подписчики!A:B,2,0)</f>
        <v>UTC+2</v>
      </c>
      <c r="G82350">
        <f t="shared" si="2573"/>
        <v>2</v>
      </c>
    </row>
    <row r="82351" spans="1:7" x14ac:dyDescent="0.25">
      <c r="A82351">
        <v>249928</v>
      </c>
      <c r="B82351" s="1">
        <v>44383.376401294496</v>
      </c>
      <c r="C82351">
        <v>189770</v>
      </c>
      <c r="D82351">
        <v>267896</v>
      </c>
      <c r="E82351">
        <f t="shared" si="2572"/>
        <v>9</v>
      </c>
      <c r="F82351" t="str">
        <f>+VLOOKUP(C82351,Подписчики!A:B,2,0)</f>
        <v>UTC+6</v>
      </c>
      <c r="G82351">
        <f t="shared" si="2573"/>
        <v>2</v>
      </c>
    </row>
    <row r="82352" spans="1:7" x14ac:dyDescent="0.25">
      <c r="A82352">
        <v>249929</v>
      </c>
      <c r="B82352" s="1">
        <v>44383.380851132686</v>
      </c>
      <c r="C82352">
        <v>144119</v>
      </c>
      <c r="D82352">
        <v>394087</v>
      </c>
      <c r="E82352">
        <f t="shared" si="2572"/>
        <v>9</v>
      </c>
      <c r="F82352" t="str">
        <f>+VLOOKUP(C82352,Подписчики!A:B,2,0)</f>
        <v>UTC+1</v>
      </c>
      <c r="G82352">
        <f t="shared" si="2573"/>
        <v>2</v>
      </c>
    </row>
    <row r="82353" spans="1:7" x14ac:dyDescent="0.25">
      <c r="A82353">
        <v>249933</v>
      </c>
      <c r="B82353" s="1">
        <v>44383.380851132686</v>
      </c>
      <c r="C82353">
        <v>152232</v>
      </c>
      <c r="D82353">
        <v>117086</v>
      </c>
      <c r="E82353">
        <f t="shared" si="2572"/>
        <v>9</v>
      </c>
      <c r="F82353" t="str">
        <f>+VLOOKUP(C82353,Подписчики!A:B,2,0)</f>
        <v>UTC+9</v>
      </c>
      <c r="G82353">
        <f t="shared" si="2573"/>
        <v>2</v>
      </c>
    </row>
    <row r="82354" spans="1:7" x14ac:dyDescent="0.25">
      <c r="A82354">
        <v>249936</v>
      </c>
      <c r="B82354" s="1">
        <v>44383.39420064725</v>
      </c>
      <c r="C82354">
        <v>15890</v>
      </c>
      <c r="D82354">
        <v>153893</v>
      </c>
      <c r="E82354">
        <f t="shared" si="2572"/>
        <v>9</v>
      </c>
      <c r="F82354" t="str">
        <f>+VLOOKUP(C82354,Подписчики!A:B,2,0)</f>
        <v>UTC+2</v>
      </c>
      <c r="G82354">
        <f t="shared" si="2573"/>
        <v>2</v>
      </c>
    </row>
    <row r="82355" spans="1:7" x14ac:dyDescent="0.25">
      <c r="A82355">
        <v>249940</v>
      </c>
      <c r="B82355" s="1">
        <v>44383.39420064725</v>
      </c>
      <c r="C82355">
        <v>227843</v>
      </c>
      <c r="D82355">
        <v>325984</v>
      </c>
      <c r="E82355">
        <f t="shared" si="2572"/>
        <v>9</v>
      </c>
      <c r="F82355" t="str">
        <f>+VLOOKUP(C82355,Подписчики!A:B,2,0)</f>
        <v>UTC+6</v>
      </c>
      <c r="G82355">
        <f t="shared" si="2573"/>
        <v>2</v>
      </c>
    </row>
    <row r="82356" spans="1:7" x14ac:dyDescent="0.25">
      <c r="A82356">
        <v>249943</v>
      </c>
      <c r="B82356" s="1">
        <v>44383.395009708736</v>
      </c>
      <c r="C82356">
        <v>148896</v>
      </c>
      <c r="D82356">
        <v>411922</v>
      </c>
      <c r="E82356">
        <f t="shared" si="2572"/>
        <v>9</v>
      </c>
      <c r="F82356" t="str">
        <f>+VLOOKUP(C82356,Подписчики!A:B,2,0)</f>
        <v>UTC+12</v>
      </c>
      <c r="G82356">
        <f t="shared" si="2573"/>
        <v>2</v>
      </c>
    </row>
    <row r="82357" spans="1:7" x14ac:dyDescent="0.25">
      <c r="A82357">
        <v>249948</v>
      </c>
      <c r="B82357" s="1">
        <v>44383.402999999998</v>
      </c>
      <c r="C82357">
        <v>31367</v>
      </c>
      <c r="D82357">
        <v>230836</v>
      </c>
      <c r="E82357">
        <f t="shared" si="2572"/>
        <v>9</v>
      </c>
      <c r="F82357" t="str">
        <f>+VLOOKUP(C82357,Подписчики!A:B,2,0)</f>
        <v>UTC+3</v>
      </c>
      <c r="G82357">
        <f t="shared" si="2573"/>
        <v>2</v>
      </c>
    </row>
    <row r="82358" spans="1:7" x14ac:dyDescent="0.25">
      <c r="A82358">
        <v>249952</v>
      </c>
      <c r="B82358" s="1">
        <v>44383.403504854366</v>
      </c>
      <c r="C82358">
        <v>118903</v>
      </c>
      <c r="D82358">
        <v>250679</v>
      </c>
      <c r="E82358">
        <f t="shared" si="2572"/>
        <v>9</v>
      </c>
      <c r="F82358" t="str">
        <f>+VLOOKUP(C82358,Подписчики!A:B,2,0)</f>
        <v>UTC-7</v>
      </c>
      <c r="G82358">
        <f t="shared" si="2573"/>
        <v>2</v>
      </c>
    </row>
    <row r="82359" spans="1:7" x14ac:dyDescent="0.25">
      <c r="A82359">
        <v>249953</v>
      </c>
      <c r="B82359" s="1">
        <v>44383.403666666665</v>
      </c>
      <c r="C82359">
        <v>148633</v>
      </c>
      <c r="D82359">
        <v>316958</v>
      </c>
      <c r="E82359">
        <f t="shared" si="2572"/>
        <v>9</v>
      </c>
      <c r="F82359" t="str">
        <f>+VLOOKUP(C82359,Подписчики!A:B,2,0)</f>
        <v>UTC+2</v>
      </c>
      <c r="G82359">
        <f t="shared" si="2573"/>
        <v>2</v>
      </c>
    </row>
    <row r="82360" spans="1:7" x14ac:dyDescent="0.25">
      <c r="A82360">
        <v>249958</v>
      </c>
      <c r="B82360" s="1">
        <v>44383.40431391586</v>
      </c>
      <c r="C82360">
        <v>346587</v>
      </c>
      <c r="D82360">
        <v>394819</v>
      </c>
      <c r="E82360">
        <f t="shared" si="2572"/>
        <v>9</v>
      </c>
      <c r="F82360" t="str">
        <f>+VLOOKUP(C82360,Подписчики!A:B,2,0)</f>
        <v>UTC+3</v>
      </c>
      <c r="G82360">
        <f t="shared" si="2573"/>
        <v>2</v>
      </c>
    </row>
    <row r="82361" spans="1:7" x14ac:dyDescent="0.25">
      <c r="A82361">
        <v>249961</v>
      </c>
      <c r="B82361" s="1">
        <v>44383.405122977347</v>
      </c>
      <c r="C82361">
        <v>81475</v>
      </c>
      <c r="D82361">
        <v>347008</v>
      </c>
      <c r="E82361">
        <f t="shared" si="2572"/>
        <v>9</v>
      </c>
      <c r="F82361" t="str">
        <f>+VLOOKUP(C82361,Подписчики!A:B,2,0)</f>
        <v>UTC+5</v>
      </c>
      <c r="G82361">
        <f t="shared" si="2573"/>
        <v>2</v>
      </c>
    </row>
    <row r="82362" spans="1:7" x14ac:dyDescent="0.25">
      <c r="A82362">
        <v>249963</v>
      </c>
      <c r="B82362" s="1">
        <v>44383.405666666666</v>
      </c>
      <c r="C82362">
        <v>30656</v>
      </c>
      <c r="D82362">
        <v>294042</v>
      </c>
      <c r="E82362">
        <f t="shared" si="2572"/>
        <v>9</v>
      </c>
      <c r="F82362" t="str">
        <f>+VLOOKUP(C82362,Подписчики!A:B,2,0)</f>
        <v>UTC+2</v>
      </c>
      <c r="G82362">
        <f t="shared" si="2573"/>
        <v>2</v>
      </c>
    </row>
    <row r="82363" spans="1:7" x14ac:dyDescent="0.25">
      <c r="A82363">
        <v>249967</v>
      </c>
      <c r="B82363" s="1">
        <v>44383.406336569584</v>
      </c>
      <c r="C82363">
        <v>295441</v>
      </c>
      <c r="D82363">
        <v>226626</v>
      </c>
      <c r="E82363">
        <f t="shared" si="2572"/>
        <v>9</v>
      </c>
      <c r="F82363" t="str">
        <f>+VLOOKUP(C82363,Подписчики!A:B,2,0)</f>
        <v>UTC+4</v>
      </c>
      <c r="G82363">
        <f t="shared" si="2573"/>
        <v>2</v>
      </c>
    </row>
    <row r="82364" spans="1:7" x14ac:dyDescent="0.25">
      <c r="A82364">
        <v>249972</v>
      </c>
      <c r="B82364" s="1">
        <v>44383.408763754043</v>
      </c>
      <c r="C82364">
        <v>86329</v>
      </c>
      <c r="D82364">
        <v>401945</v>
      </c>
      <c r="E82364">
        <f t="shared" si="2572"/>
        <v>9</v>
      </c>
      <c r="F82364" t="str">
        <f>+VLOOKUP(C82364,Подписчики!A:B,2,0)</f>
        <v>UTC+6</v>
      </c>
      <c r="G82364">
        <f t="shared" si="2573"/>
        <v>2</v>
      </c>
    </row>
    <row r="82365" spans="1:7" x14ac:dyDescent="0.25">
      <c r="A82365">
        <v>249973</v>
      </c>
      <c r="B82365" s="1">
        <v>44383.414427184463</v>
      </c>
      <c r="C82365">
        <v>261071</v>
      </c>
      <c r="D82365">
        <v>183290</v>
      </c>
      <c r="E82365">
        <f t="shared" si="2572"/>
        <v>9</v>
      </c>
      <c r="F82365" t="str">
        <f>+VLOOKUP(C82365,Подписчики!A:B,2,0)</f>
        <v>UTC+12</v>
      </c>
      <c r="G82365">
        <f t="shared" si="2573"/>
        <v>2</v>
      </c>
    </row>
    <row r="82366" spans="1:7" x14ac:dyDescent="0.25">
      <c r="A82366">
        <v>249976</v>
      </c>
      <c r="B82366" s="1">
        <v>44383.41968608414</v>
      </c>
      <c r="C82366">
        <v>229535</v>
      </c>
      <c r="D82366">
        <v>411922</v>
      </c>
      <c r="E82366">
        <f t="shared" si="2572"/>
        <v>10</v>
      </c>
      <c r="F82366" t="str">
        <f>+VLOOKUP(C82366,Подписчики!A:B,2,0)</f>
        <v>UTC+9</v>
      </c>
      <c r="G82366">
        <f t="shared" si="2573"/>
        <v>2</v>
      </c>
    </row>
    <row r="82367" spans="1:7" x14ac:dyDescent="0.25">
      <c r="A82367">
        <v>249980</v>
      </c>
      <c r="B82367" s="1">
        <v>44383.423731391587</v>
      </c>
      <c r="C82367">
        <v>138899</v>
      </c>
      <c r="D82367">
        <v>88863</v>
      </c>
      <c r="E82367">
        <f t="shared" si="2572"/>
        <v>10</v>
      </c>
      <c r="F82367" t="str">
        <f>+VLOOKUP(C82367,Подписчики!A:B,2,0)</f>
        <v>UTC+7</v>
      </c>
      <c r="G82367">
        <f t="shared" si="2573"/>
        <v>2</v>
      </c>
    </row>
    <row r="82368" spans="1:7" x14ac:dyDescent="0.25">
      <c r="A82368">
        <v>249983</v>
      </c>
      <c r="B82368" s="1">
        <v>44383.424666666666</v>
      </c>
      <c r="C82368">
        <v>250563</v>
      </c>
      <c r="D82368">
        <v>265439</v>
      </c>
      <c r="E82368">
        <f t="shared" si="2572"/>
        <v>10</v>
      </c>
      <c r="F82368" t="str">
        <f>+VLOOKUP(C82368,Подписчики!A:B,2,0)</f>
        <v>UTC+2</v>
      </c>
      <c r="G82368">
        <f t="shared" si="2573"/>
        <v>2</v>
      </c>
    </row>
    <row r="82369" spans="1:7" x14ac:dyDescent="0.25">
      <c r="A82369">
        <v>249984</v>
      </c>
      <c r="B82369" s="1">
        <v>44383.426158576047</v>
      </c>
      <c r="C82369">
        <v>124546</v>
      </c>
      <c r="D82369">
        <v>230507</v>
      </c>
      <c r="E82369">
        <f t="shared" si="2572"/>
        <v>10</v>
      </c>
      <c r="F82369" t="str">
        <f>+VLOOKUP(C82369,Подписчики!A:B,2,0)</f>
        <v>UTC+5</v>
      </c>
      <c r="G82369">
        <f t="shared" si="2573"/>
        <v>2</v>
      </c>
    </row>
    <row r="82370" spans="1:7" x14ac:dyDescent="0.25">
      <c r="A82370">
        <v>249987</v>
      </c>
      <c r="B82370" s="1">
        <v>44383.426967637541</v>
      </c>
      <c r="C82370">
        <v>10282</v>
      </c>
      <c r="D82370">
        <v>124253</v>
      </c>
      <c r="E82370">
        <f t="shared" si="2572"/>
        <v>10</v>
      </c>
      <c r="F82370" t="str">
        <f>+VLOOKUP(C82370,Подписчики!A:B,2,0)</f>
        <v>UTC+3</v>
      </c>
      <c r="G82370">
        <f t="shared" si="2573"/>
        <v>2</v>
      </c>
    </row>
    <row r="82371" spans="1:7" x14ac:dyDescent="0.25">
      <c r="A82371">
        <v>249990</v>
      </c>
      <c r="B82371" s="1">
        <v>44383.430333333337</v>
      </c>
      <c r="C82371">
        <v>34645</v>
      </c>
      <c r="D82371">
        <v>154256</v>
      </c>
      <c r="E82371">
        <f t="shared" ref="E82371:E82434" si="2574">HOUR(B82371)</f>
        <v>10</v>
      </c>
      <c r="F82371" t="str">
        <f>+VLOOKUP(C82371,Подписчики!A:B,2,0)</f>
        <v>UTC+1</v>
      </c>
      <c r="G82371">
        <f t="shared" ref="G82371:G82434" si="2575">WEEKDAY(B82371,2)</f>
        <v>2</v>
      </c>
    </row>
    <row r="82372" spans="1:7" x14ac:dyDescent="0.25">
      <c r="A82372">
        <v>249991</v>
      </c>
      <c r="B82372" s="1">
        <v>44383.431417475731</v>
      </c>
      <c r="C82372">
        <v>235326</v>
      </c>
      <c r="D82372">
        <v>118549</v>
      </c>
      <c r="E82372">
        <f t="shared" si="2574"/>
        <v>10</v>
      </c>
      <c r="F82372" t="str">
        <f>+VLOOKUP(C82372,Подписчики!A:B,2,0)</f>
        <v>UTC+6</v>
      </c>
      <c r="G82372">
        <f t="shared" si="2575"/>
        <v>2</v>
      </c>
    </row>
    <row r="82373" spans="1:7" x14ac:dyDescent="0.25">
      <c r="A82373">
        <v>249996</v>
      </c>
      <c r="B82373" s="1">
        <v>44383.432631067961</v>
      </c>
      <c r="C82373">
        <v>260792</v>
      </c>
      <c r="D82373">
        <v>95024</v>
      </c>
      <c r="E82373">
        <f t="shared" si="2574"/>
        <v>10</v>
      </c>
      <c r="F82373" t="str">
        <f>+VLOOKUP(C82373,Подписчики!A:B,2,0)</f>
        <v>UTC+1</v>
      </c>
      <c r="G82373">
        <f t="shared" si="2575"/>
        <v>2</v>
      </c>
    </row>
    <row r="82374" spans="1:7" x14ac:dyDescent="0.25">
      <c r="A82374">
        <v>249998</v>
      </c>
      <c r="B82374" s="1">
        <v>44383.433844660198</v>
      </c>
      <c r="C82374">
        <v>274380</v>
      </c>
      <c r="D82374">
        <v>471403</v>
      </c>
      <c r="E82374">
        <f t="shared" si="2574"/>
        <v>10</v>
      </c>
      <c r="F82374" t="str">
        <f>+VLOOKUP(C82374,Подписчики!A:B,2,0)</f>
        <v>UTC+4</v>
      </c>
      <c r="G82374">
        <f t="shared" si="2575"/>
        <v>2</v>
      </c>
    </row>
    <row r="82375" spans="1:7" x14ac:dyDescent="0.25">
      <c r="A82375">
        <v>250002</v>
      </c>
      <c r="B82375" s="1">
        <v>44383.434999999998</v>
      </c>
      <c r="C82375">
        <v>241542</v>
      </c>
      <c r="D82375">
        <v>351192</v>
      </c>
      <c r="E82375">
        <f t="shared" si="2574"/>
        <v>10</v>
      </c>
      <c r="F82375" t="str">
        <f>+VLOOKUP(C82375,Подписчики!A:B,2,0)</f>
        <v>UTC+3</v>
      </c>
      <c r="G82375">
        <f t="shared" si="2575"/>
        <v>2</v>
      </c>
    </row>
    <row r="82376" spans="1:7" x14ac:dyDescent="0.25">
      <c r="A82376">
        <v>250004</v>
      </c>
      <c r="B82376" s="1">
        <v>44383.435333333335</v>
      </c>
      <c r="C82376">
        <v>217399</v>
      </c>
      <c r="D82376">
        <v>432277</v>
      </c>
      <c r="E82376">
        <f t="shared" si="2574"/>
        <v>10</v>
      </c>
      <c r="F82376" t="str">
        <f>+VLOOKUP(C82376,Подписчики!A:B,2,0)</f>
        <v>UTC-8</v>
      </c>
      <c r="G82376">
        <f t="shared" si="2575"/>
        <v>2</v>
      </c>
    </row>
    <row r="82377" spans="1:7" x14ac:dyDescent="0.25">
      <c r="A82377">
        <v>250007</v>
      </c>
      <c r="B82377" s="1">
        <v>44383.436676375408</v>
      </c>
      <c r="C82377">
        <v>256340</v>
      </c>
      <c r="D82377">
        <v>153893</v>
      </c>
      <c r="E82377">
        <f t="shared" si="2574"/>
        <v>10</v>
      </c>
      <c r="F82377" t="str">
        <f>+VLOOKUP(C82377,Подписчики!A:B,2,0)</f>
        <v>UTC+3</v>
      </c>
      <c r="G82377">
        <f t="shared" si="2575"/>
        <v>2</v>
      </c>
    </row>
    <row r="82378" spans="1:7" x14ac:dyDescent="0.25">
      <c r="A82378">
        <v>250012</v>
      </c>
      <c r="B82378" s="1">
        <v>44383.440333333339</v>
      </c>
      <c r="C82378">
        <v>326458</v>
      </c>
      <c r="D82378">
        <v>122902</v>
      </c>
      <c r="E82378">
        <f t="shared" si="2574"/>
        <v>10</v>
      </c>
      <c r="F82378" t="str">
        <f>+VLOOKUP(C82378,Подписчики!A:B,2,0)</f>
        <v>UTC-5</v>
      </c>
      <c r="G82378">
        <f t="shared" si="2575"/>
        <v>2</v>
      </c>
    </row>
    <row r="82379" spans="1:7" x14ac:dyDescent="0.25">
      <c r="A82379">
        <v>250013</v>
      </c>
      <c r="B82379" s="1">
        <v>44383.441530744341</v>
      </c>
      <c r="C82379">
        <v>150463</v>
      </c>
      <c r="D82379">
        <v>347008</v>
      </c>
      <c r="E82379">
        <f t="shared" si="2574"/>
        <v>10</v>
      </c>
      <c r="F82379" t="str">
        <f>+VLOOKUP(C82379,Подписчики!A:B,2,0)</f>
        <v>UTC+7</v>
      </c>
      <c r="G82379">
        <f t="shared" si="2575"/>
        <v>2</v>
      </c>
    </row>
    <row r="82380" spans="1:7" x14ac:dyDescent="0.25">
      <c r="A82380">
        <v>250018</v>
      </c>
      <c r="B82380" s="1">
        <v>44383.442333333332</v>
      </c>
      <c r="C82380">
        <v>11353</v>
      </c>
      <c r="D82380">
        <v>72841</v>
      </c>
      <c r="E82380">
        <f t="shared" si="2574"/>
        <v>10</v>
      </c>
      <c r="F82380" t="str">
        <f>+VLOOKUP(C82380,Подписчики!A:B,2,0)</f>
        <v>UTC+1</v>
      </c>
      <c r="G82380">
        <f t="shared" si="2575"/>
        <v>2</v>
      </c>
    </row>
    <row r="82381" spans="1:7" x14ac:dyDescent="0.25">
      <c r="A82381">
        <v>250021</v>
      </c>
      <c r="B82381" s="1">
        <v>44383.444766990287</v>
      </c>
      <c r="C82381">
        <v>94644</v>
      </c>
      <c r="D82381">
        <v>401297</v>
      </c>
      <c r="E82381">
        <f t="shared" si="2574"/>
        <v>10</v>
      </c>
      <c r="F82381" t="str">
        <f>+VLOOKUP(C82381,Подписчики!A:B,2,0)</f>
        <v>UTC+11</v>
      </c>
      <c r="G82381">
        <f t="shared" si="2575"/>
        <v>2</v>
      </c>
    </row>
    <row r="82382" spans="1:7" x14ac:dyDescent="0.25">
      <c r="A82382">
        <v>250023</v>
      </c>
      <c r="B82382" s="1">
        <v>44383.447194174762</v>
      </c>
      <c r="C82382">
        <v>7404</v>
      </c>
      <c r="D82382">
        <v>230507</v>
      </c>
      <c r="E82382">
        <f t="shared" si="2574"/>
        <v>10</v>
      </c>
      <c r="F82382" t="str">
        <f>+VLOOKUP(C82382,Подписчики!A:B,2,0)</f>
        <v>UTC+1</v>
      </c>
      <c r="G82382">
        <f t="shared" si="2575"/>
        <v>2</v>
      </c>
    </row>
    <row r="82383" spans="1:7" x14ac:dyDescent="0.25">
      <c r="A82383">
        <v>250026</v>
      </c>
      <c r="B82383" s="1">
        <v>44383.449216828478</v>
      </c>
      <c r="C82383">
        <v>303643</v>
      </c>
      <c r="D82383">
        <v>454139</v>
      </c>
      <c r="E82383">
        <f t="shared" si="2574"/>
        <v>10</v>
      </c>
      <c r="F82383" t="str">
        <f>+VLOOKUP(C82383,Подписчики!A:B,2,0)</f>
        <v>UTC+10</v>
      </c>
      <c r="G82383">
        <f t="shared" si="2575"/>
        <v>2</v>
      </c>
    </row>
    <row r="82384" spans="1:7" x14ac:dyDescent="0.25">
      <c r="A82384">
        <v>250030</v>
      </c>
      <c r="B82384" s="1">
        <v>44383.454071197411</v>
      </c>
      <c r="C82384">
        <v>47195</v>
      </c>
      <c r="D82384">
        <v>182984</v>
      </c>
      <c r="E82384">
        <f t="shared" si="2574"/>
        <v>10</v>
      </c>
      <c r="F82384" t="str">
        <f>+VLOOKUP(C82384,Подписчики!A:B,2,0)</f>
        <v>UTC+2</v>
      </c>
      <c r="G82384">
        <f t="shared" si="2575"/>
        <v>2</v>
      </c>
    </row>
    <row r="82385" spans="1:7" x14ac:dyDescent="0.25">
      <c r="A82385">
        <v>250032</v>
      </c>
      <c r="B82385" s="1">
        <v>44383.455000000002</v>
      </c>
      <c r="C82385">
        <v>156796</v>
      </c>
      <c r="D82385">
        <v>283433</v>
      </c>
      <c r="E82385">
        <f t="shared" si="2574"/>
        <v>10</v>
      </c>
      <c r="F82385" t="str">
        <f>+VLOOKUP(C82385,Подписчики!A:B,2,0)</f>
        <v>UTC+3</v>
      </c>
      <c r="G82385">
        <f t="shared" si="2575"/>
        <v>2</v>
      </c>
    </row>
    <row r="82386" spans="1:7" x14ac:dyDescent="0.25">
      <c r="A82386">
        <v>250037</v>
      </c>
      <c r="B82386" s="1">
        <v>44383.456498381878</v>
      </c>
      <c r="C82386">
        <v>158660</v>
      </c>
      <c r="D82386">
        <v>185131</v>
      </c>
      <c r="E82386">
        <f t="shared" si="2574"/>
        <v>10</v>
      </c>
      <c r="F82386" t="str">
        <f>+VLOOKUP(C82386,Подписчики!A:B,2,0)</f>
        <v>UTC+4</v>
      </c>
      <c r="G82386">
        <f t="shared" si="2575"/>
        <v>2</v>
      </c>
    </row>
    <row r="82387" spans="1:7" x14ac:dyDescent="0.25">
      <c r="A82387">
        <v>250041</v>
      </c>
      <c r="B82387" s="1">
        <v>44383.461000000003</v>
      </c>
      <c r="C82387">
        <v>237848</v>
      </c>
      <c r="D82387">
        <v>324893</v>
      </c>
      <c r="E82387">
        <f t="shared" si="2574"/>
        <v>11</v>
      </c>
      <c r="F82387" t="str">
        <f>+VLOOKUP(C82387,Подписчики!A:B,2,0)</f>
        <v>UTC+6</v>
      </c>
      <c r="G82387">
        <f t="shared" si="2575"/>
        <v>2</v>
      </c>
    </row>
    <row r="82388" spans="1:7" x14ac:dyDescent="0.25">
      <c r="A82388">
        <v>250044</v>
      </c>
      <c r="B82388" s="1">
        <v>44383.462666666666</v>
      </c>
      <c r="C82388">
        <v>102356</v>
      </c>
      <c r="D82388">
        <v>432277</v>
      </c>
      <c r="E82388">
        <f t="shared" si="2574"/>
        <v>11</v>
      </c>
      <c r="F82388" t="str">
        <f>+VLOOKUP(C82388,Подписчики!A:B,2,0)</f>
        <v>UTC+2</v>
      </c>
      <c r="G82388">
        <f t="shared" si="2575"/>
        <v>2</v>
      </c>
    </row>
    <row r="82389" spans="1:7" x14ac:dyDescent="0.25">
      <c r="A82389">
        <v>250045</v>
      </c>
      <c r="B82389" s="1">
        <v>44383.463779935271</v>
      </c>
      <c r="C82389">
        <v>299441</v>
      </c>
      <c r="D82389">
        <v>112119</v>
      </c>
      <c r="E82389">
        <f t="shared" si="2574"/>
        <v>11</v>
      </c>
      <c r="F82389" t="str">
        <f>+VLOOKUP(C82389,Подписчики!A:B,2,0)</f>
        <v>UTC+2</v>
      </c>
      <c r="G82389">
        <f t="shared" si="2575"/>
        <v>2</v>
      </c>
    </row>
    <row r="82390" spans="1:7" x14ac:dyDescent="0.25">
      <c r="A82390">
        <v>250050</v>
      </c>
      <c r="B82390" s="1">
        <v>44383.463779935279</v>
      </c>
      <c r="C82390">
        <v>333386</v>
      </c>
      <c r="D82390">
        <v>470762</v>
      </c>
      <c r="E82390">
        <f t="shared" si="2574"/>
        <v>11</v>
      </c>
      <c r="F82390" t="str">
        <f>+VLOOKUP(C82390,Подписчики!A:B,2,0)</f>
        <v>UTC+6</v>
      </c>
      <c r="G82390">
        <f t="shared" si="2575"/>
        <v>2</v>
      </c>
    </row>
    <row r="82391" spans="1:7" x14ac:dyDescent="0.25">
      <c r="A82391">
        <v>250055</v>
      </c>
      <c r="B82391" s="1">
        <v>44383.464993527508</v>
      </c>
      <c r="C82391">
        <v>53060</v>
      </c>
      <c r="D82391">
        <v>403878</v>
      </c>
      <c r="E82391">
        <f t="shared" si="2574"/>
        <v>11</v>
      </c>
      <c r="F82391" t="str">
        <f>+VLOOKUP(C82391,Подписчики!A:B,2,0)</f>
        <v>UTC+5</v>
      </c>
      <c r="G82391">
        <f t="shared" si="2575"/>
        <v>2</v>
      </c>
    </row>
    <row r="82392" spans="1:7" x14ac:dyDescent="0.25">
      <c r="A82392">
        <v>250056</v>
      </c>
      <c r="B82392" s="1">
        <v>44383.468229773462</v>
      </c>
      <c r="C82392">
        <v>240962</v>
      </c>
      <c r="D82392">
        <v>405774</v>
      </c>
      <c r="E82392">
        <f t="shared" si="2574"/>
        <v>11</v>
      </c>
      <c r="F82392" t="str">
        <f>+VLOOKUP(C82392,Подписчики!A:B,2,0)</f>
        <v>UTC+9</v>
      </c>
      <c r="G82392">
        <f t="shared" si="2575"/>
        <v>2</v>
      </c>
    </row>
    <row r="82393" spans="1:7" x14ac:dyDescent="0.25">
      <c r="A82393">
        <v>250059</v>
      </c>
      <c r="B82393" s="1">
        <v>44383.471466019415</v>
      </c>
      <c r="C82393">
        <v>323798</v>
      </c>
      <c r="D82393">
        <v>411922</v>
      </c>
      <c r="E82393">
        <f t="shared" si="2574"/>
        <v>11</v>
      </c>
      <c r="F82393" t="str">
        <f>+VLOOKUP(C82393,Подписчики!A:B,2,0)</f>
        <v>UTC+5</v>
      </c>
      <c r="G82393">
        <f t="shared" si="2575"/>
        <v>2</v>
      </c>
    </row>
    <row r="82394" spans="1:7" x14ac:dyDescent="0.25">
      <c r="A82394">
        <v>250064</v>
      </c>
      <c r="B82394" s="1">
        <v>44383.471466019422</v>
      </c>
      <c r="C82394">
        <v>159613</v>
      </c>
      <c r="D82394">
        <v>191893</v>
      </c>
      <c r="E82394">
        <f t="shared" si="2574"/>
        <v>11</v>
      </c>
      <c r="F82394" t="str">
        <f>+VLOOKUP(C82394,Подписчики!A:B,2,0)</f>
        <v>UTC+1</v>
      </c>
      <c r="G82394">
        <f t="shared" si="2575"/>
        <v>2</v>
      </c>
    </row>
    <row r="82395" spans="1:7" x14ac:dyDescent="0.25">
      <c r="A82395">
        <v>250069</v>
      </c>
      <c r="B82395" s="1">
        <v>44383.473488673138</v>
      </c>
      <c r="C82395">
        <v>75550</v>
      </c>
      <c r="D82395">
        <v>230507</v>
      </c>
      <c r="E82395">
        <f t="shared" si="2574"/>
        <v>11</v>
      </c>
      <c r="F82395" t="str">
        <f>+VLOOKUP(C82395,Подписчики!A:B,2,0)</f>
        <v>UTC+2</v>
      </c>
      <c r="G82395">
        <f t="shared" si="2575"/>
        <v>2</v>
      </c>
    </row>
    <row r="82396" spans="1:7" x14ac:dyDescent="0.25">
      <c r="A82396">
        <v>250074</v>
      </c>
      <c r="B82396" s="1">
        <v>44383.475511326862</v>
      </c>
      <c r="C82396">
        <v>258838</v>
      </c>
      <c r="D82396">
        <v>439981</v>
      </c>
      <c r="E82396">
        <f t="shared" si="2574"/>
        <v>11</v>
      </c>
      <c r="F82396" t="str">
        <f>+VLOOKUP(C82396,Подписчики!A:B,2,0)</f>
        <v>UTC+3</v>
      </c>
      <c r="G82396">
        <f t="shared" si="2575"/>
        <v>2</v>
      </c>
    </row>
    <row r="82397" spans="1:7" x14ac:dyDescent="0.25">
      <c r="A82397">
        <v>250078</v>
      </c>
      <c r="B82397" s="1">
        <v>44383.476666666662</v>
      </c>
      <c r="C82397">
        <v>294931</v>
      </c>
      <c r="D82397">
        <v>347393</v>
      </c>
      <c r="E82397">
        <f t="shared" si="2574"/>
        <v>11</v>
      </c>
      <c r="F82397" t="str">
        <f>+VLOOKUP(C82397,Подписчики!A:B,2,0)</f>
        <v>UTC+2</v>
      </c>
      <c r="G82397">
        <f t="shared" si="2575"/>
        <v>2</v>
      </c>
    </row>
    <row r="82398" spans="1:7" x14ac:dyDescent="0.25">
      <c r="A82398">
        <v>250079</v>
      </c>
      <c r="B82398" s="1">
        <v>44383.477129449835</v>
      </c>
      <c r="C82398">
        <v>286542</v>
      </c>
      <c r="D82398">
        <v>227775</v>
      </c>
      <c r="E82398">
        <f t="shared" si="2574"/>
        <v>11</v>
      </c>
      <c r="F82398" t="str">
        <f>+VLOOKUP(C82398,Подписчики!A:B,2,0)</f>
        <v>UTC+3</v>
      </c>
      <c r="G82398">
        <f t="shared" si="2575"/>
        <v>2</v>
      </c>
    </row>
    <row r="82399" spans="1:7" x14ac:dyDescent="0.25">
      <c r="A82399">
        <v>250083</v>
      </c>
      <c r="B82399" s="1">
        <v>44383.477333333336</v>
      </c>
      <c r="C82399">
        <v>313702</v>
      </c>
      <c r="D82399">
        <v>436070</v>
      </c>
      <c r="E82399">
        <f t="shared" si="2574"/>
        <v>11</v>
      </c>
      <c r="F82399" t="str">
        <f>+VLOOKUP(C82399,Подписчики!A:B,2,0)</f>
        <v>UTC+1</v>
      </c>
      <c r="G82399">
        <f t="shared" si="2575"/>
        <v>2</v>
      </c>
    </row>
    <row r="82400" spans="1:7" x14ac:dyDescent="0.25">
      <c r="A82400">
        <v>250085</v>
      </c>
      <c r="B82400" s="1">
        <v>44383.478343042072</v>
      </c>
      <c r="C82400">
        <v>159972</v>
      </c>
      <c r="D82400">
        <v>298988</v>
      </c>
      <c r="E82400">
        <f t="shared" si="2574"/>
        <v>11</v>
      </c>
      <c r="F82400" t="str">
        <f>+VLOOKUP(C82400,Подписчики!A:B,2,0)</f>
        <v>UTC+2</v>
      </c>
      <c r="G82400">
        <f t="shared" si="2575"/>
        <v>2</v>
      </c>
    </row>
    <row r="82401" spans="1:7" x14ac:dyDescent="0.25">
      <c r="A82401">
        <v>250088</v>
      </c>
      <c r="B82401" s="1">
        <v>44383.479666666666</v>
      </c>
      <c r="C82401">
        <v>753</v>
      </c>
      <c r="D82401">
        <v>347393</v>
      </c>
      <c r="E82401">
        <f t="shared" si="2574"/>
        <v>11</v>
      </c>
      <c r="F82401" t="str">
        <f>+VLOOKUP(C82401,Подписчики!A:B,2,0)</f>
        <v>UTC+8</v>
      </c>
      <c r="G82401">
        <f t="shared" si="2575"/>
        <v>2</v>
      </c>
    </row>
    <row r="82402" spans="1:7" x14ac:dyDescent="0.25">
      <c r="A82402">
        <v>250089</v>
      </c>
      <c r="B82402" s="1">
        <v>44383.483197411006</v>
      </c>
      <c r="C82402">
        <v>90629</v>
      </c>
      <c r="D82402">
        <v>33094</v>
      </c>
      <c r="E82402">
        <f t="shared" si="2574"/>
        <v>11</v>
      </c>
      <c r="F82402" t="str">
        <f>+VLOOKUP(C82402,Подписчики!A:B,2,0)</f>
        <v>UTC+6</v>
      </c>
      <c r="G82402">
        <f t="shared" si="2575"/>
        <v>2</v>
      </c>
    </row>
    <row r="82403" spans="1:7" x14ac:dyDescent="0.25">
      <c r="A82403">
        <v>250091</v>
      </c>
      <c r="B82403" s="1">
        <v>44383.483601941749</v>
      </c>
      <c r="C82403">
        <v>338304</v>
      </c>
      <c r="D82403">
        <v>347008</v>
      </c>
      <c r="E82403">
        <f t="shared" si="2574"/>
        <v>11</v>
      </c>
      <c r="F82403" t="str">
        <f>+VLOOKUP(C82403,Подписчики!A:B,2,0)</f>
        <v>UTC+3</v>
      </c>
      <c r="G82403">
        <f t="shared" si="2575"/>
        <v>2</v>
      </c>
    </row>
    <row r="82404" spans="1:7" x14ac:dyDescent="0.25">
      <c r="A82404">
        <v>250093</v>
      </c>
      <c r="B82404" s="1">
        <v>44383.487242718445</v>
      </c>
      <c r="C82404">
        <v>313436</v>
      </c>
      <c r="D82404">
        <v>433596</v>
      </c>
      <c r="E82404">
        <f t="shared" si="2574"/>
        <v>11</v>
      </c>
      <c r="F82404" t="str">
        <f>+VLOOKUP(C82404,Подписчики!A:B,2,0)</f>
        <v>UTC+4</v>
      </c>
      <c r="G82404">
        <f t="shared" si="2575"/>
        <v>2</v>
      </c>
    </row>
    <row r="82405" spans="1:7" x14ac:dyDescent="0.25">
      <c r="A82405">
        <v>250096</v>
      </c>
      <c r="B82405" s="1">
        <v>44383.487333333338</v>
      </c>
      <c r="C82405">
        <v>16379</v>
      </c>
      <c r="D82405">
        <v>249164</v>
      </c>
      <c r="E82405">
        <f t="shared" si="2574"/>
        <v>11</v>
      </c>
      <c r="F82405" t="str">
        <f>+VLOOKUP(C82405,Подписчики!A:B,2,0)</f>
        <v>UTC+1</v>
      </c>
      <c r="G82405">
        <f t="shared" si="2575"/>
        <v>2</v>
      </c>
    </row>
    <row r="82406" spans="1:7" x14ac:dyDescent="0.25">
      <c r="A82406">
        <v>250099</v>
      </c>
      <c r="B82406" s="1">
        <v>44383.488051779932</v>
      </c>
      <c r="C82406">
        <v>232022</v>
      </c>
      <c r="D82406">
        <v>345538</v>
      </c>
      <c r="E82406">
        <f t="shared" si="2574"/>
        <v>11</v>
      </c>
      <c r="F82406" t="str">
        <f>+VLOOKUP(C82406,Подписчики!A:B,2,0)</f>
        <v>UTC+6</v>
      </c>
      <c r="G82406">
        <f t="shared" si="2575"/>
        <v>2</v>
      </c>
    </row>
    <row r="82407" spans="1:7" x14ac:dyDescent="0.25">
      <c r="A82407">
        <v>250102</v>
      </c>
      <c r="B82407" s="1">
        <v>44383.489333333338</v>
      </c>
      <c r="C82407">
        <v>89623</v>
      </c>
      <c r="D82407">
        <v>267896</v>
      </c>
      <c r="E82407">
        <f t="shared" si="2574"/>
        <v>11</v>
      </c>
      <c r="F82407" t="str">
        <f>+VLOOKUP(C82407,Подписчики!A:B,2,0)</f>
        <v>UTC+1</v>
      </c>
      <c r="G82407">
        <f t="shared" si="2575"/>
        <v>2</v>
      </c>
    </row>
    <row r="82408" spans="1:7" x14ac:dyDescent="0.25">
      <c r="A82408">
        <v>250106</v>
      </c>
      <c r="B82408" s="1">
        <v>44383.490074433656</v>
      </c>
      <c r="C82408">
        <v>7768</v>
      </c>
      <c r="D82408">
        <v>153893</v>
      </c>
      <c r="E82408">
        <f t="shared" si="2574"/>
        <v>11</v>
      </c>
      <c r="F82408" t="str">
        <f>+VLOOKUP(C82408,Подписчики!A:B,2,0)</f>
        <v>UTC+3</v>
      </c>
      <c r="G82408">
        <f t="shared" si="2575"/>
        <v>2</v>
      </c>
    </row>
    <row r="82409" spans="1:7" x14ac:dyDescent="0.25">
      <c r="A82409">
        <v>250109</v>
      </c>
      <c r="B82409" s="1">
        <v>44383.490883495149</v>
      </c>
      <c r="C82409">
        <v>333251</v>
      </c>
      <c r="D82409">
        <v>332057</v>
      </c>
      <c r="E82409">
        <f t="shared" si="2574"/>
        <v>11</v>
      </c>
      <c r="F82409" t="str">
        <f>+VLOOKUP(C82409,Подписчики!A:B,2,0)</f>
        <v>UTC+1</v>
      </c>
      <c r="G82409">
        <f t="shared" si="2575"/>
        <v>2</v>
      </c>
    </row>
    <row r="82410" spans="1:7" x14ac:dyDescent="0.25">
      <c r="A82410">
        <v>250112</v>
      </c>
      <c r="B82410" s="1">
        <v>44383.492906148866</v>
      </c>
      <c r="C82410">
        <v>74954</v>
      </c>
      <c r="D82410">
        <v>250679</v>
      </c>
      <c r="E82410">
        <f t="shared" si="2574"/>
        <v>11</v>
      </c>
      <c r="F82410" t="str">
        <f>+VLOOKUP(C82410,Подписчики!A:B,2,0)</f>
        <v>UTC+2</v>
      </c>
      <c r="G82410">
        <f t="shared" si="2575"/>
        <v>2</v>
      </c>
    </row>
    <row r="82411" spans="1:7" x14ac:dyDescent="0.25">
      <c r="A82411">
        <v>250117</v>
      </c>
      <c r="B82411" s="1">
        <v>44383.493715210359</v>
      </c>
      <c r="C82411">
        <v>341532</v>
      </c>
      <c r="D82411">
        <v>283433</v>
      </c>
      <c r="E82411">
        <f t="shared" si="2574"/>
        <v>11</v>
      </c>
      <c r="F82411" t="str">
        <f>+VLOOKUP(C82411,Подписчики!A:B,2,0)</f>
        <v>UTC+4</v>
      </c>
      <c r="G82411">
        <f t="shared" si="2575"/>
        <v>2</v>
      </c>
    </row>
    <row r="82412" spans="1:7" x14ac:dyDescent="0.25">
      <c r="A82412">
        <v>250119</v>
      </c>
      <c r="B82412" s="1">
        <v>44383.494119741103</v>
      </c>
      <c r="C82412">
        <v>114563</v>
      </c>
      <c r="D82412">
        <v>411922</v>
      </c>
      <c r="E82412">
        <f t="shared" si="2574"/>
        <v>11</v>
      </c>
      <c r="F82412" t="str">
        <f>+VLOOKUP(C82412,Подписчики!A:B,2,0)</f>
        <v>UTC+1</v>
      </c>
      <c r="G82412">
        <f t="shared" si="2575"/>
        <v>2</v>
      </c>
    </row>
    <row r="82413" spans="1:7" x14ac:dyDescent="0.25">
      <c r="A82413">
        <v>250123</v>
      </c>
      <c r="B82413" s="1">
        <v>44383.497355987056</v>
      </c>
      <c r="C82413">
        <v>148003</v>
      </c>
      <c r="D82413">
        <v>12149</v>
      </c>
      <c r="E82413">
        <f t="shared" si="2574"/>
        <v>11</v>
      </c>
      <c r="F82413" t="str">
        <f>+VLOOKUP(C82413,Подписчики!A:B,2,0)</f>
        <v>UTC+5</v>
      </c>
      <c r="G82413">
        <f t="shared" si="2575"/>
        <v>2</v>
      </c>
    </row>
    <row r="82414" spans="1:7" x14ac:dyDescent="0.25">
      <c r="A82414">
        <v>250125</v>
      </c>
      <c r="B82414" s="1">
        <v>44383.498</v>
      </c>
      <c r="C82414">
        <v>85124</v>
      </c>
      <c r="D82414">
        <v>436600</v>
      </c>
      <c r="E82414">
        <f t="shared" si="2574"/>
        <v>11</v>
      </c>
      <c r="F82414" t="str">
        <f>+VLOOKUP(C82414,Подписчики!A:B,2,0)</f>
        <v>UTC+0</v>
      </c>
      <c r="G82414">
        <f t="shared" si="2575"/>
        <v>2</v>
      </c>
    </row>
    <row r="82415" spans="1:7" x14ac:dyDescent="0.25">
      <c r="A82415">
        <v>250128</v>
      </c>
      <c r="B82415" s="1">
        <v>44383.498974110036</v>
      </c>
      <c r="C82415">
        <v>138254</v>
      </c>
      <c r="D82415">
        <v>298909</v>
      </c>
      <c r="E82415">
        <f t="shared" si="2574"/>
        <v>11</v>
      </c>
      <c r="F82415" t="str">
        <f>+VLOOKUP(C82415,Подписчики!A:B,2,0)</f>
        <v>UTC+1</v>
      </c>
      <c r="G82415">
        <f t="shared" si="2575"/>
        <v>2</v>
      </c>
    </row>
    <row r="82416" spans="1:7" x14ac:dyDescent="0.25">
      <c r="A82416">
        <v>250130</v>
      </c>
      <c r="B82416" s="1">
        <v>44383.500187702266</v>
      </c>
      <c r="C82416">
        <v>155004</v>
      </c>
      <c r="D82416">
        <v>420981</v>
      </c>
      <c r="E82416">
        <f t="shared" si="2574"/>
        <v>12</v>
      </c>
      <c r="F82416" t="str">
        <f>+VLOOKUP(C82416,Подписчики!A:B,2,0)</f>
        <v>UTC+4</v>
      </c>
      <c r="G82416">
        <f t="shared" si="2575"/>
        <v>2</v>
      </c>
    </row>
    <row r="82417" spans="1:7" x14ac:dyDescent="0.25">
      <c r="A82417">
        <v>250132</v>
      </c>
      <c r="B82417" s="1">
        <v>44383.501401294496</v>
      </c>
      <c r="C82417">
        <v>146591</v>
      </c>
      <c r="D82417">
        <v>411922</v>
      </c>
      <c r="E82417">
        <f t="shared" si="2574"/>
        <v>12</v>
      </c>
      <c r="F82417" t="str">
        <f>+VLOOKUP(C82417,Подписчики!A:B,2,0)</f>
        <v>UTC+11</v>
      </c>
      <c r="G82417">
        <f t="shared" si="2575"/>
        <v>2</v>
      </c>
    </row>
    <row r="82418" spans="1:7" x14ac:dyDescent="0.25">
      <c r="A82418">
        <v>250133</v>
      </c>
      <c r="B82418" s="1">
        <v>44383.502333333337</v>
      </c>
      <c r="C82418">
        <v>183354</v>
      </c>
      <c r="D82418">
        <v>426784</v>
      </c>
      <c r="E82418">
        <f t="shared" si="2574"/>
        <v>12</v>
      </c>
      <c r="F82418" t="str">
        <f>+VLOOKUP(C82418,Подписчики!A:B,2,0)</f>
        <v>UTC+1</v>
      </c>
      <c r="G82418">
        <f t="shared" si="2575"/>
        <v>2</v>
      </c>
    </row>
    <row r="82419" spans="1:7" x14ac:dyDescent="0.25">
      <c r="A82419">
        <v>250134</v>
      </c>
      <c r="B82419" s="1">
        <v>44383.502666666667</v>
      </c>
      <c r="C82419">
        <v>184322</v>
      </c>
      <c r="D82419">
        <v>158978</v>
      </c>
      <c r="E82419">
        <f t="shared" si="2574"/>
        <v>12</v>
      </c>
      <c r="F82419" t="str">
        <f>+VLOOKUP(C82419,Подписчики!A:B,2,0)</f>
        <v>UTC+5</v>
      </c>
      <c r="G82419">
        <f t="shared" si="2575"/>
        <v>2</v>
      </c>
    </row>
    <row r="82420" spans="1:7" x14ac:dyDescent="0.25">
      <c r="A82420">
        <v>250139</v>
      </c>
      <c r="B82420" s="1">
        <v>44383.5050420712</v>
      </c>
      <c r="C82420">
        <v>120944</v>
      </c>
      <c r="D82420">
        <v>299102</v>
      </c>
      <c r="E82420">
        <f t="shared" si="2574"/>
        <v>12</v>
      </c>
      <c r="F82420" t="str">
        <f>+VLOOKUP(C82420,Подписчики!A:B,2,0)</f>
        <v>UTC+0</v>
      </c>
      <c r="G82420">
        <f t="shared" si="2575"/>
        <v>2</v>
      </c>
    </row>
    <row r="82421" spans="1:7" x14ac:dyDescent="0.25">
      <c r="A82421">
        <v>250144</v>
      </c>
      <c r="B82421" s="1">
        <v>44383.508682847896</v>
      </c>
      <c r="C82421">
        <v>164885</v>
      </c>
      <c r="D82421">
        <v>240646</v>
      </c>
      <c r="E82421">
        <f t="shared" si="2574"/>
        <v>12</v>
      </c>
      <c r="F82421" t="str">
        <f>+VLOOKUP(C82421,Подписчики!A:B,2,0)</f>
        <v>UTC+1</v>
      </c>
      <c r="G82421">
        <f t="shared" si="2575"/>
        <v>2</v>
      </c>
    </row>
    <row r="82422" spans="1:7" x14ac:dyDescent="0.25">
      <c r="A82422">
        <v>250146</v>
      </c>
      <c r="B82422" s="1">
        <v>44383.509896440133</v>
      </c>
      <c r="C82422">
        <v>47560</v>
      </c>
      <c r="D82422">
        <v>411922</v>
      </c>
      <c r="E82422">
        <f t="shared" si="2574"/>
        <v>12</v>
      </c>
      <c r="F82422" t="str">
        <f>+VLOOKUP(C82422,Подписчики!A:B,2,0)</f>
        <v>UTC+4</v>
      </c>
      <c r="G82422">
        <f t="shared" si="2575"/>
        <v>2</v>
      </c>
    </row>
    <row r="82423" spans="1:7" x14ac:dyDescent="0.25">
      <c r="A82423">
        <v>250149</v>
      </c>
      <c r="B82423" s="1">
        <v>44383.510300970876</v>
      </c>
      <c r="C82423">
        <v>81495</v>
      </c>
      <c r="D82423">
        <v>251150</v>
      </c>
      <c r="E82423">
        <f t="shared" si="2574"/>
        <v>12</v>
      </c>
      <c r="F82423" t="str">
        <f>+VLOOKUP(C82423,Подписчики!A:B,2,0)</f>
        <v>UTC+1</v>
      </c>
      <c r="G82423">
        <f t="shared" si="2575"/>
        <v>2</v>
      </c>
    </row>
    <row r="82424" spans="1:7" x14ac:dyDescent="0.25">
      <c r="A82424">
        <v>250153</v>
      </c>
      <c r="B82424" s="1">
        <v>44383.510300970876</v>
      </c>
      <c r="C82424">
        <v>257826</v>
      </c>
      <c r="D82424">
        <v>81226</v>
      </c>
      <c r="E82424">
        <f t="shared" si="2574"/>
        <v>12</v>
      </c>
      <c r="F82424" t="str">
        <f>+VLOOKUP(C82424,Подписчики!A:B,2,0)</f>
        <v>UTC+1</v>
      </c>
      <c r="G82424">
        <f t="shared" si="2575"/>
        <v>2</v>
      </c>
    </row>
    <row r="82425" spans="1:7" x14ac:dyDescent="0.25">
      <c r="A82425">
        <v>250157</v>
      </c>
      <c r="B82425" s="1">
        <v>44383.511110032363</v>
      </c>
      <c r="C82425">
        <v>20570</v>
      </c>
      <c r="D82425">
        <v>351192</v>
      </c>
      <c r="E82425">
        <f t="shared" si="2574"/>
        <v>12</v>
      </c>
      <c r="F82425" t="str">
        <f>+VLOOKUP(C82425,Подписчики!A:B,2,0)</f>
        <v>UTC+3</v>
      </c>
      <c r="G82425">
        <f t="shared" si="2575"/>
        <v>2</v>
      </c>
    </row>
    <row r="82426" spans="1:7" x14ac:dyDescent="0.25">
      <c r="A82426">
        <v>250161</v>
      </c>
      <c r="B82426" s="1">
        <v>44383.511110032363</v>
      </c>
      <c r="C82426">
        <v>288936</v>
      </c>
      <c r="D82426">
        <v>28360</v>
      </c>
      <c r="E82426">
        <f t="shared" si="2574"/>
        <v>12</v>
      </c>
      <c r="F82426" t="str">
        <f>+VLOOKUP(C82426,Подписчики!A:B,2,0)</f>
        <v>UTC+3</v>
      </c>
      <c r="G82426">
        <f t="shared" si="2575"/>
        <v>2</v>
      </c>
    </row>
    <row r="82427" spans="1:7" x14ac:dyDescent="0.25">
      <c r="A82427">
        <v>250163</v>
      </c>
      <c r="B82427" s="1">
        <v>44383.511514563106</v>
      </c>
      <c r="C82427">
        <v>216252</v>
      </c>
      <c r="D82427">
        <v>351192</v>
      </c>
      <c r="E82427">
        <f t="shared" si="2574"/>
        <v>12</v>
      </c>
      <c r="F82427" t="str">
        <f>+VLOOKUP(C82427,Подписчики!A:B,2,0)</f>
        <v>UTC+4</v>
      </c>
      <c r="G82427">
        <f t="shared" si="2575"/>
        <v>2</v>
      </c>
    </row>
    <row r="82428" spans="1:7" x14ac:dyDescent="0.25">
      <c r="A82428">
        <v>250165</v>
      </c>
      <c r="B82428" s="1">
        <v>44383.511919093857</v>
      </c>
      <c r="C82428">
        <v>142929</v>
      </c>
      <c r="D82428">
        <v>208822</v>
      </c>
      <c r="E82428">
        <f t="shared" si="2574"/>
        <v>12</v>
      </c>
      <c r="F82428" t="str">
        <f>+VLOOKUP(C82428,Подписчики!A:B,2,0)</f>
        <v>UTC+1</v>
      </c>
      <c r="G82428">
        <f t="shared" si="2575"/>
        <v>2</v>
      </c>
    </row>
    <row r="82429" spans="1:7" x14ac:dyDescent="0.25">
      <c r="A82429">
        <v>250169</v>
      </c>
      <c r="B82429" s="1">
        <v>44383.512728155343</v>
      </c>
      <c r="C82429">
        <v>315197</v>
      </c>
      <c r="D82429">
        <v>353896</v>
      </c>
      <c r="E82429">
        <f t="shared" si="2574"/>
        <v>12</v>
      </c>
      <c r="F82429" t="str">
        <f>+VLOOKUP(C82429,Подписчики!A:B,2,0)</f>
        <v>UTC+3</v>
      </c>
      <c r="G82429">
        <f t="shared" si="2575"/>
        <v>2</v>
      </c>
    </row>
    <row r="82430" spans="1:7" x14ac:dyDescent="0.25">
      <c r="A82430">
        <v>250171</v>
      </c>
      <c r="B82430" s="1">
        <v>44383.513132686086</v>
      </c>
      <c r="C82430">
        <v>250107</v>
      </c>
      <c r="D82430">
        <v>297015</v>
      </c>
      <c r="E82430">
        <f t="shared" si="2574"/>
        <v>12</v>
      </c>
      <c r="F82430" t="str">
        <f>+VLOOKUP(C82430,Подписчики!A:B,2,0)</f>
        <v>UTC+4</v>
      </c>
      <c r="G82430">
        <f t="shared" si="2575"/>
        <v>2</v>
      </c>
    </row>
    <row r="82431" spans="1:7" x14ac:dyDescent="0.25">
      <c r="A82431">
        <v>250173</v>
      </c>
      <c r="B82431" s="1">
        <v>44383.513941747573</v>
      </c>
      <c r="C82431">
        <v>237427</v>
      </c>
      <c r="D82431">
        <v>111368</v>
      </c>
      <c r="E82431">
        <f t="shared" si="2574"/>
        <v>12</v>
      </c>
      <c r="F82431" t="str">
        <f>+VLOOKUP(C82431,Подписчики!A:B,2,0)</f>
        <v>UTC+2</v>
      </c>
      <c r="G82431">
        <f t="shared" si="2575"/>
        <v>2</v>
      </c>
    </row>
    <row r="82432" spans="1:7" x14ac:dyDescent="0.25">
      <c r="A82432">
        <v>250175</v>
      </c>
      <c r="B82432" s="1">
        <v>44383.513941747573</v>
      </c>
      <c r="C82432">
        <v>273650</v>
      </c>
      <c r="D82432">
        <v>294042</v>
      </c>
      <c r="E82432">
        <f t="shared" si="2574"/>
        <v>12</v>
      </c>
      <c r="F82432" t="str">
        <f>+VLOOKUP(C82432,Подписчики!A:B,2,0)</f>
        <v>UTC+2</v>
      </c>
      <c r="G82432">
        <f t="shared" si="2575"/>
        <v>2</v>
      </c>
    </row>
    <row r="82433" spans="1:7" x14ac:dyDescent="0.25">
      <c r="A82433">
        <v>250176</v>
      </c>
      <c r="B82433" s="1">
        <v>44383.51636893204</v>
      </c>
      <c r="C82433">
        <v>229459</v>
      </c>
      <c r="D82433">
        <v>242428</v>
      </c>
      <c r="E82433">
        <f t="shared" si="2574"/>
        <v>12</v>
      </c>
      <c r="F82433" t="str">
        <f>+VLOOKUP(C82433,Подписчики!A:B,2,0)</f>
        <v>UTC+0</v>
      </c>
      <c r="G82433">
        <f t="shared" si="2575"/>
        <v>2</v>
      </c>
    </row>
    <row r="82434" spans="1:7" x14ac:dyDescent="0.25">
      <c r="A82434">
        <v>250179</v>
      </c>
      <c r="B82434" s="1">
        <v>44383.516773462783</v>
      </c>
      <c r="C82434">
        <v>138234</v>
      </c>
      <c r="D82434">
        <v>97294</v>
      </c>
      <c r="E82434">
        <f t="shared" si="2574"/>
        <v>12</v>
      </c>
      <c r="F82434" t="str">
        <f>+VLOOKUP(C82434,Подписчики!A:B,2,0)</f>
        <v>UTC+1</v>
      </c>
      <c r="G82434">
        <f t="shared" si="2575"/>
        <v>2</v>
      </c>
    </row>
    <row r="82435" spans="1:7" x14ac:dyDescent="0.25">
      <c r="A82435">
        <v>250182</v>
      </c>
      <c r="B82435" s="1">
        <v>44383.52081877023</v>
      </c>
      <c r="C82435">
        <v>117599</v>
      </c>
      <c r="D82435">
        <v>301748</v>
      </c>
      <c r="E82435">
        <f t="shared" ref="E82435:E82498" si="2576">HOUR(B82435)</f>
        <v>12</v>
      </c>
      <c r="F82435" t="str">
        <f>+VLOOKUP(C82435,Подписчики!A:B,2,0)</f>
        <v>UTC+3</v>
      </c>
      <c r="G82435">
        <f t="shared" ref="G82435:G82498" si="2577">WEEKDAY(B82435,2)</f>
        <v>2</v>
      </c>
    </row>
    <row r="82436" spans="1:7" x14ac:dyDescent="0.25">
      <c r="A82436">
        <v>250183</v>
      </c>
      <c r="B82436" s="1">
        <v>44383.521223300973</v>
      </c>
      <c r="C82436">
        <v>77582</v>
      </c>
      <c r="D82436">
        <v>158978</v>
      </c>
      <c r="E82436">
        <f t="shared" si="2576"/>
        <v>12</v>
      </c>
      <c r="F82436" t="str">
        <f>+VLOOKUP(C82436,Подписчики!A:B,2,0)</f>
        <v>UTC+0</v>
      </c>
      <c r="G82436">
        <f t="shared" si="2577"/>
        <v>2</v>
      </c>
    </row>
    <row r="82437" spans="1:7" x14ac:dyDescent="0.25">
      <c r="A82437">
        <v>250184</v>
      </c>
      <c r="B82437" s="1">
        <v>44383.521627831717</v>
      </c>
      <c r="C82437">
        <v>59535</v>
      </c>
      <c r="D82437">
        <v>250679</v>
      </c>
      <c r="E82437">
        <f t="shared" si="2576"/>
        <v>12</v>
      </c>
      <c r="F82437" t="str">
        <f>+VLOOKUP(C82437,Подписчики!A:B,2,0)</f>
        <v>UTC+1</v>
      </c>
      <c r="G82437">
        <f t="shared" si="2577"/>
        <v>2</v>
      </c>
    </row>
    <row r="82438" spans="1:7" x14ac:dyDescent="0.25">
      <c r="A82438">
        <v>250189</v>
      </c>
      <c r="B82438" s="1">
        <v>44383.52203236246</v>
      </c>
      <c r="C82438">
        <v>275473</v>
      </c>
      <c r="D82438">
        <v>472712</v>
      </c>
      <c r="E82438">
        <f t="shared" si="2576"/>
        <v>12</v>
      </c>
      <c r="F82438" t="str">
        <f>+VLOOKUP(C82438,Подписчики!A:B,2,0)</f>
        <v>UTC+2</v>
      </c>
      <c r="G82438">
        <f t="shared" si="2577"/>
        <v>2</v>
      </c>
    </row>
    <row r="82439" spans="1:7" x14ac:dyDescent="0.25">
      <c r="A82439">
        <v>250192</v>
      </c>
      <c r="B82439" s="1">
        <v>44383.523000000001</v>
      </c>
      <c r="C82439">
        <v>287598</v>
      </c>
      <c r="D82439">
        <v>250679</v>
      </c>
      <c r="E82439">
        <f t="shared" si="2576"/>
        <v>12</v>
      </c>
      <c r="F82439" t="str">
        <f>+VLOOKUP(C82439,Подписчики!A:B,2,0)</f>
        <v>UTC+6</v>
      </c>
      <c r="G82439">
        <f t="shared" si="2577"/>
        <v>2</v>
      </c>
    </row>
    <row r="82440" spans="1:7" x14ac:dyDescent="0.25">
      <c r="A82440">
        <v>250197</v>
      </c>
      <c r="B82440" s="1">
        <v>44383.524459546927</v>
      </c>
      <c r="C82440">
        <v>203493</v>
      </c>
      <c r="D82440">
        <v>88863</v>
      </c>
      <c r="E82440">
        <f t="shared" si="2576"/>
        <v>12</v>
      </c>
      <c r="F82440" t="str">
        <f>+VLOOKUP(C82440,Подписчики!A:B,2,0)</f>
        <v>UTC+8</v>
      </c>
      <c r="G82440">
        <f t="shared" si="2577"/>
        <v>2</v>
      </c>
    </row>
    <row r="82441" spans="1:7" x14ac:dyDescent="0.25">
      <c r="A82441">
        <v>250202</v>
      </c>
      <c r="B82441" s="1">
        <v>44383.524459546927</v>
      </c>
      <c r="C82441">
        <v>292773</v>
      </c>
      <c r="D82441">
        <v>154256</v>
      </c>
      <c r="E82441">
        <f t="shared" si="2576"/>
        <v>12</v>
      </c>
      <c r="F82441" t="str">
        <f>+VLOOKUP(C82441,Подписчики!A:B,2,0)</f>
        <v>UTC+4</v>
      </c>
      <c r="G82441">
        <f t="shared" si="2577"/>
        <v>2</v>
      </c>
    </row>
    <row r="82442" spans="1:7" x14ac:dyDescent="0.25">
      <c r="A82442">
        <v>250205</v>
      </c>
      <c r="B82442" s="1">
        <v>44383.527291262137</v>
      </c>
      <c r="C82442">
        <v>203828</v>
      </c>
      <c r="D82442">
        <v>472712</v>
      </c>
      <c r="E82442">
        <f t="shared" si="2576"/>
        <v>12</v>
      </c>
      <c r="F82442" t="str">
        <f>+VLOOKUP(C82442,Подписчики!A:B,2,0)</f>
        <v>UTC+3</v>
      </c>
      <c r="G82442">
        <f t="shared" si="2577"/>
        <v>2</v>
      </c>
    </row>
    <row r="82443" spans="1:7" x14ac:dyDescent="0.25">
      <c r="A82443">
        <v>250209</v>
      </c>
      <c r="B82443" s="1">
        <v>44383.528504854366</v>
      </c>
      <c r="C82443">
        <v>14399</v>
      </c>
      <c r="D82443">
        <v>250679</v>
      </c>
      <c r="E82443">
        <f t="shared" si="2576"/>
        <v>12</v>
      </c>
      <c r="F82443" t="str">
        <f>+VLOOKUP(C82443,Подписчики!A:B,2,0)</f>
        <v>UTC+2</v>
      </c>
      <c r="G82443">
        <f t="shared" si="2577"/>
        <v>2</v>
      </c>
    </row>
    <row r="82444" spans="1:7" x14ac:dyDescent="0.25">
      <c r="A82444">
        <v>250213</v>
      </c>
      <c r="B82444" s="1">
        <v>44383.530122977347</v>
      </c>
      <c r="C82444">
        <v>144086</v>
      </c>
      <c r="D82444">
        <v>128701</v>
      </c>
      <c r="E82444">
        <f t="shared" si="2576"/>
        <v>12</v>
      </c>
      <c r="F82444" t="str">
        <f>+VLOOKUP(C82444,Подписчики!A:B,2,0)</f>
        <v>UTC+2</v>
      </c>
      <c r="G82444">
        <f t="shared" si="2577"/>
        <v>2</v>
      </c>
    </row>
    <row r="82445" spans="1:7" x14ac:dyDescent="0.25">
      <c r="A82445">
        <v>250216</v>
      </c>
      <c r="B82445" s="1">
        <v>44383.53214563107</v>
      </c>
      <c r="C82445">
        <v>265486</v>
      </c>
      <c r="D82445">
        <v>48991</v>
      </c>
      <c r="E82445">
        <f t="shared" si="2576"/>
        <v>12</v>
      </c>
      <c r="F82445" t="str">
        <f>+VLOOKUP(C82445,Подписчики!A:B,2,0)</f>
        <v>UTC+3</v>
      </c>
      <c r="G82445">
        <f t="shared" si="2577"/>
        <v>2</v>
      </c>
    </row>
    <row r="82446" spans="1:7" x14ac:dyDescent="0.25">
      <c r="A82446">
        <v>250217</v>
      </c>
      <c r="B82446" s="1">
        <v>44383.532954692557</v>
      </c>
      <c r="C82446">
        <v>264902</v>
      </c>
      <c r="D82446">
        <v>43697</v>
      </c>
      <c r="E82446">
        <f t="shared" si="2576"/>
        <v>12</v>
      </c>
      <c r="F82446" t="str">
        <f>+VLOOKUP(C82446,Подписчики!A:B,2,0)</f>
        <v>UTC+1</v>
      </c>
      <c r="G82446">
        <f t="shared" si="2577"/>
        <v>2</v>
      </c>
    </row>
    <row r="82447" spans="1:7" x14ac:dyDescent="0.25">
      <c r="A82447">
        <v>250218</v>
      </c>
      <c r="B82447" s="1">
        <v>44383.532954692557</v>
      </c>
      <c r="C82447">
        <v>298597</v>
      </c>
      <c r="D82447">
        <v>111368</v>
      </c>
      <c r="E82447">
        <f t="shared" si="2576"/>
        <v>12</v>
      </c>
      <c r="F82447" t="str">
        <f>+VLOOKUP(C82447,Подписчики!A:B,2,0)</f>
        <v>UTC+5</v>
      </c>
      <c r="G82447">
        <f t="shared" si="2577"/>
        <v>2</v>
      </c>
    </row>
    <row r="82448" spans="1:7" x14ac:dyDescent="0.25">
      <c r="A82448">
        <v>250222</v>
      </c>
      <c r="B82448" s="1">
        <v>44383.533000000003</v>
      </c>
      <c r="C82448">
        <v>283148</v>
      </c>
      <c r="D82448">
        <v>153893</v>
      </c>
      <c r="E82448">
        <f t="shared" si="2576"/>
        <v>12</v>
      </c>
      <c r="F82448" t="str">
        <f>+VLOOKUP(C82448,Подписчики!A:B,2,0)</f>
        <v>UTC+3</v>
      </c>
      <c r="G82448">
        <f t="shared" si="2577"/>
        <v>2</v>
      </c>
    </row>
    <row r="82449" spans="1:7" x14ac:dyDescent="0.25">
      <c r="A82449">
        <v>250225</v>
      </c>
      <c r="B82449" s="1">
        <v>44383.5333592233</v>
      </c>
      <c r="C82449">
        <v>166663</v>
      </c>
      <c r="D82449">
        <v>78365</v>
      </c>
      <c r="E82449">
        <f t="shared" si="2576"/>
        <v>12</v>
      </c>
      <c r="F82449" t="str">
        <f>+VLOOKUP(C82449,Подписчики!A:B,2,0)</f>
        <v>UTC+2</v>
      </c>
      <c r="G82449">
        <f t="shared" si="2577"/>
        <v>2</v>
      </c>
    </row>
    <row r="82450" spans="1:7" x14ac:dyDescent="0.25">
      <c r="A82450">
        <v>250226</v>
      </c>
      <c r="B82450" s="1">
        <v>44383.533763754043</v>
      </c>
      <c r="C82450">
        <v>291869</v>
      </c>
      <c r="D82450">
        <v>326141</v>
      </c>
      <c r="E82450">
        <f t="shared" si="2576"/>
        <v>12</v>
      </c>
      <c r="F82450" t="str">
        <f>+VLOOKUP(C82450,Подписчики!A:B,2,0)</f>
        <v>UTC+3</v>
      </c>
      <c r="G82450">
        <f t="shared" si="2577"/>
        <v>2</v>
      </c>
    </row>
    <row r="82451" spans="1:7" x14ac:dyDescent="0.25">
      <c r="A82451">
        <v>250229</v>
      </c>
      <c r="B82451" s="1">
        <v>44383.534</v>
      </c>
      <c r="C82451">
        <v>126776</v>
      </c>
      <c r="D82451">
        <v>348155</v>
      </c>
      <c r="E82451">
        <f t="shared" si="2576"/>
        <v>12</v>
      </c>
      <c r="F82451" t="str">
        <f>+VLOOKUP(C82451,Подписчики!A:B,2,0)</f>
        <v>UTC+0</v>
      </c>
      <c r="G82451">
        <f t="shared" si="2577"/>
        <v>2</v>
      </c>
    </row>
    <row r="82452" spans="1:7" x14ac:dyDescent="0.25">
      <c r="A82452">
        <v>250230</v>
      </c>
      <c r="B82452" s="1">
        <v>44383.535381877024</v>
      </c>
      <c r="C82452">
        <v>26092</v>
      </c>
      <c r="D82452">
        <v>379344</v>
      </c>
      <c r="E82452">
        <f t="shared" si="2576"/>
        <v>12</v>
      </c>
      <c r="F82452" t="str">
        <f>+VLOOKUP(C82452,Подписчики!A:B,2,0)</f>
        <v>UTC+3</v>
      </c>
      <c r="G82452">
        <f t="shared" si="2577"/>
        <v>2</v>
      </c>
    </row>
    <row r="82453" spans="1:7" x14ac:dyDescent="0.25">
      <c r="A82453">
        <v>250232</v>
      </c>
      <c r="B82453" s="1">
        <v>44383.535786407767</v>
      </c>
      <c r="C82453">
        <v>158650</v>
      </c>
      <c r="D82453">
        <v>258219</v>
      </c>
      <c r="E82453">
        <f t="shared" si="2576"/>
        <v>12</v>
      </c>
      <c r="F82453" t="str">
        <f>+VLOOKUP(C82453,Подписчики!A:B,2,0)</f>
        <v>UTC+0</v>
      </c>
      <c r="G82453">
        <f t="shared" si="2577"/>
        <v>2</v>
      </c>
    </row>
    <row r="82454" spans="1:7" x14ac:dyDescent="0.25">
      <c r="A82454">
        <v>250234</v>
      </c>
      <c r="B82454" s="1">
        <v>44383.536595469253</v>
      </c>
      <c r="C82454">
        <v>18313</v>
      </c>
      <c r="D82454">
        <v>142023</v>
      </c>
      <c r="E82454">
        <f t="shared" si="2576"/>
        <v>12</v>
      </c>
      <c r="F82454" t="str">
        <f>+VLOOKUP(C82454,Подписчики!A:B,2,0)</f>
        <v>UTC+2</v>
      </c>
      <c r="G82454">
        <f t="shared" si="2577"/>
        <v>2</v>
      </c>
    </row>
    <row r="82455" spans="1:7" x14ac:dyDescent="0.25">
      <c r="A82455">
        <v>250237</v>
      </c>
      <c r="B82455" s="1">
        <v>44383.537404530747</v>
      </c>
      <c r="C82455">
        <v>215745</v>
      </c>
      <c r="D82455">
        <v>411922</v>
      </c>
      <c r="E82455">
        <f t="shared" si="2576"/>
        <v>12</v>
      </c>
      <c r="F82455" t="str">
        <f>+VLOOKUP(C82455,Подписчики!A:B,2,0)</f>
        <v>UTC+0</v>
      </c>
      <c r="G82455">
        <f t="shared" si="2577"/>
        <v>2</v>
      </c>
    </row>
    <row r="82456" spans="1:7" x14ac:dyDescent="0.25">
      <c r="A82456">
        <v>250239</v>
      </c>
      <c r="B82456" s="1">
        <v>44383.53780906149</v>
      </c>
      <c r="C82456">
        <v>24866</v>
      </c>
      <c r="D82456">
        <v>317329</v>
      </c>
      <c r="E82456">
        <f t="shared" si="2576"/>
        <v>12</v>
      </c>
      <c r="F82456" t="str">
        <f>+VLOOKUP(C82456,Подписчики!A:B,2,0)</f>
        <v>UTC+1</v>
      </c>
      <c r="G82456">
        <f t="shared" si="2577"/>
        <v>2</v>
      </c>
    </row>
    <row r="82457" spans="1:7" x14ac:dyDescent="0.25">
      <c r="A82457">
        <v>250241</v>
      </c>
      <c r="B82457" s="1">
        <v>44383.538213592234</v>
      </c>
      <c r="C82457">
        <v>114877</v>
      </c>
      <c r="D82457">
        <v>294042</v>
      </c>
      <c r="E82457">
        <f t="shared" si="2576"/>
        <v>12</v>
      </c>
      <c r="F82457" t="str">
        <f>+VLOOKUP(C82457,Подписчики!A:B,2,0)</f>
        <v>UTC+2</v>
      </c>
      <c r="G82457">
        <f t="shared" si="2577"/>
        <v>2</v>
      </c>
    </row>
    <row r="82458" spans="1:7" x14ac:dyDescent="0.25">
      <c r="A82458">
        <v>250246</v>
      </c>
      <c r="B82458" s="1">
        <v>44383.538999999997</v>
      </c>
      <c r="C82458">
        <v>34701</v>
      </c>
      <c r="D82458">
        <v>157711</v>
      </c>
      <c r="E82458">
        <f t="shared" si="2576"/>
        <v>12</v>
      </c>
      <c r="F82458" t="str">
        <f>+VLOOKUP(C82458,Подписчики!A:B,2,0)</f>
        <v>UTC+3</v>
      </c>
      <c r="G82458">
        <f t="shared" si="2577"/>
        <v>2</v>
      </c>
    </row>
    <row r="82459" spans="1:7" x14ac:dyDescent="0.25">
      <c r="A82459">
        <v>250249</v>
      </c>
      <c r="B82459" s="1">
        <v>44383.540236245957</v>
      </c>
      <c r="C82459">
        <v>254123</v>
      </c>
      <c r="D82459">
        <v>407796</v>
      </c>
      <c r="E82459">
        <f t="shared" si="2576"/>
        <v>12</v>
      </c>
      <c r="F82459" t="str">
        <f>+VLOOKUP(C82459,Подписчики!A:B,2,0)</f>
        <v>UTC+3</v>
      </c>
      <c r="G82459">
        <f t="shared" si="2577"/>
        <v>2</v>
      </c>
    </row>
    <row r="82460" spans="1:7" x14ac:dyDescent="0.25">
      <c r="A82460">
        <v>250253</v>
      </c>
      <c r="B82460" s="1">
        <v>44383.541045307444</v>
      </c>
      <c r="C82460">
        <v>289460</v>
      </c>
      <c r="D82460">
        <v>182191</v>
      </c>
      <c r="E82460">
        <f t="shared" si="2576"/>
        <v>12</v>
      </c>
      <c r="F82460" t="str">
        <f>+VLOOKUP(C82460,Подписчики!A:B,2,0)</f>
        <v>UTC+5</v>
      </c>
      <c r="G82460">
        <f t="shared" si="2577"/>
        <v>2</v>
      </c>
    </row>
    <row r="82461" spans="1:7" x14ac:dyDescent="0.25">
      <c r="A82461">
        <v>250257</v>
      </c>
      <c r="B82461" s="1">
        <v>44383.542663430424</v>
      </c>
      <c r="C82461">
        <v>88379</v>
      </c>
      <c r="D82461">
        <v>104581</v>
      </c>
      <c r="E82461">
        <f t="shared" si="2576"/>
        <v>13</v>
      </c>
      <c r="F82461" t="str">
        <f>+VLOOKUP(C82461,Подписчики!A:B,2,0)</f>
        <v>UTC+1</v>
      </c>
      <c r="G82461">
        <f t="shared" si="2577"/>
        <v>2</v>
      </c>
    </row>
    <row r="82462" spans="1:7" x14ac:dyDescent="0.25">
      <c r="A82462">
        <v>250260</v>
      </c>
      <c r="B82462" s="1">
        <v>44383.542666666661</v>
      </c>
      <c r="C82462">
        <v>6673</v>
      </c>
      <c r="D82462">
        <v>284325</v>
      </c>
      <c r="E82462">
        <f t="shared" si="2576"/>
        <v>13</v>
      </c>
      <c r="F82462" t="str">
        <f>+VLOOKUP(C82462,Подписчики!A:B,2,0)</f>
        <v>UTC+5</v>
      </c>
      <c r="G82462">
        <f t="shared" si="2577"/>
        <v>2</v>
      </c>
    </row>
    <row r="82463" spans="1:7" x14ac:dyDescent="0.25">
      <c r="A82463">
        <v>250261</v>
      </c>
      <c r="B82463" s="1">
        <v>44383.544281553397</v>
      </c>
      <c r="C82463">
        <v>319535</v>
      </c>
      <c r="D82463">
        <v>394154</v>
      </c>
      <c r="E82463">
        <f t="shared" si="2576"/>
        <v>13</v>
      </c>
      <c r="F82463" t="str">
        <f>+VLOOKUP(C82463,Подписчики!A:B,2,0)</f>
        <v>UTC+1</v>
      </c>
      <c r="G82463">
        <f t="shared" si="2577"/>
        <v>2</v>
      </c>
    </row>
    <row r="82464" spans="1:7" x14ac:dyDescent="0.25">
      <c r="A82464">
        <v>250263</v>
      </c>
      <c r="B82464" s="1">
        <v>44383.544281553397</v>
      </c>
      <c r="C82464">
        <v>322400</v>
      </c>
      <c r="D82464">
        <v>230507</v>
      </c>
      <c r="E82464">
        <f t="shared" si="2576"/>
        <v>13</v>
      </c>
      <c r="F82464" t="str">
        <f>+VLOOKUP(C82464,Подписчики!A:B,2,0)</f>
        <v>UTC+1</v>
      </c>
      <c r="G82464">
        <f t="shared" si="2577"/>
        <v>2</v>
      </c>
    </row>
    <row r="82465" spans="1:7" x14ac:dyDescent="0.25">
      <c r="A82465">
        <v>250265</v>
      </c>
      <c r="B82465" s="1">
        <v>44383.545899676377</v>
      </c>
      <c r="C82465">
        <v>85095</v>
      </c>
      <c r="D82465">
        <v>154256</v>
      </c>
      <c r="E82465">
        <f t="shared" si="2576"/>
        <v>13</v>
      </c>
      <c r="F82465" t="str">
        <f>+VLOOKUP(C82465,Подписчики!A:B,2,0)</f>
        <v>UTC+1</v>
      </c>
      <c r="G82465">
        <f t="shared" si="2577"/>
        <v>2</v>
      </c>
    </row>
    <row r="82466" spans="1:7" x14ac:dyDescent="0.25">
      <c r="A82466">
        <v>250267</v>
      </c>
      <c r="B82466" s="1">
        <v>44383.546708737864</v>
      </c>
      <c r="C82466">
        <v>147882</v>
      </c>
      <c r="D82466">
        <v>455424</v>
      </c>
      <c r="E82466">
        <f t="shared" si="2576"/>
        <v>13</v>
      </c>
      <c r="F82466" t="str">
        <f>+VLOOKUP(C82466,Подписчики!A:B,2,0)</f>
        <v>UTC+3</v>
      </c>
      <c r="G82466">
        <f t="shared" si="2577"/>
        <v>2</v>
      </c>
    </row>
    <row r="82467" spans="1:7" x14ac:dyDescent="0.25">
      <c r="A82467">
        <v>250271</v>
      </c>
      <c r="B82467" s="1">
        <v>44383.546708737864</v>
      </c>
      <c r="C82467">
        <v>172356</v>
      </c>
      <c r="D82467">
        <v>158978</v>
      </c>
      <c r="E82467">
        <f t="shared" si="2576"/>
        <v>13</v>
      </c>
      <c r="F82467" t="str">
        <f>+VLOOKUP(C82467,Подписчики!A:B,2,0)</f>
        <v>UTC+3</v>
      </c>
      <c r="G82467">
        <f t="shared" si="2577"/>
        <v>2</v>
      </c>
    </row>
    <row r="82468" spans="1:7" x14ac:dyDescent="0.25">
      <c r="A82468">
        <v>250274</v>
      </c>
      <c r="B82468" s="1">
        <v>44383.547517799358</v>
      </c>
      <c r="C82468">
        <v>3926</v>
      </c>
      <c r="D82468">
        <v>21760</v>
      </c>
      <c r="E82468">
        <f t="shared" si="2576"/>
        <v>13</v>
      </c>
      <c r="F82468" t="str">
        <f>+VLOOKUP(C82468,Подписчики!A:B,2,0)</f>
        <v>UTC+1</v>
      </c>
      <c r="G82468">
        <f t="shared" si="2577"/>
        <v>2</v>
      </c>
    </row>
    <row r="82469" spans="1:7" x14ac:dyDescent="0.25">
      <c r="A82469">
        <v>250278</v>
      </c>
      <c r="B82469" s="1">
        <v>44383.547517799358</v>
      </c>
      <c r="C82469">
        <v>284616</v>
      </c>
      <c r="D82469">
        <v>15525</v>
      </c>
      <c r="E82469">
        <f t="shared" si="2576"/>
        <v>13</v>
      </c>
      <c r="F82469" t="str">
        <f>+VLOOKUP(C82469,Подписчики!A:B,2,0)</f>
        <v>UTC+1</v>
      </c>
      <c r="G82469">
        <f t="shared" si="2577"/>
        <v>2</v>
      </c>
    </row>
    <row r="82470" spans="1:7" x14ac:dyDescent="0.25">
      <c r="A82470">
        <v>250279</v>
      </c>
      <c r="B82470" s="1">
        <v>44383.548000000003</v>
      </c>
      <c r="C82470">
        <v>158690</v>
      </c>
      <c r="D82470">
        <v>362672</v>
      </c>
      <c r="E82470">
        <f t="shared" si="2576"/>
        <v>13</v>
      </c>
      <c r="F82470" t="str">
        <f>+VLOOKUP(C82470,Подписчики!A:B,2,0)</f>
        <v>UTC+0</v>
      </c>
      <c r="G82470">
        <f t="shared" si="2577"/>
        <v>2</v>
      </c>
    </row>
    <row r="82471" spans="1:7" x14ac:dyDescent="0.25">
      <c r="A82471">
        <v>250284</v>
      </c>
      <c r="B82471" s="1">
        <v>44383.549135922331</v>
      </c>
      <c r="C82471">
        <v>138353</v>
      </c>
      <c r="D82471">
        <v>158978</v>
      </c>
      <c r="E82471">
        <f t="shared" si="2576"/>
        <v>13</v>
      </c>
      <c r="F82471" t="str">
        <f>+VLOOKUP(C82471,Подписчики!A:B,2,0)</f>
        <v>UTC+1</v>
      </c>
      <c r="G82471">
        <f t="shared" si="2577"/>
        <v>2</v>
      </c>
    </row>
    <row r="82472" spans="1:7" x14ac:dyDescent="0.25">
      <c r="A82472">
        <v>250287</v>
      </c>
      <c r="B82472" s="1">
        <v>44383.551158576047</v>
      </c>
      <c r="C82472">
        <v>327255</v>
      </c>
      <c r="D82472">
        <v>386066</v>
      </c>
      <c r="E82472">
        <f t="shared" si="2576"/>
        <v>13</v>
      </c>
      <c r="F82472" t="str">
        <f>+VLOOKUP(C82472,Подписчики!A:B,2,0)</f>
        <v>UTC+2</v>
      </c>
      <c r="G82472">
        <f t="shared" si="2577"/>
        <v>2</v>
      </c>
    </row>
    <row r="82473" spans="1:7" x14ac:dyDescent="0.25">
      <c r="A82473">
        <v>250292</v>
      </c>
      <c r="B82473" s="1">
        <v>44383.551967637541</v>
      </c>
      <c r="C82473">
        <v>262186</v>
      </c>
      <c r="D82473">
        <v>182984</v>
      </c>
      <c r="E82473">
        <f t="shared" si="2576"/>
        <v>13</v>
      </c>
      <c r="F82473" t="str">
        <f>+VLOOKUP(C82473,Подписчики!A:B,2,0)</f>
        <v>UTC+4</v>
      </c>
      <c r="G82473">
        <f t="shared" si="2577"/>
        <v>2</v>
      </c>
    </row>
    <row r="82474" spans="1:7" x14ac:dyDescent="0.25">
      <c r="A82474">
        <v>250296</v>
      </c>
      <c r="B82474" s="1">
        <v>44383.552372168284</v>
      </c>
      <c r="C82474">
        <v>77201</v>
      </c>
      <c r="D82474">
        <v>362672</v>
      </c>
      <c r="E82474">
        <f t="shared" si="2576"/>
        <v>13</v>
      </c>
      <c r="F82474" t="str">
        <f>+VLOOKUP(C82474,Подписчики!A:B,2,0)</f>
        <v>UTC+1</v>
      </c>
      <c r="G82474">
        <f t="shared" si="2577"/>
        <v>2</v>
      </c>
    </row>
    <row r="82475" spans="1:7" x14ac:dyDescent="0.25">
      <c r="A82475">
        <v>250297</v>
      </c>
      <c r="B82475" s="1">
        <v>44383.552372168284</v>
      </c>
      <c r="C82475">
        <v>88926</v>
      </c>
      <c r="D82475">
        <v>347393</v>
      </c>
      <c r="E82475">
        <f t="shared" si="2576"/>
        <v>13</v>
      </c>
      <c r="F82475" t="str">
        <f>+VLOOKUP(C82475,Подписчики!A:B,2,0)</f>
        <v>UTC+1</v>
      </c>
      <c r="G82475">
        <f t="shared" si="2577"/>
        <v>2</v>
      </c>
    </row>
    <row r="82476" spans="1:7" x14ac:dyDescent="0.25">
      <c r="A82476">
        <v>250302</v>
      </c>
      <c r="B82476" s="1">
        <v>44383.55318122977</v>
      </c>
      <c r="C82476">
        <v>233427</v>
      </c>
      <c r="D82476">
        <v>75550</v>
      </c>
      <c r="E82476">
        <f t="shared" si="2576"/>
        <v>13</v>
      </c>
      <c r="F82476" t="str">
        <f>+VLOOKUP(C82476,Подписчики!A:B,2,0)</f>
        <v>UTC+3</v>
      </c>
      <c r="G82476">
        <f t="shared" si="2577"/>
        <v>2</v>
      </c>
    </row>
    <row r="82477" spans="1:7" x14ac:dyDescent="0.25">
      <c r="A82477">
        <v>250306</v>
      </c>
      <c r="B82477" s="1">
        <v>44383.553990291264</v>
      </c>
      <c r="C82477">
        <v>62672</v>
      </c>
      <c r="D82477">
        <v>374837</v>
      </c>
      <c r="E82477">
        <f t="shared" si="2576"/>
        <v>13</v>
      </c>
      <c r="F82477" t="str">
        <f>+VLOOKUP(C82477,Подписчики!A:B,2,0)</f>
        <v>UTC+1</v>
      </c>
      <c r="G82477">
        <f t="shared" si="2577"/>
        <v>2</v>
      </c>
    </row>
    <row r="82478" spans="1:7" x14ac:dyDescent="0.25">
      <c r="A82478">
        <v>250309</v>
      </c>
      <c r="B82478" s="1">
        <v>44383.554333333333</v>
      </c>
      <c r="C82478">
        <v>271549</v>
      </c>
      <c r="D82478">
        <v>180863</v>
      </c>
      <c r="E82478">
        <f t="shared" si="2576"/>
        <v>13</v>
      </c>
      <c r="F82478" t="str">
        <f>+VLOOKUP(C82478,Подписчики!A:B,2,0)</f>
        <v>UTC+1</v>
      </c>
      <c r="G82478">
        <f t="shared" si="2577"/>
        <v>2</v>
      </c>
    </row>
    <row r="82479" spans="1:7" x14ac:dyDescent="0.25">
      <c r="A82479">
        <v>250313</v>
      </c>
      <c r="B82479" s="1">
        <v>44383.554799352751</v>
      </c>
      <c r="C82479">
        <v>293943</v>
      </c>
      <c r="D82479">
        <v>351192</v>
      </c>
      <c r="E82479">
        <f t="shared" si="2576"/>
        <v>13</v>
      </c>
      <c r="F82479" t="str">
        <f>+VLOOKUP(C82479,Подписчики!A:B,2,0)</f>
        <v>UTC+3</v>
      </c>
      <c r="G82479">
        <f t="shared" si="2577"/>
        <v>2</v>
      </c>
    </row>
    <row r="82480" spans="1:7" x14ac:dyDescent="0.25">
      <c r="A82480">
        <v>250316</v>
      </c>
      <c r="B82480" s="1">
        <v>44383.555999999997</v>
      </c>
      <c r="C82480">
        <v>56263</v>
      </c>
      <c r="D82480">
        <v>111368</v>
      </c>
      <c r="E82480">
        <f t="shared" si="2576"/>
        <v>13</v>
      </c>
      <c r="F82480" t="str">
        <f>+VLOOKUP(C82480,Подписчики!A:B,2,0)</f>
        <v>UTC+0</v>
      </c>
      <c r="G82480">
        <f t="shared" si="2577"/>
        <v>2</v>
      </c>
    </row>
    <row r="82481" spans="1:7" x14ac:dyDescent="0.25">
      <c r="A82481">
        <v>250319</v>
      </c>
      <c r="B82481" s="1">
        <v>44383.55601294498</v>
      </c>
      <c r="C82481">
        <v>215898</v>
      </c>
      <c r="D82481">
        <v>313780</v>
      </c>
      <c r="E82481">
        <f t="shared" si="2576"/>
        <v>13</v>
      </c>
      <c r="F82481" t="str">
        <f>+VLOOKUP(C82481,Подписчики!A:B,2,0)</f>
        <v>UTC+2</v>
      </c>
      <c r="G82481">
        <f t="shared" si="2577"/>
        <v>2</v>
      </c>
    </row>
    <row r="82482" spans="1:7" x14ac:dyDescent="0.25">
      <c r="A82482">
        <v>250323</v>
      </c>
      <c r="B82482" s="1">
        <v>44383.55601294498</v>
      </c>
      <c r="C82482">
        <v>219982</v>
      </c>
      <c r="D82482">
        <v>249345</v>
      </c>
      <c r="E82482">
        <f t="shared" si="2576"/>
        <v>13</v>
      </c>
      <c r="F82482" t="str">
        <f>+VLOOKUP(C82482,Подписчики!A:B,2,0)</f>
        <v>UTC+2</v>
      </c>
      <c r="G82482">
        <f t="shared" si="2577"/>
        <v>2</v>
      </c>
    </row>
    <row r="82483" spans="1:7" x14ac:dyDescent="0.25">
      <c r="A82483">
        <v>250327</v>
      </c>
      <c r="B82483" s="1">
        <v>44383.556822006474</v>
      </c>
      <c r="C82483">
        <v>339208</v>
      </c>
      <c r="D82483">
        <v>122902</v>
      </c>
      <c r="E82483">
        <f t="shared" si="2576"/>
        <v>13</v>
      </c>
      <c r="F82483" t="str">
        <f>+VLOOKUP(C82483,Подписчики!A:B,2,0)</f>
        <v>UTC+12</v>
      </c>
      <c r="G82483">
        <f t="shared" si="2577"/>
        <v>2</v>
      </c>
    </row>
    <row r="82484" spans="1:7" x14ac:dyDescent="0.25">
      <c r="A82484">
        <v>250330</v>
      </c>
      <c r="B82484" s="1">
        <v>44383.557226537218</v>
      </c>
      <c r="C82484">
        <v>108081</v>
      </c>
      <c r="D82484">
        <v>274147</v>
      </c>
      <c r="E82484">
        <f t="shared" si="2576"/>
        <v>13</v>
      </c>
      <c r="F82484" t="str">
        <f>+VLOOKUP(C82484,Подписчики!A:B,2,0)</f>
        <v>UTC+1</v>
      </c>
      <c r="G82484">
        <f t="shared" si="2577"/>
        <v>2</v>
      </c>
    </row>
    <row r="82485" spans="1:7" x14ac:dyDescent="0.25">
      <c r="A82485">
        <v>250334</v>
      </c>
      <c r="B82485" s="1">
        <v>44383.557666666668</v>
      </c>
      <c r="C82485">
        <v>6658</v>
      </c>
      <c r="D82485">
        <v>411922</v>
      </c>
      <c r="E82485">
        <f t="shared" si="2576"/>
        <v>13</v>
      </c>
      <c r="F82485" t="str">
        <f>+VLOOKUP(C82485,Подписчики!A:B,2,0)</f>
        <v>UTC+2</v>
      </c>
      <c r="G82485">
        <f t="shared" si="2577"/>
        <v>2</v>
      </c>
    </row>
    <row r="82486" spans="1:7" x14ac:dyDescent="0.25">
      <c r="A82486">
        <v>250335</v>
      </c>
      <c r="B82486" s="1">
        <v>44383.558844660198</v>
      </c>
      <c r="C82486">
        <v>65828</v>
      </c>
      <c r="D82486">
        <v>258219</v>
      </c>
      <c r="E82486">
        <f t="shared" si="2576"/>
        <v>13</v>
      </c>
      <c r="F82486" t="str">
        <f>+VLOOKUP(C82486,Подписчики!A:B,2,0)</f>
        <v>UTC+9</v>
      </c>
      <c r="G82486">
        <f t="shared" si="2577"/>
        <v>2</v>
      </c>
    </row>
    <row r="82487" spans="1:7" x14ac:dyDescent="0.25">
      <c r="A82487">
        <v>250337</v>
      </c>
      <c r="B82487" s="1">
        <v>44383.558844660198</v>
      </c>
      <c r="C82487">
        <v>279215</v>
      </c>
      <c r="D82487">
        <v>36375</v>
      </c>
      <c r="E82487">
        <f t="shared" si="2576"/>
        <v>13</v>
      </c>
      <c r="F82487" t="str">
        <f>+VLOOKUP(C82487,Подписчики!A:B,2,0)</f>
        <v>UTC+1</v>
      </c>
      <c r="G82487">
        <f t="shared" si="2577"/>
        <v>2</v>
      </c>
    </row>
    <row r="82488" spans="1:7" x14ac:dyDescent="0.25">
      <c r="A82488">
        <v>250341</v>
      </c>
      <c r="B82488" s="1">
        <v>44383.559249190934</v>
      </c>
      <c r="C82488">
        <v>112580</v>
      </c>
      <c r="D82488">
        <v>385065</v>
      </c>
      <c r="E82488">
        <f t="shared" si="2576"/>
        <v>13</v>
      </c>
      <c r="F82488" t="str">
        <f>+VLOOKUP(C82488,Подписчики!A:B,2,0)</f>
        <v>UTC+2</v>
      </c>
      <c r="G82488">
        <f t="shared" si="2577"/>
        <v>2</v>
      </c>
    </row>
    <row r="82489" spans="1:7" x14ac:dyDescent="0.25">
      <c r="A82489">
        <v>250344</v>
      </c>
      <c r="B82489" s="1">
        <v>44383.559653721684</v>
      </c>
      <c r="C82489">
        <v>330182</v>
      </c>
      <c r="D82489">
        <v>472908</v>
      </c>
      <c r="E82489">
        <f t="shared" si="2576"/>
        <v>13</v>
      </c>
      <c r="F82489" t="str">
        <f>+VLOOKUP(C82489,Подписчики!A:B,2,0)</f>
        <v>UTC+3</v>
      </c>
      <c r="G82489">
        <f t="shared" si="2577"/>
        <v>2</v>
      </c>
    </row>
    <row r="82490" spans="1:7" x14ac:dyDescent="0.25">
      <c r="A82490">
        <v>250348</v>
      </c>
      <c r="B82490" s="1">
        <v>44383.562080906144</v>
      </c>
      <c r="C82490">
        <v>340695</v>
      </c>
      <c r="D82490">
        <v>251574</v>
      </c>
      <c r="E82490">
        <f t="shared" si="2576"/>
        <v>13</v>
      </c>
      <c r="F82490" t="str">
        <f>+VLOOKUP(C82490,Подписчики!A:B,2,0)</f>
        <v>UTC+5</v>
      </c>
      <c r="G82490">
        <f t="shared" si="2577"/>
        <v>2</v>
      </c>
    </row>
    <row r="82491" spans="1:7" x14ac:dyDescent="0.25">
      <c r="A82491">
        <v>250352</v>
      </c>
      <c r="B82491" s="1">
        <v>44383.562485436894</v>
      </c>
      <c r="C82491">
        <v>62989</v>
      </c>
      <c r="D82491">
        <v>470762</v>
      </c>
      <c r="E82491">
        <f t="shared" si="2576"/>
        <v>13</v>
      </c>
      <c r="F82491" t="str">
        <f>+VLOOKUP(C82491,Подписчики!A:B,2,0)</f>
        <v>UTC+2</v>
      </c>
      <c r="G82491">
        <f t="shared" si="2577"/>
        <v>2</v>
      </c>
    </row>
    <row r="82492" spans="1:7" x14ac:dyDescent="0.25">
      <c r="A82492">
        <v>250357</v>
      </c>
      <c r="B82492" s="1">
        <v>44383.563699029124</v>
      </c>
      <c r="C82492">
        <v>60737</v>
      </c>
      <c r="D82492">
        <v>158978</v>
      </c>
      <c r="E82492">
        <f t="shared" si="2576"/>
        <v>13</v>
      </c>
      <c r="F82492" t="str">
        <f>+VLOOKUP(C82492,Подписчики!A:B,2,0)</f>
        <v>UTC+9</v>
      </c>
      <c r="G82492">
        <f t="shared" si="2577"/>
        <v>2</v>
      </c>
    </row>
    <row r="82493" spans="1:7" x14ac:dyDescent="0.25">
      <c r="A82493">
        <v>250362</v>
      </c>
      <c r="B82493" s="1">
        <v>44383.563699029131</v>
      </c>
      <c r="C82493">
        <v>132001</v>
      </c>
      <c r="D82493">
        <v>235960</v>
      </c>
      <c r="E82493">
        <f t="shared" si="2576"/>
        <v>13</v>
      </c>
      <c r="F82493" t="str">
        <f>+VLOOKUP(C82493,Подписчики!A:B,2,0)</f>
        <v>UTC+1</v>
      </c>
      <c r="G82493">
        <f t="shared" si="2577"/>
        <v>2</v>
      </c>
    </row>
    <row r="82494" spans="1:7" x14ac:dyDescent="0.25">
      <c r="A82494">
        <v>250366</v>
      </c>
      <c r="B82494" s="1">
        <v>44383.565721682848</v>
      </c>
      <c r="C82494">
        <v>123910</v>
      </c>
      <c r="D82494">
        <v>60239</v>
      </c>
      <c r="E82494">
        <f t="shared" si="2576"/>
        <v>13</v>
      </c>
      <c r="F82494" t="str">
        <f>+VLOOKUP(C82494,Подписчики!A:B,2,0)</f>
        <v>UTC+2</v>
      </c>
      <c r="G82494">
        <f t="shared" si="2577"/>
        <v>2</v>
      </c>
    </row>
    <row r="82495" spans="1:7" x14ac:dyDescent="0.25">
      <c r="A82495">
        <v>250368</v>
      </c>
      <c r="B82495" s="1">
        <v>44383.568148867314</v>
      </c>
      <c r="C82495">
        <v>326602</v>
      </c>
      <c r="D82495">
        <v>411922</v>
      </c>
      <c r="E82495">
        <f t="shared" si="2576"/>
        <v>13</v>
      </c>
      <c r="F82495" t="str">
        <f>+VLOOKUP(C82495,Подписчики!A:B,2,0)</f>
        <v>UTC+0</v>
      </c>
      <c r="G82495">
        <f t="shared" si="2577"/>
        <v>2</v>
      </c>
    </row>
    <row r="82496" spans="1:7" x14ac:dyDescent="0.25">
      <c r="A82496">
        <v>250373</v>
      </c>
      <c r="B82496" s="1">
        <v>44383.569000000003</v>
      </c>
      <c r="C82496">
        <v>27859</v>
      </c>
      <c r="D82496">
        <v>250679</v>
      </c>
      <c r="E82496">
        <f t="shared" si="2576"/>
        <v>13</v>
      </c>
      <c r="F82496" t="str">
        <f>+VLOOKUP(C82496,Подписчики!A:B,2,0)</f>
        <v>UTC+3</v>
      </c>
      <c r="G82496">
        <f t="shared" si="2577"/>
        <v>2</v>
      </c>
    </row>
    <row r="82497" spans="1:7" x14ac:dyDescent="0.25">
      <c r="A82497">
        <v>250376</v>
      </c>
      <c r="B82497" s="1">
        <v>44383.569333333333</v>
      </c>
      <c r="C82497">
        <v>326988</v>
      </c>
      <c r="D82497">
        <v>401297</v>
      </c>
      <c r="E82497">
        <f t="shared" si="2576"/>
        <v>13</v>
      </c>
      <c r="F82497" t="str">
        <f>+VLOOKUP(C82497,Подписчики!A:B,2,0)</f>
        <v>UTC+1</v>
      </c>
      <c r="G82497">
        <f t="shared" si="2577"/>
        <v>2</v>
      </c>
    </row>
    <row r="82498" spans="1:7" x14ac:dyDescent="0.25">
      <c r="A82498">
        <v>250379</v>
      </c>
      <c r="B82498" s="1">
        <v>44383.571000000004</v>
      </c>
      <c r="C82498">
        <v>16154</v>
      </c>
      <c r="D82498">
        <v>67064</v>
      </c>
      <c r="E82498">
        <f t="shared" si="2576"/>
        <v>13</v>
      </c>
      <c r="F82498" t="str">
        <f>+VLOOKUP(C82498,Подписчики!A:B,2,0)</f>
        <v>UTC+0</v>
      </c>
      <c r="G82498">
        <f t="shared" si="2577"/>
        <v>2</v>
      </c>
    </row>
    <row r="82499" spans="1:7" x14ac:dyDescent="0.25">
      <c r="A82499">
        <v>250380</v>
      </c>
      <c r="B82499" s="1">
        <v>44383.572598705505</v>
      </c>
      <c r="C82499">
        <v>18659</v>
      </c>
      <c r="D82499">
        <v>459020</v>
      </c>
      <c r="E82499">
        <f t="shared" ref="E82499:E82562" si="2578">HOUR(B82499)</f>
        <v>13</v>
      </c>
      <c r="F82499" t="str">
        <f>+VLOOKUP(C82499,Подписчики!A:B,2,0)</f>
        <v>UTC+3</v>
      </c>
      <c r="G82499">
        <f t="shared" ref="G82499:G82562" si="2579">WEEKDAY(B82499,2)</f>
        <v>2</v>
      </c>
    </row>
    <row r="82500" spans="1:7" x14ac:dyDescent="0.25">
      <c r="A82500">
        <v>250382</v>
      </c>
      <c r="B82500" s="1">
        <v>44383.575333333334</v>
      </c>
      <c r="C82500">
        <v>245980</v>
      </c>
      <c r="D82500">
        <v>392162</v>
      </c>
      <c r="E82500">
        <f t="shared" si="2578"/>
        <v>13</v>
      </c>
      <c r="F82500" t="str">
        <f>+VLOOKUP(C82500,Подписчики!A:B,2,0)</f>
        <v>UTC+1</v>
      </c>
      <c r="G82500">
        <f t="shared" si="2579"/>
        <v>2</v>
      </c>
    </row>
    <row r="82501" spans="1:7" x14ac:dyDescent="0.25">
      <c r="A82501">
        <v>250385</v>
      </c>
      <c r="B82501" s="1">
        <v>44383.575430420708</v>
      </c>
      <c r="C82501">
        <v>123371</v>
      </c>
      <c r="D82501">
        <v>250679</v>
      </c>
      <c r="E82501">
        <f t="shared" si="2578"/>
        <v>13</v>
      </c>
      <c r="F82501" t="str">
        <f>+VLOOKUP(C82501,Подписчики!A:B,2,0)</f>
        <v>UTC+2</v>
      </c>
      <c r="G82501">
        <f t="shared" si="2579"/>
        <v>2</v>
      </c>
    </row>
    <row r="82502" spans="1:7" x14ac:dyDescent="0.25">
      <c r="A82502">
        <v>250389</v>
      </c>
      <c r="B82502" s="1">
        <v>44383.575834951458</v>
      </c>
      <c r="C82502">
        <v>338086</v>
      </c>
      <c r="D82502">
        <v>149755</v>
      </c>
      <c r="E82502">
        <f t="shared" si="2578"/>
        <v>13</v>
      </c>
      <c r="F82502" t="str">
        <f>+VLOOKUP(C82502,Подписчики!A:B,2,0)</f>
        <v>UTC+3</v>
      </c>
      <c r="G82502">
        <f t="shared" si="2579"/>
        <v>2</v>
      </c>
    </row>
    <row r="82503" spans="1:7" x14ac:dyDescent="0.25">
      <c r="A82503">
        <v>250391</v>
      </c>
      <c r="B82503" s="1">
        <v>44383.576239482201</v>
      </c>
      <c r="C82503">
        <v>300610</v>
      </c>
      <c r="D82503">
        <v>456134</v>
      </c>
      <c r="E82503">
        <f t="shared" si="2578"/>
        <v>13</v>
      </c>
      <c r="F82503" t="str">
        <f>+VLOOKUP(C82503,Подписчики!A:B,2,0)</f>
        <v>UTC+0</v>
      </c>
      <c r="G82503">
        <f t="shared" si="2579"/>
        <v>2</v>
      </c>
    </row>
    <row r="82504" spans="1:7" x14ac:dyDescent="0.25">
      <c r="A82504">
        <v>250396</v>
      </c>
      <c r="B82504" s="1">
        <v>44383.579071197411</v>
      </c>
      <c r="C82504">
        <v>121837</v>
      </c>
      <c r="D82504">
        <v>226552</v>
      </c>
      <c r="E82504">
        <f t="shared" si="2578"/>
        <v>13</v>
      </c>
      <c r="F82504" t="str">
        <f>+VLOOKUP(C82504,Подписчики!A:B,2,0)</f>
        <v>UTC+3</v>
      </c>
      <c r="G82504">
        <f t="shared" si="2579"/>
        <v>2</v>
      </c>
    </row>
    <row r="82505" spans="1:7" x14ac:dyDescent="0.25">
      <c r="A82505">
        <v>250401</v>
      </c>
      <c r="B82505" s="1">
        <v>44383.579071197411</v>
      </c>
      <c r="C82505">
        <v>312334</v>
      </c>
      <c r="D82505">
        <v>153893</v>
      </c>
      <c r="E82505">
        <f t="shared" si="2578"/>
        <v>13</v>
      </c>
      <c r="F82505" t="str">
        <f>+VLOOKUP(C82505,Подписчики!A:B,2,0)</f>
        <v>UTC+7</v>
      </c>
      <c r="G82505">
        <f t="shared" si="2579"/>
        <v>2</v>
      </c>
    </row>
    <row r="82506" spans="1:7" x14ac:dyDescent="0.25">
      <c r="A82506">
        <v>250402</v>
      </c>
      <c r="B82506" s="1">
        <v>44383.579880258905</v>
      </c>
      <c r="C82506">
        <v>329706</v>
      </c>
      <c r="D82506">
        <v>25268</v>
      </c>
      <c r="E82506">
        <f t="shared" si="2578"/>
        <v>13</v>
      </c>
      <c r="F82506" t="str">
        <f>+VLOOKUP(C82506,Подписчики!A:B,2,0)</f>
        <v>UTC+1</v>
      </c>
      <c r="G82506">
        <f t="shared" si="2579"/>
        <v>2</v>
      </c>
    </row>
    <row r="82507" spans="1:7" x14ac:dyDescent="0.25">
      <c r="A82507">
        <v>250406</v>
      </c>
      <c r="B82507" s="1">
        <v>44383.581093851128</v>
      </c>
      <c r="C82507">
        <v>753</v>
      </c>
      <c r="D82507">
        <v>128523</v>
      </c>
      <c r="E82507">
        <f t="shared" si="2578"/>
        <v>13</v>
      </c>
      <c r="F82507" t="str">
        <f>+VLOOKUP(C82507,Подписчики!A:B,2,0)</f>
        <v>UTC+8</v>
      </c>
      <c r="G82507">
        <f t="shared" si="2579"/>
        <v>2</v>
      </c>
    </row>
    <row r="82508" spans="1:7" x14ac:dyDescent="0.25">
      <c r="A82508">
        <v>250408</v>
      </c>
      <c r="B82508" s="1">
        <v>44383.581333333335</v>
      </c>
      <c r="C82508">
        <v>252427</v>
      </c>
      <c r="D82508">
        <v>105352</v>
      </c>
      <c r="E82508">
        <f t="shared" si="2578"/>
        <v>13</v>
      </c>
      <c r="F82508" t="str">
        <f>+VLOOKUP(C82508,Подписчики!A:B,2,0)</f>
        <v>UTC+1</v>
      </c>
      <c r="G82508">
        <f t="shared" si="2579"/>
        <v>2</v>
      </c>
    </row>
    <row r="82509" spans="1:7" x14ac:dyDescent="0.25">
      <c r="A82509">
        <v>250409</v>
      </c>
      <c r="B82509" s="1">
        <v>44383.584734627831</v>
      </c>
      <c r="C82509">
        <v>11973</v>
      </c>
      <c r="D82509">
        <v>118549</v>
      </c>
      <c r="E82509">
        <f t="shared" si="2578"/>
        <v>14</v>
      </c>
      <c r="F82509" t="str">
        <f>+VLOOKUP(C82509,Подписчики!A:B,2,0)</f>
        <v>UTC+5</v>
      </c>
      <c r="G82509">
        <f t="shared" si="2579"/>
        <v>2</v>
      </c>
    </row>
    <row r="82510" spans="1:7" x14ac:dyDescent="0.25">
      <c r="A82510">
        <v>250414</v>
      </c>
      <c r="B82510" s="1">
        <v>44383.586666666662</v>
      </c>
      <c r="C82510">
        <v>345313</v>
      </c>
      <c r="D82510">
        <v>351192</v>
      </c>
      <c r="E82510">
        <f t="shared" si="2578"/>
        <v>14</v>
      </c>
      <c r="F82510" t="str">
        <f>+VLOOKUP(C82510,Подписчики!A:B,2,0)</f>
        <v>UTC+2</v>
      </c>
      <c r="G82510">
        <f t="shared" si="2579"/>
        <v>2</v>
      </c>
    </row>
    <row r="82511" spans="1:7" x14ac:dyDescent="0.25">
      <c r="A82511">
        <v>250418</v>
      </c>
      <c r="B82511" s="1">
        <v>44383.587161812298</v>
      </c>
      <c r="C82511">
        <v>258329</v>
      </c>
      <c r="D82511">
        <v>213883</v>
      </c>
      <c r="E82511">
        <f t="shared" si="2578"/>
        <v>14</v>
      </c>
      <c r="F82511" t="str">
        <f>+VLOOKUP(C82511,Подписчики!A:B,2,0)</f>
        <v>UTC+3</v>
      </c>
      <c r="G82511">
        <f t="shared" si="2579"/>
        <v>2</v>
      </c>
    </row>
    <row r="82512" spans="1:7" x14ac:dyDescent="0.25">
      <c r="A82512">
        <v>250420</v>
      </c>
      <c r="B82512" s="1">
        <v>44383.588375404528</v>
      </c>
      <c r="C82512">
        <v>134619</v>
      </c>
      <c r="D82512">
        <v>320523</v>
      </c>
      <c r="E82512">
        <f t="shared" si="2578"/>
        <v>14</v>
      </c>
      <c r="F82512" t="str">
        <f>+VLOOKUP(C82512,Подписчики!A:B,2,0)</f>
        <v>UTC+2</v>
      </c>
      <c r="G82512">
        <f t="shared" si="2579"/>
        <v>2</v>
      </c>
    </row>
    <row r="82513" spans="1:7" x14ac:dyDescent="0.25">
      <c r="A82513">
        <v>250425</v>
      </c>
      <c r="B82513" s="1">
        <v>44383.589588996758</v>
      </c>
      <c r="C82513">
        <v>17470</v>
      </c>
      <c r="D82513">
        <v>218037</v>
      </c>
      <c r="E82513">
        <f t="shared" si="2578"/>
        <v>14</v>
      </c>
      <c r="F82513" t="str">
        <f>+VLOOKUP(C82513,Подписчики!A:B,2,0)</f>
        <v>UTC+5</v>
      </c>
      <c r="G82513">
        <f t="shared" si="2579"/>
        <v>2</v>
      </c>
    </row>
    <row r="82514" spans="1:7" x14ac:dyDescent="0.25">
      <c r="A82514">
        <v>250428</v>
      </c>
      <c r="B82514" s="1">
        <v>44383.590802588995</v>
      </c>
      <c r="C82514">
        <v>124117</v>
      </c>
      <c r="D82514">
        <v>459341</v>
      </c>
      <c r="E82514">
        <f t="shared" si="2578"/>
        <v>14</v>
      </c>
      <c r="F82514" t="str">
        <f>+VLOOKUP(C82514,Подписчики!A:B,2,0)</f>
        <v>UTC+0</v>
      </c>
      <c r="G82514">
        <f t="shared" si="2579"/>
        <v>2</v>
      </c>
    </row>
    <row r="82515" spans="1:7" x14ac:dyDescent="0.25">
      <c r="A82515">
        <v>250429</v>
      </c>
      <c r="B82515" s="1">
        <v>44383.591611650481</v>
      </c>
      <c r="C82515">
        <v>79953</v>
      </c>
      <c r="D82515">
        <v>21407</v>
      </c>
      <c r="E82515">
        <f t="shared" si="2578"/>
        <v>14</v>
      </c>
      <c r="F82515" t="str">
        <f>+VLOOKUP(C82515,Подписчики!A:B,2,0)</f>
        <v>UTC+2</v>
      </c>
      <c r="G82515">
        <f t="shared" si="2579"/>
        <v>2</v>
      </c>
    </row>
    <row r="82516" spans="1:7" x14ac:dyDescent="0.25">
      <c r="A82516">
        <v>250432</v>
      </c>
      <c r="B82516" s="1">
        <v>44383.591611650481</v>
      </c>
      <c r="C82516">
        <v>109295</v>
      </c>
      <c r="D82516">
        <v>405774</v>
      </c>
      <c r="E82516">
        <f t="shared" si="2578"/>
        <v>14</v>
      </c>
      <c r="F82516" t="str">
        <f>+VLOOKUP(C82516,Подписчики!A:B,2,0)</f>
        <v>UTC+2</v>
      </c>
      <c r="G82516">
        <f t="shared" si="2579"/>
        <v>2</v>
      </c>
    </row>
    <row r="82517" spans="1:7" x14ac:dyDescent="0.25">
      <c r="A82517">
        <v>250434</v>
      </c>
      <c r="B82517" s="1">
        <v>44383.592016181232</v>
      </c>
      <c r="C82517">
        <v>139550</v>
      </c>
      <c r="D82517">
        <v>411922</v>
      </c>
      <c r="E82517">
        <f t="shared" si="2578"/>
        <v>14</v>
      </c>
      <c r="F82517" t="str">
        <f>+VLOOKUP(C82517,Подписчики!A:B,2,0)</f>
        <v>UTC+3</v>
      </c>
      <c r="G82517">
        <f t="shared" si="2579"/>
        <v>2</v>
      </c>
    </row>
    <row r="82518" spans="1:7" x14ac:dyDescent="0.25">
      <c r="A82518">
        <v>250438</v>
      </c>
      <c r="B82518" s="1">
        <v>44383.592333333334</v>
      </c>
      <c r="C82518">
        <v>102261</v>
      </c>
      <c r="D82518">
        <v>242428</v>
      </c>
      <c r="E82518">
        <f t="shared" si="2578"/>
        <v>14</v>
      </c>
      <c r="F82518" t="str">
        <f>+VLOOKUP(C82518,Подписчики!A:B,2,0)</f>
        <v>UTC+1</v>
      </c>
      <c r="G82518">
        <f t="shared" si="2579"/>
        <v>2</v>
      </c>
    </row>
    <row r="82519" spans="1:7" x14ac:dyDescent="0.25">
      <c r="A82519">
        <v>250440</v>
      </c>
      <c r="B82519" s="1">
        <v>44383.592420711975</v>
      </c>
      <c r="C82519">
        <v>249252</v>
      </c>
      <c r="D82519">
        <v>258251</v>
      </c>
      <c r="E82519">
        <f t="shared" si="2578"/>
        <v>14</v>
      </c>
      <c r="F82519" t="str">
        <f>+VLOOKUP(C82519,Подписчики!A:B,2,0)</f>
        <v>UTC+4</v>
      </c>
      <c r="G82519">
        <f t="shared" si="2579"/>
        <v>2</v>
      </c>
    </row>
    <row r="82520" spans="1:7" x14ac:dyDescent="0.25">
      <c r="A82520">
        <v>250442</v>
      </c>
      <c r="B82520" s="1">
        <v>44383.593634304205</v>
      </c>
      <c r="C82520">
        <v>348715</v>
      </c>
      <c r="D82520">
        <v>227775</v>
      </c>
      <c r="E82520">
        <f t="shared" si="2578"/>
        <v>14</v>
      </c>
      <c r="F82520" t="str">
        <f>+VLOOKUP(C82520,Подписчики!A:B,2,0)</f>
        <v>UTC+3</v>
      </c>
      <c r="G82520">
        <f t="shared" si="2579"/>
        <v>2</v>
      </c>
    </row>
    <row r="82521" spans="1:7" x14ac:dyDescent="0.25">
      <c r="A82521">
        <v>250446</v>
      </c>
      <c r="B82521" s="1">
        <v>44383.594443365691</v>
      </c>
      <c r="C82521">
        <v>39531</v>
      </c>
      <c r="D82521">
        <v>180017</v>
      </c>
      <c r="E82521">
        <f t="shared" si="2578"/>
        <v>14</v>
      </c>
      <c r="F82521" t="str">
        <f>+VLOOKUP(C82521,Подписчики!A:B,2,0)</f>
        <v>UTC+5</v>
      </c>
      <c r="G82521">
        <f t="shared" si="2579"/>
        <v>2</v>
      </c>
    </row>
    <row r="82522" spans="1:7" x14ac:dyDescent="0.25">
      <c r="A82522">
        <v>250449</v>
      </c>
      <c r="B82522" s="1">
        <v>44383.594443365699</v>
      </c>
      <c r="C82522">
        <v>87521</v>
      </c>
      <c r="D82522">
        <v>471403</v>
      </c>
      <c r="E82522">
        <f t="shared" si="2578"/>
        <v>14</v>
      </c>
      <c r="F82522" t="str">
        <f>+VLOOKUP(C82522,Подписчики!A:B,2,0)</f>
        <v>UTC+1</v>
      </c>
      <c r="G82522">
        <f t="shared" si="2579"/>
        <v>2</v>
      </c>
    </row>
    <row r="82523" spans="1:7" x14ac:dyDescent="0.25">
      <c r="A82523">
        <v>250451</v>
      </c>
      <c r="B82523" s="1">
        <v>44383.595252427185</v>
      </c>
      <c r="C82523">
        <v>234944</v>
      </c>
      <c r="D82523">
        <v>473327</v>
      </c>
      <c r="E82523">
        <f t="shared" si="2578"/>
        <v>14</v>
      </c>
      <c r="F82523" t="str">
        <f>+VLOOKUP(C82523,Подписчики!A:B,2,0)</f>
        <v>UTC+3</v>
      </c>
      <c r="G82523">
        <f t="shared" si="2579"/>
        <v>2</v>
      </c>
    </row>
    <row r="82524" spans="1:7" x14ac:dyDescent="0.25">
      <c r="A82524">
        <v>250456</v>
      </c>
      <c r="B82524" s="1">
        <v>44383.596466019415</v>
      </c>
      <c r="C82524">
        <v>9990</v>
      </c>
      <c r="D82524">
        <v>84773</v>
      </c>
      <c r="E82524">
        <f t="shared" si="2578"/>
        <v>14</v>
      </c>
      <c r="F82524" t="str">
        <f>+VLOOKUP(C82524,Подписчики!A:B,2,0)</f>
        <v>UTC+2</v>
      </c>
      <c r="G82524">
        <f t="shared" si="2579"/>
        <v>2</v>
      </c>
    </row>
    <row r="82525" spans="1:7" x14ac:dyDescent="0.25">
      <c r="A82525">
        <v>250461</v>
      </c>
      <c r="B82525" s="1">
        <v>44383.596466019415</v>
      </c>
      <c r="C82525">
        <v>49634</v>
      </c>
      <c r="D82525">
        <v>369021</v>
      </c>
      <c r="E82525">
        <f t="shared" si="2578"/>
        <v>14</v>
      </c>
      <c r="F82525" t="str">
        <f>+VLOOKUP(C82525,Подписчики!A:B,2,0)</f>
        <v>UTC+2</v>
      </c>
      <c r="G82525">
        <f t="shared" si="2579"/>
        <v>2</v>
      </c>
    </row>
    <row r="82526" spans="1:7" x14ac:dyDescent="0.25">
      <c r="A82526">
        <v>250463</v>
      </c>
      <c r="B82526" s="1">
        <v>44383.597275080909</v>
      </c>
      <c r="C82526">
        <v>144841</v>
      </c>
      <c r="D82526">
        <v>179296</v>
      </c>
      <c r="E82526">
        <f t="shared" si="2578"/>
        <v>14</v>
      </c>
      <c r="F82526" t="str">
        <f>+VLOOKUP(C82526,Подписчики!A:B,2,0)</f>
        <v>UTC+0</v>
      </c>
      <c r="G82526">
        <f t="shared" si="2579"/>
        <v>2</v>
      </c>
    </row>
    <row r="82527" spans="1:7" x14ac:dyDescent="0.25">
      <c r="A82527">
        <v>250465</v>
      </c>
      <c r="B82527" s="1">
        <v>44383.599297734632</v>
      </c>
      <c r="C82527">
        <v>172994</v>
      </c>
      <c r="D82527">
        <v>203035</v>
      </c>
      <c r="E82527">
        <f t="shared" si="2578"/>
        <v>14</v>
      </c>
      <c r="F82527" t="str">
        <f>+VLOOKUP(C82527,Подписчики!A:B,2,0)</f>
        <v>UTC+1</v>
      </c>
      <c r="G82527">
        <f t="shared" si="2579"/>
        <v>2</v>
      </c>
    </row>
    <row r="82528" spans="1:7" x14ac:dyDescent="0.25">
      <c r="A82528">
        <v>250468</v>
      </c>
      <c r="B82528" s="1">
        <v>44383.599702265368</v>
      </c>
      <c r="C82528">
        <v>269862</v>
      </c>
      <c r="D82528">
        <v>242428</v>
      </c>
      <c r="E82528">
        <f t="shared" si="2578"/>
        <v>14</v>
      </c>
      <c r="F82528" t="str">
        <f>+VLOOKUP(C82528,Подписчики!A:B,2,0)</f>
        <v>UTC+2</v>
      </c>
      <c r="G82528">
        <f t="shared" si="2579"/>
        <v>2</v>
      </c>
    </row>
    <row r="82529" spans="1:7" x14ac:dyDescent="0.25">
      <c r="A82529">
        <v>250469</v>
      </c>
      <c r="B82529" s="1">
        <v>44383.601724919092</v>
      </c>
      <c r="C82529">
        <v>302858</v>
      </c>
      <c r="D82529">
        <v>354754</v>
      </c>
      <c r="E82529">
        <f t="shared" si="2578"/>
        <v>14</v>
      </c>
      <c r="F82529" t="str">
        <f>+VLOOKUP(C82529,Подписчики!A:B,2,0)</f>
        <v>UTC+3</v>
      </c>
      <c r="G82529">
        <f t="shared" si="2579"/>
        <v>2</v>
      </c>
    </row>
    <row r="82530" spans="1:7" x14ac:dyDescent="0.25">
      <c r="A82530">
        <v>250472</v>
      </c>
      <c r="B82530" s="1">
        <v>44383.602533980586</v>
      </c>
      <c r="C82530">
        <v>69036</v>
      </c>
      <c r="D82530">
        <v>125380</v>
      </c>
      <c r="E82530">
        <f t="shared" si="2578"/>
        <v>14</v>
      </c>
      <c r="F82530" t="str">
        <f>+VLOOKUP(C82530,Подписчики!A:B,2,0)</f>
        <v>UTC+1</v>
      </c>
      <c r="G82530">
        <f t="shared" si="2579"/>
        <v>2</v>
      </c>
    </row>
    <row r="82531" spans="1:7" x14ac:dyDescent="0.25">
      <c r="A82531">
        <v>250477</v>
      </c>
      <c r="B82531" s="1">
        <v>44383.602533980586</v>
      </c>
      <c r="C82531">
        <v>83171</v>
      </c>
      <c r="D82531">
        <v>230555</v>
      </c>
      <c r="E82531">
        <f t="shared" si="2578"/>
        <v>14</v>
      </c>
      <c r="F82531" t="str">
        <f>+VLOOKUP(C82531,Подписчики!A:B,2,0)</f>
        <v>UTC+1</v>
      </c>
      <c r="G82531">
        <f t="shared" si="2579"/>
        <v>2</v>
      </c>
    </row>
    <row r="82532" spans="1:7" x14ac:dyDescent="0.25">
      <c r="A82532">
        <v>250480</v>
      </c>
      <c r="B82532" s="1">
        <v>44383.603000000003</v>
      </c>
      <c r="C82532">
        <v>128344</v>
      </c>
      <c r="D82532">
        <v>100412</v>
      </c>
      <c r="E82532">
        <f t="shared" si="2578"/>
        <v>14</v>
      </c>
      <c r="F82532" t="str">
        <f>+VLOOKUP(C82532,Подписчики!A:B,2,0)</f>
        <v>UTC+3</v>
      </c>
      <c r="G82532">
        <f t="shared" si="2579"/>
        <v>2</v>
      </c>
    </row>
    <row r="82533" spans="1:7" x14ac:dyDescent="0.25">
      <c r="A82533">
        <v>250485</v>
      </c>
      <c r="B82533" s="1">
        <v>44383.604556634302</v>
      </c>
      <c r="C82533">
        <v>60606</v>
      </c>
      <c r="D82533">
        <v>454139</v>
      </c>
      <c r="E82533">
        <f t="shared" si="2578"/>
        <v>14</v>
      </c>
      <c r="F82533" t="str">
        <f>+VLOOKUP(C82533,Подписчики!A:B,2,0)</f>
        <v>UTC+6</v>
      </c>
      <c r="G82533">
        <f t="shared" si="2579"/>
        <v>2</v>
      </c>
    </row>
    <row r="82534" spans="1:7" x14ac:dyDescent="0.25">
      <c r="A82534">
        <v>250489</v>
      </c>
      <c r="B82534" s="1">
        <v>44383.604961165045</v>
      </c>
      <c r="C82534">
        <v>124030</v>
      </c>
      <c r="D82534">
        <v>357547</v>
      </c>
      <c r="E82534">
        <f t="shared" si="2578"/>
        <v>14</v>
      </c>
      <c r="F82534" t="str">
        <f>+VLOOKUP(C82534,Подписчики!A:B,2,0)</f>
        <v>UTC+3</v>
      </c>
      <c r="G82534">
        <f t="shared" si="2579"/>
        <v>2</v>
      </c>
    </row>
    <row r="82535" spans="1:7" x14ac:dyDescent="0.25">
      <c r="A82535">
        <v>250491</v>
      </c>
      <c r="B82535" s="1">
        <v>44383.606174757282</v>
      </c>
      <c r="C82535">
        <v>157989</v>
      </c>
      <c r="D82535">
        <v>114057</v>
      </c>
      <c r="E82535">
        <f t="shared" si="2578"/>
        <v>14</v>
      </c>
      <c r="F82535" t="str">
        <f>+VLOOKUP(C82535,Подписчики!A:B,2,0)</f>
        <v>UTC+2</v>
      </c>
      <c r="G82535">
        <f t="shared" si="2579"/>
        <v>2</v>
      </c>
    </row>
    <row r="82536" spans="1:7" x14ac:dyDescent="0.25">
      <c r="A82536">
        <v>250492</v>
      </c>
      <c r="B82536" s="1">
        <v>44383.606174757282</v>
      </c>
      <c r="C82536">
        <v>163288</v>
      </c>
      <c r="D82536">
        <v>411922</v>
      </c>
      <c r="E82536">
        <f t="shared" si="2578"/>
        <v>14</v>
      </c>
      <c r="F82536" t="str">
        <f>+VLOOKUP(C82536,Подписчики!A:B,2,0)</f>
        <v>UTC+2</v>
      </c>
      <c r="G82536">
        <f t="shared" si="2579"/>
        <v>2</v>
      </c>
    </row>
    <row r="82537" spans="1:7" x14ac:dyDescent="0.25">
      <c r="A82537">
        <v>250496</v>
      </c>
      <c r="B82537" s="1">
        <v>44383.606579288025</v>
      </c>
      <c r="C82537">
        <v>169853</v>
      </c>
      <c r="D82537">
        <v>74456</v>
      </c>
      <c r="E82537">
        <f t="shared" si="2578"/>
        <v>14</v>
      </c>
      <c r="F82537" t="str">
        <f>+VLOOKUP(C82537,Подписчики!A:B,2,0)</f>
        <v>UTC+3</v>
      </c>
      <c r="G82537">
        <f t="shared" si="2579"/>
        <v>2</v>
      </c>
    </row>
    <row r="82538" spans="1:7" x14ac:dyDescent="0.25">
      <c r="A82538">
        <v>250501</v>
      </c>
      <c r="B82538" s="1">
        <v>44383.607792880255</v>
      </c>
      <c r="C82538">
        <v>18894</v>
      </c>
      <c r="D82538">
        <v>423117</v>
      </c>
      <c r="E82538">
        <f t="shared" si="2578"/>
        <v>14</v>
      </c>
      <c r="F82538" t="str">
        <f>+VLOOKUP(C82538,Подписчики!A:B,2,0)</f>
        <v>UTC+2</v>
      </c>
      <c r="G82538">
        <f t="shared" si="2579"/>
        <v>2</v>
      </c>
    </row>
    <row r="82539" spans="1:7" x14ac:dyDescent="0.25">
      <c r="A82539">
        <v>250505</v>
      </c>
      <c r="B82539" s="1">
        <v>44383.607792880262</v>
      </c>
      <c r="C82539">
        <v>261145</v>
      </c>
      <c r="D82539">
        <v>230507</v>
      </c>
      <c r="E82539">
        <f t="shared" si="2578"/>
        <v>14</v>
      </c>
      <c r="F82539" t="str">
        <f>+VLOOKUP(C82539,Подписчики!A:B,2,0)</f>
        <v>UTC+6</v>
      </c>
      <c r="G82539">
        <f t="shared" si="2579"/>
        <v>2</v>
      </c>
    </row>
    <row r="82540" spans="1:7" x14ac:dyDescent="0.25">
      <c r="A82540">
        <v>250508</v>
      </c>
      <c r="B82540" s="1">
        <v>44383.609333333334</v>
      </c>
      <c r="C82540">
        <v>229475</v>
      </c>
      <c r="D82540">
        <v>343908</v>
      </c>
      <c r="E82540">
        <f t="shared" si="2578"/>
        <v>14</v>
      </c>
      <c r="F82540" t="str">
        <f>+VLOOKUP(C82540,Подписчики!A:B,2,0)</f>
        <v>UTC+1</v>
      </c>
      <c r="G82540">
        <f t="shared" si="2579"/>
        <v>2</v>
      </c>
    </row>
    <row r="82541" spans="1:7" x14ac:dyDescent="0.25">
      <c r="A82541">
        <v>250512</v>
      </c>
      <c r="B82541" s="1">
        <v>44383.609411003235</v>
      </c>
      <c r="C82541">
        <v>87524</v>
      </c>
      <c r="D82541">
        <v>411922</v>
      </c>
      <c r="E82541">
        <f t="shared" si="2578"/>
        <v>14</v>
      </c>
      <c r="F82541" t="str">
        <f>+VLOOKUP(C82541,Подписчики!A:B,2,0)</f>
        <v>UTC+2</v>
      </c>
      <c r="G82541">
        <f t="shared" si="2579"/>
        <v>2</v>
      </c>
    </row>
    <row r="82542" spans="1:7" x14ac:dyDescent="0.25">
      <c r="A82542">
        <v>250513</v>
      </c>
      <c r="B82542" s="1">
        <v>44383.609411003235</v>
      </c>
      <c r="C82542">
        <v>107651</v>
      </c>
      <c r="D82542">
        <v>439981</v>
      </c>
      <c r="E82542">
        <f t="shared" si="2578"/>
        <v>14</v>
      </c>
      <c r="F82542" t="str">
        <f>+VLOOKUP(C82542,Подписчики!A:B,2,0)</f>
        <v>UTC+2</v>
      </c>
      <c r="G82542">
        <f t="shared" si="2579"/>
        <v>2</v>
      </c>
    </row>
    <row r="82543" spans="1:7" x14ac:dyDescent="0.25">
      <c r="A82543">
        <v>250517</v>
      </c>
      <c r="B82543" s="1">
        <v>44383.610220064722</v>
      </c>
      <c r="C82543">
        <v>87761</v>
      </c>
      <c r="D82543">
        <v>62570</v>
      </c>
      <c r="E82543">
        <f t="shared" si="2578"/>
        <v>14</v>
      </c>
      <c r="F82543" t="str">
        <f>+VLOOKUP(C82543,Подписчики!A:B,2,0)</f>
        <v>UTC+0</v>
      </c>
      <c r="G82543">
        <f t="shared" si="2579"/>
        <v>2</v>
      </c>
    </row>
    <row r="82544" spans="1:7" x14ac:dyDescent="0.25">
      <c r="A82544">
        <v>250518</v>
      </c>
      <c r="B82544" s="1">
        <v>44383.612242718445</v>
      </c>
      <c r="C82544">
        <v>16802</v>
      </c>
      <c r="D82544">
        <v>7650</v>
      </c>
      <c r="E82544">
        <f t="shared" si="2578"/>
        <v>14</v>
      </c>
      <c r="F82544" t="str">
        <f>+VLOOKUP(C82544,Подписчики!A:B,2,0)</f>
        <v>UTC+1</v>
      </c>
      <c r="G82544">
        <f t="shared" si="2579"/>
        <v>2</v>
      </c>
    </row>
    <row r="82545" spans="1:7" x14ac:dyDescent="0.25">
      <c r="A82545">
        <v>250520</v>
      </c>
      <c r="B82545" s="1">
        <v>44383.612242718445</v>
      </c>
      <c r="C82545">
        <v>21628</v>
      </c>
      <c r="D82545">
        <v>80658</v>
      </c>
      <c r="E82545">
        <f t="shared" si="2578"/>
        <v>14</v>
      </c>
      <c r="F82545" t="str">
        <f>+VLOOKUP(C82545,Подписчики!A:B,2,0)</f>
        <v>UTC+1</v>
      </c>
      <c r="G82545">
        <f t="shared" si="2579"/>
        <v>2</v>
      </c>
    </row>
    <row r="82546" spans="1:7" x14ac:dyDescent="0.25">
      <c r="A82546">
        <v>250525</v>
      </c>
      <c r="B82546" s="1">
        <v>44383.612242718445</v>
      </c>
      <c r="C82546">
        <v>53187</v>
      </c>
      <c r="D82546">
        <v>86587</v>
      </c>
      <c r="E82546">
        <f t="shared" si="2578"/>
        <v>14</v>
      </c>
      <c r="F82546" t="str">
        <f>+VLOOKUP(C82546,Подписчики!A:B,2,0)</f>
        <v>UTC+1</v>
      </c>
      <c r="G82546">
        <f t="shared" si="2579"/>
        <v>2</v>
      </c>
    </row>
    <row r="82547" spans="1:7" x14ac:dyDescent="0.25">
      <c r="A82547">
        <v>250530</v>
      </c>
      <c r="B82547" s="1">
        <v>44383.613860841426</v>
      </c>
      <c r="C82547">
        <v>81699</v>
      </c>
      <c r="D82547">
        <v>158978</v>
      </c>
      <c r="E82547">
        <f t="shared" si="2578"/>
        <v>14</v>
      </c>
      <c r="F82547" t="str">
        <f>+VLOOKUP(C82547,Подписчики!A:B,2,0)</f>
        <v>UTC+1</v>
      </c>
      <c r="G82547">
        <f t="shared" si="2579"/>
        <v>2</v>
      </c>
    </row>
    <row r="82548" spans="1:7" x14ac:dyDescent="0.25">
      <c r="A82548">
        <v>250531</v>
      </c>
      <c r="B82548" s="1">
        <v>44383.614669902912</v>
      </c>
      <c r="C82548">
        <v>100093</v>
      </c>
      <c r="D82548">
        <v>245650</v>
      </c>
      <c r="E82548">
        <f t="shared" si="2578"/>
        <v>14</v>
      </c>
      <c r="F82548" t="str">
        <f>+VLOOKUP(C82548,Подписчики!A:B,2,0)</f>
        <v>UTC+3</v>
      </c>
      <c r="G82548">
        <f t="shared" si="2579"/>
        <v>2</v>
      </c>
    </row>
    <row r="82549" spans="1:7" x14ac:dyDescent="0.25">
      <c r="A82549">
        <v>250534</v>
      </c>
      <c r="B82549" s="1">
        <v>44383.615478964406</v>
      </c>
      <c r="C82549">
        <v>339457</v>
      </c>
      <c r="D82549">
        <v>475579</v>
      </c>
      <c r="E82549">
        <f t="shared" si="2578"/>
        <v>14</v>
      </c>
      <c r="F82549" t="str">
        <f>+VLOOKUP(C82549,Подписчики!A:B,2,0)</f>
        <v>UTC+1</v>
      </c>
      <c r="G82549">
        <f t="shared" si="2579"/>
        <v>2</v>
      </c>
    </row>
    <row r="82550" spans="1:7" x14ac:dyDescent="0.25">
      <c r="A82550">
        <v>250538</v>
      </c>
      <c r="B82550" s="1">
        <v>44383.615883495142</v>
      </c>
      <c r="C82550">
        <v>254409</v>
      </c>
      <c r="D82550">
        <v>74856</v>
      </c>
      <c r="E82550">
        <f t="shared" si="2578"/>
        <v>14</v>
      </c>
      <c r="F82550" t="str">
        <f>+VLOOKUP(C82550,Подписчики!A:B,2,0)</f>
        <v>UTC+6</v>
      </c>
      <c r="G82550">
        <f t="shared" si="2579"/>
        <v>2</v>
      </c>
    </row>
    <row r="82551" spans="1:7" x14ac:dyDescent="0.25">
      <c r="A82551">
        <v>250540</v>
      </c>
      <c r="B82551" s="1">
        <v>44383.616288025893</v>
      </c>
      <c r="C82551">
        <v>933</v>
      </c>
      <c r="D82551">
        <v>133985</v>
      </c>
      <c r="E82551">
        <f t="shared" si="2578"/>
        <v>14</v>
      </c>
      <c r="F82551" t="str">
        <f>+VLOOKUP(C82551,Подписчики!A:B,2,0)</f>
        <v>UTC+3</v>
      </c>
      <c r="G82551">
        <f t="shared" si="2579"/>
        <v>2</v>
      </c>
    </row>
    <row r="82552" spans="1:7" x14ac:dyDescent="0.25">
      <c r="A82552">
        <v>250542</v>
      </c>
      <c r="B82552" s="1">
        <v>44383.616288025893</v>
      </c>
      <c r="C82552">
        <v>40803</v>
      </c>
      <c r="D82552">
        <v>55354</v>
      </c>
      <c r="E82552">
        <f t="shared" si="2578"/>
        <v>14</v>
      </c>
      <c r="F82552" t="str">
        <f>+VLOOKUP(C82552,Подписчики!A:B,2,0)</f>
        <v>UTC+3</v>
      </c>
      <c r="G82552">
        <f t="shared" si="2579"/>
        <v>2</v>
      </c>
    </row>
    <row r="82553" spans="1:7" x14ac:dyDescent="0.25">
      <c r="A82553">
        <v>250544</v>
      </c>
      <c r="B82553" s="1">
        <v>44383.617501618122</v>
      </c>
      <c r="C82553">
        <v>264013</v>
      </c>
      <c r="D82553">
        <v>258251</v>
      </c>
      <c r="E82553">
        <f t="shared" si="2578"/>
        <v>14</v>
      </c>
      <c r="F82553" t="str">
        <f>+VLOOKUP(C82553,Подписчики!A:B,2,0)</f>
        <v>UTC+2</v>
      </c>
      <c r="G82553">
        <f t="shared" si="2579"/>
        <v>2</v>
      </c>
    </row>
    <row r="82554" spans="1:7" x14ac:dyDescent="0.25">
      <c r="A82554">
        <v>250549</v>
      </c>
      <c r="B82554" s="1">
        <v>44383.619119741095</v>
      </c>
      <c r="C82554">
        <v>336771</v>
      </c>
      <c r="D82554">
        <v>154256</v>
      </c>
      <c r="E82554">
        <f t="shared" si="2578"/>
        <v>14</v>
      </c>
      <c r="F82554" t="str">
        <f>+VLOOKUP(C82554,Подписчики!A:B,2,0)</f>
        <v>UTC+2</v>
      </c>
      <c r="G82554">
        <f t="shared" si="2579"/>
        <v>2</v>
      </c>
    </row>
    <row r="82555" spans="1:7" x14ac:dyDescent="0.25">
      <c r="A82555">
        <v>250552</v>
      </c>
      <c r="B82555" s="1">
        <v>44383.619524271846</v>
      </c>
      <c r="C82555">
        <v>238396</v>
      </c>
      <c r="D82555">
        <v>158978</v>
      </c>
      <c r="E82555">
        <f t="shared" si="2578"/>
        <v>14</v>
      </c>
      <c r="F82555" t="str">
        <f>+VLOOKUP(C82555,Подписчики!A:B,2,0)</f>
        <v>UTC+3</v>
      </c>
      <c r="G82555">
        <f t="shared" si="2579"/>
        <v>2</v>
      </c>
    </row>
    <row r="82556" spans="1:7" x14ac:dyDescent="0.25">
      <c r="A82556">
        <v>250557</v>
      </c>
      <c r="B82556" s="1">
        <v>44383.619524271846</v>
      </c>
      <c r="C82556">
        <v>346587</v>
      </c>
      <c r="D82556">
        <v>124632</v>
      </c>
      <c r="E82556">
        <f t="shared" si="2578"/>
        <v>14</v>
      </c>
      <c r="F82556" t="str">
        <f>+VLOOKUP(C82556,Подписчики!A:B,2,0)</f>
        <v>UTC+3</v>
      </c>
      <c r="G82556">
        <f t="shared" si="2579"/>
        <v>2</v>
      </c>
    </row>
    <row r="82557" spans="1:7" x14ac:dyDescent="0.25">
      <c r="A82557">
        <v>250559</v>
      </c>
      <c r="B82557" s="1">
        <v>44383.621142394819</v>
      </c>
      <c r="C82557">
        <v>222385</v>
      </c>
      <c r="D82557">
        <v>452568</v>
      </c>
      <c r="E82557">
        <f t="shared" si="2578"/>
        <v>14</v>
      </c>
      <c r="F82557" t="str">
        <f>+VLOOKUP(C82557,Подписчики!A:B,2,0)</f>
        <v>UTC+3</v>
      </c>
      <c r="G82557">
        <f t="shared" si="2579"/>
        <v>2</v>
      </c>
    </row>
    <row r="82558" spans="1:7" x14ac:dyDescent="0.25">
      <c r="A82558">
        <v>250564</v>
      </c>
      <c r="B82558" s="1">
        <v>44383.621951456313</v>
      </c>
      <c r="C82558">
        <v>156211</v>
      </c>
      <c r="D82558">
        <v>5151</v>
      </c>
      <c r="E82558">
        <f t="shared" si="2578"/>
        <v>14</v>
      </c>
      <c r="F82558" t="str">
        <f>+VLOOKUP(C82558,Подписчики!A:B,2,0)</f>
        <v>UTC+1</v>
      </c>
      <c r="G82558">
        <f t="shared" si="2579"/>
        <v>2</v>
      </c>
    </row>
    <row r="82559" spans="1:7" x14ac:dyDescent="0.25">
      <c r="A82559">
        <v>250568</v>
      </c>
      <c r="B82559" s="1">
        <v>44383.622355987056</v>
      </c>
      <c r="C82559">
        <v>269958</v>
      </c>
      <c r="D82559">
        <v>175663</v>
      </c>
      <c r="E82559">
        <f t="shared" si="2578"/>
        <v>14</v>
      </c>
      <c r="F82559" t="str">
        <f>+VLOOKUP(C82559,Подписчики!A:B,2,0)</f>
        <v>UTC+2</v>
      </c>
      <c r="G82559">
        <f t="shared" si="2579"/>
        <v>2</v>
      </c>
    </row>
    <row r="82560" spans="1:7" x14ac:dyDescent="0.25">
      <c r="A82560">
        <v>250573</v>
      </c>
      <c r="B82560" s="1">
        <v>44383.623165048542</v>
      </c>
      <c r="C82560">
        <v>260139</v>
      </c>
      <c r="D82560">
        <v>118549</v>
      </c>
      <c r="E82560">
        <f t="shared" si="2578"/>
        <v>14</v>
      </c>
      <c r="F82560" t="str">
        <f>+VLOOKUP(C82560,Подписчики!A:B,2,0)</f>
        <v>UTC+0</v>
      </c>
      <c r="G82560">
        <f t="shared" si="2579"/>
        <v>2</v>
      </c>
    </row>
    <row r="82561" spans="1:7" x14ac:dyDescent="0.25">
      <c r="A82561">
        <v>250574</v>
      </c>
      <c r="B82561" s="1">
        <v>44383.62316504855</v>
      </c>
      <c r="C82561">
        <v>263789</v>
      </c>
      <c r="D82561">
        <v>141135</v>
      </c>
      <c r="E82561">
        <f t="shared" si="2578"/>
        <v>14</v>
      </c>
      <c r="F82561" t="str">
        <f>+VLOOKUP(C82561,Подписчики!A:B,2,0)</f>
        <v>UTC+4</v>
      </c>
      <c r="G82561">
        <f t="shared" si="2579"/>
        <v>2</v>
      </c>
    </row>
    <row r="82562" spans="1:7" x14ac:dyDescent="0.25">
      <c r="A82562">
        <v>250576</v>
      </c>
      <c r="B82562" s="1">
        <v>44383.623974110029</v>
      </c>
      <c r="C82562">
        <v>26452</v>
      </c>
      <c r="D82562">
        <v>287170</v>
      </c>
      <c r="E82562">
        <f t="shared" si="2578"/>
        <v>14</v>
      </c>
      <c r="F82562" t="str">
        <f>+VLOOKUP(C82562,Подписчики!A:B,2,0)</f>
        <v>UTC+2</v>
      </c>
      <c r="G82562">
        <f t="shared" si="2579"/>
        <v>2</v>
      </c>
    </row>
    <row r="82563" spans="1:7" x14ac:dyDescent="0.25">
      <c r="A82563">
        <v>250579</v>
      </c>
      <c r="B82563" s="1">
        <v>44383.623974110029</v>
      </c>
      <c r="C82563">
        <v>54101</v>
      </c>
      <c r="D82563">
        <v>4199</v>
      </c>
      <c r="E82563">
        <f t="shared" ref="E82563:E82626" si="2580">HOUR(B82563)</f>
        <v>14</v>
      </c>
      <c r="F82563" t="str">
        <f>+VLOOKUP(C82563,Подписчики!A:B,2,0)</f>
        <v>UTC+2</v>
      </c>
      <c r="G82563">
        <f t="shared" ref="G82563:G82626" si="2581">WEEKDAY(B82563,2)</f>
        <v>2</v>
      </c>
    </row>
    <row r="82564" spans="1:7" x14ac:dyDescent="0.25">
      <c r="A82564">
        <v>250583</v>
      </c>
      <c r="B82564" s="1">
        <v>44383.624666666663</v>
      </c>
      <c r="C82564">
        <v>287657</v>
      </c>
      <c r="D82564">
        <v>230507</v>
      </c>
      <c r="E82564">
        <f t="shared" si="2580"/>
        <v>14</v>
      </c>
      <c r="F82564" t="str">
        <f>+VLOOKUP(C82564,Подписчики!A:B,2,0)</f>
        <v>UTC+5</v>
      </c>
      <c r="G82564">
        <f t="shared" si="2581"/>
        <v>2</v>
      </c>
    </row>
    <row r="82565" spans="1:7" x14ac:dyDescent="0.25">
      <c r="A82565">
        <v>250584</v>
      </c>
      <c r="B82565" s="1">
        <v>44383.624783171523</v>
      </c>
      <c r="C82565">
        <v>315297</v>
      </c>
      <c r="D82565">
        <v>362672</v>
      </c>
      <c r="E82565">
        <f t="shared" si="2580"/>
        <v>14</v>
      </c>
      <c r="F82565" t="str">
        <f>+VLOOKUP(C82565,Подписчики!A:B,2,0)</f>
        <v>UTC+0</v>
      </c>
      <c r="G82565">
        <f t="shared" si="2581"/>
        <v>2</v>
      </c>
    </row>
    <row r="82566" spans="1:7" x14ac:dyDescent="0.25">
      <c r="A82566">
        <v>250585</v>
      </c>
      <c r="B82566" s="1">
        <v>44383.626805825246</v>
      </c>
      <c r="C82566">
        <v>15443</v>
      </c>
      <c r="D82566">
        <v>267896</v>
      </c>
      <c r="E82566">
        <f t="shared" si="2580"/>
        <v>15</v>
      </c>
      <c r="F82566" t="str">
        <f>+VLOOKUP(C82566,Подписчики!A:B,2,0)</f>
        <v>UTC+1</v>
      </c>
      <c r="G82566">
        <f t="shared" si="2581"/>
        <v>2</v>
      </c>
    </row>
    <row r="82567" spans="1:7" x14ac:dyDescent="0.25">
      <c r="A82567">
        <v>250586</v>
      </c>
      <c r="B82567" s="1">
        <v>44383.627210355982</v>
      </c>
      <c r="C82567">
        <v>101866</v>
      </c>
      <c r="D82567">
        <v>125645</v>
      </c>
      <c r="E82567">
        <f t="shared" si="2580"/>
        <v>15</v>
      </c>
      <c r="F82567" t="str">
        <f>+VLOOKUP(C82567,Подписчики!A:B,2,0)</f>
        <v>UTC+2</v>
      </c>
      <c r="G82567">
        <f t="shared" si="2581"/>
        <v>2</v>
      </c>
    </row>
    <row r="82568" spans="1:7" x14ac:dyDescent="0.25">
      <c r="A82568">
        <v>250587</v>
      </c>
      <c r="B82568" s="1">
        <v>44383.627210355982</v>
      </c>
      <c r="C82568">
        <v>116962</v>
      </c>
      <c r="D82568">
        <v>145779</v>
      </c>
      <c r="E82568">
        <f t="shared" si="2580"/>
        <v>15</v>
      </c>
      <c r="F82568" t="str">
        <f>+VLOOKUP(C82568,Подписчики!A:B,2,0)</f>
        <v>UTC+2</v>
      </c>
      <c r="G82568">
        <f t="shared" si="2581"/>
        <v>2</v>
      </c>
    </row>
    <row r="82569" spans="1:7" x14ac:dyDescent="0.25">
      <c r="A82569">
        <v>250588</v>
      </c>
      <c r="B82569" s="1">
        <v>44383.627614886733</v>
      </c>
      <c r="C82569">
        <v>319126</v>
      </c>
      <c r="D82569">
        <v>158978</v>
      </c>
      <c r="E82569">
        <f t="shared" si="2580"/>
        <v>15</v>
      </c>
      <c r="F82569" t="str">
        <f>+VLOOKUP(C82569,Подписчики!A:B,2,0)</f>
        <v>UTC+7</v>
      </c>
      <c r="G82569">
        <f t="shared" si="2581"/>
        <v>2</v>
      </c>
    </row>
    <row r="82570" spans="1:7" x14ac:dyDescent="0.25">
      <c r="A82570">
        <v>250589</v>
      </c>
      <c r="B82570" s="1">
        <v>44383.629233009706</v>
      </c>
      <c r="C82570">
        <v>312985</v>
      </c>
      <c r="D82570">
        <v>471403</v>
      </c>
      <c r="E82570">
        <f t="shared" si="2580"/>
        <v>15</v>
      </c>
      <c r="F82570" t="str">
        <f>+VLOOKUP(C82570,Подписчики!A:B,2,0)</f>
        <v>UTC+3</v>
      </c>
      <c r="G82570">
        <f t="shared" si="2581"/>
        <v>2</v>
      </c>
    </row>
    <row r="82571" spans="1:7" x14ac:dyDescent="0.25">
      <c r="A82571">
        <v>250590</v>
      </c>
      <c r="B82571" s="1">
        <v>44383.629233009706</v>
      </c>
      <c r="C82571">
        <v>320282</v>
      </c>
      <c r="D82571">
        <v>411922</v>
      </c>
      <c r="E82571">
        <f t="shared" si="2580"/>
        <v>15</v>
      </c>
      <c r="F82571" t="str">
        <f>+VLOOKUP(C82571,Подписчики!A:B,2,0)</f>
        <v>UTC+3</v>
      </c>
      <c r="G82571">
        <f t="shared" si="2581"/>
        <v>2</v>
      </c>
    </row>
    <row r="82572" spans="1:7" x14ac:dyDescent="0.25">
      <c r="A82572">
        <v>250591</v>
      </c>
      <c r="B82572" s="1">
        <v>44383.629637540456</v>
      </c>
      <c r="C82572">
        <v>23497</v>
      </c>
      <c r="D82572">
        <v>258219</v>
      </c>
      <c r="E82572">
        <f t="shared" si="2580"/>
        <v>15</v>
      </c>
      <c r="F82572" t="str">
        <f>+VLOOKUP(C82572,Подписчики!A:B,2,0)</f>
        <v>UTC+0</v>
      </c>
      <c r="G82572">
        <f t="shared" si="2581"/>
        <v>2</v>
      </c>
    </row>
    <row r="82573" spans="1:7" x14ac:dyDescent="0.25">
      <c r="A82573">
        <v>250593</v>
      </c>
      <c r="B82573" s="1">
        <v>44383.6300420712</v>
      </c>
      <c r="C82573">
        <v>143439</v>
      </c>
      <c r="D82573">
        <v>230507</v>
      </c>
      <c r="E82573">
        <f t="shared" si="2580"/>
        <v>15</v>
      </c>
      <c r="F82573" t="str">
        <f>+VLOOKUP(C82573,Подписчики!A:B,2,0)</f>
        <v>UTC+1</v>
      </c>
      <c r="G82573">
        <f t="shared" si="2581"/>
        <v>2</v>
      </c>
    </row>
    <row r="82574" spans="1:7" x14ac:dyDescent="0.25">
      <c r="A82574">
        <v>250596</v>
      </c>
      <c r="B82574" s="1">
        <v>44383.631255663429</v>
      </c>
      <c r="C82574">
        <v>35132</v>
      </c>
      <c r="D82574">
        <v>411922</v>
      </c>
      <c r="E82574">
        <f t="shared" si="2580"/>
        <v>15</v>
      </c>
      <c r="F82574" t="str">
        <f>+VLOOKUP(C82574,Подписчики!A:B,2,0)</f>
        <v>UTC+4</v>
      </c>
      <c r="G82574">
        <f t="shared" si="2581"/>
        <v>2</v>
      </c>
    </row>
    <row r="82575" spans="1:7" x14ac:dyDescent="0.25">
      <c r="A82575">
        <v>250598</v>
      </c>
      <c r="B82575" s="1">
        <v>44383.632064724916</v>
      </c>
      <c r="C82575">
        <v>41224</v>
      </c>
      <c r="D82575">
        <v>227775</v>
      </c>
      <c r="E82575">
        <f t="shared" si="2580"/>
        <v>15</v>
      </c>
      <c r="F82575" t="str">
        <f>+VLOOKUP(C82575,Подписчики!A:B,2,0)</f>
        <v>UTC+2</v>
      </c>
      <c r="G82575">
        <f t="shared" si="2581"/>
        <v>2</v>
      </c>
    </row>
    <row r="82576" spans="1:7" x14ac:dyDescent="0.25">
      <c r="A82576">
        <v>250600</v>
      </c>
      <c r="B82576" s="1">
        <v>44383.632064724916</v>
      </c>
      <c r="C82576">
        <v>92426</v>
      </c>
      <c r="D82576">
        <v>296511</v>
      </c>
      <c r="E82576">
        <f t="shared" si="2580"/>
        <v>15</v>
      </c>
      <c r="F82576" t="str">
        <f>+VLOOKUP(C82576,Подписчики!A:B,2,0)</f>
        <v>UTC+2</v>
      </c>
      <c r="G82576">
        <f t="shared" si="2581"/>
        <v>2</v>
      </c>
    </row>
    <row r="82577" spans="1:7" x14ac:dyDescent="0.25">
      <c r="A82577">
        <v>250604</v>
      </c>
      <c r="B82577" s="1">
        <v>44383.632469255666</v>
      </c>
      <c r="C82577">
        <v>127066</v>
      </c>
      <c r="D82577">
        <v>227775</v>
      </c>
      <c r="E82577">
        <f t="shared" si="2580"/>
        <v>15</v>
      </c>
      <c r="F82577" t="str">
        <f>+VLOOKUP(C82577,Подписчики!A:B,2,0)</f>
        <v>UTC+3</v>
      </c>
      <c r="G82577">
        <f t="shared" si="2581"/>
        <v>2</v>
      </c>
    </row>
    <row r="82578" spans="1:7" x14ac:dyDescent="0.25">
      <c r="A82578">
        <v>250605</v>
      </c>
      <c r="B82578" s="1">
        <v>44383.633278317153</v>
      </c>
      <c r="C82578">
        <v>286211</v>
      </c>
      <c r="D82578">
        <v>209122</v>
      </c>
      <c r="E82578">
        <f t="shared" si="2580"/>
        <v>15</v>
      </c>
      <c r="F82578" t="str">
        <f>+VLOOKUP(C82578,Подписчики!A:B,2,0)</f>
        <v>UTC+1</v>
      </c>
      <c r="G82578">
        <f t="shared" si="2581"/>
        <v>2</v>
      </c>
    </row>
    <row r="82579" spans="1:7" x14ac:dyDescent="0.25">
      <c r="A82579">
        <v>250610</v>
      </c>
      <c r="B82579" s="1">
        <v>44383.633682847896</v>
      </c>
      <c r="C82579">
        <v>36203</v>
      </c>
      <c r="D82579">
        <v>82901</v>
      </c>
      <c r="E82579">
        <f t="shared" si="2580"/>
        <v>15</v>
      </c>
      <c r="F82579" t="str">
        <f>+VLOOKUP(C82579,Подписчики!A:B,2,0)</f>
        <v>UTC+2</v>
      </c>
      <c r="G82579">
        <f t="shared" si="2581"/>
        <v>2</v>
      </c>
    </row>
    <row r="82580" spans="1:7" x14ac:dyDescent="0.25">
      <c r="A82580">
        <v>250611</v>
      </c>
      <c r="B82580" s="1">
        <v>44383.634087378639</v>
      </c>
      <c r="C82580">
        <v>14906</v>
      </c>
      <c r="D82580">
        <v>150225</v>
      </c>
      <c r="E82580">
        <f t="shared" si="2580"/>
        <v>15</v>
      </c>
      <c r="F82580" t="str">
        <f>+VLOOKUP(C82580,Подписчики!A:B,2,0)</f>
        <v>UTC+3</v>
      </c>
      <c r="G82580">
        <f t="shared" si="2581"/>
        <v>2</v>
      </c>
    </row>
    <row r="82581" spans="1:7" x14ac:dyDescent="0.25">
      <c r="A82581">
        <v>250614</v>
      </c>
      <c r="B82581" s="1">
        <v>44383.634087378639</v>
      </c>
      <c r="C82581">
        <v>147744</v>
      </c>
      <c r="D82581">
        <v>182984</v>
      </c>
      <c r="E82581">
        <f t="shared" si="2580"/>
        <v>15</v>
      </c>
      <c r="F82581" t="str">
        <f>+VLOOKUP(C82581,Подписчики!A:B,2,0)</f>
        <v>UTC+3</v>
      </c>
      <c r="G82581">
        <f t="shared" si="2581"/>
        <v>2</v>
      </c>
    </row>
    <row r="82582" spans="1:7" x14ac:dyDescent="0.25">
      <c r="A82582">
        <v>250618</v>
      </c>
      <c r="B82582" s="1">
        <v>44383.638537216822</v>
      </c>
      <c r="C82582">
        <v>161803</v>
      </c>
      <c r="D82582">
        <v>347393</v>
      </c>
      <c r="E82582">
        <f t="shared" si="2580"/>
        <v>15</v>
      </c>
      <c r="F82582" t="str">
        <f>+VLOOKUP(C82582,Подписчики!A:B,2,0)</f>
        <v>UTC+2</v>
      </c>
      <c r="G82582">
        <f t="shared" si="2581"/>
        <v>2</v>
      </c>
    </row>
    <row r="82583" spans="1:7" x14ac:dyDescent="0.25">
      <c r="A82583">
        <v>250621</v>
      </c>
      <c r="B82583" s="1">
        <v>44383.638941747573</v>
      </c>
      <c r="C82583">
        <v>57834</v>
      </c>
      <c r="D82583">
        <v>1019</v>
      </c>
      <c r="E82583">
        <f t="shared" si="2580"/>
        <v>15</v>
      </c>
      <c r="F82583" t="str">
        <f>+VLOOKUP(C82583,Подписчики!A:B,2,0)</f>
        <v>UTC+3</v>
      </c>
      <c r="G82583">
        <f t="shared" si="2581"/>
        <v>2</v>
      </c>
    </row>
    <row r="82584" spans="1:7" x14ac:dyDescent="0.25">
      <c r="A82584">
        <v>250623</v>
      </c>
      <c r="B82584" s="1">
        <v>44383.639750809067</v>
      </c>
      <c r="C82584">
        <v>194373</v>
      </c>
      <c r="D82584">
        <v>333426</v>
      </c>
      <c r="E82584">
        <f t="shared" si="2580"/>
        <v>15</v>
      </c>
      <c r="F82584" t="str">
        <f>+VLOOKUP(C82584,Подписчики!A:B,2,0)</f>
        <v>UTC+1</v>
      </c>
      <c r="G82584">
        <f t="shared" si="2581"/>
        <v>2</v>
      </c>
    </row>
    <row r="82585" spans="1:7" x14ac:dyDescent="0.25">
      <c r="A82585">
        <v>250628</v>
      </c>
      <c r="B82585" s="1">
        <v>44383.639750809067</v>
      </c>
      <c r="C82585">
        <v>349495</v>
      </c>
      <c r="D82585">
        <v>206501</v>
      </c>
      <c r="E82585">
        <f t="shared" si="2580"/>
        <v>15</v>
      </c>
      <c r="F82585" t="str">
        <f>+VLOOKUP(C82585,Подписчики!A:B,2,0)</f>
        <v>UTC+1</v>
      </c>
      <c r="G82585">
        <f t="shared" si="2581"/>
        <v>2</v>
      </c>
    </row>
    <row r="82586" spans="1:7" x14ac:dyDescent="0.25">
      <c r="A82586">
        <v>250633</v>
      </c>
      <c r="B82586" s="1">
        <v>44383.640964401297</v>
      </c>
      <c r="C82586">
        <v>116263</v>
      </c>
      <c r="D82586">
        <v>164398</v>
      </c>
      <c r="E82586">
        <f t="shared" si="2580"/>
        <v>15</v>
      </c>
      <c r="F82586" t="str">
        <f>+VLOOKUP(C82586,Подписчики!A:B,2,0)</f>
        <v>UTC+0</v>
      </c>
      <c r="G82586">
        <f t="shared" si="2581"/>
        <v>2</v>
      </c>
    </row>
    <row r="82587" spans="1:7" x14ac:dyDescent="0.25">
      <c r="A82587">
        <v>250638</v>
      </c>
      <c r="B82587" s="1">
        <v>44383.64136893204</v>
      </c>
      <c r="C82587">
        <v>292037</v>
      </c>
      <c r="D82587">
        <v>249799</v>
      </c>
      <c r="E82587">
        <f t="shared" si="2580"/>
        <v>15</v>
      </c>
      <c r="F82587" t="str">
        <f>+VLOOKUP(C82587,Подписчики!A:B,2,0)</f>
        <v>UTC+1</v>
      </c>
      <c r="G82587">
        <f t="shared" si="2581"/>
        <v>2</v>
      </c>
    </row>
    <row r="82588" spans="1:7" x14ac:dyDescent="0.25">
      <c r="A82588">
        <v>250642</v>
      </c>
      <c r="B82588" s="1">
        <v>44383.64298705502</v>
      </c>
      <c r="C82588">
        <v>46357</v>
      </c>
      <c r="D82588">
        <v>75550</v>
      </c>
      <c r="E82588">
        <f t="shared" si="2580"/>
        <v>15</v>
      </c>
      <c r="F82588" t="str">
        <f>+VLOOKUP(C82588,Подписчики!A:B,2,0)</f>
        <v>UTC+1</v>
      </c>
      <c r="G82588">
        <f t="shared" si="2581"/>
        <v>2</v>
      </c>
    </row>
    <row r="82589" spans="1:7" x14ac:dyDescent="0.25">
      <c r="A82589">
        <v>250646</v>
      </c>
      <c r="B82589" s="1">
        <v>44383.64298705502</v>
      </c>
      <c r="C82589">
        <v>131966</v>
      </c>
      <c r="D82589">
        <v>347393</v>
      </c>
      <c r="E82589">
        <f t="shared" si="2580"/>
        <v>15</v>
      </c>
      <c r="F82589" t="str">
        <f>+VLOOKUP(C82589,Подписчики!A:B,2,0)</f>
        <v>UTC+1</v>
      </c>
      <c r="G82589">
        <f t="shared" si="2581"/>
        <v>2</v>
      </c>
    </row>
    <row r="82590" spans="1:7" x14ac:dyDescent="0.25">
      <c r="A82590">
        <v>250650</v>
      </c>
      <c r="B82590" s="1">
        <v>44383.643391585756</v>
      </c>
      <c r="C82590">
        <v>45534</v>
      </c>
      <c r="D82590">
        <v>282515</v>
      </c>
      <c r="E82590">
        <f t="shared" si="2580"/>
        <v>15</v>
      </c>
      <c r="F82590" t="str">
        <f>+VLOOKUP(C82590,Подписчики!A:B,2,0)</f>
        <v>UTC+2</v>
      </c>
      <c r="G82590">
        <f t="shared" si="2581"/>
        <v>2</v>
      </c>
    </row>
    <row r="82591" spans="1:7" x14ac:dyDescent="0.25">
      <c r="A82591">
        <v>250654</v>
      </c>
      <c r="B82591" s="1">
        <v>44383.64420064725</v>
      </c>
      <c r="C82591">
        <v>291284</v>
      </c>
      <c r="D82591">
        <v>62570</v>
      </c>
      <c r="E82591">
        <f t="shared" si="2580"/>
        <v>15</v>
      </c>
      <c r="F82591" t="str">
        <f>+VLOOKUP(C82591,Подписчики!A:B,2,0)</f>
        <v>UTC+4</v>
      </c>
      <c r="G82591">
        <f t="shared" si="2581"/>
        <v>2</v>
      </c>
    </row>
    <row r="82592" spans="1:7" x14ac:dyDescent="0.25">
      <c r="A82592">
        <v>250656</v>
      </c>
      <c r="B82592" s="1">
        <v>44383.64420064725</v>
      </c>
      <c r="C82592">
        <v>310110</v>
      </c>
      <c r="D82592">
        <v>252677</v>
      </c>
      <c r="E82592">
        <f t="shared" si="2580"/>
        <v>15</v>
      </c>
      <c r="F82592" t="str">
        <f>+VLOOKUP(C82592,Подписчики!A:B,2,0)</f>
        <v>UTC+0</v>
      </c>
      <c r="G82592">
        <f t="shared" si="2581"/>
        <v>2</v>
      </c>
    </row>
    <row r="82593" spans="1:7" x14ac:dyDescent="0.25">
      <c r="A82593">
        <v>250658</v>
      </c>
      <c r="B82593" s="1">
        <v>44383.64420064725</v>
      </c>
      <c r="C82593">
        <v>340638</v>
      </c>
      <c r="D82593">
        <v>230507</v>
      </c>
      <c r="E82593">
        <f t="shared" si="2580"/>
        <v>15</v>
      </c>
      <c r="F82593" t="str">
        <f>+VLOOKUP(C82593,Подписчики!A:B,2,0)</f>
        <v>UTC+0</v>
      </c>
      <c r="G82593">
        <f t="shared" si="2581"/>
        <v>2</v>
      </c>
    </row>
    <row r="82594" spans="1:7" x14ac:dyDescent="0.25">
      <c r="A82594">
        <v>250660</v>
      </c>
      <c r="B82594" s="1">
        <v>44383.644333333337</v>
      </c>
      <c r="C82594">
        <v>124048</v>
      </c>
      <c r="D82594">
        <v>440113</v>
      </c>
      <c r="E82594">
        <f t="shared" si="2580"/>
        <v>15</v>
      </c>
      <c r="F82594" t="str">
        <f>+VLOOKUP(C82594,Подписчики!A:B,2,0)</f>
        <v>UTC+1</v>
      </c>
      <c r="G82594">
        <f t="shared" si="2581"/>
        <v>2</v>
      </c>
    </row>
    <row r="82595" spans="1:7" x14ac:dyDescent="0.25">
      <c r="A82595">
        <v>250661</v>
      </c>
      <c r="B82595" s="1">
        <v>44383.645009708736</v>
      </c>
      <c r="C82595">
        <v>199758</v>
      </c>
      <c r="D82595">
        <v>330333</v>
      </c>
      <c r="E82595">
        <f t="shared" si="2580"/>
        <v>15</v>
      </c>
      <c r="F82595" t="str">
        <f>+VLOOKUP(C82595,Подписчики!A:B,2,0)</f>
        <v>UTC+2</v>
      </c>
      <c r="G82595">
        <f t="shared" si="2581"/>
        <v>2</v>
      </c>
    </row>
    <row r="82596" spans="1:7" x14ac:dyDescent="0.25">
      <c r="A82596">
        <v>250664</v>
      </c>
      <c r="B82596" s="1">
        <v>44383.64581877023</v>
      </c>
      <c r="C82596">
        <v>41920</v>
      </c>
      <c r="D82596">
        <v>320264</v>
      </c>
      <c r="E82596">
        <f t="shared" si="2580"/>
        <v>15</v>
      </c>
      <c r="F82596" t="str">
        <f>+VLOOKUP(C82596,Подписчики!A:B,2,0)</f>
        <v>UTC+4</v>
      </c>
      <c r="G82596">
        <f t="shared" si="2581"/>
        <v>2</v>
      </c>
    </row>
    <row r="82597" spans="1:7" x14ac:dyDescent="0.25">
      <c r="A82597">
        <v>250669</v>
      </c>
      <c r="B82597" s="1">
        <v>44383.646627831709</v>
      </c>
      <c r="C82597">
        <v>268435</v>
      </c>
      <c r="D82597">
        <v>361821</v>
      </c>
      <c r="E82597">
        <f t="shared" si="2580"/>
        <v>15</v>
      </c>
      <c r="F82597" t="str">
        <f>+VLOOKUP(C82597,Подписчики!A:B,2,0)</f>
        <v>UTC+2</v>
      </c>
      <c r="G82597">
        <f t="shared" si="2581"/>
        <v>2</v>
      </c>
    </row>
    <row r="82598" spans="1:7" x14ac:dyDescent="0.25">
      <c r="A82598">
        <v>250670</v>
      </c>
      <c r="B82598" s="1">
        <v>44383.646627831709</v>
      </c>
      <c r="C82598">
        <v>313717</v>
      </c>
      <c r="D82598">
        <v>455819</v>
      </c>
      <c r="E82598">
        <f t="shared" si="2580"/>
        <v>15</v>
      </c>
      <c r="F82598" t="str">
        <f>+VLOOKUP(C82598,Подписчики!A:B,2,0)</f>
        <v>UTC+2</v>
      </c>
      <c r="G82598">
        <f t="shared" si="2581"/>
        <v>2</v>
      </c>
    </row>
    <row r="82599" spans="1:7" x14ac:dyDescent="0.25">
      <c r="A82599">
        <v>250675</v>
      </c>
      <c r="B82599" s="1">
        <v>44383.64824595469</v>
      </c>
      <c r="C82599">
        <v>318702</v>
      </c>
      <c r="D82599">
        <v>74742</v>
      </c>
      <c r="E82599">
        <f t="shared" si="2580"/>
        <v>15</v>
      </c>
      <c r="F82599" t="str">
        <f>+VLOOKUP(C82599,Подписчики!A:B,2,0)</f>
        <v>UTC+2</v>
      </c>
      <c r="G82599">
        <f t="shared" si="2581"/>
        <v>2</v>
      </c>
    </row>
    <row r="82600" spans="1:7" x14ac:dyDescent="0.25">
      <c r="A82600">
        <v>250676</v>
      </c>
      <c r="B82600" s="1">
        <v>44383.64865048544</v>
      </c>
      <c r="C82600">
        <v>238970</v>
      </c>
      <c r="D82600">
        <v>154256</v>
      </c>
      <c r="E82600">
        <f t="shared" si="2580"/>
        <v>15</v>
      </c>
      <c r="F82600" t="str">
        <f>+VLOOKUP(C82600,Подписчики!A:B,2,0)</f>
        <v>UTC+3</v>
      </c>
      <c r="G82600">
        <f t="shared" si="2581"/>
        <v>2</v>
      </c>
    </row>
    <row r="82601" spans="1:7" x14ac:dyDescent="0.25">
      <c r="A82601">
        <v>250677</v>
      </c>
      <c r="B82601" s="1">
        <v>44383.648999999998</v>
      </c>
      <c r="C82601">
        <v>259524</v>
      </c>
      <c r="D82601">
        <v>158978</v>
      </c>
      <c r="E82601">
        <f t="shared" si="2580"/>
        <v>15</v>
      </c>
      <c r="F82601" t="str">
        <f>+VLOOKUP(C82601,Подписчики!A:B,2,0)</f>
        <v>UTC+0</v>
      </c>
      <c r="G82601">
        <f t="shared" si="2581"/>
        <v>2</v>
      </c>
    </row>
    <row r="82602" spans="1:7" x14ac:dyDescent="0.25">
      <c r="A82602">
        <v>250679</v>
      </c>
      <c r="B82602" s="1">
        <v>44383.649459546927</v>
      </c>
      <c r="C82602">
        <v>24028</v>
      </c>
      <c r="D82602">
        <v>347393</v>
      </c>
      <c r="E82602">
        <f t="shared" si="2580"/>
        <v>15</v>
      </c>
      <c r="F82602" t="str">
        <f>+VLOOKUP(C82602,Подписчики!A:B,2,0)</f>
        <v>UTC+1</v>
      </c>
      <c r="G82602">
        <f t="shared" si="2581"/>
        <v>2</v>
      </c>
    </row>
    <row r="82603" spans="1:7" x14ac:dyDescent="0.25">
      <c r="A82603">
        <v>250680</v>
      </c>
      <c r="B82603" s="1">
        <v>44383.650999999998</v>
      </c>
      <c r="C82603">
        <v>106242</v>
      </c>
      <c r="D82603">
        <v>470762</v>
      </c>
      <c r="E82603">
        <f t="shared" si="2580"/>
        <v>15</v>
      </c>
      <c r="F82603" t="str">
        <f>+VLOOKUP(C82603,Подписчики!A:B,2,0)</f>
        <v>UTC+3</v>
      </c>
      <c r="G82603">
        <f t="shared" si="2581"/>
        <v>2</v>
      </c>
    </row>
    <row r="82604" spans="1:7" x14ac:dyDescent="0.25">
      <c r="A82604">
        <v>250685</v>
      </c>
      <c r="B82604" s="1">
        <v>44383.651077669907</v>
      </c>
      <c r="C82604">
        <v>19332</v>
      </c>
      <c r="D82604">
        <v>258219</v>
      </c>
      <c r="E82604">
        <f t="shared" si="2580"/>
        <v>15</v>
      </c>
      <c r="F82604" t="str">
        <f>+VLOOKUP(C82604,Подписчики!A:B,2,0)</f>
        <v>UTC+1</v>
      </c>
      <c r="G82604">
        <f t="shared" si="2581"/>
        <v>2</v>
      </c>
    </row>
    <row r="82605" spans="1:7" x14ac:dyDescent="0.25">
      <c r="A82605">
        <v>250687</v>
      </c>
      <c r="B82605" s="1">
        <v>44383.651077669907</v>
      </c>
      <c r="C82605">
        <v>137087</v>
      </c>
      <c r="D82605">
        <v>162482</v>
      </c>
      <c r="E82605">
        <f t="shared" si="2580"/>
        <v>15</v>
      </c>
      <c r="F82605" t="str">
        <f>+VLOOKUP(C82605,Подписчики!A:B,2,0)</f>
        <v>UTC+1</v>
      </c>
      <c r="G82605">
        <f t="shared" si="2581"/>
        <v>2</v>
      </c>
    </row>
    <row r="82606" spans="1:7" x14ac:dyDescent="0.25">
      <c r="A82606">
        <v>250688</v>
      </c>
      <c r="B82606" s="1">
        <v>44383.651886731393</v>
      </c>
      <c r="C82606">
        <v>1743</v>
      </c>
      <c r="D82606">
        <v>118549</v>
      </c>
      <c r="E82606">
        <f t="shared" si="2580"/>
        <v>15</v>
      </c>
      <c r="F82606" t="str">
        <f>+VLOOKUP(C82606,Подписчики!A:B,2,0)</f>
        <v>UTC+7</v>
      </c>
      <c r="G82606">
        <f t="shared" si="2581"/>
        <v>2</v>
      </c>
    </row>
    <row r="82607" spans="1:7" x14ac:dyDescent="0.25">
      <c r="A82607">
        <v>250689</v>
      </c>
      <c r="B82607" s="1">
        <v>44383.651886731393</v>
      </c>
      <c r="C82607">
        <v>296047</v>
      </c>
      <c r="D82607">
        <v>113947</v>
      </c>
      <c r="E82607">
        <f t="shared" si="2580"/>
        <v>15</v>
      </c>
      <c r="F82607" t="str">
        <f>+VLOOKUP(C82607,Подписчики!A:B,2,0)</f>
        <v>UTC+3</v>
      </c>
      <c r="G82607">
        <f t="shared" si="2581"/>
        <v>2</v>
      </c>
    </row>
    <row r="82608" spans="1:7" x14ac:dyDescent="0.25">
      <c r="A82608">
        <v>250692</v>
      </c>
      <c r="B82608" s="1">
        <v>44383.65269579288</v>
      </c>
      <c r="C82608">
        <v>94995</v>
      </c>
      <c r="D82608">
        <v>311201</v>
      </c>
      <c r="E82608">
        <f t="shared" si="2580"/>
        <v>15</v>
      </c>
      <c r="F82608" t="str">
        <f>+VLOOKUP(C82608,Подписчики!A:B,2,0)</f>
        <v>UTC+1</v>
      </c>
      <c r="G82608">
        <f t="shared" si="2581"/>
        <v>2</v>
      </c>
    </row>
    <row r="82609" spans="1:7" x14ac:dyDescent="0.25">
      <c r="A82609">
        <v>250694</v>
      </c>
      <c r="B82609" s="1">
        <v>44383.65269579288</v>
      </c>
      <c r="C82609">
        <v>261055</v>
      </c>
      <c r="D82609">
        <v>347393</v>
      </c>
      <c r="E82609">
        <f t="shared" si="2580"/>
        <v>15</v>
      </c>
      <c r="F82609" t="str">
        <f>+VLOOKUP(C82609,Подписчики!A:B,2,0)</f>
        <v>UTC+1</v>
      </c>
      <c r="G82609">
        <f t="shared" si="2581"/>
        <v>2</v>
      </c>
    </row>
    <row r="82610" spans="1:7" x14ac:dyDescent="0.25">
      <c r="A82610">
        <v>250695</v>
      </c>
      <c r="B82610" s="1">
        <v>44383.65269579288</v>
      </c>
      <c r="C82610">
        <v>289012</v>
      </c>
      <c r="D82610">
        <v>308796</v>
      </c>
      <c r="E82610">
        <f t="shared" si="2580"/>
        <v>15</v>
      </c>
      <c r="F82610" t="str">
        <f>+VLOOKUP(C82610,Подписчики!A:B,2,0)</f>
        <v>UTC+1</v>
      </c>
      <c r="G82610">
        <f t="shared" si="2581"/>
        <v>2</v>
      </c>
    </row>
    <row r="82611" spans="1:7" x14ac:dyDescent="0.25">
      <c r="A82611">
        <v>250697</v>
      </c>
      <c r="B82611" s="1">
        <v>44383.653504854366</v>
      </c>
      <c r="C82611">
        <v>78988</v>
      </c>
      <c r="D82611">
        <v>227775</v>
      </c>
      <c r="E82611">
        <f t="shared" si="2580"/>
        <v>15</v>
      </c>
      <c r="F82611" t="str">
        <f>+VLOOKUP(C82611,Подписчики!A:B,2,0)</f>
        <v>UTC+3</v>
      </c>
      <c r="G82611">
        <f t="shared" si="2581"/>
        <v>2</v>
      </c>
    </row>
    <row r="82612" spans="1:7" x14ac:dyDescent="0.25">
      <c r="A82612">
        <v>250698</v>
      </c>
      <c r="B82612" s="1">
        <v>44383.653504854366</v>
      </c>
      <c r="C82612">
        <v>262451</v>
      </c>
      <c r="D82612">
        <v>250679</v>
      </c>
      <c r="E82612">
        <f t="shared" si="2580"/>
        <v>15</v>
      </c>
      <c r="F82612" t="str">
        <f>+VLOOKUP(C82612,Подписчики!A:B,2,0)</f>
        <v>UTC+3</v>
      </c>
      <c r="G82612">
        <f t="shared" si="2581"/>
        <v>2</v>
      </c>
    </row>
    <row r="82613" spans="1:7" x14ac:dyDescent="0.25">
      <c r="A82613">
        <v>250701</v>
      </c>
      <c r="B82613" s="1">
        <v>44383.65390938511</v>
      </c>
      <c r="C82613">
        <v>32484</v>
      </c>
      <c r="D82613">
        <v>241927</v>
      </c>
      <c r="E82613">
        <f t="shared" si="2580"/>
        <v>15</v>
      </c>
      <c r="F82613" t="str">
        <f>+VLOOKUP(C82613,Подписчики!A:B,2,0)</f>
        <v>UTC+0</v>
      </c>
      <c r="G82613">
        <f t="shared" si="2581"/>
        <v>2</v>
      </c>
    </row>
    <row r="82614" spans="1:7" x14ac:dyDescent="0.25">
      <c r="A82614">
        <v>250702</v>
      </c>
      <c r="B82614" s="1">
        <v>44383.653909385117</v>
      </c>
      <c r="C82614">
        <v>144407</v>
      </c>
      <c r="D82614">
        <v>453901</v>
      </c>
      <c r="E82614">
        <f t="shared" si="2580"/>
        <v>15</v>
      </c>
      <c r="F82614" t="str">
        <f>+VLOOKUP(C82614,Подписчики!A:B,2,0)</f>
        <v>UTC+4</v>
      </c>
      <c r="G82614">
        <f t="shared" si="2581"/>
        <v>2</v>
      </c>
    </row>
    <row r="82615" spans="1:7" x14ac:dyDescent="0.25">
      <c r="A82615">
        <v>250704</v>
      </c>
      <c r="B82615" s="1">
        <v>44383.65431391586</v>
      </c>
      <c r="C82615">
        <v>184413</v>
      </c>
      <c r="D82615">
        <v>266896</v>
      </c>
      <c r="E82615">
        <f t="shared" si="2580"/>
        <v>15</v>
      </c>
      <c r="F82615" t="str">
        <f>+VLOOKUP(C82615,Подписчики!A:B,2,0)</f>
        <v>UTC+1</v>
      </c>
      <c r="G82615">
        <f t="shared" si="2581"/>
        <v>2</v>
      </c>
    </row>
    <row r="82616" spans="1:7" x14ac:dyDescent="0.25">
      <c r="A82616">
        <v>250705</v>
      </c>
      <c r="B82616" s="1">
        <v>44383.65431391586</v>
      </c>
      <c r="C82616">
        <v>297006</v>
      </c>
      <c r="D82616">
        <v>452383</v>
      </c>
      <c r="E82616">
        <f t="shared" si="2580"/>
        <v>15</v>
      </c>
      <c r="F82616" t="str">
        <f>+VLOOKUP(C82616,Подписчики!A:B,2,0)</f>
        <v>UTC+1</v>
      </c>
      <c r="G82616">
        <f t="shared" si="2581"/>
        <v>2</v>
      </c>
    </row>
    <row r="82617" spans="1:7" x14ac:dyDescent="0.25">
      <c r="A82617">
        <v>250707</v>
      </c>
      <c r="B82617" s="1">
        <v>44383.65431391586</v>
      </c>
      <c r="C82617">
        <v>314833</v>
      </c>
      <c r="D82617">
        <v>296511</v>
      </c>
      <c r="E82617">
        <f t="shared" si="2580"/>
        <v>15</v>
      </c>
      <c r="F82617" t="str">
        <f>+VLOOKUP(C82617,Подписчики!A:B,2,0)</f>
        <v>UTC+1</v>
      </c>
      <c r="G82617">
        <f t="shared" si="2581"/>
        <v>2</v>
      </c>
    </row>
    <row r="82618" spans="1:7" x14ac:dyDescent="0.25">
      <c r="A82618">
        <v>250711</v>
      </c>
      <c r="B82618" s="1">
        <v>44383.655932038841</v>
      </c>
      <c r="C82618">
        <v>269182</v>
      </c>
      <c r="D82618">
        <v>351192</v>
      </c>
      <c r="E82618">
        <f t="shared" si="2580"/>
        <v>15</v>
      </c>
      <c r="F82618" t="str">
        <f>+VLOOKUP(C82618,Подписчики!A:B,2,0)</f>
        <v>UTC+1</v>
      </c>
      <c r="G82618">
        <f t="shared" si="2581"/>
        <v>2</v>
      </c>
    </row>
    <row r="82619" spans="1:7" x14ac:dyDescent="0.25">
      <c r="A82619">
        <v>250715</v>
      </c>
      <c r="B82619" s="1">
        <v>44383.655932038841</v>
      </c>
      <c r="C82619">
        <v>276976</v>
      </c>
      <c r="D82619">
        <v>431288</v>
      </c>
      <c r="E82619">
        <f t="shared" si="2580"/>
        <v>15</v>
      </c>
      <c r="F82619" t="str">
        <f>+VLOOKUP(C82619,Подписчики!A:B,2,0)</f>
        <v>UTC+1</v>
      </c>
      <c r="G82619">
        <f t="shared" si="2581"/>
        <v>2</v>
      </c>
    </row>
    <row r="82620" spans="1:7" x14ac:dyDescent="0.25">
      <c r="A82620">
        <v>250716</v>
      </c>
      <c r="B82620" s="1">
        <v>44383.656336569577</v>
      </c>
      <c r="C82620">
        <v>137257</v>
      </c>
      <c r="D82620">
        <v>191893</v>
      </c>
      <c r="E82620">
        <f t="shared" si="2580"/>
        <v>15</v>
      </c>
      <c r="F82620" t="str">
        <f>+VLOOKUP(C82620,Подписчики!A:B,2,0)</f>
        <v>UTC+2</v>
      </c>
      <c r="G82620">
        <f t="shared" si="2581"/>
        <v>2</v>
      </c>
    </row>
    <row r="82621" spans="1:7" x14ac:dyDescent="0.25">
      <c r="A82621">
        <v>250720</v>
      </c>
      <c r="B82621" s="1">
        <v>44383.656336569577</v>
      </c>
      <c r="C82621">
        <v>328348</v>
      </c>
      <c r="D82621">
        <v>351192</v>
      </c>
      <c r="E82621">
        <f t="shared" si="2580"/>
        <v>15</v>
      </c>
      <c r="F82621" t="str">
        <f>+VLOOKUP(C82621,Подписчики!A:B,2,0)</f>
        <v>UTC+2</v>
      </c>
      <c r="G82621">
        <f t="shared" si="2581"/>
        <v>2</v>
      </c>
    </row>
    <row r="82622" spans="1:7" x14ac:dyDescent="0.25">
      <c r="A82622">
        <v>250724</v>
      </c>
      <c r="B82622" s="1">
        <v>44383.656741100327</v>
      </c>
      <c r="C82622">
        <v>131319</v>
      </c>
      <c r="D82622">
        <v>146775</v>
      </c>
      <c r="E82622">
        <f t="shared" si="2580"/>
        <v>15</v>
      </c>
      <c r="F82622" t="str">
        <f>+VLOOKUP(C82622,Подписчики!A:B,2,0)</f>
        <v>UTC+3</v>
      </c>
      <c r="G82622">
        <f t="shared" si="2581"/>
        <v>2</v>
      </c>
    </row>
    <row r="82623" spans="1:7" x14ac:dyDescent="0.25">
      <c r="A82623">
        <v>250728</v>
      </c>
      <c r="B82623" s="1">
        <v>44383.656741100327</v>
      </c>
      <c r="C82623">
        <v>274602</v>
      </c>
      <c r="D82623">
        <v>286726</v>
      </c>
      <c r="E82623">
        <f t="shared" si="2580"/>
        <v>15</v>
      </c>
      <c r="F82623" t="str">
        <f>+VLOOKUP(C82623,Подписчики!A:B,2,0)</f>
        <v>UTC+3</v>
      </c>
      <c r="G82623">
        <f t="shared" si="2581"/>
        <v>2</v>
      </c>
    </row>
    <row r="82624" spans="1:7" x14ac:dyDescent="0.25">
      <c r="A82624">
        <v>250729</v>
      </c>
      <c r="B82624" s="1">
        <v>44383.657550161814</v>
      </c>
      <c r="C82624">
        <v>92979</v>
      </c>
      <c r="D82624">
        <v>471403</v>
      </c>
      <c r="E82624">
        <f t="shared" si="2580"/>
        <v>15</v>
      </c>
      <c r="F82624" t="str">
        <f>+VLOOKUP(C82624,Подписчики!A:B,2,0)</f>
        <v>UTC+1</v>
      </c>
      <c r="G82624">
        <f t="shared" si="2581"/>
        <v>2</v>
      </c>
    </row>
    <row r="82625" spans="1:7" x14ac:dyDescent="0.25">
      <c r="A82625">
        <v>250734</v>
      </c>
      <c r="B82625" s="1">
        <v>44383.657550161814</v>
      </c>
      <c r="C82625">
        <v>183955</v>
      </c>
      <c r="D82625">
        <v>21760</v>
      </c>
      <c r="E82625">
        <f t="shared" si="2580"/>
        <v>15</v>
      </c>
      <c r="F82625" t="str">
        <f>+VLOOKUP(C82625,Подписчики!A:B,2,0)</f>
        <v>UTC+1</v>
      </c>
      <c r="G82625">
        <f t="shared" si="2581"/>
        <v>2</v>
      </c>
    </row>
    <row r="82626" spans="1:7" x14ac:dyDescent="0.25">
      <c r="A82626">
        <v>250737</v>
      </c>
      <c r="B82626" s="1">
        <v>44383.657954692557</v>
      </c>
      <c r="C82626">
        <v>230558</v>
      </c>
      <c r="D82626">
        <v>4199</v>
      </c>
      <c r="E82626">
        <f t="shared" si="2580"/>
        <v>15</v>
      </c>
      <c r="F82626" t="str">
        <f>+VLOOKUP(C82626,Подписчики!A:B,2,0)</f>
        <v>UTC+2</v>
      </c>
      <c r="G82626">
        <f t="shared" si="2581"/>
        <v>2</v>
      </c>
    </row>
    <row r="82627" spans="1:7" x14ac:dyDescent="0.25">
      <c r="A82627">
        <v>250741</v>
      </c>
      <c r="B82627" s="1">
        <v>44383.659168284794</v>
      </c>
      <c r="C82627">
        <v>159613</v>
      </c>
      <c r="D82627">
        <v>238719</v>
      </c>
      <c r="E82627">
        <f t="shared" ref="E82627:E82690" si="2582">HOUR(B82627)</f>
        <v>15</v>
      </c>
      <c r="F82627" t="str">
        <f>+VLOOKUP(C82627,Подписчики!A:B,2,0)</f>
        <v>UTC+1</v>
      </c>
      <c r="G82627">
        <f t="shared" ref="G82627:G82690" si="2583">WEEKDAY(B82627,2)</f>
        <v>2</v>
      </c>
    </row>
    <row r="82628" spans="1:7" x14ac:dyDescent="0.25">
      <c r="A82628">
        <v>250743</v>
      </c>
      <c r="B82628" s="1">
        <v>44383.659168284794</v>
      </c>
      <c r="C82628">
        <v>189963</v>
      </c>
      <c r="D82628">
        <v>351192</v>
      </c>
      <c r="E82628">
        <f t="shared" si="2582"/>
        <v>15</v>
      </c>
      <c r="F82628" t="str">
        <f>+VLOOKUP(C82628,Подписчики!A:B,2,0)</f>
        <v>UTC+1</v>
      </c>
      <c r="G82628">
        <f t="shared" si="2583"/>
        <v>2</v>
      </c>
    </row>
    <row r="82629" spans="1:7" x14ac:dyDescent="0.25">
      <c r="A82629">
        <v>250746</v>
      </c>
      <c r="B82629" s="1">
        <v>44383.65957281553</v>
      </c>
      <c r="C82629">
        <v>285833</v>
      </c>
      <c r="D82629">
        <v>367087</v>
      </c>
      <c r="E82629">
        <f t="shared" si="2582"/>
        <v>15</v>
      </c>
      <c r="F82629" t="str">
        <f>+VLOOKUP(C82629,Подписчики!A:B,2,0)</f>
        <v>UTC+2</v>
      </c>
      <c r="G82629">
        <f t="shared" si="2583"/>
        <v>2</v>
      </c>
    </row>
    <row r="82630" spans="1:7" x14ac:dyDescent="0.25">
      <c r="A82630">
        <v>250751</v>
      </c>
      <c r="B82630" s="1">
        <v>44383.660786407767</v>
      </c>
      <c r="C82630">
        <v>281885</v>
      </c>
      <c r="D82630">
        <v>258219</v>
      </c>
      <c r="E82630">
        <f t="shared" si="2582"/>
        <v>15</v>
      </c>
      <c r="F82630" t="str">
        <f>+VLOOKUP(C82630,Подписчики!A:B,2,0)</f>
        <v>UTC+1</v>
      </c>
      <c r="G82630">
        <f t="shared" si="2583"/>
        <v>2</v>
      </c>
    </row>
    <row r="82631" spans="1:7" x14ac:dyDescent="0.25">
      <c r="A82631">
        <v>250755</v>
      </c>
      <c r="B82631" s="1">
        <v>44383.660786407767</v>
      </c>
      <c r="C82631">
        <v>323668</v>
      </c>
      <c r="D82631">
        <v>250771</v>
      </c>
      <c r="E82631">
        <f t="shared" si="2582"/>
        <v>15</v>
      </c>
      <c r="F82631" t="str">
        <f>+VLOOKUP(C82631,Подписчики!A:B,2,0)</f>
        <v>UTC+1</v>
      </c>
      <c r="G82631">
        <f t="shared" si="2583"/>
        <v>2</v>
      </c>
    </row>
    <row r="82632" spans="1:7" x14ac:dyDescent="0.25">
      <c r="A82632">
        <v>250756</v>
      </c>
      <c r="B82632" s="1">
        <v>44383.662809061483</v>
      </c>
      <c r="C82632">
        <v>249339</v>
      </c>
      <c r="D82632">
        <v>244574</v>
      </c>
      <c r="E82632">
        <f t="shared" si="2582"/>
        <v>15</v>
      </c>
      <c r="F82632" t="str">
        <f>+VLOOKUP(C82632,Подписчики!A:B,2,0)</f>
        <v>UTC+2</v>
      </c>
      <c r="G82632">
        <f t="shared" si="2583"/>
        <v>2</v>
      </c>
    </row>
    <row r="82633" spans="1:7" x14ac:dyDescent="0.25">
      <c r="A82633">
        <v>250761</v>
      </c>
      <c r="B82633" s="1">
        <v>44383.662809061483</v>
      </c>
      <c r="C82633">
        <v>274523</v>
      </c>
      <c r="D82633">
        <v>170185</v>
      </c>
      <c r="E82633">
        <f t="shared" si="2582"/>
        <v>15</v>
      </c>
      <c r="F82633" t="str">
        <f>+VLOOKUP(C82633,Подписчики!A:B,2,0)</f>
        <v>UTC+2</v>
      </c>
      <c r="G82633">
        <f t="shared" si="2583"/>
        <v>2</v>
      </c>
    </row>
    <row r="82634" spans="1:7" x14ac:dyDescent="0.25">
      <c r="A82634">
        <v>250762</v>
      </c>
      <c r="B82634" s="1">
        <v>44383.663213592234</v>
      </c>
      <c r="C82634">
        <v>111882</v>
      </c>
      <c r="D82634">
        <v>80748</v>
      </c>
      <c r="E82634">
        <f t="shared" si="2582"/>
        <v>15</v>
      </c>
      <c r="F82634" t="str">
        <f>+VLOOKUP(C82634,Подписчики!A:B,2,0)</f>
        <v>UTC+3</v>
      </c>
      <c r="G82634">
        <f t="shared" si="2583"/>
        <v>2</v>
      </c>
    </row>
    <row r="82635" spans="1:7" x14ac:dyDescent="0.25">
      <c r="A82635">
        <v>250765</v>
      </c>
      <c r="B82635" s="1">
        <v>44383.66402265372</v>
      </c>
      <c r="C82635">
        <v>92544</v>
      </c>
      <c r="D82635">
        <v>122902</v>
      </c>
      <c r="E82635">
        <f t="shared" si="2582"/>
        <v>15</v>
      </c>
      <c r="F82635" t="str">
        <f>+VLOOKUP(C82635,Подписчики!A:B,2,0)</f>
        <v>UTC+5</v>
      </c>
      <c r="G82635">
        <f t="shared" si="2583"/>
        <v>2</v>
      </c>
    </row>
    <row r="82636" spans="1:7" x14ac:dyDescent="0.25">
      <c r="A82636">
        <v>250770</v>
      </c>
      <c r="B82636" s="1">
        <v>44383.664022653727</v>
      </c>
      <c r="C82636">
        <v>168728</v>
      </c>
      <c r="D82636">
        <v>16599</v>
      </c>
      <c r="E82636">
        <f t="shared" si="2582"/>
        <v>15</v>
      </c>
      <c r="F82636" t="str">
        <f>+VLOOKUP(C82636,Подписчики!A:B,2,0)</f>
        <v>UTC+1</v>
      </c>
      <c r="G82636">
        <f t="shared" si="2583"/>
        <v>2</v>
      </c>
    </row>
    <row r="82637" spans="1:7" x14ac:dyDescent="0.25">
      <c r="A82637">
        <v>250775</v>
      </c>
      <c r="B82637" s="1">
        <v>44383.664427184463</v>
      </c>
      <c r="C82637">
        <v>47195</v>
      </c>
      <c r="D82637">
        <v>250679</v>
      </c>
      <c r="E82637">
        <f t="shared" si="2582"/>
        <v>15</v>
      </c>
      <c r="F82637" t="str">
        <f>+VLOOKUP(C82637,Подписчики!A:B,2,0)</f>
        <v>UTC+2</v>
      </c>
      <c r="G82637">
        <f t="shared" si="2583"/>
        <v>2</v>
      </c>
    </row>
    <row r="82638" spans="1:7" x14ac:dyDescent="0.25">
      <c r="A82638">
        <v>250780</v>
      </c>
      <c r="B82638" s="1">
        <v>44383.664427184463</v>
      </c>
      <c r="C82638">
        <v>107913</v>
      </c>
      <c r="D82638">
        <v>304128</v>
      </c>
      <c r="E82638">
        <f t="shared" si="2582"/>
        <v>15</v>
      </c>
      <c r="F82638" t="str">
        <f>+VLOOKUP(C82638,Подписчики!A:B,2,0)</f>
        <v>UTC+2</v>
      </c>
      <c r="G82638">
        <f t="shared" si="2583"/>
        <v>2</v>
      </c>
    </row>
    <row r="82639" spans="1:7" x14ac:dyDescent="0.25">
      <c r="A82639">
        <v>250783</v>
      </c>
      <c r="B82639" s="1">
        <v>44383.664427184463</v>
      </c>
      <c r="C82639">
        <v>186742</v>
      </c>
      <c r="D82639">
        <v>227775</v>
      </c>
      <c r="E82639">
        <f t="shared" si="2582"/>
        <v>15</v>
      </c>
      <c r="F82639" t="str">
        <f>+VLOOKUP(C82639,Подписчики!A:B,2,0)</f>
        <v>UTC+2</v>
      </c>
      <c r="G82639">
        <f t="shared" si="2583"/>
        <v>2</v>
      </c>
    </row>
    <row r="82640" spans="1:7" x14ac:dyDescent="0.25">
      <c r="A82640">
        <v>250787</v>
      </c>
      <c r="B82640" s="1">
        <v>44383.664427184463</v>
      </c>
      <c r="C82640">
        <v>277577</v>
      </c>
      <c r="D82640">
        <v>318588</v>
      </c>
      <c r="E82640">
        <f t="shared" si="2582"/>
        <v>15</v>
      </c>
      <c r="F82640" t="str">
        <f>+VLOOKUP(C82640,Подписчики!A:B,2,0)</f>
        <v>UTC+2</v>
      </c>
      <c r="G82640">
        <f t="shared" si="2583"/>
        <v>2</v>
      </c>
    </row>
    <row r="82641" spans="1:7" x14ac:dyDescent="0.25">
      <c r="A82641">
        <v>250790</v>
      </c>
      <c r="B82641" s="1">
        <v>44383.664831715214</v>
      </c>
      <c r="C82641">
        <v>305911</v>
      </c>
      <c r="D82641">
        <v>437309</v>
      </c>
      <c r="E82641">
        <f t="shared" si="2582"/>
        <v>15</v>
      </c>
      <c r="F82641" t="str">
        <f>+VLOOKUP(C82641,Подписчики!A:B,2,0)</f>
        <v>UTC+7</v>
      </c>
      <c r="G82641">
        <f t="shared" si="2583"/>
        <v>2</v>
      </c>
    </row>
    <row r="82642" spans="1:7" x14ac:dyDescent="0.25">
      <c r="A82642">
        <v>250792</v>
      </c>
      <c r="B82642" s="1">
        <v>44383.664831715214</v>
      </c>
      <c r="C82642">
        <v>310890</v>
      </c>
      <c r="D82642">
        <v>473327</v>
      </c>
      <c r="E82642">
        <f t="shared" si="2582"/>
        <v>15</v>
      </c>
      <c r="F82642" t="str">
        <f>+VLOOKUP(C82642,Подписчики!A:B,2,0)</f>
        <v>UTC+7</v>
      </c>
      <c r="G82642">
        <f t="shared" si="2583"/>
        <v>2</v>
      </c>
    </row>
    <row r="82643" spans="1:7" x14ac:dyDescent="0.25">
      <c r="A82643">
        <v>250797</v>
      </c>
      <c r="B82643" s="1">
        <v>44383.666045307444</v>
      </c>
      <c r="C82643">
        <v>139261</v>
      </c>
      <c r="D82643">
        <v>188971</v>
      </c>
      <c r="E82643">
        <f t="shared" si="2582"/>
        <v>15</v>
      </c>
      <c r="F82643" t="str">
        <f>+VLOOKUP(C82643,Подписчики!A:B,2,0)</f>
        <v>UTC+2</v>
      </c>
      <c r="G82643">
        <f t="shared" si="2583"/>
        <v>2</v>
      </c>
    </row>
    <row r="82644" spans="1:7" x14ac:dyDescent="0.25">
      <c r="A82644">
        <v>250800</v>
      </c>
      <c r="B82644" s="1">
        <v>44383.666854368937</v>
      </c>
      <c r="C82644">
        <v>45061</v>
      </c>
      <c r="D82644">
        <v>251439</v>
      </c>
      <c r="E82644">
        <f t="shared" si="2582"/>
        <v>16</v>
      </c>
      <c r="F82644" t="str">
        <f>+VLOOKUP(C82644,Подписчики!A:B,2,0)</f>
        <v>UTC+4</v>
      </c>
      <c r="G82644">
        <f t="shared" si="2583"/>
        <v>2</v>
      </c>
    </row>
    <row r="82645" spans="1:7" x14ac:dyDescent="0.25">
      <c r="A82645">
        <v>250804</v>
      </c>
      <c r="B82645" s="1">
        <v>44383.667258899681</v>
      </c>
      <c r="C82645">
        <v>136466</v>
      </c>
      <c r="D82645">
        <v>426727</v>
      </c>
      <c r="E82645">
        <f t="shared" si="2582"/>
        <v>16</v>
      </c>
      <c r="F82645" t="str">
        <f>+VLOOKUP(C82645,Подписчики!A:B,2,0)</f>
        <v>UTC+1</v>
      </c>
      <c r="G82645">
        <f t="shared" si="2583"/>
        <v>2</v>
      </c>
    </row>
    <row r="82646" spans="1:7" x14ac:dyDescent="0.25">
      <c r="A82646">
        <v>250805</v>
      </c>
      <c r="B82646" s="1">
        <v>44383.668067961167</v>
      </c>
      <c r="C82646">
        <v>110315</v>
      </c>
      <c r="D82646">
        <v>17862</v>
      </c>
      <c r="E82646">
        <f t="shared" si="2582"/>
        <v>16</v>
      </c>
      <c r="F82646" t="str">
        <f>+VLOOKUP(C82646,Подписчики!A:B,2,0)</f>
        <v>UTC+3</v>
      </c>
      <c r="G82646">
        <f t="shared" si="2583"/>
        <v>2</v>
      </c>
    </row>
    <row r="82647" spans="1:7" x14ac:dyDescent="0.25">
      <c r="A82647">
        <v>250806</v>
      </c>
      <c r="B82647" s="1">
        <v>44383.668067961167</v>
      </c>
      <c r="C82647">
        <v>303711</v>
      </c>
      <c r="D82647">
        <v>21407</v>
      </c>
      <c r="E82647">
        <f t="shared" si="2582"/>
        <v>16</v>
      </c>
      <c r="F82647" t="str">
        <f>+VLOOKUP(C82647,Подписчики!A:B,2,0)</f>
        <v>UTC+3</v>
      </c>
      <c r="G82647">
        <f t="shared" si="2583"/>
        <v>2</v>
      </c>
    </row>
    <row r="82648" spans="1:7" x14ac:dyDescent="0.25">
      <c r="A82648">
        <v>250808</v>
      </c>
      <c r="B82648" s="1">
        <v>44383.669281553397</v>
      </c>
      <c r="C82648">
        <v>95679</v>
      </c>
      <c r="D82648">
        <v>118549</v>
      </c>
      <c r="E82648">
        <f t="shared" si="2582"/>
        <v>16</v>
      </c>
      <c r="F82648" t="str">
        <f>+VLOOKUP(C82648,Подписчики!A:B,2,0)</f>
        <v>UTC+2</v>
      </c>
      <c r="G82648">
        <f t="shared" si="2583"/>
        <v>2</v>
      </c>
    </row>
    <row r="82649" spans="1:7" x14ac:dyDescent="0.25">
      <c r="A82649">
        <v>250809</v>
      </c>
      <c r="B82649" s="1">
        <v>44383.670495145634</v>
      </c>
      <c r="C82649">
        <v>191521</v>
      </c>
      <c r="D82649">
        <v>360931</v>
      </c>
      <c r="E82649">
        <f t="shared" si="2582"/>
        <v>16</v>
      </c>
      <c r="F82649" t="str">
        <f>+VLOOKUP(C82649,Подписчики!A:B,2,0)</f>
        <v>UTC+1</v>
      </c>
      <c r="G82649">
        <f t="shared" si="2583"/>
        <v>2</v>
      </c>
    </row>
    <row r="82650" spans="1:7" x14ac:dyDescent="0.25">
      <c r="A82650">
        <v>250812</v>
      </c>
      <c r="B82650" s="1">
        <v>44383.67089967637</v>
      </c>
      <c r="C82650">
        <v>79897</v>
      </c>
      <c r="D82650">
        <v>153893</v>
      </c>
      <c r="E82650">
        <f t="shared" si="2582"/>
        <v>16</v>
      </c>
      <c r="F82650" t="str">
        <f>+VLOOKUP(C82650,Подписчики!A:B,2,0)</f>
        <v>UTC+2</v>
      </c>
      <c r="G82650">
        <f t="shared" si="2583"/>
        <v>2</v>
      </c>
    </row>
    <row r="82651" spans="1:7" x14ac:dyDescent="0.25">
      <c r="A82651">
        <v>250813</v>
      </c>
      <c r="B82651" s="1">
        <v>44383.67089967637</v>
      </c>
      <c r="C82651">
        <v>255355</v>
      </c>
      <c r="D82651">
        <v>111153</v>
      </c>
      <c r="E82651">
        <f t="shared" si="2582"/>
        <v>16</v>
      </c>
      <c r="F82651" t="str">
        <f>+VLOOKUP(C82651,Подписчики!A:B,2,0)</f>
        <v>UTC+2</v>
      </c>
      <c r="G82651">
        <f t="shared" si="2583"/>
        <v>2</v>
      </c>
    </row>
    <row r="82652" spans="1:7" x14ac:dyDescent="0.25">
      <c r="A82652">
        <v>250818</v>
      </c>
      <c r="B82652" s="1">
        <v>44383.671304207121</v>
      </c>
      <c r="C82652">
        <v>31650</v>
      </c>
      <c r="D82652">
        <v>12149</v>
      </c>
      <c r="E82652">
        <f t="shared" si="2582"/>
        <v>16</v>
      </c>
      <c r="F82652" t="str">
        <f>+VLOOKUP(C82652,Подписчики!A:B,2,0)</f>
        <v>UTC+7</v>
      </c>
      <c r="G82652">
        <f t="shared" si="2583"/>
        <v>2</v>
      </c>
    </row>
    <row r="82653" spans="1:7" x14ac:dyDescent="0.25">
      <c r="A82653">
        <v>250819</v>
      </c>
      <c r="B82653" s="1">
        <v>44383.671304207121</v>
      </c>
      <c r="C82653">
        <v>251412</v>
      </c>
      <c r="D82653">
        <v>227775</v>
      </c>
      <c r="E82653">
        <f t="shared" si="2582"/>
        <v>16</v>
      </c>
      <c r="F82653" t="str">
        <f>+VLOOKUP(C82653,Подписчики!A:B,2,0)</f>
        <v>UTC+3</v>
      </c>
      <c r="G82653">
        <f t="shared" si="2583"/>
        <v>2</v>
      </c>
    </row>
    <row r="82654" spans="1:7" x14ac:dyDescent="0.25">
      <c r="A82654">
        <v>250824</v>
      </c>
      <c r="B82654" s="1">
        <v>44383.671708737864</v>
      </c>
      <c r="C82654">
        <v>9110</v>
      </c>
      <c r="D82654">
        <v>158978</v>
      </c>
      <c r="E82654">
        <f t="shared" si="2582"/>
        <v>16</v>
      </c>
      <c r="F82654" t="str">
        <f>+VLOOKUP(C82654,Подписчики!A:B,2,0)</f>
        <v>UTC+0</v>
      </c>
      <c r="G82654">
        <f t="shared" si="2583"/>
        <v>2</v>
      </c>
    </row>
    <row r="82655" spans="1:7" x14ac:dyDescent="0.25">
      <c r="A82655">
        <v>250825</v>
      </c>
      <c r="B82655" s="1">
        <v>44383.672922330094</v>
      </c>
      <c r="C82655">
        <v>76498</v>
      </c>
      <c r="D82655">
        <v>447736</v>
      </c>
      <c r="E82655">
        <f t="shared" si="2582"/>
        <v>16</v>
      </c>
      <c r="F82655" t="str">
        <f>+VLOOKUP(C82655,Подписчики!A:B,2,0)</f>
        <v>UTC+3</v>
      </c>
      <c r="G82655">
        <f t="shared" si="2583"/>
        <v>2</v>
      </c>
    </row>
    <row r="82656" spans="1:7" x14ac:dyDescent="0.25">
      <c r="A82656">
        <v>250826</v>
      </c>
      <c r="B82656" s="1">
        <v>44383.673326860844</v>
      </c>
      <c r="C82656">
        <v>57148</v>
      </c>
      <c r="D82656">
        <v>40049</v>
      </c>
      <c r="E82656">
        <f t="shared" si="2582"/>
        <v>16</v>
      </c>
      <c r="F82656" t="str">
        <f>+VLOOKUP(C82656,Подписчики!A:B,2,0)</f>
        <v>UTC+4</v>
      </c>
      <c r="G82656">
        <f t="shared" si="2583"/>
        <v>2</v>
      </c>
    </row>
    <row r="82657" spans="1:7" x14ac:dyDescent="0.25">
      <c r="A82657">
        <v>250827</v>
      </c>
      <c r="B82657" s="1">
        <v>44383.673326860844</v>
      </c>
      <c r="C82657">
        <v>122728</v>
      </c>
      <c r="D82657">
        <v>308577</v>
      </c>
      <c r="E82657">
        <f t="shared" si="2582"/>
        <v>16</v>
      </c>
      <c r="F82657" t="str">
        <f>+VLOOKUP(C82657,Подписчики!A:B,2,0)</f>
        <v>UTC+0</v>
      </c>
      <c r="G82657">
        <f t="shared" si="2583"/>
        <v>2</v>
      </c>
    </row>
    <row r="82658" spans="1:7" x14ac:dyDescent="0.25">
      <c r="A82658">
        <v>250832</v>
      </c>
      <c r="B82658" s="1">
        <v>44383.673666666662</v>
      </c>
      <c r="C82658">
        <v>162225</v>
      </c>
      <c r="D82658">
        <v>154256</v>
      </c>
      <c r="E82658">
        <f t="shared" si="2582"/>
        <v>16</v>
      </c>
      <c r="F82658" t="str">
        <f>+VLOOKUP(C82658,Подписчики!A:B,2,0)</f>
        <v>UTC+5</v>
      </c>
      <c r="G82658">
        <f t="shared" si="2583"/>
        <v>2</v>
      </c>
    </row>
    <row r="82659" spans="1:7" x14ac:dyDescent="0.25">
      <c r="A82659">
        <v>250834</v>
      </c>
      <c r="B82659" s="1">
        <v>44383.673731391587</v>
      </c>
      <c r="C82659">
        <v>166027</v>
      </c>
      <c r="D82659">
        <v>404122</v>
      </c>
      <c r="E82659">
        <f t="shared" si="2582"/>
        <v>16</v>
      </c>
      <c r="F82659" t="str">
        <f>+VLOOKUP(C82659,Подписчики!A:B,2,0)</f>
        <v>UTC+1</v>
      </c>
      <c r="G82659">
        <f t="shared" si="2583"/>
        <v>2</v>
      </c>
    </row>
    <row r="82660" spans="1:7" x14ac:dyDescent="0.25">
      <c r="A82660">
        <v>250835</v>
      </c>
      <c r="B82660" s="1">
        <v>44383.674944983817</v>
      </c>
      <c r="C82660">
        <v>136355</v>
      </c>
      <c r="D82660">
        <v>158978</v>
      </c>
      <c r="E82660">
        <f t="shared" si="2582"/>
        <v>16</v>
      </c>
      <c r="F82660" t="str">
        <f>+VLOOKUP(C82660,Подписчики!A:B,2,0)</f>
        <v>UTC+0</v>
      </c>
      <c r="G82660">
        <f t="shared" si="2583"/>
        <v>2</v>
      </c>
    </row>
    <row r="82661" spans="1:7" x14ac:dyDescent="0.25">
      <c r="A82661">
        <v>250840</v>
      </c>
      <c r="B82661" s="1">
        <v>44383.674944983817</v>
      </c>
      <c r="C82661">
        <v>188645</v>
      </c>
      <c r="D82661">
        <v>347442</v>
      </c>
      <c r="E82661">
        <f t="shared" si="2582"/>
        <v>16</v>
      </c>
      <c r="F82661" t="str">
        <f>+VLOOKUP(C82661,Подписчики!A:B,2,0)</f>
        <v>UTC+0</v>
      </c>
      <c r="G82661">
        <f t="shared" si="2583"/>
        <v>2</v>
      </c>
    </row>
    <row r="82662" spans="1:7" x14ac:dyDescent="0.25">
      <c r="A82662">
        <v>250845</v>
      </c>
      <c r="B82662" s="1">
        <v>44383.675349514568</v>
      </c>
      <c r="C82662">
        <v>146201</v>
      </c>
      <c r="D82662">
        <v>440811</v>
      </c>
      <c r="E82662">
        <f t="shared" si="2582"/>
        <v>16</v>
      </c>
      <c r="F82662" t="str">
        <f>+VLOOKUP(C82662,Подписчики!A:B,2,0)</f>
        <v>UTC+1</v>
      </c>
      <c r="G82662">
        <f t="shared" si="2583"/>
        <v>2</v>
      </c>
    </row>
    <row r="82663" spans="1:7" x14ac:dyDescent="0.25">
      <c r="A82663">
        <v>250846</v>
      </c>
      <c r="B82663" s="1">
        <v>44383.675349514568</v>
      </c>
      <c r="C82663">
        <v>291636</v>
      </c>
      <c r="D82663">
        <v>37644</v>
      </c>
      <c r="E82663">
        <f t="shared" si="2582"/>
        <v>16</v>
      </c>
      <c r="F82663" t="str">
        <f>+VLOOKUP(C82663,Подписчики!A:B,2,0)</f>
        <v>UTC+1</v>
      </c>
      <c r="G82663">
        <f t="shared" si="2583"/>
        <v>2</v>
      </c>
    </row>
    <row r="82664" spans="1:7" x14ac:dyDescent="0.25">
      <c r="A82664">
        <v>250848</v>
      </c>
      <c r="B82664" s="1">
        <v>44383.675754045304</v>
      </c>
      <c r="C82664">
        <v>64417</v>
      </c>
      <c r="D82664">
        <v>158978</v>
      </c>
      <c r="E82664">
        <f t="shared" si="2582"/>
        <v>16</v>
      </c>
      <c r="F82664" t="str">
        <f>+VLOOKUP(C82664,Подписчики!A:B,2,0)</f>
        <v>UTC+2</v>
      </c>
      <c r="G82664">
        <f t="shared" si="2583"/>
        <v>2</v>
      </c>
    </row>
    <row r="82665" spans="1:7" x14ac:dyDescent="0.25">
      <c r="A82665">
        <v>250849</v>
      </c>
      <c r="B82665" s="1">
        <v>44383.67818122977</v>
      </c>
      <c r="C82665">
        <v>145014</v>
      </c>
      <c r="D82665">
        <v>304722</v>
      </c>
      <c r="E82665">
        <f t="shared" si="2582"/>
        <v>16</v>
      </c>
      <c r="F82665" t="str">
        <f>+VLOOKUP(C82665,Подписчики!A:B,2,0)</f>
        <v>UTC+0</v>
      </c>
      <c r="G82665">
        <f t="shared" si="2583"/>
        <v>2</v>
      </c>
    </row>
    <row r="82666" spans="1:7" x14ac:dyDescent="0.25">
      <c r="A82666">
        <v>250853</v>
      </c>
      <c r="B82666" s="1">
        <v>44383.678181229778</v>
      </c>
      <c r="C82666">
        <v>289738</v>
      </c>
      <c r="D82666">
        <v>154256</v>
      </c>
      <c r="E82666">
        <f t="shared" si="2582"/>
        <v>16</v>
      </c>
      <c r="F82666" t="str">
        <f>+VLOOKUP(C82666,Подписчики!A:B,2,0)</f>
        <v>UTC+4</v>
      </c>
      <c r="G82666">
        <f t="shared" si="2583"/>
        <v>2</v>
      </c>
    </row>
    <row r="82667" spans="1:7" x14ac:dyDescent="0.25">
      <c r="A82667">
        <v>250855</v>
      </c>
      <c r="B82667" s="1">
        <v>44383.678990291257</v>
      </c>
      <c r="C82667">
        <v>106202</v>
      </c>
      <c r="D82667">
        <v>111368</v>
      </c>
      <c r="E82667">
        <f t="shared" si="2582"/>
        <v>16</v>
      </c>
      <c r="F82667" t="str">
        <f>+VLOOKUP(C82667,Подписчики!A:B,2,0)</f>
        <v>UTC+2</v>
      </c>
      <c r="G82667">
        <f t="shared" si="2583"/>
        <v>2</v>
      </c>
    </row>
    <row r="82668" spans="1:7" x14ac:dyDescent="0.25">
      <c r="A82668">
        <v>250857</v>
      </c>
      <c r="B82668" s="1">
        <v>44383.679799352751</v>
      </c>
      <c r="C82668">
        <v>224152</v>
      </c>
      <c r="D82668">
        <v>83474</v>
      </c>
      <c r="E82668">
        <f t="shared" si="2582"/>
        <v>16</v>
      </c>
      <c r="F82668" t="str">
        <f>+VLOOKUP(C82668,Подписчики!A:B,2,0)</f>
        <v>UTC+4</v>
      </c>
      <c r="G82668">
        <f t="shared" si="2583"/>
        <v>2</v>
      </c>
    </row>
    <row r="82669" spans="1:7" x14ac:dyDescent="0.25">
      <c r="A82669">
        <v>250858</v>
      </c>
      <c r="B82669" s="1">
        <v>44383.680608414237</v>
      </c>
      <c r="C82669">
        <v>284195</v>
      </c>
      <c r="D82669">
        <v>338092</v>
      </c>
      <c r="E82669">
        <f t="shared" si="2582"/>
        <v>16</v>
      </c>
      <c r="F82669" t="str">
        <f>+VLOOKUP(C82669,Подписчики!A:B,2,0)</f>
        <v>UTC+2</v>
      </c>
      <c r="G82669">
        <f t="shared" si="2583"/>
        <v>2</v>
      </c>
    </row>
    <row r="82670" spans="1:7" x14ac:dyDescent="0.25">
      <c r="A82670">
        <v>250859</v>
      </c>
      <c r="B82670" s="1">
        <v>44383.68101294498</v>
      </c>
      <c r="C82670">
        <v>330132</v>
      </c>
      <c r="D82670">
        <v>305329</v>
      </c>
      <c r="E82670">
        <f t="shared" si="2582"/>
        <v>16</v>
      </c>
      <c r="F82670" t="str">
        <f>+VLOOKUP(C82670,Подписчики!A:B,2,0)</f>
        <v>UTC+3</v>
      </c>
      <c r="G82670">
        <f t="shared" si="2583"/>
        <v>2</v>
      </c>
    </row>
    <row r="82671" spans="1:7" x14ac:dyDescent="0.25">
      <c r="A82671">
        <v>250861</v>
      </c>
      <c r="B82671" s="1">
        <v>44383.683440129455</v>
      </c>
      <c r="C82671">
        <v>21446</v>
      </c>
      <c r="D82671">
        <v>230347</v>
      </c>
      <c r="E82671">
        <f t="shared" si="2582"/>
        <v>16</v>
      </c>
      <c r="F82671" t="str">
        <f>+VLOOKUP(C82671,Подписчики!A:B,2,0)</f>
        <v>UTC+1</v>
      </c>
      <c r="G82671">
        <f t="shared" si="2583"/>
        <v>2</v>
      </c>
    </row>
    <row r="82672" spans="1:7" x14ac:dyDescent="0.25">
      <c r="A82672">
        <v>250862</v>
      </c>
      <c r="B82672" s="1">
        <v>44383.683440129455</v>
      </c>
      <c r="C82672">
        <v>325381</v>
      </c>
      <c r="D82672">
        <v>250679</v>
      </c>
      <c r="E82672">
        <f t="shared" si="2582"/>
        <v>16</v>
      </c>
      <c r="F82672" t="str">
        <f>+VLOOKUP(C82672,Подписчики!A:B,2,0)</f>
        <v>UTC+1</v>
      </c>
      <c r="G82672">
        <f t="shared" si="2583"/>
        <v>2</v>
      </c>
    </row>
    <row r="82673" spans="1:7" x14ac:dyDescent="0.25">
      <c r="A82673">
        <v>250864</v>
      </c>
      <c r="B82673" s="1">
        <v>44383.684249190941</v>
      </c>
      <c r="C82673">
        <v>108322</v>
      </c>
      <c r="D82673">
        <v>227775</v>
      </c>
      <c r="E82673">
        <f t="shared" si="2582"/>
        <v>16</v>
      </c>
      <c r="F82673" t="str">
        <f>+VLOOKUP(C82673,Подписчики!A:B,2,0)</f>
        <v>UTC+3</v>
      </c>
      <c r="G82673">
        <f t="shared" si="2583"/>
        <v>2</v>
      </c>
    </row>
    <row r="82674" spans="1:7" x14ac:dyDescent="0.25">
      <c r="A82674">
        <v>250866</v>
      </c>
      <c r="B82674" s="1">
        <v>44383.684249190941</v>
      </c>
      <c r="C82674">
        <v>288813</v>
      </c>
      <c r="D82674">
        <v>250679</v>
      </c>
      <c r="E82674">
        <f t="shared" si="2582"/>
        <v>16</v>
      </c>
      <c r="F82674" t="str">
        <f>+VLOOKUP(C82674,Подписчики!A:B,2,0)</f>
        <v>UTC+7</v>
      </c>
      <c r="G82674">
        <f t="shared" si="2583"/>
        <v>2</v>
      </c>
    </row>
    <row r="82675" spans="1:7" x14ac:dyDescent="0.25">
      <c r="A82675">
        <v>250868</v>
      </c>
      <c r="B82675" s="1">
        <v>44383.684653721684</v>
      </c>
      <c r="C82675">
        <v>116025</v>
      </c>
      <c r="D82675">
        <v>250679</v>
      </c>
      <c r="E82675">
        <f t="shared" si="2582"/>
        <v>16</v>
      </c>
      <c r="F82675" t="str">
        <f>+VLOOKUP(C82675,Подписчики!A:B,2,0)</f>
        <v>UTC+0</v>
      </c>
      <c r="G82675">
        <f t="shared" si="2583"/>
        <v>2</v>
      </c>
    </row>
    <row r="82676" spans="1:7" x14ac:dyDescent="0.25">
      <c r="A82676">
        <v>250871</v>
      </c>
      <c r="B82676" s="1">
        <v>44383.685058252428</v>
      </c>
      <c r="C82676">
        <v>109934</v>
      </c>
      <c r="D82676">
        <v>186937</v>
      </c>
      <c r="E82676">
        <f t="shared" si="2582"/>
        <v>16</v>
      </c>
      <c r="F82676" t="str">
        <f>+VLOOKUP(C82676,Подписчики!A:B,2,0)</f>
        <v>UTC+1</v>
      </c>
      <c r="G82676">
        <f t="shared" si="2583"/>
        <v>2</v>
      </c>
    </row>
    <row r="82677" spans="1:7" x14ac:dyDescent="0.25">
      <c r="A82677">
        <v>250873</v>
      </c>
      <c r="B82677" s="1">
        <v>44383.685462783171</v>
      </c>
      <c r="C82677">
        <v>89228</v>
      </c>
      <c r="D82677">
        <v>122982</v>
      </c>
      <c r="E82677">
        <f t="shared" si="2582"/>
        <v>16</v>
      </c>
      <c r="F82677" t="str">
        <f>+VLOOKUP(C82677,Подписчики!A:B,2,0)</f>
        <v>UTC+2</v>
      </c>
      <c r="G82677">
        <f t="shared" si="2583"/>
        <v>2</v>
      </c>
    </row>
    <row r="82678" spans="1:7" x14ac:dyDescent="0.25">
      <c r="A82678">
        <v>250877</v>
      </c>
      <c r="B82678" s="1">
        <v>44383.685867313914</v>
      </c>
      <c r="C82678">
        <v>144377</v>
      </c>
      <c r="D82678">
        <v>424394</v>
      </c>
      <c r="E82678">
        <f t="shared" si="2582"/>
        <v>16</v>
      </c>
      <c r="F82678" t="str">
        <f>+VLOOKUP(C82678,Подписчики!A:B,2,0)</f>
        <v>UTC+3</v>
      </c>
      <c r="G82678">
        <f t="shared" si="2583"/>
        <v>2</v>
      </c>
    </row>
    <row r="82679" spans="1:7" x14ac:dyDescent="0.25">
      <c r="A82679">
        <v>250882</v>
      </c>
      <c r="B82679" s="1">
        <v>44383.686271844657</v>
      </c>
      <c r="C82679">
        <v>263799</v>
      </c>
      <c r="D82679">
        <v>6484</v>
      </c>
      <c r="E82679">
        <f t="shared" si="2582"/>
        <v>16</v>
      </c>
      <c r="F82679" t="str">
        <f>+VLOOKUP(C82679,Подписчики!A:B,2,0)</f>
        <v>UTC+0</v>
      </c>
      <c r="G82679">
        <f t="shared" si="2583"/>
        <v>2</v>
      </c>
    </row>
    <row r="82680" spans="1:7" x14ac:dyDescent="0.25">
      <c r="A82680">
        <v>250886</v>
      </c>
      <c r="B82680" s="1">
        <v>44383.686676375408</v>
      </c>
      <c r="C82680">
        <v>61122</v>
      </c>
      <c r="D82680">
        <v>173184</v>
      </c>
      <c r="E82680">
        <f t="shared" si="2582"/>
        <v>16</v>
      </c>
      <c r="F82680" t="str">
        <f>+VLOOKUP(C82680,Подписчики!A:B,2,0)</f>
        <v>UTC+1</v>
      </c>
      <c r="G82680">
        <f t="shared" si="2583"/>
        <v>2</v>
      </c>
    </row>
    <row r="82681" spans="1:7" x14ac:dyDescent="0.25">
      <c r="A82681">
        <v>250891</v>
      </c>
      <c r="B82681" s="1">
        <v>44383.686676375408</v>
      </c>
      <c r="C82681">
        <v>68786</v>
      </c>
      <c r="D82681">
        <v>330333</v>
      </c>
      <c r="E82681">
        <f t="shared" si="2582"/>
        <v>16</v>
      </c>
      <c r="F82681" t="str">
        <f>+VLOOKUP(C82681,Подписчики!A:B,2,0)</f>
        <v>UTC+1</v>
      </c>
      <c r="G82681">
        <f t="shared" si="2583"/>
        <v>2</v>
      </c>
    </row>
    <row r="82682" spans="1:7" x14ac:dyDescent="0.25">
      <c r="A82682">
        <v>250895</v>
      </c>
      <c r="B82682" s="1">
        <v>44383.687080906151</v>
      </c>
      <c r="C82682">
        <v>11275</v>
      </c>
      <c r="D82682">
        <v>411922</v>
      </c>
      <c r="E82682">
        <f t="shared" si="2582"/>
        <v>16</v>
      </c>
      <c r="F82682" t="str">
        <f>+VLOOKUP(C82682,Подписчики!A:B,2,0)</f>
        <v>UTC+6</v>
      </c>
      <c r="G82682">
        <f t="shared" si="2583"/>
        <v>2</v>
      </c>
    </row>
    <row r="82683" spans="1:7" x14ac:dyDescent="0.25">
      <c r="A82683">
        <v>250900</v>
      </c>
      <c r="B82683" s="1">
        <v>44383.687485436894</v>
      </c>
      <c r="C82683">
        <v>104297</v>
      </c>
      <c r="D82683">
        <v>329114</v>
      </c>
      <c r="E82683">
        <f t="shared" si="2582"/>
        <v>16</v>
      </c>
      <c r="F82683" t="str">
        <f>+VLOOKUP(C82683,Подписчики!A:B,2,0)</f>
        <v>UTC+3</v>
      </c>
      <c r="G82683">
        <f t="shared" si="2583"/>
        <v>2</v>
      </c>
    </row>
    <row r="82684" spans="1:7" x14ac:dyDescent="0.25">
      <c r="A82684">
        <v>250901</v>
      </c>
      <c r="B82684" s="1">
        <v>44383.687889967638</v>
      </c>
      <c r="C82684">
        <v>33847</v>
      </c>
      <c r="D82684">
        <v>322273</v>
      </c>
      <c r="E82684">
        <f t="shared" si="2582"/>
        <v>16</v>
      </c>
      <c r="F82684" t="str">
        <f>+VLOOKUP(C82684,Подписчики!A:B,2,0)</f>
        <v>UTC+0</v>
      </c>
      <c r="G82684">
        <f t="shared" si="2583"/>
        <v>2</v>
      </c>
    </row>
    <row r="82685" spans="1:7" x14ac:dyDescent="0.25">
      <c r="A82685">
        <v>250902</v>
      </c>
      <c r="B82685" s="1">
        <v>44383.688294498381</v>
      </c>
      <c r="C82685">
        <v>337267</v>
      </c>
      <c r="D82685">
        <v>267535</v>
      </c>
      <c r="E82685">
        <f t="shared" si="2582"/>
        <v>16</v>
      </c>
      <c r="F82685" t="str">
        <f>+VLOOKUP(C82685,Подписчики!A:B,2,0)</f>
        <v>UTC+1</v>
      </c>
      <c r="G82685">
        <f t="shared" si="2583"/>
        <v>2</v>
      </c>
    </row>
    <row r="82686" spans="1:7" x14ac:dyDescent="0.25">
      <c r="A82686">
        <v>250907</v>
      </c>
      <c r="B82686" s="1">
        <v>44383.688699029124</v>
      </c>
      <c r="C82686">
        <v>26117</v>
      </c>
      <c r="D82686">
        <v>357547</v>
      </c>
      <c r="E82686">
        <f t="shared" si="2582"/>
        <v>16</v>
      </c>
      <c r="F82686" t="str">
        <f>+VLOOKUP(C82686,Подписчики!A:B,2,0)</f>
        <v>UTC+2</v>
      </c>
      <c r="G82686">
        <f t="shared" si="2583"/>
        <v>2</v>
      </c>
    </row>
    <row r="82687" spans="1:7" x14ac:dyDescent="0.25">
      <c r="A82687">
        <v>250909</v>
      </c>
      <c r="B82687" s="1">
        <v>44383.688699029124</v>
      </c>
      <c r="C82687">
        <v>169030</v>
      </c>
      <c r="D82687">
        <v>250679</v>
      </c>
      <c r="E82687">
        <f t="shared" si="2582"/>
        <v>16</v>
      </c>
      <c r="F82687" t="str">
        <f>+VLOOKUP(C82687,Подписчики!A:B,2,0)</f>
        <v>UTC+2</v>
      </c>
      <c r="G82687">
        <f t="shared" si="2583"/>
        <v>2</v>
      </c>
    </row>
    <row r="82688" spans="1:7" x14ac:dyDescent="0.25">
      <c r="A82688">
        <v>250914</v>
      </c>
      <c r="B82688" s="1">
        <v>44383.688699029124</v>
      </c>
      <c r="C82688">
        <v>256041</v>
      </c>
      <c r="D82688">
        <v>56195</v>
      </c>
      <c r="E82688">
        <f t="shared" si="2582"/>
        <v>16</v>
      </c>
      <c r="F82688" t="str">
        <f>+VLOOKUP(C82688,Подписчики!A:B,2,0)</f>
        <v>UTC+2</v>
      </c>
      <c r="G82688">
        <f t="shared" si="2583"/>
        <v>2</v>
      </c>
    </row>
    <row r="82689" spans="1:7" x14ac:dyDescent="0.25">
      <c r="A82689">
        <v>250918</v>
      </c>
      <c r="B82689" s="1">
        <v>44383.688999999998</v>
      </c>
      <c r="C82689">
        <v>36704</v>
      </c>
      <c r="D82689">
        <v>250679</v>
      </c>
      <c r="E82689">
        <f t="shared" si="2582"/>
        <v>16</v>
      </c>
      <c r="F82689" t="str">
        <f>+VLOOKUP(C82689,Подписчики!A:B,2,0)</f>
        <v>UTC+0</v>
      </c>
      <c r="G82689">
        <f t="shared" si="2583"/>
        <v>2</v>
      </c>
    </row>
    <row r="82690" spans="1:7" x14ac:dyDescent="0.25">
      <c r="A82690">
        <v>250921</v>
      </c>
      <c r="B82690" s="1">
        <v>44383.689508090618</v>
      </c>
      <c r="C82690">
        <v>29913</v>
      </c>
      <c r="D82690">
        <v>411922</v>
      </c>
      <c r="E82690">
        <f t="shared" si="2582"/>
        <v>16</v>
      </c>
      <c r="F82690" t="str">
        <f>+VLOOKUP(C82690,Подписчики!A:B,2,0)</f>
        <v>UTC+0</v>
      </c>
      <c r="G82690">
        <f t="shared" si="2583"/>
        <v>2</v>
      </c>
    </row>
    <row r="82691" spans="1:7" x14ac:dyDescent="0.25">
      <c r="A82691">
        <v>250922</v>
      </c>
      <c r="B82691" s="1">
        <v>44383.689508090618</v>
      </c>
      <c r="C82691">
        <v>234772</v>
      </c>
      <c r="D82691">
        <v>286745</v>
      </c>
      <c r="E82691">
        <f t="shared" ref="E82691:E82754" si="2584">HOUR(B82691)</f>
        <v>16</v>
      </c>
      <c r="F82691" t="str">
        <f>+VLOOKUP(C82691,Подписчики!A:B,2,0)</f>
        <v>UTC+0</v>
      </c>
      <c r="G82691">
        <f t="shared" ref="G82691:G82754" si="2585">WEEKDAY(B82691,2)</f>
        <v>2</v>
      </c>
    </row>
    <row r="82692" spans="1:7" x14ac:dyDescent="0.25">
      <c r="A82692">
        <v>250925</v>
      </c>
      <c r="B82692" s="1">
        <v>44383.689912621361</v>
      </c>
      <c r="C82692">
        <v>227905</v>
      </c>
      <c r="D82692">
        <v>182984</v>
      </c>
      <c r="E82692">
        <f t="shared" si="2584"/>
        <v>16</v>
      </c>
      <c r="F82692" t="str">
        <f>+VLOOKUP(C82692,Подписчики!A:B,2,0)</f>
        <v>UTC+1</v>
      </c>
      <c r="G82692">
        <f t="shared" si="2585"/>
        <v>2</v>
      </c>
    </row>
    <row r="82693" spans="1:7" x14ac:dyDescent="0.25">
      <c r="A82693">
        <v>250927</v>
      </c>
      <c r="B82693" s="1">
        <v>44383.690317152104</v>
      </c>
      <c r="C82693">
        <v>197370</v>
      </c>
      <c r="D82693">
        <v>285365</v>
      </c>
      <c r="E82693">
        <f t="shared" si="2584"/>
        <v>16</v>
      </c>
      <c r="F82693" t="str">
        <f>+VLOOKUP(C82693,Подписчики!A:B,2,0)</f>
        <v>UTC+2</v>
      </c>
      <c r="G82693">
        <f t="shared" si="2585"/>
        <v>2</v>
      </c>
    </row>
    <row r="82694" spans="1:7" x14ac:dyDescent="0.25">
      <c r="A82694">
        <v>250928</v>
      </c>
      <c r="B82694" s="1">
        <v>44383.690721682848</v>
      </c>
      <c r="C82694">
        <v>39805</v>
      </c>
      <c r="D82694">
        <v>470762</v>
      </c>
      <c r="E82694">
        <f t="shared" si="2584"/>
        <v>16</v>
      </c>
      <c r="F82694" t="str">
        <f>+VLOOKUP(C82694,Подписчики!A:B,2,0)</f>
        <v>UTC+3</v>
      </c>
      <c r="G82694">
        <f t="shared" si="2585"/>
        <v>2</v>
      </c>
    </row>
    <row r="82695" spans="1:7" x14ac:dyDescent="0.25">
      <c r="A82695">
        <v>250933</v>
      </c>
      <c r="B82695" s="1">
        <v>44383.690721682848</v>
      </c>
      <c r="C82695">
        <v>336945</v>
      </c>
      <c r="D82695">
        <v>16360</v>
      </c>
      <c r="E82695">
        <f t="shared" si="2584"/>
        <v>16</v>
      </c>
      <c r="F82695" t="str">
        <f>+VLOOKUP(C82695,Подписчики!A:B,2,0)</f>
        <v>UTC+3</v>
      </c>
      <c r="G82695">
        <f t="shared" si="2585"/>
        <v>2</v>
      </c>
    </row>
    <row r="82696" spans="1:7" x14ac:dyDescent="0.25">
      <c r="A82696">
        <v>250938</v>
      </c>
      <c r="B82696" s="1">
        <v>44383.691935275077</v>
      </c>
      <c r="C82696">
        <v>27135</v>
      </c>
      <c r="D82696">
        <v>78410</v>
      </c>
      <c r="E82696">
        <f t="shared" si="2584"/>
        <v>16</v>
      </c>
      <c r="F82696" t="str">
        <f>+VLOOKUP(C82696,Подписчики!A:B,2,0)</f>
        <v>UTC+2</v>
      </c>
      <c r="G82696">
        <f t="shared" si="2585"/>
        <v>2</v>
      </c>
    </row>
    <row r="82697" spans="1:7" x14ac:dyDescent="0.25">
      <c r="A82697">
        <v>250940</v>
      </c>
      <c r="B82697" s="1">
        <v>44383.692999999999</v>
      </c>
      <c r="C82697">
        <v>184629</v>
      </c>
      <c r="D82697">
        <v>347393</v>
      </c>
      <c r="E82697">
        <f t="shared" si="2584"/>
        <v>16</v>
      </c>
      <c r="F82697" t="str">
        <f>+VLOOKUP(C82697,Подписчики!A:B,2,0)</f>
        <v>UTC+9</v>
      </c>
      <c r="G82697">
        <f t="shared" si="2585"/>
        <v>2</v>
      </c>
    </row>
    <row r="82698" spans="1:7" x14ac:dyDescent="0.25">
      <c r="A82698">
        <v>250945</v>
      </c>
      <c r="B82698" s="1">
        <v>44383.693957928801</v>
      </c>
      <c r="C82698">
        <v>216</v>
      </c>
      <c r="D82698">
        <v>371515</v>
      </c>
      <c r="E82698">
        <f t="shared" si="2584"/>
        <v>16</v>
      </c>
      <c r="F82698" t="str">
        <f>+VLOOKUP(C82698,Подписчики!A:B,2,0)</f>
        <v>UTC+3</v>
      </c>
      <c r="G82698">
        <f t="shared" si="2585"/>
        <v>2</v>
      </c>
    </row>
    <row r="82699" spans="1:7" x14ac:dyDescent="0.25">
      <c r="A82699">
        <v>250946</v>
      </c>
      <c r="B82699" s="1">
        <v>44383.694766990295</v>
      </c>
      <c r="C82699">
        <v>7404</v>
      </c>
      <c r="D82699">
        <v>411922</v>
      </c>
      <c r="E82699">
        <f t="shared" si="2584"/>
        <v>16</v>
      </c>
      <c r="F82699" t="str">
        <f>+VLOOKUP(C82699,Подписчики!A:B,2,0)</f>
        <v>UTC+1</v>
      </c>
      <c r="G82699">
        <f t="shared" si="2585"/>
        <v>2</v>
      </c>
    </row>
    <row r="82700" spans="1:7" x14ac:dyDescent="0.25">
      <c r="A82700">
        <v>250947</v>
      </c>
      <c r="B82700" s="1">
        <v>44383.695171521031</v>
      </c>
      <c r="C82700">
        <v>286003</v>
      </c>
      <c r="D82700">
        <v>21760</v>
      </c>
      <c r="E82700">
        <f t="shared" si="2584"/>
        <v>16</v>
      </c>
      <c r="F82700" t="str">
        <f>+VLOOKUP(C82700,Подписчики!A:B,2,0)</f>
        <v>UTC+2</v>
      </c>
      <c r="G82700">
        <f t="shared" si="2585"/>
        <v>2</v>
      </c>
    </row>
    <row r="82701" spans="1:7" x14ac:dyDescent="0.25">
      <c r="A82701">
        <v>250950</v>
      </c>
      <c r="B82701" s="1">
        <v>44383.695576051781</v>
      </c>
      <c r="C82701">
        <v>96635</v>
      </c>
      <c r="D82701">
        <v>9852</v>
      </c>
      <c r="E82701">
        <f t="shared" si="2584"/>
        <v>16</v>
      </c>
      <c r="F82701" t="str">
        <f>+VLOOKUP(C82701,Подписчики!A:B,2,0)</f>
        <v>UTC+3</v>
      </c>
      <c r="G82701">
        <f t="shared" si="2585"/>
        <v>2</v>
      </c>
    </row>
    <row r="82702" spans="1:7" x14ac:dyDescent="0.25">
      <c r="A82702">
        <v>250952</v>
      </c>
      <c r="B82702" s="1">
        <v>44383.695980582524</v>
      </c>
      <c r="C82702">
        <v>109804</v>
      </c>
      <c r="D82702">
        <v>251574</v>
      </c>
      <c r="E82702">
        <f t="shared" si="2584"/>
        <v>16</v>
      </c>
      <c r="F82702" t="str">
        <f>+VLOOKUP(C82702,Подписчики!A:B,2,0)</f>
        <v>UTC+0</v>
      </c>
      <c r="G82702">
        <f t="shared" si="2585"/>
        <v>2</v>
      </c>
    </row>
    <row r="82703" spans="1:7" x14ac:dyDescent="0.25">
      <c r="A82703">
        <v>250955</v>
      </c>
      <c r="B82703" s="1">
        <v>44383.695980582524</v>
      </c>
      <c r="C82703">
        <v>237561</v>
      </c>
      <c r="D82703">
        <v>221600</v>
      </c>
      <c r="E82703">
        <f t="shared" si="2584"/>
        <v>16</v>
      </c>
      <c r="F82703" t="str">
        <f>+VLOOKUP(C82703,Подписчики!A:B,2,0)</f>
        <v>UTC+4</v>
      </c>
      <c r="G82703">
        <f t="shared" si="2585"/>
        <v>2</v>
      </c>
    </row>
    <row r="82704" spans="1:7" x14ac:dyDescent="0.25">
      <c r="A82704">
        <v>250959</v>
      </c>
      <c r="B82704" s="1">
        <v>44383.696789644011</v>
      </c>
      <c r="C82704">
        <v>4533</v>
      </c>
      <c r="D82704">
        <v>351192</v>
      </c>
      <c r="E82704">
        <f t="shared" si="2584"/>
        <v>16</v>
      </c>
      <c r="F82704" t="str">
        <f>+VLOOKUP(C82704,Подписчики!A:B,2,0)</f>
        <v>UTC+2</v>
      </c>
      <c r="G82704">
        <f t="shared" si="2585"/>
        <v>2</v>
      </c>
    </row>
    <row r="82705" spans="1:7" x14ac:dyDescent="0.25">
      <c r="A82705">
        <v>250964</v>
      </c>
      <c r="B82705" s="1">
        <v>44383.696789644011</v>
      </c>
      <c r="C82705">
        <v>64364</v>
      </c>
      <c r="D82705">
        <v>63666</v>
      </c>
      <c r="E82705">
        <f t="shared" si="2584"/>
        <v>16</v>
      </c>
      <c r="F82705" t="str">
        <f>+VLOOKUP(C82705,Подписчики!A:B,2,0)</f>
        <v>UTC+2</v>
      </c>
      <c r="G82705">
        <f t="shared" si="2585"/>
        <v>2</v>
      </c>
    </row>
    <row r="82706" spans="1:7" x14ac:dyDescent="0.25">
      <c r="A82706">
        <v>250968</v>
      </c>
      <c r="B82706" s="1">
        <v>44383.696789644011</v>
      </c>
      <c r="C82706">
        <v>198713</v>
      </c>
      <c r="D82706">
        <v>43842</v>
      </c>
      <c r="E82706">
        <f t="shared" si="2584"/>
        <v>16</v>
      </c>
      <c r="F82706" t="str">
        <f>+VLOOKUP(C82706,Подписчики!A:B,2,0)</f>
        <v>UTC+2</v>
      </c>
      <c r="G82706">
        <f t="shared" si="2585"/>
        <v>2</v>
      </c>
    </row>
    <row r="82707" spans="1:7" x14ac:dyDescent="0.25">
      <c r="A82707">
        <v>250969</v>
      </c>
      <c r="B82707" s="1">
        <v>44383.698407766991</v>
      </c>
      <c r="C82707">
        <v>294688</v>
      </c>
      <c r="D82707">
        <v>396686</v>
      </c>
      <c r="E82707">
        <f t="shared" si="2584"/>
        <v>16</v>
      </c>
      <c r="F82707" t="str">
        <f>+VLOOKUP(C82707,Подписчики!A:B,2,0)</f>
        <v>UTC+2</v>
      </c>
      <c r="G82707">
        <f t="shared" si="2585"/>
        <v>2</v>
      </c>
    </row>
    <row r="82708" spans="1:7" x14ac:dyDescent="0.25">
      <c r="A82708">
        <v>250970</v>
      </c>
      <c r="B82708" s="1">
        <v>44383.698812297735</v>
      </c>
      <c r="C82708">
        <v>108256</v>
      </c>
      <c r="D82708">
        <v>154228</v>
      </c>
      <c r="E82708">
        <f t="shared" si="2584"/>
        <v>16</v>
      </c>
      <c r="F82708" t="str">
        <f>+VLOOKUP(C82708,Подписчики!A:B,2,0)</f>
        <v>UTC+3</v>
      </c>
      <c r="G82708">
        <f t="shared" si="2585"/>
        <v>2</v>
      </c>
    </row>
    <row r="82709" spans="1:7" x14ac:dyDescent="0.25">
      <c r="A82709">
        <v>250971</v>
      </c>
      <c r="B82709" s="1">
        <v>44383.699621359228</v>
      </c>
      <c r="C82709">
        <v>90642</v>
      </c>
      <c r="D82709">
        <v>290222</v>
      </c>
      <c r="E82709">
        <f t="shared" si="2584"/>
        <v>16</v>
      </c>
      <c r="F82709" t="str">
        <f>+VLOOKUP(C82709,Подписчики!A:B,2,0)</f>
        <v>UTC+1</v>
      </c>
      <c r="G82709">
        <f t="shared" si="2585"/>
        <v>2</v>
      </c>
    </row>
    <row r="82710" spans="1:7" x14ac:dyDescent="0.25">
      <c r="A82710">
        <v>250975</v>
      </c>
      <c r="B82710" s="1">
        <v>44383.700430420715</v>
      </c>
      <c r="C82710">
        <v>92710</v>
      </c>
      <c r="D82710">
        <v>37644</v>
      </c>
      <c r="E82710">
        <f t="shared" si="2584"/>
        <v>16</v>
      </c>
      <c r="F82710" t="str">
        <f>+VLOOKUP(C82710,Подписчики!A:B,2,0)</f>
        <v>UTC+3</v>
      </c>
      <c r="G82710">
        <f t="shared" si="2585"/>
        <v>2</v>
      </c>
    </row>
    <row r="82711" spans="1:7" x14ac:dyDescent="0.25">
      <c r="A82711">
        <v>250976</v>
      </c>
      <c r="B82711" s="1">
        <v>44383.700430420715</v>
      </c>
      <c r="C82711">
        <v>333690</v>
      </c>
      <c r="D82711">
        <v>115825</v>
      </c>
      <c r="E82711">
        <f t="shared" si="2584"/>
        <v>16</v>
      </c>
      <c r="F82711" t="str">
        <f>+VLOOKUP(C82711,Подписчики!A:B,2,0)</f>
        <v>UTC+3</v>
      </c>
      <c r="G82711">
        <f t="shared" si="2585"/>
        <v>2</v>
      </c>
    </row>
    <row r="82712" spans="1:7" x14ac:dyDescent="0.25">
      <c r="A82712">
        <v>250981</v>
      </c>
      <c r="B82712" s="1">
        <v>44383.700834951458</v>
      </c>
      <c r="C82712">
        <v>325002</v>
      </c>
      <c r="D82712">
        <v>411922</v>
      </c>
      <c r="E82712">
        <f t="shared" si="2584"/>
        <v>16</v>
      </c>
      <c r="F82712" t="str">
        <f>+VLOOKUP(C82712,Подписчики!A:B,2,0)</f>
        <v>UTC+0</v>
      </c>
      <c r="G82712">
        <f t="shared" si="2585"/>
        <v>2</v>
      </c>
    </row>
    <row r="82713" spans="1:7" x14ac:dyDescent="0.25">
      <c r="A82713">
        <v>250985</v>
      </c>
      <c r="B82713" s="1">
        <v>44383.701239482201</v>
      </c>
      <c r="C82713">
        <v>170597</v>
      </c>
      <c r="D82713">
        <v>54245</v>
      </c>
      <c r="E82713">
        <f t="shared" si="2584"/>
        <v>16</v>
      </c>
      <c r="F82713" t="str">
        <f>+VLOOKUP(C82713,Подписчики!A:B,2,0)</f>
        <v>UTC+1</v>
      </c>
      <c r="G82713">
        <f t="shared" si="2585"/>
        <v>2</v>
      </c>
    </row>
    <row r="82714" spans="1:7" x14ac:dyDescent="0.25">
      <c r="A82714">
        <v>250989</v>
      </c>
      <c r="B82714" s="1">
        <v>44383.701239482201</v>
      </c>
      <c r="C82714">
        <v>304087</v>
      </c>
      <c r="D82714">
        <v>153893</v>
      </c>
      <c r="E82714">
        <f t="shared" si="2584"/>
        <v>16</v>
      </c>
      <c r="F82714" t="str">
        <f>+VLOOKUP(C82714,Подписчики!A:B,2,0)</f>
        <v>UTC+1</v>
      </c>
      <c r="G82714">
        <f t="shared" si="2585"/>
        <v>2</v>
      </c>
    </row>
    <row r="82715" spans="1:7" x14ac:dyDescent="0.25">
      <c r="A82715">
        <v>250991</v>
      </c>
      <c r="B82715" s="1">
        <v>44383.701333333338</v>
      </c>
      <c r="C82715">
        <v>90458</v>
      </c>
      <c r="D82715">
        <v>73707</v>
      </c>
      <c r="E82715">
        <f t="shared" si="2584"/>
        <v>16</v>
      </c>
      <c r="F82715" t="str">
        <f>+VLOOKUP(C82715,Подписчики!A:B,2,0)</f>
        <v>UTC+1</v>
      </c>
      <c r="G82715">
        <f t="shared" si="2585"/>
        <v>2</v>
      </c>
    </row>
    <row r="82716" spans="1:7" x14ac:dyDescent="0.25">
      <c r="A82716">
        <v>250992</v>
      </c>
      <c r="B82716" s="1">
        <v>44383.701644012945</v>
      </c>
      <c r="C82716">
        <v>175718</v>
      </c>
      <c r="D82716">
        <v>411922</v>
      </c>
      <c r="E82716">
        <f t="shared" si="2584"/>
        <v>16</v>
      </c>
      <c r="F82716" t="str">
        <f>+VLOOKUP(C82716,Подписчики!A:B,2,0)</f>
        <v>UTC+2</v>
      </c>
      <c r="G82716">
        <f t="shared" si="2585"/>
        <v>2</v>
      </c>
    </row>
    <row r="82717" spans="1:7" x14ac:dyDescent="0.25">
      <c r="A82717">
        <v>250996</v>
      </c>
      <c r="B82717" s="1">
        <v>44383.702857605182</v>
      </c>
      <c r="C82717">
        <v>91896</v>
      </c>
      <c r="D82717">
        <v>347008</v>
      </c>
      <c r="E82717">
        <f t="shared" si="2584"/>
        <v>16</v>
      </c>
      <c r="F82717" t="str">
        <f>+VLOOKUP(C82717,Подписчики!A:B,2,0)</f>
        <v>UTC+1</v>
      </c>
      <c r="G82717">
        <f t="shared" si="2585"/>
        <v>2</v>
      </c>
    </row>
    <row r="82718" spans="1:7" x14ac:dyDescent="0.25">
      <c r="A82718">
        <v>251001</v>
      </c>
      <c r="B82718" s="1">
        <v>44383.702857605182</v>
      </c>
      <c r="C82718">
        <v>220463</v>
      </c>
      <c r="D82718">
        <v>305248</v>
      </c>
      <c r="E82718">
        <f t="shared" si="2584"/>
        <v>16</v>
      </c>
      <c r="F82718" t="str">
        <f>+VLOOKUP(C82718,Подписчики!A:B,2,0)</f>
        <v>UTC+1</v>
      </c>
      <c r="G82718">
        <f t="shared" si="2585"/>
        <v>2</v>
      </c>
    </row>
    <row r="82719" spans="1:7" x14ac:dyDescent="0.25">
      <c r="A82719">
        <v>251004</v>
      </c>
      <c r="B82719" s="1">
        <v>44383.703000000001</v>
      </c>
      <c r="C82719">
        <v>89285</v>
      </c>
      <c r="D82719">
        <v>228415</v>
      </c>
      <c r="E82719">
        <f t="shared" si="2584"/>
        <v>16</v>
      </c>
      <c r="F82719" t="str">
        <f>+VLOOKUP(C82719,Подписчики!A:B,2,0)</f>
        <v>UTC+0</v>
      </c>
      <c r="G82719">
        <f t="shared" si="2585"/>
        <v>2</v>
      </c>
    </row>
    <row r="82720" spans="1:7" x14ac:dyDescent="0.25">
      <c r="A82720">
        <v>251009</v>
      </c>
      <c r="B82720" s="1">
        <v>44383.703000000001</v>
      </c>
      <c r="C82720">
        <v>143745</v>
      </c>
      <c r="D82720">
        <v>81226</v>
      </c>
      <c r="E82720">
        <f t="shared" si="2584"/>
        <v>16</v>
      </c>
      <c r="F82720" t="str">
        <f>+VLOOKUP(C82720,Подписчики!A:B,2,0)</f>
        <v>UTC+0</v>
      </c>
      <c r="G82720">
        <f t="shared" si="2585"/>
        <v>2</v>
      </c>
    </row>
    <row r="82721" spans="1:7" x14ac:dyDescent="0.25">
      <c r="A82721">
        <v>251011</v>
      </c>
      <c r="B82721" s="1">
        <v>44383.703262135918</v>
      </c>
      <c r="C82721">
        <v>99883</v>
      </c>
      <c r="D82721">
        <v>467908</v>
      </c>
      <c r="E82721">
        <f t="shared" si="2584"/>
        <v>16</v>
      </c>
      <c r="F82721" t="str">
        <f>+VLOOKUP(C82721,Подписчики!A:B,2,0)</f>
        <v>UTC+2</v>
      </c>
      <c r="G82721">
        <f t="shared" si="2585"/>
        <v>2</v>
      </c>
    </row>
    <row r="82722" spans="1:7" x14ac:dyDescent="0.25">
      <c r="A82722">
        <v>251014</v>
      </c>
      <c r="B82722" s="1">
        <v>44383.704475728155</v>
      </c>
      <c r="C82722">
        <v>210937</v>
      </c>
      <c r="D82722">
        <v>386939</v>
      </c>
      <c r="E82722">
        <f t="shared" si="2584"/>
        <v>16</v>
      </c>
      <c r="F82722" t="str">
        <f>+VLOOKUP(C82722,Подписчики!A:B,2,0)</f>
        <v>UTC+1</v>
      </c>
      <c r="G82722">
        <f t="shared" si="2585"/>
        <v>2</v>
      </c>
    </row>
    <row r="82723" spans="1:7" x14ac:dyDescent="0.25">
      <c r="A82723">
        <v>251016</v>
      </c>
      <c r="B82723" s="1">
        <v>44383.705689320392</v>
      </c>
      <c r="C82723">
        <v>140642</v>
      </c>
      <c r="D82723">
        <v>331472</v>
      </c>
      <c r="E82723">
        <f t="shared" si="2584"/>
        <v>16</v>
      </c>
      <c r="F82723" t="str">
        <f>+VLOOKUP(C82723,Подписчики!A:B,2,0)</f>
        <v>UTC+0</v>
      </c>
      <c r="G82723">
        <f t="shared" si="2585"/>
        <v>2</v>
      </c>
    </row>
    <row r="82724" spans="1:7" x14ac:dyDescent="0.25">
      <c r="A82724">
        <v>251017</v>
      </c>
      <c r="B82724" s="1">
        <v>44383.706093851128</v>
      </c>
      <c r="C82724">
        <v>228352</v>
      </c>
      <c r="D82724">
        <v>394819</v>
      </c>
      <c r="E82724">
        <f t="shared" si="2584"/>
        <v>16</v>
      </c>
      <c r="F82724" t="str">
        <f>+VLOOKUP(C82724,Подписчики!A:B,2,0)</f>
        <v>UTC+5</v>
      </c>
      <c r="G82724">
        <f t="shared" si="2585"/>
        <v>2</v>
      </c>
    </row>
    <row r="82725" spans="1:7" x14ac:dyDescent="0.25">
      <c r="A82725">
        <v>251020</v>
      </c>
      <c r="B82725" s="1">
        <v>44383.706093851135</v>
      </c>
      <c r="C82725">
        <v>42307</v>
      </c>
      <c r="D82725">
        <v>138209</v>
      </c>
      <c r="E82725">
        <f t="shared" si="2584"/>
        <v>16</v>
      </c>
      <c r="F82725" t="str">
        <f>+VLOOKUP(C82725,Подписчики!A:B,2,0)</f>
        <v>UTC+1</v>
      </c>
      <c r="G82725">
        <f t="shared" si="2585"/>
        <v>2</v>
      </c>
    </row>
    <row r="82726" spans="1:7" x14ac:dyDescent="0.25">
      <c r="A82726">
        <v>251025</v>
      </c>
      <c r="B82726" s="1">
        <v>44383.706902912621</v>
      </c>
      <c r="C82726">
        <v>221675</v>
      </c>
      <c r="D82726">
        <v>347393</v>
      </c>
      <c r="E82726">
        <f t="shared" si="2584"/>
        <v>16</v>
      </c>
      <c r="F82726" t="str">
        <f>+VLOOKUP(C82726,Подписчики!A:B,2,0)</f>
        <v>UTC+3</v>
      </c>
      <c r="G82726">
        <f t="shared" si="2585"/>
        <v>2</v>
      </c>
    </row>
    <row r="82727" spans="1:7" x14ac:dyDescent="0.25">
      <c r="A82727">
        <v>251028</v>
      </c>
      <c r="B82727" s="1">
        <v>44383.707307443365</v>
      </c>
      <c r="C82727">
        <v>312724</v>
      </c>
      <c r="D82727">
        <v>353896</v>
      </c>
      <c r="E82727">
        <f t="shared" si="2584"/>
        <v>16</v>
      </c>
      <c r="F82727" t="str">
        <f>+VLOOKUP(C82727,Подписчики!A:B,2,0)</f>
        <v>UTC+0</v>
      </c>
      <c r="G82727">
        <f t="shared" si="2585"/>
        <v>2</v>
      </c>
    </row>
    <row r="82728" spans="1:7" x14ac:dyDescent="0.25">
      <c r="A82728">
        <v>251030</v>
      </c>
      <c r="B82728" s="1">
        <v>44383.707711974115</v>
      </c>
      <c r="C82728">
        <v>277516</v>
      </c>
      <c r="D82728">
        <v>111153</v>
      </c>
      <c r="E82728">
        <f t="shared" si="2584"/>
        <v>16</v>
      </c>
      <c r="F82728" t="str">
        <f>+VLOOKUP(C82728,Подписчики!A:B,2,0)</f>
        <v>UTC+1</v>
      </c>
      <c r="G82728">
        <f t="shared" si="2585"/>
        <v>2</v>
      </c>
    </row>
    <row r="82729" spans="1:7" x14ac:dyDescent="0.25">
      <c r="A82729">
        <v>251034</v>
      </c>
      <c r="B82729" s="1">
        <v>44383.707711974115</v>
      </c>
      <c r="C82729">
        <v>329890</v>
      </c>
      <c r="D82729">
        <v>217024</v>
      </c>
      <c r="E82729">
        <f t="shared" si="2584"/>
        <v>16</v>
      </c>
      <c r="F82729" t="str">
        <f>+VLOOKUP(C82729,Подписчики!A:B,2,0)</f>
        <v>UTC+1</v>
      </c>
      <c r="G82729">
        <f t="shared" si="2585"/>
        <v>2</v>
      </c>
    </row>
    <row r="82730" spans="1:7" x14ac:dyDescent="0.25">
      <c r="A82730">
        <v>251039</v>
      </c>
      <c r="B82730" s="1">
        <v>44383.708116504851</v>
      </c>
      <c r="C82730">
        <v>219692</v>
      </c>
      <c r="D82730">
        <v>250679</v>
      </c>
      <c r="E82730">
        <f t="shared" si="2584"/>
        <v>16</v>
      </c>
      <c r="F82730" t="str">
        <f>+VLOOKUP(C82730,Подписчики!A:B,2,0)</f>
        <v>UTC+2</v>
      </c>
      <c r="G82730">
        <f t="shared" si="2585"/>
        <v>2</v>
      </c>
    </row>
    <row r="82731" spans="1:7" x14ac:dyDescent="0.25">
      <c r="A82731">
        <v>251041</v>
      </c>
      <c r="B82731" s="1">
        <v>44383.708116504851</v>
      </c>
      <c r="C82731">
        <v>254311</v>
      </c>
      <c r="D82731">
        <v>418854</v>
      </c>
      <c r="E82731">
        <f t="shared" si="2584"/>
        <v>16</v>
      </c>
      <c r="F82731" t="str">
        <f>+VLOOKUP(C82731,Подписчики!A:B,2,0)</f>
        <v>UTC+2</v>
      </c>
      <c r="G82731">
        <f t="shared" si="2585"/>
        <v>2</v>
      </c>
    </row>
    <row r="82732" spans="1:7" x14ac:dyDescent="0.25">
      <c r="A82732">
        <v>251045</v>
      </c>
      <c r="B82732" s="1">
        <v>44383.772841423946</v>
      </c>
      <c r="C82732">
        <v>304186</v>
      </c>
      <c r="D82732">
        <v>411922</v>
      </c>
      <c r="E82732">
        <f t="shared" si="2584"/>
        <v>18</v>
      </c>
      <c r="F82732" t="str">
        <f>+VLOOKUP(C82732,Подписчики!A:B,2,0)</f>
        <v>UTC+2</v>
      </c>
      <c r="G82732">
        <f t="shared" si="2585"/>
        <v>2</v>
      </c>
    </row>
    <row r="82733" spans="1:7" x14ac:dyDescent="0.25">
      <c r="A82733">
        <v>251046</v>
      </c>
      <c r="B82733" s="1">
        <v>44383.772841423946</v>
      </c>
      <c r="C82733">
        <v>337729</v>
      </c>
      <c r="D82733">
        <v>411922</v>
      </c>
      <c r="E82733">
        <f t="shared" si="2584"/>
        <v>18</v>
      </c>
      <c r="F82733" t="str">
        <f>+VLOOKUP(C82733,Подписчики!A:B,2,0)</f>
        <v>UTC+2</v>
      </c>
      <c r="G82733">
        <f t="shared" si="2585"/>
        <v>2</v>
      </c>
    </row>
    <row r="82734" spans="1:7" x14ac:dyDescent="0.25">
      <c r="A82734">
        <v>251048</v>
      </c>
      <c r="B82734" s="1">
        <v>44383.772841423946</v>
      </c>
      <c r="C82734">
        <v>341477</v>
      </c>
      <c r="D82734">
        <v>347008</v>
      </c>
      <c r="E82734">
        <f t="shared" si="2584"/>
        <v>18</v>
      </c>
      <c r="F82734" t="str">
        <f>+VLOOKUP(C82734,Подписчики!A:B,2,0)</f>
        <v>UTC+2</v>
      </c>
      <c r="G82734">
        <f t="shared" si="2585"/>
        <v>2</v>
      </c>
    </row>
    <row r="82735" spans="1:7" x14ac:dyDescent="0.25">
      <c r="A82735">
        <v>251053</v>
      </c>
      <c r="B82735" s="1">
        <v>44383.77324595469</v>
      </c>
      <c r="C82735">
        <v>267404</v>
      </c>
      <c r="D82735">
        <v>312886</v>
      </c>
      <c r="E82735">
        <f t="shared" si="2584"/>
        <v>18</v>
      </c>
      <c r="F82735" t="str">
        <f>+VLOOKUP(C82735,Подписчики!A:B,2,0)</f>
        <v>UTC+3</v>
      </c>
      <c r="G82735">
        <f t="shared" si="2585"/>
        <v>2</v>
      </c>
    </row>
    <row r="82736" spans="1:7" x14ac:dyDescent="0.25">
      <c r="A82736">
        <v>251055</v>
      </c>
      <c r="B82736" s="1">
        <v>44383.774459546927</v>
      </c>
      <c r="C82736">
        <v>181079</v>
      </c>
      <c r="D82736">
        <v>473327</v>
      </c>
      <c r="E82736">
        <f t="shared" si="2584"/>
        <v>18</v>
      </c>
      <c r="F82736" t="str">
        <f>+VLOOKUP(C82736,Подписчики!A:B,2,0)</f>
        <v>UTC+2</v>
      </c>
      <c r="G82736">
        <f t="shared" si="2585"/>
        <v>2</v>
      </c>
    </row>
    <row r="82737" spans="1:7" x14ac:dyDescent="0.25">
      <c r="A82737">
        <v>251058</v>
      </c>
      <c r="B82737" s="1">
        <v>44383.774459546927</v>
      </c>
      <c r="C82737">
        <v>348528</v>
      </c>
      <c r="D82737">
        <v>360740</v>
      </c>
      <c r="E82737">
        <f t="shared" si="2584"/>
        <v>18</v>
      </c>
      <c r="F82737" t="str">
        <f>+VLOOKUP(C82737,Подписчики!A:B,2,0)</f>
        <v>UTC+2</v>
      </c>
      <c r="G82737">
        <f t="shared" si="2585"/>
        <v>2</v>
      </c>
    </row>
    <row r="82738" spans="1:7" x14ac:dyDescent="0.25">
      <c r="A82738">
        <v>251062</v>
      </c>
      <c r="B82738" s="1">
        <v>44383.775268608413</v>
      </c>
      <c r="C82738">
        <v>202405</v>
      </c>
      <c r="D82738">
        <v>351192</v>
      </c>
      <c r="E82738">
        <f t="shared" si="2584"/>
        <v>18</v>
      </c>
      <c r="F82738" t="str">
        <f>+VLOOKUP(C82738,Подписчики!A:B,2,0)</f>
        <v>UTC+0</v>
      </c>
      <c r="G82738">
        <f t="shared" si="2585"/>
        <v>2</v>
      </c>
    </row>
    <row r="82739" spans="1:7" x14ac:dyDescent="0.25">
      <c r="A82739">
        <v>251067</v>
      </c>
      <c r="B82739" s="1">
        <v>44383.775673139164</v>
      </c>
      <c r="C82739">
        <v>214374</v>
      </c>
      <c r="D82739">
        <v>472712</v>
      </c>
      <c r="E82739">
        <f t="shared" si="2584"/>
        <v>18</v>
      </c>
      <c r="F82739" t="str">
        <f>+VLOOKUP(C82739,Подписчики!A:B,2,0)</f>
        <v>UTC+1</v>
      </c>
      <c r="G82739">
        <f t="shared" si="2585"/>
        <v>2</v>
      </c>
    </row>
    <row r="82740" spans="1:7" x14ac:dyDescent="0.25">
      <c r="A82740">
        <v>251069</v>
      </c>
      <c r="B82740" s="1">
        <v>44383.775673139164</v>
      </c>
      <c r="C82740">
        <v>232707</v>
      </c>
      <c r="D82740">
        <v>158978</v>
      </c>
      <c r="E82740">
        <f t="shared" si="2584"/>
        <v>18</v>
      </c>
      <c r="F82740" t="str">
        <f>+VLOOKUP(C82740,Подписчики!A:B,2,0)</f>
        <v>UTC+1</v>
      </c>
      <c r="G82740">
        <f t="shared" si="2585"/>
        <v>2</v>
      </c>
    </row>
    <row r="82741" spans="1:7" x14ac:dyDescent="0.25">
      <c r="A82741">
        <v>251074</v>
      </c>
      <c r="B82741" s="1">
        <v>44383.775673139164</v>
      </c>
      <c r="C82741">
        <v>321367</v>
      </c>
      <c r="D82741">
        <v>62570</v>
      </c>
      <c r="E82741">
        <f t="shared" si="2584"/>
        <v>18</v>
      </c>
      <c r="F82741" t="str">
        <f>+VLOOKUP(C82741,Подписчики!A:B,2,0)</f>
        <v>UTC+1</v>
      </c>
      <c r="G82741">
        <f t="shared" si="2585"/>
        <v>2</v>
      </c>
    </row>
    <row r="82742" spans="1:7" x14ac:dyDescent="0.25">
      <c r="A82742">
        <v>251076</v>
      </c>
      <c r="B82742" s="1">
        <v>44383.7760776699</v>
      </c>
      <c r="C82742">
        <v>123422</v>
      </c>
      <c r="D82742">
        <v>230507</v>
      </c>
      <c r="E82742">
        <f t="shared" si="2584"/>
        <v>18</v>
      </c>
      <c r="F82742" t="str">
        <f>+VLOOKUP(C82742,Подписчики!A:B,2,0)</f>
        <v>UTC+2</v>
      </c>
      <c r="G82742">
        <f t="shared" si="2585"/>
        <v>2</v>
      </c>
    </row>
    <row r="82743" spans="1:7" x14ac:dyDescent="0.25">
      <c r="A82743">
        <v>251079</v>
      </c>
      <c r="B82743" s="1">
        <v>44383.7760776699</v>
      </c>
      <c r="C82743">
        <v>345891</v>
      </c>
      <c r="D82743">
        <v>153893</v>
      </c>
      <c r="E82743">
        <f t="shared" si="2584"/>
        <v>18</v>
      </c>
      <c r="F82743" t="str">
        <f>+VLOOKUP(C82743,Подписчики!A:B,2,0)</f>
        <v>UTC+2</v>
      </c>
      <c r="G82743">
        <f t="shared" si="2585"/>
        <v>2</v>
      </c>
    </row>
    <row r="82744" spans="1:7" x14ac:dyDescent="0.25">
      <c r="A82744">
        <v>251084</v>
      </c>
      <c r="B82744" s="1">
        <v>44383.776886731393</v>
      </c>
      <c r="C82744">
        <v>221166</v>
      </c>
      <c r="D82744">
        <v>227775</v>
      </c>
      <c r="E82744">
        <f t="shared" si="2584"/>
        <v>18</v>
      </c>
      <c r="F82744" t="str">
        <f>+VLOOKUP(C82744,Подписчики!A:B,2,0)</f>
        <v>UTC+0</v>
      </c>
      <c r="G82744">
        <f t="shared" si="2585"/>
        <v>2</v>
      </c>
    </row>
    <row r="82745" spans="1:7" x14ac:dyDescent="0.25">
      <c r="A82745">
        <v>251089</v>
      </c>
      <c r="B82745" s="1">
        <v>44383.777291262137</v>
      </c>
      <c r="C82745">
        <v>142472</v>
      </c>
      <c r="D82745">
        <v>439981</v>
      </c>
      <c r="E82745">
        <f t="shared" si="2584"/>
        <v>18</v>
      </c>
      <c r="F82745" t="str">
        <f>+VLOOKUP(C82745,Подписчики!A:B,2,0)</f>
        <v>UTC+1</v>
      </c>
      <c r="G82745">
        <f t="shared" si="2585"/>
        <v>2</v>
      </c>
    </row>
    <row r="82746" spans="1:7" x14ac:dyDescent="0.25">
      <c r="A82746">
        <v>251093</v>
      </c>
      <c r="B82746" s="1">
        <v>44383.778504854366</v>
      </c>
      <c r="C82746">
        <v>35817</v>
      </c>
      <c r="D82746">
        <v>411922</v>
      </c>
      <c r="E82746">
        <f t="shared" si="2584"/>
        <v>18</v>
      </c>
      <c r="F82746" t="str">
        <f>+VLOOKUP(C82746,Подписчики!A:B,2,0)</f>
        <v>UTC+0</v>
      </c>
      <c r="G82746">
        <f t="shared" si="2585"/>
        <v>2</v>
      </c>
    </row>
    <row r="82747" spans="1:7" x14ac:dyDescent="0.25">
      <c r="A82747">
        <v>251094</v>
      </c>
      <c r="B82747" s="1">
        <v>44383.779313915853</v>
      </c>
      <c r="C82747">
        <v>319270</v>
      </c>
      <c r="D82747">
        <v>347008</v>
      </c>
      <c r="E82747">
        <f t="shared" si="2584"/>
        <v>18</v>
      </c>
      <c r="F82747" t="str">
        <f>+VLOOKUP(C82747,Подписчики!A:B,2,0)</f>
        <v>UTC+2</v>
      </c>
      <c r="G82747">
        <f t="shared" si="2585"/>
        <v>2</v>
      </c>
    </row>
    <row r="82748" spans="1:7" x14ac:dyDescent="0.25">
      <c r="A82748">
        <v>251096</v>
      </c>
      <c r="B82748" s="1">
        <v>44383.780122977347</v>
      </c>
      <c r="C82748">
        <v>346021</v>
      </c>
      <c r="D82748">
        <v>183290</v>
      </c>
      <c r="E82748">
        <f t="shared" si="2584"/>
        <v>18</v>
      </c>
      <c r="F82748" t="str">
        <f>+VLOOKUP(C82748,Подписчики!A:B,2,0)</f>
        <v>UTC+0</v>
      </c>
      <c r="G82748">
        <f t="shared" si="2585"/>
        <v>2</v>
      </c>
    </row>
    <row r="82749" spans="1:7" x14ac:dyDescent="0.25">
      <c r="A82749">
        <v>251101</v>
      </c>
      <c r="B82749" s="1">
        <v>44383.780333333336</v>
      </c>
      <c r="C82749">
        <v>116688</v>
      </c>
      <c r="D82749">
        <v>411922</v>
      </c>
      <c r="E82749">
        <f t="shared" si="2584"/>
        <v>18</v>
      </c>
      <c r="F82749" t="str">
        <f>+VLOOKUP(C82749,Подписчики!A:B,2,0)</f>
        <v>UTC+1</v>
      </c>
      <c r="G82749">
        <f t="shared" si="2585"/>
        <v>2</v>
      </c>
    </row>
    <row r="82750" spans="1:7" x14ac:dyDescent="0.25">
      <c r="A82750">
        <v>251102</v>
      </c>
      <c r="B82750" s="1">
        <v>44383.780932038833</v>
      </c>
      <c r="C82750">
        <v>284761</v>
      </c>
      <c r="D82750">
        <v>347008</v>
      </c>
      <c r="E82750">
        <f t="shared" si="2584"/>
        <v>18</v>
      </c>
      <c r="F82750" t="str">
        <f>+VLOOKUP(C82750,Подписчики!A:B,2,0)</f>
        <v>UTC+2</v>
      </c>
      <c r="G82750">
        <f t="shared" si="2585"/>
        <v>2</v>
      </c>
    </row>
    <row r="82751" spans="1:7" x14ac:dyDescent="0.25">
      <c r="A82751">
        <v>251104</v>
      </c>
      <c r="B82751" s="1">
        <v>44383.78214563107</v>
      </c>
      <c r="C82751">
        <v>226738</v>
      </c>
      <c r="D82751">
        <v>40892</v>
      </c>
      <c r="E82751">
        <f t="shared" si="2584"/>
        <v>18</v>
      </c>
      <c r="F82751" t="str">
        <f>+VLOOKUP(C82751,Подписчики!A:B,2,0)</f>
        <v>UTC+1</v>
      </c>
      <c r="G82751">
        <f t="shared" si="2585"/>
        <v>2</v>
      </c>
    </row>
    <row r="82752" spans="1:7" x14ac:dyDescent="0.25">
      <c r="A82752">
        <v>251108</v>
      </c>
      <c r="B82752" s="1">
        <v>44383.78214563107</v>
      </c>
      <c r="C82752">
        <v>288884</v>
      </c>
      <c r="D82752">
        <v>62068</v>
      </c>
      <c r="E82752">
        <f t="shared" si="2584"/>
        <v>18</v>
      </c>
      <c r="F82752" t="str">
        <f>+VLOOKUP(C82752,Подписчики!A:B,2,0)</f>
        <v>UTC+1</v>
      </c>
      <c r="G82752">
        <f t="shared" si="2585"/>
        <v>2</v>
      </c>
    </row>
    <row r="82753" spans="1:7" x14ac:dyDescent="0.25">
      <c r="A82753">
        <v>251112</v>
      </c>
      <c r="B82753" s="1">
        <v>44383.783763754051</v>
      </c>
      <c r="C82753">
        <v>162975</v>
      </c>
      <c r="D82753">
        <v>129878</v>
      </c>
      <c r="E82753">
        <f t="shared" si="2584"/>
        <v>18</v>
      </c>
      <c r="F82753" t="str">
        <f>+VLOOKUP(C82753,Подписчики!A:B,2,0)</f>
        <v>UTC+1</v>
      </c>
      <c r="G82753">
        <f t="shared" si="2585"/>
        <v>2</v>
      </c>
    </row>
    <row r="82754" spans="1:7" x14ac:dyDescent="0.25">
      <c r="A82754">
        <v>251115</v>
      </c>
      <c r="B82754" s="1">
        <v>44383.783763754051</v>
      </c>
      <c r="C82754">
        <v>341857</v>
      </c>
      <c r="D82754">
        <v>16360</v>
      </c>
      <c r="E82754">
        <f t="shared" si="2584"/>
        <v>18</v>
      </c>
      <c r="F82754" t="str">
        <f>+VLOOKUP(C82754,Подписчики!A:B,2,0)</f>
        <v>UTC+1</v>
      </c>
      <c r="G82754">
        <f t="shared" si="2585"/>
        <v>2</v>
      </c>
    </row>
    <row r="82755" spans="1:7" x14ac:dyDescent="0.25">
      <c r="A82755">
        <v>251117</v>
      </c>
      <c r="B82755" s="1">
        <v>44383.784168284787</v>
      </c>
      <c r="C82755">
        <v>170566</v>
      </c>
      <c r="D82755">
        <v>154228</v>
      </c>
      <c r="E82755">
        <f t="shared" ref="E82755:E82818" si="2586">HOUR(B82755)</f>
        <v>18</v>
      </c>
      <c r="F82755" t="str">
        <f>+VLOOKUP(C82755,Подписчики!A:B,2,0)</f>
        <v>UTC+2</v>
      </c>
      <c r="G82755">
        <f t="shared" ref="G82755:G82818" si="2587">WEEKDAY(B82755,2)</f>
        <v>2</v>
      </c>
    </row>
    <row r="82756" spans="1:7" x14ac:dyDescent="0.25">
      <c r="A82756">
        <v>251120</v>
      </c>
      <c r="B82756" s="1">
        <v>44383.784333333337</v>
      </c>
      <c r="C82756">
        <v>243924</v>
      </c>
      <c r="D82756">
        <v>470762</v>
      </c>
      <c r="E82756">
        <f t="shared" si="2586"/>
        <v>18</v>
      </c>
      <c r="F82756" t="str">
        <f>+VLOOKUP(C82756,Подписчики!A:B,2,0)</f>
        <v>UTC+1</v>
      </c>
      <c r="G82756">
        <f t="shared" si="2587"/>
        <v>2</v>
      </c>
    </row>
    <row r="82757" spans="1:7" x14ac:dyDescent="0.25">
      <c r="A82757">
        <v>251121</v>
      </c>
      <c r="B82757" s="1">
        <v>44383.78497734628</v>
      </c>
      <c r="C82757">
        <v>179330</v>
      </c>
      <c r="D82757">
        <v>425965</v>
      </c>
      <c r="E82757">
        <f t="shared" si="2586"/>
        <v>18</v>
      </c>
      <c r="F82757" t="str">
        <f>+VLOOKUP(C82757,Подписчики!A:B,2,0)</f>
        <v>UTC+0</v>
      </c>
      <c r="G82757">
        <f t="shared" si="2587"/>
        <v>2</v>
      </c>
    </row>
    <row r="82758" spans="1:7" x14ac:dyDescent="0.25">
      <c r="A82758">
        <v>251124</v>
      </c>
      <c r="B82758" s="1">
        <v>44383.78497734628</v>
      </c>
      <c r="C82758">
        <v>216010</v>
      </c>
      <c r="D82758">
        <v>100414</v>
      </c>
      <c r="E82758">
        <f t="shared" si="2586"/>
        <v>18</v>
      </c>
      <c r="F82758" t="str">
        <f>+VLOOKUP(C82758,Подписчики!A:B,2,0)</f>
        <v>UTC+0</v>
      </c>
      <c r="G82758">
        <f t="shared" si="2587"/>
        <v>2</v>
      </c>
    </row>
    <row r="82759" spans="1:7" x14ac:dyDescent="0.25">
      <c r="A82759">
        <v>251126</v>
      </c>
      <c r="B82759" s="1">
        <v>44383.785786407767</v>
      </c>
      <c r="C82759">
        <v>66972</v>
      </c>
      <c r="D82759">
        <v>236458</v>
      </c>
      <c r="E82759">
        <f t="shared" si="2586"/>
        <v>18</v>
      </c>
      <c r="F82759" t="str">
        <f>+VLOOKUP(C82759,Подписчики!A:B,2,0)</f>
        <v>UTC+2</v>
      </c>
      <c r="G82759">
        <f t="shared" si="2587"/>
        <v>2</v>
      </c>
    </row>
    <row r="82760" spans="1:7" x14ac:dyDescent="0.25">
      <c r="A82760">
        <v>251131</v>
      </c>
      <c r="B82760" s="1">
        <v>44383.785786407767</v>
      </c>
      <c r="C82760">
        <v>259254</v>
      </c>
      <c r="D82760">
        <v>118549</v>
      </c>
      <c r="E82760">
        <f t="shared" si="2586"/>
        <v>18</v>
      </c>
      <c r="F82760" t="str">
        <f>+VLOOKUP(C82760,Подписчики!A:B,2,0)</f>
        <v>UTC+2</v>
      </c>
      <c r="G82760">
        <f t="shared" si="2587"/>
        <v>2</v>
      </c>
    </row>
    <row r="82761" spans="1:7" x14ac:dyDescent="0.25">
      <c r="A82761">
        <v>251136</v>
      </c>
      <c r="B82761" s="1">
        <v>44383.78619093851</v>
      </c>
      <c r="C82761">
        <v>118843</v>
      </c>
      <c r="D82761">
        <v>230507</v>
      </c>
      <c r="E82761">
        <f t="shared" si="2586"/>
        <v>18</v>
      </c>
      <c r="F82761" t="str">
        <f>+VLOOKUP(C82761,Подписчики!A:B,2,0)</f>
        <v>UTC+3</v>
      </c>
      <c r="G82761">
        <f t="shared" si="2587"/>
        <v>2</v>
      </c>
    </row>
    <row r="82762" spans="1:7" x14ac:dyDescent="0.25">
      <c r="A82762">
        <v>251137</v>
      </c>
      <c r="B82762" s="1">
        <v>44383.78619093851</v>
      </c>
      <c r="C82762">
        <v>282877</v>
      </c>
      <c r="D82762">
        <v>471403</v>
      </c>
      <c r="E82762">
        <f t="shared" si="2586"/>
        <v>18</v>
      </c>
      <c r="F82762" t="str">
        <f>+VLOOKUP(C82762,Подписчики!A:B,2,0)</f>
        <v>UTC+3</v>
      </c>
      <c r="G82762">
        <f t="shared" si="2587"/>
        <v>2</v>
      </c>
    </row>
    <row r="82763" spans="1:7" x14ac:dyDescent="0.25">
      <c r="A82763">
        <v>251139</v>
      </c>
      <c r="B82763" s="1">
        <v>44383.787000000004</v>
      </c>
      <c r="C82763">
        <v>60455</v>
      </c>
      <c r="D82763">
        <v>351192</v>
      </c>
      <c r="E82763">
        <f t="shared" si="2586"/>
        <v>18</v>
      </c>
      <c r="F82763" t="str">
        <f>+VLOOKUP(C82763,Подписчики!A:B,2,0)</f>
        <v>UTC+1</v>
      </c>
      <c r="G82763">
        <f t="shared" si="2587"/>
        <v>2</v>
      </c>
    </row>
    <row r="82764" spans="1:7" x14ac:dyDescent="0.25">
      <c r="A82764">
        <v>251144</v>
      </c>
      <c r="B82764" s="1">
        <v>44383.787000000004</v>
      </c>
      <c r="C82764">
        <v>229475</v>
      </c>
      <c r="D82764">
        <v>227775</v>
      </c>
      <c r="E82764">
        <f t="shared" si="2586"/>
        <v>18</v>
      </c>
      <c r="F82764" t="str">
        <f>+VLOOKUP(C82764,Подписчики!A:B,2,0)</f>
        <v>UTC+1</v>
      </c>
      <c r="G82764">
        <f t="shared" si="2587"/>
        <v>2</v>
      </c>
    </row>
    <row r="82765" spans="1:7" x14ac:dyDescent="0.25">
      <c r="A82765">
        <v>251149</v>
      </c>
      <c r="B82765" s="1">
        <v>44383.787000000004</v>
      </c>
      <c r="C82765">
        <v>293080</v>
      </c>
      <c r="D82765">
        <v>43623</v>
      </c>
      <c r="E82765">
        <f t="shared" si="2586"/>
        <v>18</v>
      </c>
      <c r="F82765" t="str">
        <f>+VLOOKUP(C82765,Подписчики!A:B,2,0)</f>
        <v>UTC+1</v>
      </c>
      <c r="G82765">
        <f t="shared" si="2587"/>
        <v>2</v>
      </c>
    </row>
    <row r="82766" spans="1:7" x14ac:dyDescent="0.25">
      <c r="A82766">
        <v>251152</v>
      </c>
      <c r="B82766" s="1">
        <v>44383.787000000004</v>
      </c>
      <c r="C82766">
        <v>297006</v>
      </c>
      <c r="D82766">
        <v>369826</v>
      </c>
      <c r="E82766">
        <f t="shared" si="2586"/>
        <v>18</v>
      </c>
      <c r="F82766" t="str">
        <f>+VLOOKUP(C82766,Подписчики!A:B,2,0)</f>
        <v>UTC+1</v>
      </c>
      <c r="G82766">
        <f t="shared" si="2587"/>
        <v>2</v>
      </c>
    </row>
    <row r="82767" spans="1:7" x14ac:dyDescent="0.25">
      <c r="A82767">
        <v>251155</v>
      </c>
      <c r="B82767" s="1">
        <v>44383.787000000004</v>
      </c>
      <c r="C82767">
        <v>323936</v>
      </c>
      <c r="D82767">
        <v>189009</v>
      </c>
      <c r="E82767">
        <f t="shared" si="2586"/>
        <v>18</v>
      </c>
      <c r="F82767" t="str">
        <f>+VLOOKUP(C82767,Подписчики!A:B,2,0)</f>
        <v>UTC+1</v>
      </c>
      <c r="G82767">
        <f t="shared" si="2587"/>
        <v>2</v>
      </c>
    </row>
    <row r="82768" spans="1:7" x14ac:dyDescent="0.25">
      <c r="A82768">
        <v>251159</v>
      </c>
      <c r="B82768" s="1">
        <v>44383.78740453074</v>
      </c>
      <c r="C82768">
        <v>255816</v>
      </c>
      <c r="D82768">
        <v>169720</v>
      </c>
      <c r="E82768">
        <f t="shared" si="2586"/>
        <v>18</v>
      </c>
      <c r="F82768" t="str">
        <f>+VLOOKUP(C82768,Подписчики!A:B,2,0)</f>
        <v>UTC+2</v>
      </c>
      <c r="G82768">
        <f t="shared" si="2587"/>
        <v>2</v>
      </c>
    </row>
    <row r="82769" spans="1:7" x14ac:dyDescent="0.25">
      <c r="A82769">
        <v>251162</v>
      </c>
      <c r="B82769" s="1">
        <v>44383.78780906149</v>
      </c>
      <c r="C82769">
        <v>225478</v>
      </c>
      <c r="D82769">
        <v>225390</v>
      </c>
      <c r="E82769">
        <f t="shared" si="2586"/>
        <v>18</v>
      </c>
      <c r="F82769" t="str">
        <f>+VLOOKUP(C82769,Подписчики!A:B,2,0)</f>
        <v>UTC+3</v>
      </c>
      <c r="G82769">
        <f t="shared" si="2587"/>
        <v>2</v>
      </c>
    </row>
    <row r="82770" spans="1:7" x14ac:dyDescent="0.25">
      <c r="A82770">
        <v>251166</v>
      </c>
      <c r="B82770" s="1">
        <v>44383.788618122977</v>
      </c>
      <c r="C82770">
        <v>242595</v>
      </c>
      <c r="D82770">
        <v>158978</v>
      </c>
      <c r="E82770">
        <f t="shared" si="2586"/>
        <v>18</v>
      </c>
      <c r="F82770" t="str">
        <f>+VLOOKUP(C82770,Подписчики!A:B,2,0)</f>
        <v>UTC+1</v>
      </c>
      <c r="G82770">
        <f t="shared" si="2587"/>
        <v>2</v>
      </c>
    </row>
    <row r="82771" spans="1:7" x14ac:dyDescent="0.25">
      <c r="A82771">
        <v>251171</v>
      </c>
      <c r="B82771" s="1">
        <v>44383.788618122977</v>
      </c>
      <c r="C82771">
        <v>325568</v>
      </c>
      <c r="D82771">
        <v>351192</v>
      </c>
      <c r="E82771">
        <f t="shared" si="2586"/>
        <v>18</v>
      </c>
      <c r="F82771" t="str">
        <f>+VLOOKUP(C82771,Подписчики!A:B,2,0)</f>
        <v>UTC+1</v>
      </c>
      <c r="G82771">
        <f t="shared" si="2587"/>
        <v>2</v>
      </c>
    </row>
    <row r="82772" spans="1:7" x14ac:dyDescent="0.25">
      <c r="A82772">
        <v>251172</v>
      </c>
      <c r="B82772" s="1">
        <v>44383.789427184463</v>
      </c>
      <c r="C82772">
        <v>423</v>
      </c>
      <c r="D82772">
        <v>258219</v>
      </c>
      <c r="E82772">
        <f t="shared" si="2586"/>
        <v>18</v>
      </c>
      <c r="F82772" t="str">
        <f>+VLOOKUP(C82772,Подписчики!A:B,2,0)</f>
        <v>UTC+3</v>
      </c>
      <c r="G82772">
        <f t="shared" si="2587"/>
        <v>2</v>
      </c>
    </row>
    <row r="82773" spans="1:7" x14ac:dyDescent="0.25">
      <c r="A82773">
        <v>251175</v>
      </c>
      <c r="B82773" s="1">
        <v>44383.789831715214</v>
      </c>
      <c r="C82773">
        <v>201701</v>
      </c>
      <c r="D82773">
        <v>158607</v>
      </c>
      <c r="E82773">
        <f t="shared" si="2586"/>
        <v>18</v>
      </c>
      <c r="F82773" t="str">
        <f>+VLOOKUP(C82773,Подписчики!A:B,2,0)</f>
        <v>UTC+0</v>
      </c>
      <c r="G82773">
        <f t="shared" si="2587"/>
        <v>2</v>
      </c>
    </row>
    <row r="82774" spans="1:7" x14ac:dyDescent="0.25">
      <c r="A82774">
        <v>251176</v>
      </c>
      <c r="B82774" s="1">
        <v>44383.79</v>
      </c>
      <c r="C82774">
        <v>107686</v>
      </c>
      <c r="D82774">
        <v>351192</v>
      </c>
      <c r="E82774">
        <f t="shared" si="2586"/>
        <v>18</v>
      </c>
      <c r="F82774" t="str">
        <f>+VLOOKUP(C82774,Подписчики!A:B,2,0)</f>
        <v>UTC+3</v>
      </c>
      <c r="G82774">
        <f t="shared" si="2587"/>
        <v>2</v>
      </c>
    </row>
    <row r="82775" spans="1:7" x14ac:dyDescent="0.25">
      <c r="A82775">
        <v>251180</v>
      </c>
      <c r="B82775" s="1">
        <v>44383.790236245957</v>
      </c>
      <c r="C82775">
        <v>176270</v>
      </c>
      <c r="D82775">
        <v>17145</v>
      </c>
      <c r="E82775">
        <f t="shared" si="2586"/>
        <v>18</v>
      </c>
      <c r="F82775" t="str">
        <f>+VLOOKUP(C82775,Подписчики!A:B,2,0)</f>
        <v>UTC+1</v>
      </c>
      <c r="G82775">
        <f t="shared" si="2587"/>
        <v>2</v>
      </c>
    </row>
    <row r="82776" spans="1:7" x14ac:dyDescent="0.25">
      <c r="A82776">
        <v>251183</v>
      </c>
      <c r="B82776" s="1">
        <v>44383.791854368937</v>
      </c>
      <c r="C82776">
        <v>59985</v>
      </c>
      <c r="D82776">
        <v>184941</v>
      </c>
      <c r="E82776">
        <f t="shared" si="2586"/>
        <v>19</v>
      </c>
      <c r="F82776" t="str">
        <f>+VLOOKUP(C82776,Подписчики!A:B,2,0)</f>
        <v>UTC+1</v>
      </c>
      <c r="G82776">
        <f t="shared" si="2587"/>
        <v>2</v>
      </c>
    </row>
    <row r="82777" spans="1:7" x14ac:dyDescent="0.25">
      <c r="A82777">
        <v>251188</v>
      </c>
      <c r="B82777" s="1">
        <v>44383.792258899673</v>
      </c>
      <c r="C82777">
        <v>117718</v>
      </c>
      <c r="D82777">
        <v>341081</v>
      </c>
      <c r="E82777">
        <f t="shared" si="2586"/>
        <v>19</v>
      </c>
      <c r="F82777" t="str">
        <f>+VLOOKUP(C82777,Подписчики!A:B,2,0)</f>
        <v>UTC+2</v>
      </c>
      <c r="G82777">
        <f t="shared" si="2587"/>
        <v>2</v>
      </c>
    </row>
    <row r="82778" spans="1:7" x14ac:dyDescent="0.25">
      <c r="A82778">
        <v>251190</v>
      </c>
      <c r="B82778" s="1">
        <v>44383.792258899673</v>
      </c>
      <c r="C82778">
        <v>325571</v>
      </c>
      <c r="D82778">
        <v>327968</v>
      </c>
      <c r="E82778">
        <f t="shared" si="2586"/>
        <v>19</v>
      </c>
      <c r="F82778" t="str">
        <f>+VLOOKUP(C82778,Подписчики!A:B,2,0)</f>
        <v>UTC+2</v>
      </c>
      <c r="G82778">
        <f t="shared" si="2587"/>
        <v>2</v>
      </c>
    </row>
    <row r="82779" spans="1:7" x14ac:dyDescent="0.25">
      <c r="A82779">
        <v>251195</v>
      </c>
      <c r="B82779" s="1">
        <v>44383.793067961167</v>
      </c>
      <c r="C82779">
        <v>300682</v>
      </c>
      <c r="D82779">
        <v>227775</v>
      </c>
      <c r="E82779">
        <f t="shared" si="2586"/>
        <v>19</v>
      </c>
      <c r="F82779" t="str">
        <f>+VLOOKUP(C82779,Подписчики!A:B,2,0)</f>
        <v>UTC+4</v>
      </c>
      <c r="G82779">
        <f t="shared" si="2587"/>
        <v>2</v>
      </c>
    </row>
    <row r="82780" spans="1:7" x14ac:dyDescent="0.25">
      <c r="A82780">
        <v>251196</v>
      </c>
      <c r="B82780" s="1">
        <v>44383.793472491911</v>
      </c>
      <c r="C82780">
        <v>343158</v>
      </c>
      <c r="D82780">
        <v>472908</v>
      </c>
      <c r="E82780">
        <f t="shared" si="2586"/>
        <v>19</v>
      </c>
      <c r="F82780" t="str">
        <f>+VLOOKUP(C82780,Подписчики!A:B,2,0)</f>
        <v>UTC+1</v>
      </c>
      <c r="G82780">
        <f t="shared" si="2587"/>
        <v>2</v>
      </c>
    </row>
    <row r="82781" spans="1:7" x14ac:dyDescent="0.25">
      <c r="A82781">
        <v>251197</v>
      </c>
      <c r="B82781" s="1">
        <v>44383.793877022654</v>
      </c>
      <c r="C82781">
        <v>17854</v>
      </c>
      <c r="D82781">
        <v>182984</v>
      </c>
      <c r="E82781">
        <f t="shared" si="2586"/>
        <v>19</v>
      </c>
      <c r="F82781" t="str">
        <f>+VLOOKUP(C82781,Подписчики!A:B,2,0)</f>
        <v>UTC+2</v>
      </c>
      <c r="G82781">
        <f t="shared" si="2587"/>
        <v>2</v>
      </c>
    </row>
    <row r="82782" spans="1:7" x14ac:dyDescent="0.25">
      <c r="A82782">
        <v>251200</v>
      </c>
      <c r="B82782" s="1">
        <v>44383.796304207121</v>
      </c>
      <c r="C82782">
        <v>342604</v>
      </c>
      <c r="D82782">
        <v>324859</v>
      </c>
      <c r="E82782">
        <f t="shared" si="2586"/>
        <v>19</v>
      </c>
      <c r="F82782" t="str">
        <f>+VLOOKUP(C82782,Подписчики!A:B,2,0)</f>
        <v>UTC-4</v>
      </c>
      <c r="G82782">
        <f t="shared" si="2587"/>
        <v>2</v>
      </c>
    </row>
    <row r="82783" spans="1:7" x14ac:dyDescent="0.25">
      <c r="A82783">
        <v>251202</v>
      </c>
      <c r="B82783" s="1">
        <v>44383.796708737864</v>
      </c>
      <c r="C82783">
        <v>201133</v>
      </c>
      <c r="D82783">
        <v>153893</v>
      </c>
      <c r="E82783">
        <f t="shared" si="2586"/>
        <v>19</v>
      </c>
      <c r="F82783" t="str">
        <f>+VLOOKUP(C82783,Подписчики!A:B,2,0)</f>
        <v>UTC+1</v>
      </c>
      <c r="G82783">
        <f t="shared" si="2587"/>
        <v>2</v>
      </c>
    </row>
    <row r="82784" spans="1:7" x14ac:dyDescent="0.25">
      <c r="A82784">
        <v>251205</v>
      </c>
      <c r="B82784" s="1">
        <v>44383.797922330094</v>
      </c>
      <c r="C82784">
        <v>304823</v>
      </c>
      <c r="D82784">
        <v>43623</v>
      </c>
      <c r="E82784">
        <f t="shared" si="2586"/>
        <v>19</v>
      </c>
      <c r="F82784" t="str">
        <f>+VLOOKUP(C82784,Подписчики!A:B,2,0)</f>
        <v>UTC+0</v>
      </c>
      <c r="G82784">
        <f t="shared" si="2587"/>
        <v>2</v>
      </c>
    </row>
    <row r="82785" spans="1:7" x14ac:dyDescent="0.25">
      <c r="A82785">
        <v>251206</v>
      </c>
      <c r="B82785" s="1">
        <v>44383.799540453074</v>
      </c>
      <c r="C82785">
        <v>173234</v>
      </c>
      <c r="D82785">
        <v>138209</v>
      </c>
      <c r="E82785">
        <f t="shared" si="2586"/>
        <v>19</v>
      </c>
      <c r="F82785" t="str">
        <f>+VLOOKUP(C82785,Подписчики!A:B,2,0)</f>
        <v>UTC+0</v>
      </c>
      <c r="G82785">
        <f t="shared" si="2587"/>
        <v>2</v>
      </c>
    </row>
    <row r="82786" spans="1:7" x14ac:dyDescent="0.25">
      <c r="A82786">
        <v>251210</v>
      </c>
      <c r="B82786" s="1">
        <v>44383.799944983824</v>
      </c>
      <c r="C82786">
        <v>111687</v>
      </c>
      <c r="D82786">
        <v>320379</v>
      </c>
      <c r="E82786">
        <f t="shared" si="2586"/>
        <v>19</v>
      </c>
      <c r="F82786" t="str">
        <f>+VLOOKUP(C82786,Подписчики!A:B,2,0)</f>
        <v>UTC+1</v>
      </c>
      <c r="G82786">
        <f t="shared" si="2587"/>
        <v>2</v>
      </c>
    </row>
    <row r="82787" spans="1:7" x14ac:dyDescent="0.25">
      <c r="A82787">
        <v>251213</v>
      </c>
      <c r="B82787" s="1">
        <v>44383.799944983824</v>
      </c>
      <c r="C82787">
        <v>131966</v>
      </c>
      <c r="D82787">
        <v>176789</v>
      </c>
      <c r="E82787">
        <f t="shared" si="2586"/>
        <v>19</v>
      </c>
      <c r="F82787" t="str">
        <f>+VLOOKUP(C82787,Подписчики!A:B,2,0)</f>
        <v>UTC+1</v>
      </c>
      <c r="G82787">
        <f t="shared" si="2587"/>
        <v>2</v>
      </c>
    </row>
    <row r="82788" spans="1:7" x14ac:dyDescent="0.25">
      <c r="A82788">
        <v>251216</v>
      </c>
      <c r="B82788" s="1">
        <v>44383.80034951456</v>
      </c>
      <c r="C82788">
        <v>21172</v>
      </c>
      <c r="D82788">
        <v>204394</v>
      </c>
      <c r="E82788">
        <f t="shared" si="2586"/>
        <v>19</v>
      </c>
      <c r="F82788" t="str">
        <f>+VLOOKUP(C82788,Подписчики!A:B,2,0)</f>
        <v>UTC+2</v>
      </c>
      <c r="G82788">
        <f t="shared" si="2587"/>
        <v>2</v>
      </c>
    </row>
    <row r="82789" spans="1:7" x14ac:dyDescent="0.25">
      <c r="A82789">
        <v>251218</v>
      </c>
      <c r="B82789" s="1">
        <v>44383.801158576054</v>
      </c>
      <c r="C82789">
        <v>217294</v>
      </c>
      <c r="D82789">
        <v>436459</v>
      </c>
      <c r="E82789">
        <f t="shared" si="2586"/>
        <v>19</v>
      </c>
      <c r="F82789" t="str">
        <f>+VLOOKUP(C82789,Подписчики!A:B,2,0)</f>
        <v>UTC+0</v>
      </c>
      <c r="G82789">
        <f t="shared" si="2587"/>
        <v>2</v>
      </c>
    </row>
    <row r="82790" spans="1:7" x14ac:dyDescent="0.25">
      <c r="A82790">
        <v>251220</v>
      </c>
      <c r="B82790" s="1">
        <v>44383.801158576054</v>
      </c>
      <c r="C82790">
        <v>243841</v>
      </c>
      <c r="D82790">
        <v>21407</v>
      </c>
      <c r="E82790">
        <f t="shared" si="2586"/>
        <v>19</v>
      </c>
      <c r="F82790" t="str">
        <f>+VLOOKUP(C82790,Подписчики!A:B,2,0)</f>
        <v>UTC+0</v>
      </c>
      <c r="G82790">
        <f t="shared" si="2587"/>
        <v>2</v>
      </c>
    </row>
    <row r="82791" spans="1:7" x14ac:dyDescent="0.25">
      <c r="A82791">
        <v>251225</v>
      </c>
      <c r="B82791" s="1">
        <v>44383.801563106797</v>
      </c>
      <c r="C82791">
        <v>87521</v>
      </c>
      <c r="D82791">
        <v>21407</v>
      </c>
      <c r="E82791">
        <f t="shared" si="2586"/>
        <v>19</v>
      </c>
      <c r="F82791" t="str">
        <f>+VLOOKUP(C82791,Подписчики!A:B,2,0)</f>
        <v>UTC+1</v>
      </c>
      <c r="G82791">
        <f t="shared" si="2587"/>
        <v>2</v>
      </c>
    </row>
    <row r="82792" spans="1:7" x14ac:dyDescent="0.25">
      <c r="A82792">
        <v>251227</v>
      </c>
      <c r="B82792" s="1">
        <v>44383.801563106797</v>
      </c>
      <c r="C82792">
        <v>94922</v>
      </c>
      <c r="D82792">
        <v>336965</v>
      </c>
      <c r="E82792">
        <f t="shared" si="2586"/>
        <v>19</v>
      </c>
      <c r="F82792" t="str">
        <f>+VLOOKUP(C82792,Подписчики!A:B,2,0)</f>
        <v>UTC+1</v>
      </c>
      <c r="G82792">
        <f t="shared" si="2587"/>
        <v>2</v>
      </c>
    </row>
    <row r="82793" spans="1:7" x14ac:dyDescent="0.25">
      <c r="A82793">
        <v>251231</v>
      </c>
      <c r="B82793" s="1">
        <v>44383.801563106797</v>
      </c>
      <c r="C82793">
        <v>257357</v>
      </c>
      <c r="D82793">
        <v>137899</v>
      </c>
      <c r="E82793">
        <f t="shared" si="2586"/>
        <v>19</v>
      </c>
      <c r="F82793" t="str">
        <f>+VLOOKUP(C82793,Подписчики!A:B,2,0)</f>
        <v>UTC-3</v>
      </c>
      <c r="G82793">
        <f t="shared" si="2587"/>
        <v>2</v>
      </c>
    </row>
    <row r="82794" spans="1:7" x14ac:dyDescent="0.25">
      <c r="A82794">
        <v>251234</v>
      </c>
      <c r="B82794" s="1">
        <v>44383.802333333333</v>
      </c>
      <c r="C82794">
        <v>153517</v>
      </c>
      <c r="D82794">
        <v>169315</v>
      </c>
      <c r="E82794">
        <f t="shared" si="2586"/>
        <v>19</v>
      </c>
      <c r="F82794" t="str">
        <f>+VLOOKUP(C82794,Подписчики!A:B,2,0)</f>
        <v>UTC+1</v>
      </c>
      <c r="G82794">
        <f t="shared" si="2587"/>
        <v>2</v>
      </c>
    </row>
    <row r="82795" spans="1:7" x14ac:dyDescent="0.25">
      <c r="A82795">
        <v>251236</v>
      </c>
      <c r="B82795" s="1">
        <v>44383.802372168284</v>
      </c>
      <c r="C82795">
        <v>301130</v>
      </c>
      <c r="D82795">
        <v>158978</v>
      </c>
      <c r="E82795">
        <f t="shared" si="2586"/>
        <v>19</v>
      </c>
      <c r="F82795" t="str">
        <f>+VLOOKUP(C82795,Подписчики!A:B,2,0)</f>
        <v>UTC+3</v>
      </c>
      <c r="G82795">
        <f t="shared" si="2587"/>
        <v>2</v>
      </c>
    </row>
    <row r="82796" spans="1:7" x14ac:dyDescent="0.25">
      <c r="A82796">
        <v>251240</v>
      </c>
      <c r="B82796" s="1">
        <v>44383.802776699027</v>
      </c>
      <c r="C82796">
        <v>28978</v>
      </c>
      <c r="D82796">
        <v>330333</v>
      </c>
      <c r="E82796">
        <f t="shared" si="2586"/>
        <v>19</v>
      </c>
      <c r="F82796" t="str">
        <f>+VLOOKUP(C82796,Подписчики!A:B,2,0)</f>
        <v>UTC+0</v>
      </c>
      <c r="G82796">
        <f t="shared" si="2587"/>
        <v>2</v>
      </c>
    </row>
    <row r="82797" spans="1:7" x14ac:dyDescent="0.25">
      <c r="A82797">
        <v>251241</v>
      </c>
      <c r="B82797" s="1">
        <v>44383.802776699027</v>
      </c>
      <c r="C82797">
        <v>29685</v>
      </c>
      <c r="D82797">
        <v>250679</v>
      </c>
      <c r="E82797">
        <f t="shared" si="2586"/>
        <v>19</v>
      </c>
      <c r="F82797" t="str">
        <f>+VLOOKUP(C82797,Подписчики!A:B,2,0)</f>
        <v>UTC+0</v>
      </c>
      <c r="G82797">
        <f t="shared" si="2587"/>
        <v>2</v>
      </c>
    </row>
    <row r="82798" spans="1:7" x14ac:dyDescent="0.25">
      <c r="A82798">
        <v>251246</v>
      </c>
      <c r="B82798" s="1">
        <v>44383.802776699027</v>
      </c>
      <c r="C82798">
        <v>54469</v>
      </c>
      <c r="D82798">
        <v>153873</v>
      </c>
      <c r="E82798">
        <f t="shared" si="2586"/>
        <v>19</v>
      </c>
      <c r="F82798" t="str">
        <f>+VLOOKUP(C82798,Подписчики!A:B,2,0)</f>
        <v>UTC+0</v>
      </c>
      <c r="G82798">
        <f t="shared" si="2587"/>
        <v>2</v>
      </c>
    </row>
    <row r="82799" spans="1:7" x14ac:dyDescent="0.25">
      <c r="A82799">
        <v>251250</v>
      </c>
      <c r="B82799" s="1">
        <v>44383.802776699027</v>
      </c>
      <c r="C82799">
        <v>322292</v>
      </c>
      <c r="D82799">
        <v>331056</v>
      </c>
      <c r="E82799">
        <f t="shared" si="2586"/>
        <v>19</v>
      </c>
      <c r="F82799" t="str">
        <f>+VLOOKUP(C82799,Подписчики!A:B,2,0)</f>
        <v>UTC+0</v>
      </c>
      <c r="G82799">
        <f t="shared" si="2587"/>
        <v>2</v>
      </c>
    </row>
    <row r="82800" spans="1:7" x14ac:dyDescent="0.25">
      <c r="A82800">
        <v>251251</v>
      </c>
      <c r="B82800" s="1">
        <v>44383.803181229778</v>
      </c>
      <c r="C82800">
        <v>6341</v>
      </c>
      <c r="D82800">
        <v>351192</v>
      </c>
      <c r="E82800">
        <f t="shared" si="2586"/>
        <v>19</v>
      </c>
      <c r="F82800" t="str">
        <f>+VLOOKUP(C82800,Подписчики!A:B,2,0)</f>
        <v>UTC+1</v>
      </c>
      <c r="G82800">
        <f t="shared" si="2587"/>
        <v>2</v>
      </c>
    </row>
    <row r="82801" spans="1:7" x14ac:dyDescent="0.25">
      <c r="A82801">
        <v>251252</v>
      </c>
      <c r="B82801" s="1">
        <v>44383.803181229778</v>
      </c>
      <c r="C82801">
        <v>176200</v>
      </c>
      <c r="D82801">
        <v>310414</v>
      </c>
      <c r="E82801">
        <f t="shared" si="2586"/>
        <v>19</v>
      </c>
      <c r="F82801" t="str">
        <f>+VLOOKUP(C82801,Подписчики!A:B,2,0)</f>
        <v>UTC+1</v>
      </c>
      <c r="G82801">
        <f t="shared" si="2587"/>
        <v>2</v>
      </c>
    </row>
    <row r="82802" spans="1:7" x14ac:dyDescent="0.25">
      <c r="A82802">
        <v>251253</v>
      </c>
      <c r="B82802" s="1">
        <v>44383.804394822007</v>
      </c>
      <c r="C82802">
        <v>188621</v>
      </c>
      <c r="D82802">
        <v>6790</v>
      </c>
      <c r="E82802">
        <f t="shared" si="2586"/>
        <v>19</v>
      </c>
      <c r="F82802" t="str">
        <f>+VLOOKUP(C82802,Подписчики!A:B,2,0)</f>
        <v>UTC-4</v>
      </c>
      <c r="G82802">
        <f t="shared" si="2587"/>
        <v>2</v>
      </c>
    </row>
    <row r="82803" spans="1:7" x14ac:dyDescent="0.25">
      <c r="A82803">
        <v>251256</v>
      </c>
      <c r="B82803" s="1">
        <v>44383.804666666663</v>
      </c>
      <c r="C82803">
        <v>305485</v>
      </c>
      <c r="D82803">
        <v>250679</v>
      </c>
      <c r="E82803">
        <f t="shared" si="2586"/>
        <v>19</v>
      </c>
      <c r="F82803" t="str">
        <f>+VLOOKUP(C82803,Подписчики!A:B,2,0)</f>
        <v>UTC+2</v>
      </c>
      <c r="G82803">
        <f t="shared" si="2587"/>
        <v>2</v>
      </c>
    </row>
    <row r="82804" spans="1:7" x14ac:dyDescent="0.25">
      <c r="A82804">
        <v>251259</v>
      </c>
      <c r="B82804" s="1">
        <v>44383.804799352751</v>
      </c>
      <c r="C82804">
        <v>100298</v>
      </c>
      <c r="D82804">
        <v>347008</v>
      </c>
      <c r="E82804">
        <f t="shared" si="2586"/>
        <v>19</v>
      </c>
      <c r="F82804" t="str">
        <f>+VLOOKUP(C82804,Подписчики!A:B,2,0)</f>
        <v>UTC+1</v>
      </c>
      <c r="G82804">
        <f t="shared" si="2587"/>
        <v>2</v>
      </c>
    </row>
    <row r="82805" spans="1:7" x14ac:dyDescent="0.25">
      <c r="A82805">
        <v>251261</v>
      </c>
      <c r="B82805" s="1">
        <v>44383.804799352751</v>
      </c>
      <c r="C82805">
        <v>258704</v>
      </c>
      <c r="D82805">
        <v>50825</v>
      </c>
      <c r="E82805">
        <f t="shared" si="2586"/>
        <v>19</v>
      </c>
      <c r="F82805" t="str">
        <f>+VLOOKUP(C82805,Подписчики!A:B,2,0)</f>
        <v>UTC+1</v>
      </c>
      <c r="G82805">
        <f t="shared" si="2587"/>
        <v>2</v>
      </c>
    </row>
    <row r="82806" spans="1:7" x14ac:dyDescent="0.25">
      <c r="A82806">
        <v>251266</v>
      </c>
      <c r="B82806" s="1">
        <v>44383.805203883494</v>
      </c>
      <c r="C82806">
        <v>292987</v>
      </c>
      <c r="D82806">
        <v>472712</v>
      </c>
      <c r="E82806">
        <f t="shared" si="2586"/>
        <v>19</v>
      </c>
      <c r="F82806" t="str">
        <f>+VLOOKUP(C82806,Подписчики!A:B,2,0)</f>
        <v>UTC+2</v>
      </c>
      <c r="G82806">
        <f t="shared" si="2587"/>
        <v>2</v>
      </c>
    </row>
    <row r="82807" spans="1:7" x14ac:dyDescent="0.25">
      <c r="A82807">
        <v>251270</v>
      </c>
      <c r="B82807" s="1">
        <v>44383.805203883494</v>
      </c>
      <c r="C82807">
        <v>329087</v>
      </c>
      <c r="D82807">
        <v>143150</v>
      </c>
      <c r="E82807">
        <f t="shared" si="2586"/>
        <v>19</v>
      </c>
      <c r="F82807" t="str">
        <f>+VLOOKUP(C82807,Подписчики!A:B,2,0)</f>
        <v>UTC+2</v>
      </c>
      <c r="G82807">
        <f t="shared" si="2587"/>
        <v>2</v>
      </c>
    </row>
    <row r="82808" spans="1:7" x14ac:dyDescent="0.25">
      <c r="A82808">
        <v>251271</v>
      </c>
      <c r="B82808" s="1">
        <v>44383.805608414237</v>
      </c>
      <c r="C82808">
        <v>121370</v>
      </c>
      <c r="D82808">
        <v>68023</v>
      </c>
      <c r="E82808">
        <f t="shared" si="2586"/>
        <v>19</v>
      </c>
      <c r="F82808" t="str">
        <f>+VLOOKUP(C82808,Подписчики!A:B,2,0)</f>
        <v>UTC+3</v>
      </c>
      <c r="G82808">
        <f t="shared" si="2587"/>
        <v>2</v>
      </c>
    </row>
    <row r="82809" spans="1:7" x14ac:dyDescent="0.25">
      <c r="A82809">
        <v>251275</v>
      </c>
      <c r="B82809" s="1">
        <v>44383.80601294498</v>
      </c>
      <c r="C82809">
        <v>81322</v>
      </c>
      <c r="D82809">
        <v>357547</v>
      </c>
      <c r="E82809">
        <f t="shared" si="2586"/>
        <v>19</v>
      </c>
      <c r="F82809" t="str">
        <f>+VLOOKUP(C82809,Подписчики!A:B,2,0)</f>
        <v>UTC+0</v>
      </c>
      <c r="G82809">
        <f t="shared" si="2587"/>
        <v>2</v>
      </c>
    </row>
    <row r="82810" spans="1:7" x14ac:dyDescent="0.25">
      <c r="A82810">
        <v>251276</v>
      </c>
      <c r="B82810" s="1">
        <v>44383.806012944988</v>
      </c>
      <c r="C82810">
        <v>211431</v>
      </c>
      <c r="D82810">
        <v>433247</v>
      </c>
      <c r="E82810">
        <f t="shared" si="2586"/>
        <v>19</v>
      </c>
      <c r="F82810" t="str">
        <f>+VLOOKUP(C82810,Подписчики!A:B,2,0)</f>
        <v>UTC+4</v>
      </c>
      <c r="G82810">
        <f t="shared" si="2587"/>
        <v>2</v>
      </c>
    </row>
    <row r="82811" spans="1:7" x14ac:dyDescent="0.25">
      <c r="A82811">
        <v>251278</v>
      </c>
      <c r="B82811" s="1">
        <v>44383.806417475731</v>
      </c>
      <c r="C82811">
        <v>97319</v>
      </c>
      <c r="D82811">
        <v>428248</v>
      </c>
      <c r="E82811">
        <f t="shared" si="2586"/>
        <v>19</v>
      </c>
      <c r="F82811" t="str">
        <f>+VLOOKUP(C82811,Подписчики!A:B,2,0)</f>
        <v>UTC+1</v>
      </c>
      <c r="G82811">
        <f t="shared" si="2587"/>
        <v>2</v>
      </c>
    </row>
    <row r="82812" spans="1:7" x14ac:dyDescent="0.25">
      <c r="A82812">
        <v>251279</v>
      </c>
      <c r="B82812" s="1">
        <v>44383.806417475731</v>
      </c>
      <c r="C82812">
        <v>270594</v>
      </c>
      <c r="D82812">
        <v>434965</v>
      </c>
      <c r="E82812">
        <f t="shared" si="2586"/>
        <v>19</v>
      </c>
      <c r="F82812" t="str">
        <f>+VLOOKUP(C82812,Подписчики!A:B,2,0)</f>
        <v>UTC+1</v>
      </c>
      <c r="G82812">
        <f t="shared" si="2587"/>
        <v>2</v>
      </c>
    </row>
    <row r="82813" spans="1:7" x14ac:dyDescent="0.25">
      <c r="A82813">
        <v>251283</v>
      </c>
      <c r="B82813" s="1">
        <v>44383.808035598711</v>
      </c>
      <c r="C82813">
        <v>36663</v>
      </c>
      <c r="D82813">
        <v>439981</v>
      </c>
      <c r="E82813">
        <f t="shared" si="2586"/>
        <v>19</v>
      </c>
      <c r="F82813" t="str">
        <f>+VLOOKUP(C82813,Подписчики!A:B,2,0)</f>
        <v>UTC+1</v>
      </c>
      <c r="G82813">
        <f t="shared" si="2587"/>
        <v>2</v>
      </c>
    </row>
    <row r="82814" spans="1:7" x14ac:dyDescent="0.25">
      <c r="A82814">
        <v>251288</v>
      </c>
      <c r="B82814" s="1">
        <v>44383.808333333334</v>
      </c>
      <c r="C82814">
        <v>286859</v>
      </c>
      <c r="D82814">
        <v>21760</v>
      </c>
      <c r="E82814">
        <f t="shared" si="2586"/>
        <v>19</v>
      </c>
      <c r="F82814" t="str">
        <f>+VLOOKUP(C82814,Подписчики!A:B,2,0)</f>
        <v>UTC+1</v>
      </c>
      <c r="G82814">
        <f t="shared" si="2587"/>
        <v>2</v>
      </c>
    </row>
    <row r="82815" spans="1:7" x14ac:dyDescent="0.25">
      <c r="A82815">
        <v>251293</v>
      </c>
      <c r="B82815" s="1">
        <v>44383.808440129447</v>
      </c>
      <c r="C82815">
        <v>153973</v>
      </c>
      <c r="D82815">
        <v>250679</v>
      </c>
      <c r="E82815">
        <f t="shared" si="2586"/>
        <v>19</v>
      </c>
      <c r="F82815" t="str">
        <f>+VLOOKUP(C82815,Подписчики!A:B,2,0)</f>
        <v>UTC+2</v>
      </c>
      <c r="G82815">
        <f t="shared" si="2587"/>
        <v>2</v>
      </c>
    </row>
    <row r="82816" spans="1:7" x14ac:dyDescent="0.25">
      <c r="A82816">
        <v>251297</v>
      </c>
      <c r="B82816" s="1">
        <v>44383.808844660198</v>
      </c>
      <c r="C82816">
        <v>21833</v>
      </c>
      <c r="D82816">
        <v>327633</v>
      </c>
      <c r="E82816">
        <f t="shared" si="2586"/>
        <v>19</v>
      </c>
      <c r="F82816" t="str">
        <f>+VLOOKUP(C82816,Подписчики!A:B,2,0)</f>
        <v>UTC-5</v>
      </c>
      <c r="G82816">
        <f t="shared" si="2587"/>
        <v>2</v>
      </c>
    </row>
    <row r="82817" spans="1:7" x14ac:dyDescent="0.25">
      <c r="A82817">
        <v>251298</v>
      </c>
      <c r="B82817" s="1">
        <v>44383.809249190941</v>
      </c>
      <c r="C82817">
        <v>64095</v>
      </c>
      <c r="D82817">
        <v>154228</v>
      </c>
      <c r="E82817">
        <f t="shared" si="2586"/>
        <v>19</v>
      </c>
      <c r="F82817" t="str">
        <f>+VLOOKUP(C82817,Подписчики!A:B,2,0)</f>
        <v>UTC+0</v>
      </c>
      <c r="G82817">
        <f t="shared" si="2587"/>
        <v>2</v>
      </c>
    </row>
    <row r="82818" spans="1:7" x14ac:dyDescent="0.25">
      <c r="A82818">
        <v>251300</v>
      </c>
      <c r="B82818" s="1">
        <v>44383.809249190941</v>
      </c>
      <c r="C82818">
        <v>311931</v>
      </c>
      <c r="D82818">
        <v>250679</v>
      </c>
      <c r="E82818">
        <f t="shared" si="2586"/>
        <v>19</v>
      </c>
      <c r="F82818" t="str">
        <f>+VLOOKUP(C82818,Подписчики!A:B,2,0)</f>
        <v>UTC+0</v>
      </c>
      <c r="G82818">
        <f t="shared" si="2587"/>
        <v>2</v>
      </c>
    </row>
    <row r="82819" spans="1:7" x14ac:dyDescent="0.25">
      <c r="A82819">
        <v>251305</v>
      </c>
      <c r="B82819" s="1">
        <v>44383.809653721684</v>
      </c>
      <c r="C82819">
        <v>111983</v>
      </c>
      <c r="D82819">
        <v>462580</v>
      </c>
      <c r="E82819">
        <f t="shared" ref="E82819:E82882" si="2588">HOUR(B82819)</f>
        <v>19</v>
      </c>
      <c r="F82819" t="str">
        <f>+VLOOKUP(C82819,Подписчики!A:B,2,0)</f>
        <v>UTC+1</v>
      </c>
      <c r="G82819">
        <f t="shared" ref="G82819:G82882" si="2589">WEEKDAY(B82819,2)</f>
        <v>2</v>
      </c>
    </row>
    <row r="82820" spans="1:7" x14ac:dyDescent="0.25">
      <c r="A82820">
        <v>251309</v>
      </c>
      <c r="B82820" s="1">
        <v>44383.811271844665</v>
      </c>
      <c r="C82820">
        <v>163364</v>
      </c>
      <c r="D82820">
        <v>347393</v>
      </c>
      <c r="E82820">
        <f t="shared" si="2588"/>
        <v>19</v>
      </c>
      <c r="F82820" t="str">
        <f>+VLOOKUP(C82820,Подписчики!A:B,2,0)</f>
        <v>UTC+1</v>
      </c>
      <c r="G82820">
        <f t="shared" si="2589"/>
        <v>2</v>
      </c>
    </row>
    <row r="82821" spans="1:7" x14ac:dyDescent="0.25">
      <c r="A82821">
        <v>251313</v>
      </c>
      <c r="B82821" s="1">
        <v>44383.811676375401</v>
      </c>
      <c r="C82821">
        <v>42340</v>
      </c>
      <c r="D82821">
        <v>82901</v>
      </c>
      <c r="E82821">
        <f t="shared" si="2588"/>
        <v>19</v>
      </c>
      <c r="F82821" t="str">
        <f>+VLOOKUP(C82821,Подписчики!A:B,2,0)</f>
        <v>UTC+2</v>
      </c>
      <c r="G82821">
        <f t="shared" si="2589"/>
        <v>2</v>
      </c>
    </row>
    <row r="82822" spans="1:7" x14ac:dyDescent="0.25">
      <c r="A82822">
        <v>251316</v>
      </c>
      <c r="B82822" s="1">
        <v>44383.812080906151</v>
      </c>
      <c r="C82822">
        <v>10943</v>
      </c>
      <c r="D82822">
        <v>325852</v>
      </c>
      <c r="E82822">
        <f t="shared" si="2588"/>
        <v>19</v>
      </c>
      <c r="F82822" t="str">
        <f>+VLOOKUP(C82822,Подписчики!A:B,2,0)</f>
        <v>UTC+3</v>
      </c>
      <c r="G82822">
        <f t="shared" si="2589"/>
        <v>2</v>
      </c>
    </row>
    <row r="82823" spans="1:7" x14ac:dyDescent="0.25">
      <c r="A82823">
        <v>251319</v>
      </c>
      <c r="B82823" s="1">
        <v>44383.813294498381</v>
      </c>
      <c r="C82823">
        <v>176717</v>
      </c>
      <c r="D82823">
        <v>119030</v>
      </c>
      <c r="E82823">
        <f t="shared" si="2588"/>
        <v>19</v>
      </c>
      <c r="F82823" t="str">
        <f>+VLOOKUP(C82823,Подписчики!A:B,2,0)</f>
        <v>UTC+2</v>
      </c>
      <c r="G82823">
        <f t="shared" si="2589"/>
        <v>2</v>
      </c>
    </row>
    <row r="82824" spans="1:7" x14ac:dyDescent="0.25">
      <c r="A82824">
        <v>251323</v>
      </c>
      <c r="B82824" s="1">
        <v>44383.813294498381</v>
      </c>
      <c r="C82824">
        <v>237913</v>
      </c>
      <c r="D82824">
        <v>82901</v>
      </c>
      <c r="E82824">
        <f t="shared" si="2588"/>
        <v>19</v>
      </c>
      <c r="F82824" t="str">
        <f>+VLOOKUP(C82824,Подписчики!A:B,2,0)</f>
        <v>UTC+2</v>
      </c>
      <c r="G82824">
        <f t="shared" si="2589"/>
        <v>2</v>
      </c>
    </row>
    <row r="82825" spans="1:7" x14ac:dyDescent="0.25">
      <c r="A82825">
        <v>251326</v>
      </c>
      <c r="B82825" s="1">
        <v>44383.813294498381</v>
      </c>
      <c r="C82825">
        <v>240721</v>
      </c>
      <c r="D82825">
        <v>46668</v>
      </c>
      <c r="E82825">
        <f t="shared" si="2588"/>
        <v>19</v>
      </c>
      <c r="F82825" t="str">
        <f>+VLOOKUP(C82825,Подписчики!A:B,2,0)</f>
        <v>UTC+2</v>
      </c>
      <c r="G82825">
        <f t="shared" si="2589"/>
        <v>2</v>
      </c>
    </row>
    <row r="82826" spans="1:7" x14ac:dyDescent="0.25">
      <c r="A82826">
        <v>251328</v>
      </c>
      <c r="B82826" s="1">
        <v>44383.813294498381</v>
      </c>
      <c r="C82826">
        <v>322254</v>
      </c>
      <c r="D82826">
        <v>404226</v>
      </c>
      <c r="E82826">
        <f t="shared" si="2588"/>
        <v>19</v>
      </c>
      <c r="F82826" t="str">
        <f>+VLOOKUP(C82826,Подписчики!A:B,2,0)</f>
        <v>UTC+2</v>
      </c>
      <c r="G82826">
        <f t="shared" si="2589"/>
        <v>2</v>
      </c>
    </row>
    <row r="82827" spans="1:7" x14ac:dyDescent="0.25">
      <c r="A82827">
        <v>251329</v>
      </c>
      <c r="B82827" s="1">
        <v>44383.813699029124</v>
      </c>
      <c r="C82827">
        <v>341732</v>
      </c>
      <c r="D82827">
        <v>454895</v>
      </c>
      <c r="E82827">
        <f t="shared" si="2588"/>
        <v>19</v>
      </c>
      <c r="F82827" t="str">
        <f>+VLOOKUP(C82827,Подписчики!A:B,2,0)</f>
        <v>UTC+3</v>
      </c>
      <c r="G82827">
        <f t="shared" si="2589"/>
        <v>2</v>
      </c>
    </row>
    <row r="82828" spans="1:7" x14ac:dyDescent="0.25">
      <c r="A82828">
        <v>251330</v>
      </c>
      <c r="B82828" s="1">
        <v>44383.814103559867</v>
      </c>
      <c r="C82828">
        <v>289229</v>
      </c>
      <c r="D82828">
        <v>209122</v>
      </c>
      <c r="E82828">
        <f t="shared" si="2588"/>
        <v>19</v>
      </c>
      <c r="F82828" t="str">
        <f>+VLOOKUP(C82828,Подписчики!A:B,2,0)</f>
        <v>UTC+0</v>
      </c>
      <c r="G82828">
        <f t="shared" si="2589"/>
        <v>2</v>
      </c>
    </row>
    <row r="82829" spans="1:7" x14ac:dyDescent="0.25">
      <c r="A82829">
        <v>251332</v>
      </c>
      <c r="B82829" s="1">
        <v>44383.814508090618</v>
      </c>
      <c r="C82829">
        <v>114786</v>
      </c>
      <c r="D82829">
        <v>471403</v>
      </c>
      <c r="E82829">
        <f t="shared" si="2588"/>
        <v>19</v>
      </c>
      <c r="F82829" t="str">
        <f>+VLOOKUP(C82829,Подписчики!A:B,2,0)</f>
        <v>UTC+1</v>
      </c>
      <c r="G82829">
        <f t="shared" si="2589"/>
        <v>2</v>
      </c>
    </row>
    <row r="82830" spans="1:7" x14ac:dyDescent="0.25">
      <c r="A82830">
        <v>251334</v>
      </c>
      <c r="B82830" s="1">
        <v>44383.814508090618</v>
      </c>
      <c r="C82830">
        <v>182979</v>
      </c>
      <c r="D82830">
        <v>408587</v>
      </c>
      <c r="E82830">
        <f t="shared" si="2588"/>
        <v>19</v>
      </c>
      <c r="F82830" t="str">
        <f>+VLOOKUP(C82830,Подписчики!A:B,2,0)</f>
        <v>UTC+1</v>
      </c>
      <c r="G82830">
        <f t="shared" si="2589"/>
        <v>2</v>
      </c>
    </row>
    <row r="82831" spans="1:7" x14ac:dyDescent="0.25">
      <c r="A82831">
        <v>251337</v>
      </c>
      <c r="B82831" s="1">
        <v>44383.814912621354</v>
      </c>
      <c r="C82831">
        <v>102876</v>
      </c>
      <c r="D82831">
        <v>108086</v>
      </c>
      <c r="E82831">
        <f t="shared" si="2588"/>
        <v>19</v>
      </c>
      <c r="F82831" t="str">
        <f>+VLOOKUP(C82831,Подписчики!A:B,2,0)</f>
        <v>UTC+2</v>
      </c>
      <c r="G82831">
        <f t="shared" si="2589"/>
        <v>2</v>
      </c>
    </row>
    <row r="82832" spans="1:7" x14ac:dyDescent="0.25">
      <c r="A82832">
        <v>251339</v>
      </c>
      <c r="B82832" s="1">
        <v>44383.814912621354</v>
      </c>
      <c r="C82832">
        <v>142608</v>
      </c>
      <c r="D82832">
        <v>411922</v>
      </c>
      <c r="E82832">
        <f t="shared" si="2588"/>
        <v>19</v>
      </c>
      <c r="F82832" t="str">
        <f>+VLOOKUP(C82832,Подписчики!A:B,2,0)</f>
        <v>UTC+2</v>
      </c>
      <c r="G82832">
        <f t="shared" si="2589"/>
        <v>2</v>
      </c>
    </row>
    <row r="82833" spans="1:7" x14ac:dyDescent="0.25">
      <c r="A82833">
        <v>251343</v>
      </c>
      <c r="B82833" s="1">
        <v>44383.814912621354</v>
      </c>
      <c r="C82833">
        <v>263226</v>
      </c>
      <c r="D82833">
        <v>284435</v>
      </c>
      <c r="E82833">
        <f t="shared" si="2588"/>
        <v>19</v>
      </c>
      <c r="F82833" t="str">
        <f>+VLOOKUP(C82833,Подписчики!A:B,2,0)</f>
        <v>UTC+2</v>
      </c>
      <c r="G82833">
        <f t="shared" si="2589"/>
        <v>2</v>
      </c>
    </row>
    <row r="82834" spans="1:7" x14ac:dyDescent="0.25">
      <c r="A82834">
        <v>251346</v>
      </c>
      <c r="B82834" s="1">
        <v>44383.815721682848</v>
      </c>
      <c r="C82834">
        <v>128984</v>
      </c>
      <c r="D82834">
        <v>473327</v>
      </c>
      <c r="E82834">
        <f t="shared" si="2588"/>
        <v>19</v>
      </c>
      <c r="F82834" t="str">
        <f>+VLOOKUP(C82834,Подписчики!A:B,2,0)</f>
        <v>UTC+4</v>
      </c>
      <c r="G82834">
        <f t="shared" si="2589"/>
        <v>2</v>
      </c>
    </row>
    <row r="82835" spans="1:7" x14ac:dyDescent="0.25">
      <c r="A82835">
        <v>251349</v>
      </c>
      <c r="B82835" s="1">
        <v>44383.816935275077</v>
      </c>
      <c r="C82835">
        <v>14387</v>
      </c>
      <c r="D82835">
        <v>321129</v>
      </c>
      <c r="E82835">
        <f t="shared" si="2588"/>
        <v>19</v>
      </c>
      <c r="F82835" t="str">
        <f>+VLOOKUP(C82835,Подписчики!A:B,2,0)</f>
        <v>UTC+3</v>
      </c>
      <c r="G82835">
        <f t="shared" si="2589"/>
        <v>2</v>
      </c>
    </row>
    <row r="82836" spans="1:7" x14ac:dyDescent="0.25">
      <c r="A82836">
        <v>251351</v>
      </c>
      <c r="B82836" s="1">
        <v>44383.816935275085</v>
      </c>
      <c r="C82836">
        <v>88441</v>
      </c>
      <c r="D82836">
        <v>336965</v>
      </c>
      <c r="E82836">
        <f t="shared" si="2588"/>
        <v>19</v>
      </c>
      <c r="F82836" t="str">
        <f>+VLOOKUP(C82836,Подписчики!A:B,2,0)</f>
        <v>UTC-5</v>
      </c>
      <c r="G82836">
        <f t="shared" si="2589"/>
        <v>2</v>
      </c>
    </row>
    <row r="82837" spans="1:7" x14ac:dyDescent="0.25">
      <c r="A82837">
        <v>251354</v>
      </c>
      <c r="B82837" s="1">
        <v>44383.817000000003</v>
      </c>
      <c r="C82837">
        <v>52747</v>
      </c>
      <c r="D82837">
        <v>466414</v>
      </c>
      <c r="E82837">
        <f t="shared" si="2588"/>
        <v>19</v>
      </c>
      <c r="F82837" t="str">
        <f>+VLOOKUP(C82837,Подписчики!A:B,2,0)</f>
        <v>UTC+0</v>
      </c>
      <c r="G82837">
        <f t="shared" si="2589"/>
        <v>2</v>
      </c>
    </row>
    <row r="82838" spans="1:7" x14ac:dyDescent="0.25">
      <c r="A82838">
        <v>251355</v>
      </c>
      <c r="B82838" s="1">
        <v>44383.817339805828</v>
      </c>
      <c r="C82838">
        <v>325002</v>
      </c>
      <c r="D82838">
        <v>251243</v>
      </c>
      <c r="E82838">
        <f t="shared" si="2588"/>
        <v>19</v>
      </c>
      <c r="F82838" t="str">
        <f>+VLOOKUP(C82838,Подписчики!A:B,2,0)</f>
        <v>UTC+0</v>
      </c>
      <c r="G82838">
        <f t="shared" si="2589"/>
        <v>2</v>
      </c>
    </row>
    <row r="82839" spans="1:7" x14ac:dyDescent="0.25">
      <c r="A82839">
        <v>251358</v>
      </c>
      <c r="B82839" s="1">
        <v>44383.818553398058</v>
      </c>
      <c r="C82839">
        <v>69072</v>
      </c>
      <c r="D82839">
        <v>68991</v>
      </c>
      <c r="E82839">
        <f t="shared" si="2588"/>
        <v>19</v>
      </c>
      <c r="F82839" t="str">
        <f>+VLOOKUP(C82839,Подписчики!A:B,2,0)</f>
        <v>UTC+3</v>
      </c>
      <c r="G82839">
        <f t="shared" si="2589"/>
        <v>2</v>
      </c>
    </row>
    <row r="82840" spans="1:7" x14ac:dyDescent="0.25">
      <c r="A82840">
        <v>251362</v>
      </c>
      <c r="B82840" s="1">
        <v>44383.820576051781</v>
      </c>
      <c r="C82840">
        <v>312699</v>
      </c>
      <c r="D82840">
        <v>182191</v>
      </c>
      <c r="E82840">
        <f t="shared" si="2588"/>
        <v>19</v>
      </c>
      <c r="F82840" t="str">
        <f>+VLOOKUP(C82840,Подписчики!A:B,2,0)</f>
        <v>UTC+0</v>
      </c>
      <c r="G82840">
        <f t="shared" si="2589"/>
        <v>2</v>
      </c>
    </row>
    <row r="82841" spans="1:7" x14ac:dyDescent="0.25">
      <c r="A82841">
        <v>251363</v>
      </c>
      <c r="B82841" s="1">
        <v>44383.821385113268</v>
      </c>
      <c r="C82841">
        <v>115546</v>
      </c>
      <c r="D82841">
        <v>41396</v>
      </c>
      <c r="E82841">
        <f t="shared" si="2588"/>
        <v>19</v>
      </c>
      <c r="F82841" t="str">
        <f>+VLOOKUP(C82841,Подписчики!A:B,2,0)</f>
        <v>UTC+2</v>
      </c>
      <c r="G82841">
        <f t="shared" si="2589"/>
        <v>2</v>
      </c>
    </row>
    <row r="82842" spans="1:7" x14ac:dyDescent="0.25">
      <c r="A82842">
        <v>251366</v>
      </c>
      <c r="B82842" s="1">
        <v>44383.823407766991</v>
      </c>
      <c r="C82842">
        <v>289539</v>
      </c>
      <c r="D82842">
        <v>411922</v>
      </c>
      <c r="E82842">
        <f t="shared" si="2588"/>
        <v>19</v>
      </c>
      <c r="F82842" t="str">
        <f>+VLOOKUP(C82842,Подписчики!A:B,2,0)</f>
        <v>UTC+3</v>
      </c>
      <c r="G82842">
        <f t="shared" si="2589"/>
        <v>2</v>
      </c>
    </row>
    <row r="82843" spans="1:7" x14ac:dyDescent="0.25">
      <c r="A82843">
        <v>251371</v>
      </c>
      <c r="B82843" s="1">
        <v>44383.823812297735</v>
      </c>
      <c r="C82843">
        <v>66733</v>
      </c>
      <c r="D82843">
        <v>347008</v>
      </c>
      <c r="E82843">
        <f t="shared" si="2588"/>
        <v>19</v>
      </c>
      <c r="F82843" t="str">
        <f>+VLOOKUP(C82843,Подписчики!A:B,2,0)</f>
        <v>UTC+0</v>
      </c>
      <c r="G82843">
        <f t="shared" si="2589"/>
        <v>2</v>
      </c>
    </row>
    <row r="82844" spans="1:7" x14ac:dyDescent="0.25">
      <c r="A82844">
        <v>251376</v>
      </c>
      <c r="B82844" s="1">
        <v>44383.824621359221</v>
      </c>
      <c r="C82844">
        <v>212863</v>
      </c>
      <c r="D82844">
        <v>321898</v>
      </c>
      <c r="E82844">
        <f t="shared" si="2588"/>
        <v>19</v>
      </c>
      <c r="F82844" t="str">
        <f>+VLOOKUP(C82844,Подписчики!A:B,2,0)</f>
        <v>UTC+2</v>
      </c>
      <c r="G82844">
        <f t="shared" si="2589"/>
        <v>2</v>
      </c>
    </row>
    <row r="82845" spans="1:7" x14ac:dyDescent="0.25">
      <c r="A82845">
        <v>251381</v>
      </c>
      <c r="B82845" s="1">
        <v>44383.825430420708</v>
      </c>
      <c r="C82845">
        <v>326649</v>
      </c>
      <c r="D82845">
        <v>154374</v>
      </c>
      <c r="E82845">
        <f t="shared" si="2588"/>
        <v>19</v>
      </c>
      <c r="F82845" t="str">
        <f>+VLOOKUP(C82845,Подписчики!A:B,2,0)</f>
        <v>UTC-4</v>
      </c>
      <c r="G82845">
        <f t="shared" si="2589"/>
        <v>2</v>
      </c>
    </row>
    <row r="82846" spans="1:7" x14ac:dyDescent="0.25">
      <c r="A82846">
        <v>251383</v>
      </c>
      <c r="B82846" s="1">
        <v>44383.825430420715</v>
      </c>
      <c r="C82846">
        <v>254803</v>
      </c>
      <c r="D82846">
        <v>343491</v>
      </c>
      <c r="E82846">
        <f t="shared" si="2588"/>
        <v>19</v>
      </c>
      <c r="F82846" t="str">
        <f>+VLOOKUP(C82846,Подписчики!A:B,2,0)</f>
        <v>UTC+0</v>
      </c>
      <c r="G82846">
        <f t="shared" si="2589"/>
        <v>2</v>
      </c>
    </row>
    <row r="82847" spans="1:7" x14ac:dyDescent="0.25">
      <c r="A82847">
        <v>251387</v>
      </c>
      <c r="B82847" s="1">
        <v>44383.825834951458</v>
      </c>
      <c r="C82847">
        <v>141734</v>
      </c>
      <c r="D82847">
        <v>436838</v>
      </c>
      <c r="E82847">
        <f t="shared" si="2588"/>
        <v>19</v>
      </c>
      <c r="F82847" t="str">
        <f>+VLOOKUP(C82847,Подписчики!A:B,2,0)</f>
        <v>UTC+1</v>
      </c>
      <c r="G82847">
        <f t="shared" si="2589"/>
        <v>2</v>
      </c>
    </row>
    <row r="82848" spans="1:7" x14ac:dyDescent="0.25">
      <c r="A82848">
        <v>251388</v>
      </c>
      <c r="B82848" s="1">
        <v>44383.826644012945</v>
      </c>
      <c r="C82848">
        <v>316589</v>
      </c>
      <c r="D82848">
        <v>381626</v>
      </c>
      <c r="E82848">
        <f t="shared" si="2588"/>
        <v>19</v>
      </c>
      <c r="F82848" t="str">
        <f>+VLOOKUP(C82848,Подписчики!A:B,2,0)</f>
        <v>UTC+3</v>
      </c>
      <c r="G82848">
        <f t="shared" si="2589"/>
        <v>2</v>
      </c>
    </row>
    <row r="82849" spans="1:7" x14ac:dyDescent="0.25">
      <c r="A82849">
        <v>251389</v>
      </c>
      <c r="B82849" s="1">
        <v>44383.827453074438</v>
      </c>
      <c r="C82849">
        <v>41075</v>
      </c>
      <c r="D82849">
        <v>179296</v>
      </c>
      <c r="E82849">
        <f t="shared" si="2588"/>
        <v>19</v>
      </c>
      <c r="F82849" t="str">
        <f>+VLOOKUP(C82849,Подписчики!A:B,2,0)</f>
        <v>UTC+1</v>
      </c>
      <c r="G82849">
        <f t="shared" si="2589"/>
        <v>2</v>
      </c>
    </row>
    <row r="82850" spans="1:7" x14ac:dyDescent="0.25">
      <c r="A82850">
        <v>251391</v>
      </c>
      <c r="B82850" s="1">
        <v>44383.827453074438</v>
      </c>
      <c r="C82850">
        <v>76577</v>
      </c>
      <c r="D82850">
        <v>469849</v>
      </c>
      <c r="E82850">
        <f t="shared" si="2588"/>
        <v>19</v>
      </c>
      <c r="F82850" t="str">
        <f>+VLOOKUP(C82850,Подписчики!A:B,2,0)</f>
        <v>UTC+1</v>
      </c>
      <c r="G82850">
        <f t="shared" si="2589"/>
        <v>2</v>
      </c>
    </row>
    <row r="82851" spans="1:7" x14ac:dyDescent="0.25">
      <c r="A82851">
        <v>251392</v>
      </c>
      <c r="B82851" s="1">
        <v>44383.827453074438</v>
      </c>
      <c r="C82851">
        <v>95869</v>
      </c>
      <c r="D82851">
        <v>411922</v>
      </c>
      <c r="E82851">
        <f t="shared" si="2588"/>
        <v>19</v>
      </c>
      <c r="F82851" t="str">
        <f>+VLOOKUP(C82851,Подписчики!A:B,2,0)</f>
        <v>UTC+1</v>
      </c>
      <c r="G82851">
        <f t="shared" si="2589"/>
        <v>2</v>
      </c>
    </row>
    <row r="82852" spans="1:7" x14ac:dyDescent="0.25">
      <c r="A82852">
        <v>251393</v>
      </c>
      <c r="B82852" s="1">
        <v>44383.827453074438</v>
      </c>
      <c r="C82852">
        <v>141467</v>
      </c>
      <c r="D82852">
        <v>470762</v>
      </c>
      <c r="E82852">
        <f t="shared" si="2588"/>
        <v>19</v>
      </c>
      <c r="F82852" t="str">
        <f>+VLOOKUP(C82852,Подписчики!A:B,2,0)</f>
        <v>UTC+1</v>
      </c>
      <c r="G82852">
        <f t="shared" si="2589"/>
        <v>2</v>
      </c>
    </row>
    <row r="82853" spans="1:7" x14ac:dyDescent="0.25">
      <c r="A82853">
        <v>251397</v>
      </c>
      <c r="B82853" s="1">
        <v>44383.827857605174</v>
      </c>
      <c r="C82853">
        <v>246488</v>
      </c>
      <c r="D82853">
        <v>62570</v>
      </c>
      <c r="E82853">
        <f t="shared" si="2588"/>
        <v>19</v>
      </c>
      <c r="F82853" t="str">
        <f>+VLOOKUP(C82853,Подписчики!A:B,2,0)</f>
        <v>UTC+2</v>
      </c>
      <c r="G82853">
        <f t="shared" si="2589"/>
        <v>2</v>
      </c>
    </row>
    <row r="82854" spans="1:7" x14ac:dyDescent="0.25">
      <c r="A82854">
        <v>251399</v>
      </c>
      <c r="B82854" s="1">
        <v>44383.828262135925</v>
      </c>
      <c r="C82854">
        <v>237474</v>
      </c>
      <c r="D82854">
        <v>389689</v>
      </c>
      <c r="E82854">
        <f t="shared" si="2588"/>
        <v>19</v>
      </c>
      <c r="F82854" t="str">
        <f>+VLOOKUP(C82854,Подписчики!A:B,2,0)</f>
        <v>UTC+3</v>
      </c>
      <c r="G82854">
        <f t="shared" si="2589"/>
        <v>2</v>
      </c>
    </row>
    <row r="82855" spans="1:7" x14ac:dyDescent="0.25">
      <c r="A82855">
        <v>251404</v>
      </c>
      <c r="B82855" s="1">
        <v>44383.828666666668</v>
      </c>
      <c r="C82855">
        <v>190044</v>
      </c>
      <c r="D82855">
        <v>470208</v>
      </c>
      <c r="E82855">
        <f t="shared" si="2588"/>
        <v>19</v>
      </c>
      <c r="F82855" t="str">
        <f>+VLOOKUP(C82855,Подписчики!A:B,2,0)</f>
        <v>UTC+4</v>
      </c>
      <c r="G82855">
        <f t="shared" si="2589"/>
        <v>2</v>
      </c>
    </row>
    <row r="82856" spans="1:7" x14ac:dyDescent="0.25">
      <c r="A82856">
        <v>251407</v>
      </c>
      <c r="B82856" s="1">
        <v>44383.828666666668</v>
      </c>
      <c r="C82856">
        <v>315826</v>
      </c>
      <c r="D82856">
        <v>104958</v>
      </c>
      <c r="E82856">
        <f t="shared" si="2588"/>
        <v>19</v>
      </c>
      <c r="F82856" t="str">
        <f>+VLOOKUP(C82856,Подписчики!A:B,2,0)</f>
        <v>UTC+0</v>
      </c>
      <c r="G82856">
        <f t="shared" si="2589"/>
        <v>2</v>
      </c>
    </row>
    <row r="82857" spans="1:7" x14ac:dyDescent="0.25">
      <c r="A82857">
        <v>251409</v>
      </c>
      <c r="B82857" s="1">
        <v>44383.828666666668</v>
      </c>
      <c r="C82857">
        <v>318054</v>
      </c>
      <c r="D82857">
        <v>410635</v>
      </c>
      <c r="E82857">
        <f t="shared" si="2588"/>
        <v>19</v>
      </c>
      <c r="F82857" t="str">
        <f>+VLOOKUP(C82857,Подписчики!A:B,2,0)</f>
        <v>UTC+0</v>
      </c>
      <c r="G82857">
        <f t="shared" si="2589"/>
        <v>2</v>
      </c>
    </row>
    <row r="82858" spans="1:7" x14ac:dyDescent="0.25">
      <c r="A82858">
        <v>251410</v>
      </c>
      <c r="B82858" s="1">
        <v>44383.829071197411</v>
      </c>
      <c r="C82858">
        <v>137358</v>
      </c>
      <c r="D82858">
        <v>371795</v>
      </c>
      <c r="E82858">
        <f t="shared" si="2588"/>
        <v>19</v>
      </c>
      <c r="F82858" t="str">
        <f>+VLOOKUP(C82858,Подписчики!A:B,2,0)</f>
        <v>UTC+1</v>
      </c>
      <c r="G82858">
        <f t="shared" si="2589"/>
        <v>2</v>
      </c>
    </row>
    <row r="82859" spans="1:7" x14ac:dyDescent="0.25">
      <c r="A82859">
        <v>251412</v>
      </c>
      <c r="B82859" s="1">
        <v>44383.829071197411</v>
      </c>
      <c r="C82859">
        <v>295895</v>
      </c>
      <c r="D82859">
        <v>347008</v>
      </c>
      <c r="E82859">
        <f t="shared" si="2588"/>
        <v>19</v>
      </c>
      <c r="F82859" t="str">
        <f>+VLOOKUP(C82859,Подписчики!A:B,2,0)</f>
        <v>UTC+1</v>
      </c>
      <c r="G82859">
        <f t="shared" si="2589"/>
        <v>2</v>
      </c>
    </row>
    <row r="82860" spans="1:7" x14ac:dyDescent="0.25">
      <c r="A82860">
        <v>251415</v>
      </c>
      <c r="B82860" s="1">
        <v>44383.830284789641</v>
      </c>
      <c r="C82860">
        <v>8144</v>
      </c>
      <c r="D82860">
        <v>411922</v>
      </c>
      <c r="E82860">
        <f t="shared" si="2588"/>
        <v>19</v>
      </c>
      <c r="F82860" t="str">
        <f>+VLOOKUP(C82860,Подписчики!A:B,2,0)</f>
        <v>UTC-4</v>
      </c>
      <c r="G82860">
        <f t="shared" si="2589"/>
        <v>2</v>
      </c>
    </row>
    <row r="82861" spans="1:7" x14ac:dyDescent="0.25">
      <c r="A82861">
        <v>251416</v>
      </c>
      <c r="B82861" s="1">
        <v>44383.830284789641</v>
      </c>
      <c r="C82861">
        <v>239360</v>
      </c>
      <c r="D82861">
        <v>151932</v>
      </c>
      <c r="E82861">
        <f t="shared" si="2588"/>
        <v>19</v>
      </c>
      <c r="F82861" t="str">
        <f>+VLOOKUP(C82861,Подписчики!A:B,2,0)</f>
        <v>UTC+0</v>
      </c>
      <c r="G82861">
        <f t="shared" si="2589"/>
        <v>2</v>
      </c>
    </row>
    <row r="82862" spans="1:7" x14ac:dyDescent="0.25">
      <c r="A82862">
        <v>251419</v>
      </c>
      <c r="B82862" s="1">
        <v>44383.830689320392</v>
      </c>
      <c r="C82862">
        <v>57446</v>
      </c>
      <c r="D82862">
        <v>230507</v>
      </c>
      <c r="E82862">
        <f t="shared" si="2588"/>
        <v>19</v>
      </c>
      <c r="F82862" t="str">
        <f>+VLOOKUP(C82862,Подписчики!A:B,2,0)</f>
        <v>UTC+1</v>
      </c>
      <c r="G82862">
        <f t="shared" si="2589"/>
        <v>2</v>
      </c>
    </row>
    <row r="82863" spans="1:7" x14ac:dyDescent="0.25">
      <c r="A82863">
        <v>251421</v>
      </c>
      <c r="B82863" s="1">
        <v>44383.830999999998</v>
      </c>
      <c r="C82863">
        <v>34815</v>
      </c>
      <c r="D82863">
        <v>340447</v>
      </c>
      <c r="E82863">
        <f t="shared" si="2588"/>
        <v>19</v>
      </c>
      <c r="F82863" t="str">
        <f>+VLOOKUP(C82863,Подписчики!A:B,2,0)</f>
        <v>UTC+3</v>
      </c>
      <c r="G82863">
        <f t="shared" si="2589"/>
        <v>2</v>
      </c>
    </row>
    <row r="82864" spans="1:7" x14ac:dyDescent="0.25">
      <c r="A82864">
        <v>251425</v>
      </c>
      <c r="B82864" s="1">
        <v>44383.831498381878</v>
      </c>
      <c r="C82864">
        <v>31256</v>
      </c>
      <c r="D82864">
        <v>250679</v>
      </c>
      <c r="E82864">
        <f t="shared" si="2588"/>
        <v>19</v>
      </c>
      <c r="F82864" t="str">
        <f>+VLOOKUP(C82864,Подписчики!A:B,2,0)</f>
        <v>UTC+3</v>
      </c>
      <c r="G82864">
        <f t="shared" si="2589"/>
        <v>2</v>
      </c>
    </row>
    <row r="82865" spans="1:7" x14ac:dyDescent="0.25">
      <c r="A82865">
        <v>251430</v>
      </c>
      <c r="B82865" s="1">
        <v>44383.831902912621</v>
      </c>
      <c r="C82865">
        <v>50728</v>
      </c>
      <c r="D82865">
        <v>182191</v>
      </c>
      <c r="E82865">
        <f t="shared" si="2588"/>
        <v>19</v>
      </c>
      <c r="F82865" t="str">
        <f>+VLOOKUP(C82865,Подписчики!A:B,2,0)</f>
        <v>UTC+0</v>
      </c>
      <c r="G82865">
        <f t="shared" si="2589"/>
        <v>2</v>
      </c>
    </row>
    <row r="82866" spans="1:7" x14ac:dyDescent="0.25">
      <c r="A82866">
        <v>251432</v>
      </c>
      <c r="B82866" s="1">
        <v>44383.832000000002</v>
      </c>
      <c r="C82866">
        <v>205754</v>
      </c>
      <c r="D82866">
        <v>60239</v>
      </c>
      <c r="E82866">
        <f t="shared" si="2588"/>
        <v>19</v>
      </c>
      <c r="F82866" t="str">
        <f>+VLOOKUP(C82866,Подписчики!A:B,2,0)</f>
        <v>UTC+0</v>
      </c>
      <c r="G82866">
        <f t="shared" si="2589"/>
        <v>2</v>
      </c>
    </row>
    <row r="82867" spans="1:7" x14ac:dyDescent="0.25">
      <c r="A82867">
        <v>251434</v>
      </c>
      <c r="B82867" s="1">
        <v>44383.832307443365</v>
      </c>
      <c r="C82867">
        <v>174440</v>
      </c>
      <c r="D82867">
        <v>8501</v>
      </c>
      <c r="E82867">
        <f t="shared" si="2588"/>
        <v>19</v>
      </c>
      <c r="F82867" t="str">
        <f>+VLOOKUP(C82867,Подписчики!A:B,2,0)</f>
        <v>UTC+1</v>
      </c>
      <c r="G82867">
        <f t="shared" si="2589"/>
        <v>2</v>
      </c>
    </row>
    <row r="82868" spans="1:7" x14ac:dyDescent="0.25">
      <c r="A82868">
        <v>251435</v>
      </c>
      <c r="B82868" s="1">
        <v>44383.833333333336</v>
      </c>
      <c r="C82868">
        <v>147599</v>
      </c>
      <c r="D82868">
        <v>42035</v>
      </c>
      <c r="E82868">
        <f t="shared" si="2588"/>
        <v>20</v>
      </c>
      <c r="F82868" t="str">
        <f>+VLOOKUP(C82868,Подписчики!A:B,2,0)</f>
        <v>UTC+1</v>
      </c>
      <c r="G82868">
        <f t="shared" si="2589"/>
        <v>2</v>
      </c>
    </row>
    <row r="82869" spans="1:7" x14ac:dyDescent="0.25">
      <c r="A82869">
        <v>251440</v>
      </c>
      <c r="B82869" s="1">
        <v>44383.833521035602</v>
      </c>
      <c r="C82869">
        <v>121261</v>
      </c>
      <c r="D82869">
        <v>112334</v>
      </c>
      <c r="E82869">
        <f t="shared" si="2588"/>
        <v>20</v>
      </c>
      <c r="F82869" t="str">
        <f>+VLOOKUP(C82869,Подписчики!A:B,2,0)</f>
        <v>UTC+0</v>
      </c>
      <c r="G82869">
        <f t="shared" si="2589"/>
        <v>2</v>
      </c>
    </row>
    <row r="82870" spans="1:7" x14ac:dyDescent="0.25">
      <c r="A82870">
        <v>251442</v>
      </c>
      <c r="B82870" s="1">
        <v>44383.834330097088</v>
      </c>
      <c r="C82870">
        <v>315813</v>
      </c>
      <c r="D82870">
        <v>323966</v>
      </c>
      <c r="E82870">
        <f t="shared" si="2588"/>
        <v>20</v>
      </c>
      <c r="F82870" t="str">
        <f>+VLOOKUP(C82870,Подписчики!A:B,2,0)</f>
        <v>UTC+2</v>
      </c>
      <c r="G82870">
        <f t="shared" si="2589"/>
        <v>2</v>
      </c>
    </row>
    <row r="82871" spans="1:7" x14ac:dyDescent="0.25">
      <c r="A82871">
        <v>251443</v>
      </c>
      <c r="B82871" s="1">
        <v>44383.835139158575</v>
      </c>
      <c r="C82871">
        <v>7052</v>
      </c>
      <c r="D82871">
        <v>249721</v>
      </c>
      <c r="E82871">
        <f t="shared" si="2588"/>
        <v>20</v>
      </c>
      <c r="F82871" t="str">
        <f>+VLOOKUP(C82871,Подписчики!A:B,2,0)</f>
        <v>UTC+0</v>
      </c>
      <c r="G82871">
        <f t="shared" si="2589"/>
        <v>2</v>
      </c>
    </row>
    <row r="82872" spans="1:7" x14ac:dyDescent="0.25">
      <c r="A82872">
        <v>251447</v>
      </c>
      <c r="B82872" s="1">
        <v>44383.836757281555</v>
      </c>
      <c r="C82872">
        <v>78952</v>
      </c>
      <c r="D82872">
        <v>301748</v>
      </c>
      <c r="E82872">
        <f t="shared" si="2588"/>
        <v>20</v>
      </c>
      <c r="F82872" t="str">
        <f>+VLOOKUP(C82872,Подписчики!A:B,2,0)</f>
        <v>UTC+0</v>
      </c>
      <c r="G82872">
        <f t="shared" si="2589"/>
        <v>2</v>
      </c>
    </row>
    <row r="82873" spans="1:7" x14ac:dyDescent="0.25">
      <c r="A82873">
        <v>251451</v>
      </c>
      <c r="B82873" s="1">
        <v>44383.836757281555</v>
      </c>
      <c r="C82873">
        <v>110322</v>
      </c>
      <c r="D82873">
        <v>12706</v>
      </c>
      <c r="E82873">
        <f t="shared" si="2588"/>
        <v>20</v>
      </c>
      <c r="F82873" t="str">
        <f>+VLOOKUP(C82873,Подписчики!A:B,2,0)</f>
        <v>UTC+0</v>
      </c>
      <c r="G82873">
        <f t="shared" si="2589"/>
        <v>2</v>
      </c>
    </row>
    <row r="82874" spans="1:7" x14ac:dyDescent="0.25">
      <c r="A82874">
        <v>251454</v>
      </c>
      <c r="B82874" s="1">
        <v>44383.836757281555</v>
      </c>
      <c r="C82874">
        <v>281078</v>
      </c>
      <c r="D82874">
        <v>296654</v>
      </c>
      <c r="E82874">
        <f t="shared" si="2588"/>
        <v>20</v>
      </c>
      <c r="F82874" t="str">
        <f>+VLOOKUP(C82874,Подписчики!A:B,2,0)</f>
        <v>UTC+0</v>
      </c>
      <c r="G82874">
        <f t="shared" si="2589"/>
        <v>2</v>
      </c>
    </row>
    <row r="82875" spans="1:7" x14ac:dyDescent="0.25">
      <c r="A82875">
        <v>251457</v>
      </c>
      <c r="B82875" s="1">
        <v>44383.837161812298</v>
      </c>
      <c r="C82875">
        <v>70591</v>
      </c>
      <c r="D82875">
        <v>134888</v>
      </c>
      <c r="E82875">
        <f t="shared" si="2588"/>
        <v>20</v>
      </c>
      <c r="F82875" t="str">
        <f>+VLOOKUP(C82875,Подписчики!A:B,2,0)</f>
        <v>UTC+1</v>
      </c>
      <c r="G82875">
        <f t="shared" si="2589"/>
        <v>2</v>
      </c>
    </row>
    <row r="82876" spans="1:7" x14ac:dyDescent="0.25">
      <c r="A82876">
        <v>251459</v>
      </c>
      <c r="B82876" s="1">
        <v>44383.837161812298</v>
      </c>
      <c r="C82876">
        <v>101567</v>
      </c>
      <c r="D82876">
        <v>412293</v>
      </c>
      <c r="E82876">
        <f t="shared" si="2588"/>
        <v>20</v>
      </c>
      <c r="F82876" t="str">
        <f>+VLOOKUP(C82876,Подписчики!A:B,2,0)</f>
        <v>UTC+1</v>
      </c>
      <c r="G82876">
        <f t="shared" si="2589"/>
        <v>2</v>
      </c>
    </row>
    <row r="82877" spans="1:7" x14ac:dyDescent="0.25">
      <c r="A82877">
        <v>251464</v>
      </c>
      <c r="B82877" s="1">
        <v>44383.838779935279</v>
      </c>
      <c r="C82877">
        <v>97352</v>
      </c>
      <c r="D82877">
        <v>60239</v>
      </c>
      <c r="E82877">
        <f t="shared" si="2588"/>
        <v>20</v>
      </c>
      <c r="F82877" t="str">
        <f>+VLOOKUP(C82877,Подписчики!A:B,2,0)</f>
        <v>UTC-3</v>
      </c>
      <c r="G82877">
        <f t="shared" si="2589"/>
        <v>2</v>
      </c>
    </row>
    <row r="82878" spans="1:7" x14ac:dyDescent="0.25">
      <c r="A82878">
        <v>251465</v>
      </c>
      <c r="B82878" s="1">
        <v>44383.838779935279</v>
      </c>
      <c r="C82878">
        <v>110392</v>
      </c>
      <c r="D82878">
        <v>304722</v>
      </c>
      <c r="E82878">
        <f t="shared" si="2588"/>
        <v>20</v>
      </c>
      <c r="F82878" t="str">
        <f>+VLOOKUP(C82878,Подписчики!A:B,2,0)</f>
        <v>UTC+1</v>
      </c>
      <c r="G82878">
        <f t="shared" si="2589"/>
        <v>2</v>
      </c>
    </row>
    <row r="82879" spans="1:7" x14ac:dyDescent="0.25">
      <c r="A82879">
        <v>251467</v>
      </c>
      <c r="B82879" s="1">
        <v>44383.838779935279</v>
      </c>
      <c r="C82879">
        <v>290152</v>
      </c>
      <c r="D82879">
        <v>451656</v>
      </c>
      <c r="E82879">
        <f t="shared" si="2588"/>
        <v>20</v>
      </c>
      <c r="F82879" t="str">
        <f>+VLOOKUP(C82879,Подписчики!A:B,2,0)</f>
        <v>UTC+1</v>
      </c>
      <c r="G82879">
        <f t="shared" si="2589"/>
        <v>2</v>
      </c>
    </row>
    <row r="82880" spans="1:7" x14ac:dyDescent="0.25">
      <c r="A82880">
        <v>251470</v>
      </c>
      <c r="B82880" s="1">
        <v>44383.838779935279</v>
      </c>
      <c r="C82880">
        <v>322563</v>
      </c>
      <c r="D82880">
        <v>473327</v>
      </c>
      <c r="E82880">
        <f t="shared" si="2588"/>
        <v>20</v>
      </c>
      <c r="F82880" t="str">
        <f>+VLOOKUP(C82880,Подписчики!A:B,2,0)</f>
        <v>UTC+1</v>
      </c>
      <c r="G82880">
        <f t="shared" si="2589"/>
        <v>2</v>
      </c>
    </row>
    <row r="82881" spans="1:7" x14ac:dyDescent="0.25">
      <c r="A82881">
        <v>251473</v>
      </c>
      <c r="B82881" s="1">
        <v>44383.839993527508</v>
      </c>
      <c r="C82881">
        <v>16154</v>
      </c>
      <c r="D82881">
        <v>168970</v>
      </c>
      <c r="E82881">
        <f t="shared" si="2588"/>
        <v>20</v>
      </c>
      <c r="F82881" t="str">
        <f>+VLOOKUP(C82881,Подписчики!A:B,2,0)</f>
        <v>UTC+0</v>
      </c>
      <c r="G82881">
        <f t="shared" si="2589"/>
        <v>2</v>
      </c>
    </row>
    <row r="82882" spans="1:7" x14ac:dyDescent="0.25">
      <c r="A82882">
        <v>251478</v>
      </c>
      <c r="B82882" s="1">
        <v>44383.840802588995</v>
      </c>
      <c r="C82882">
        <v>14994</v>
      </c>
      <c r="D82882">
        <v>230507</v>
      </c>
      <c r="E82882">
        <f t="shared" si="2588"/>
        <v>20</v>
      </c>
      <c r="F82882" t="str">
        <f>+VLOOKUP(C82882,Подписчики!A:B,2,0)</f>
        <v>UTC+2</v>
      </c>
      <c r="G82882">
        <f t="shared" si="2589"/>
        <v>2</v>
      </c>
    </row>
    <row r="82883" spans="1:7" x14ac:dyDescent="0.25">
      <c r="A82883">
        <v>251481</v>
      </c>
      <c r="B82883" s="1">
        <v>44383.841</v>
      </c>
      <c r="C82883">
        <v>121059</v>
      </c>
      <c r="D82883">
        <v>407496</v>
      </c>
      <c r="E82883">
        <f t="shared" ref="E82883:E82946" si="2590">HOUR(B82883)</f>
        <v>20</v>
      </c>
      <c r="F82883" t="str">
        <f>+VLOOKUP(C82883,Подписчики!A:B,2,0)</f>
        <v>UTC+3</v>
      </c>
      <c r="G82883">
        <f t="shared" ref="G82883:G82946" si="2591">WEEKDAY(B82883,2)</f>
        <v>2</v>
      </c>
    </row>
    <row r="82884" spans="1:7" x14ac:dyDescent="0.25">
      <c r="A82884">
        <v>251486</v>
      </c>
      <c r="B82884" s="1">
        <v>44383.841207119738</v>
      </c>
      <c r="C82884">
        <v>95749</v>
      </c>
      <c r="D82884">
        <v>238134</v>
      </c>
      <c r="E82884">
        <f t="shared" si="2590"/>
        <v>20</v>
      </c>
      <c r="F82884" t="str">
        <f>+VLOOKUP(C82884,Подписчики!A:B,2,0)</f>
        <v>UTC+3</v>
      </c>
      <c r="G82884">
        <f t="shared" si="2591"/>
        <v>2</v>
      </c>
    </row>
    <row r="82885" spans="1:7" x14ac:dyDescent="0.25">
      <c r="A82885">
        <v>251489</v>
      </c>
      <c r="B82885" s="1">
        <v>44383.841611650489</v>
      </c>
      <c r="C82885">
        <v>46758</v>
      </c>
      <c r="D82885">
        <v>473327</v>
      </c>
      <c r="E82885">
        <f t="shared" si="2590"/>
        <v>20</v>
      </c>
      <c r="F82885" t="str">
        <f>+VLOOKUP(C82885,Подписчики!A:B,2,0)</f>
        <v>UTC+0</v>
      </c>
      <c r="G82885">
        <f t="shared" si="2591"/>
        <v>2</v>
      </c>
    </row>
    <row r="82886" spans="1:7" x14ac:dyDescent="0.25">
      <c r="A82886">
        <v>251492</v>
      </c>
      <c r="B82886" s="1">
        <v>44383.842016181232</v>
      </c>
      <c r="C82886">
        <v>85548</v>
      </c>
      <c r="D82886">
        <v>318131</v>
      </c>
      <c r="E82886">
        <f t="shared" si="2590"/>
        <v>20</v>
      </c>
      <c r="F82886" t="str">
        <f>+VLOOKUP(C82886,Подписчики!A:B,2,0)</f>
        <v>UTC+1</v>
      </c>
      <c r="G82886">
        <f t="shared" si="2591"/>
        <v>2</v>
      </c>
    </row>
    <row r="82887" spans="1:7" x14ac:dyDescent="0.25">
      <c r="A82887">
        <v>251497</v>
      </c>
      <c r="B82887" s="1">
        <v>44383.842016181232</v>
      </c>
      <c r="C82887">
        <v>259308</v>
      </c>
      <c r="D82887">
        <v>336616</v>
      </c>
      <c r="E82887">
        <f t="shared" si="2590"/>
        <v>20</v>
      </c>
      <c r="F82887" t="str">
        <f>+VLOOKUP(C82887,Подписчики!A:B,2,0)</f>
        <v>UTC+1</v>
      </c>
      <c r="G82887">
        <f t="shared" si="2591"/>
        <v>2</v>
      </c>
    </row>
    <row r="82888" spans="1:7" x14ac:dyDescent="0.25">
      <c r="A82888">
        <v>251501</v>
      </c>
      <c r="B82888" s="1">
        <v>44383.842825242718</v>
      </c>
      <c r="C82888">
        <v>169697</v>
      </c>
      <c r="D82888">
        <v>349014</v>
      </c>
      <c r="E82888">
        <f t="shared" si="2590"/>
        <v>20</v>
      </c>
      <c r="F82888" t="str">
        <f>+VLOOKUP(C82888,Подписчики!A:B,2,0)</f>
        <v>UTC+3</v>
      </c>
      <c r="G82888">
        <f t="shared" si="2591"/>
        <v>2</v>
      </c>
    </row>
    <row r="82889" spans="1:7" x14ac:dyDescent="0.25">
      <c r="A82889">
        <v>251506</v>
      </c>
      <c r="B82889" s="1">
        <v>44383.843634304212</v>
      </c>
      <c r="C82889">
        <v>237632</v>
      </c>
      <c r="D82889">
        <v>469849</v>
      </c>
      <c r="E82889">
        <f t="shared" si="2590"/>
        <v>20</v>
      </c>
      <c r="F82889" t="str">
        <f>+VLOOKUP(C82889,Подписчики!A:B,2,0)</f>
        <v>UTC+1</v>
      </c>
      <c r="G82889">
        <f t="shared" si="2591"/>
        <v>2</v>
      </c>
    </row>
    <row r="82890" spans="1:7" x14ac:dyDescent="0.25">
      <c r="A82890">
        <v>251509</v>
      </c>
      <c r="B82890" s="1">
        <v>44383.844038834948</v>
      </c>
      <c r="C82890">
        <v>114264</v>
      </c>
      <c r="D82890">
        <v>112119</v>
      </c>
      <c r="E82890">
        <f t="shared" si="2590"/>
        <v>20</v>
      </c>
      <c r="F82890" t="str">
        <f>+VLOOKUP(C82890,Подписчики!A:B,2,0)</f>
        <v>UTC+2</v>
      </c>
      <c r="G82890">
        <f t="shared" si="2591"/>
        <v>2</v>
      </c>
    </row>
    <row r="82891" spans="1:7" x14ac:dyDescent="0.25">
      <c r="A82891">
        <v>251513</v>
      </c>
      <c r="B82891" s="1">
        <v>44383.845252427185</v>
      </c>
      <c r="C82891">
        <v>233375</v>
      </c>
      <c r="D82891">
        <v>158978</v>
      </c>
      <c r="E82891">
        <f t="shared" si="2590"/>
        <v>20</v>
      </c>
      <c r="F82891" t="str">
        <f>+VLOOKUP(C82891,Подписчики!A:B,2,0)</f>
        <v>UTC+1</v>
      </c>
      <c r="G82891">
        <f t="shared" si="2591"/>
        <v>2</v>
      </c>
    </row>
    <row r="82892" spans="1:7" x14ac:dyDescent="0.25">
      <c r="A82892">
        <v>251517</v>
      </c>
      <c r="B82892" s="1">
        <v>44383.845252427185</v>
      </c>
      <c r="C82892">
        <v>256404</v>
      </c>
      <c r="D82892">
        <v>183565</v>
      </c>
      <c r="E82892">
        <f t="shared" si="2590"/>
        <v>20</v>
      </c>
      <c r="F82892" t="str">
        <f>+VLOOKUP(C82892,Подписчики!A:B,2,0)</f>
        <v>UTC+1</v>
      </c>
      <c r="G82892">
        <f t="shared" si="2591"/>
        <v>2</v>
      </c>
    </row>
    <row r="82893" spans="1:7" x14ac:dyDescent="0.25">
      <c r="A82893">
        <v>251519</v>
      </c>
      <c r="B82893" s="1">
        <v>44383.845252427185</v>
      </c>
      <c r="C82893">
        <v>315360</v>
      </c>
      <c r="D82893">
        <v>230507</v>
      </c>
      <c r="E82893">
        <f t="shared" si="2590"/>
        <v>20</v>
      </c>
      <c r="F82893" t="str">
        <f>+VLOOKUP(C82893,Подписчики!A:B,2,0)</f>
        <v>UTC+1</v>
      </c>
      <c r="G82893">
        <f t="shared" si="2591"/>
        <v>2</v>
      </c>
    </row>
    <row r="82894" spans="1:7" x14ac:dyDescent="0.25">
      <c r="A82894">
        <v>251522</v>
      </c>
      <c r="B82894" s="1">
        <v>44383.846466019415</v>
      </c>
      <c r="C82894">
        <v>27969</v>
      </c>
      <c r="D82894">
        <v>154256</v>
      </c>
      <c r="E82894">
        <f t="shared" si="2590"/>
        <v>20</v>
      </c>
      <c r="F82894" t="str">
        <f>+VLOOKUP(C82894,Подписчики!A:B,2,0)</f>
        <v>UTC+0</v>
      </c>
      <c r="G82894">
        <f t="shared" si="2591"/>
        <v>2</v>
      </c>
    </row>
    <row r="82895" spans="1:7" x14ac:dyDescent="0.25">
      <c r="A82895">
        <v>251526</v>
      </c>
      <c r="B82895" s="1">
        <v>44383.846466019415</v>
      </c>
      <c r="C82895">
        <v>156810</v>
      </c>
      <c r="D82895">
        <v>154256</v>
      </c>
      <c r="E82895">
        <f t="shared" si="2590"/>
        <v>20</v>
      </c>
      <c r="F82895" t="str">
        <f>+VLOOKUP(C82895,Подписчики!A:B,2,0)</f>
        <v>UTC+0</v>
      </c>
      <c r="G82895">
        <f t="shared" si="2591"/>
        <v>2</v>
      </c>
    </row>
    <row r="82896" spans="1:7" x14ac:dyDescent="0.25">
      <c r="A82896">
        <v>251529</v>
      </c>
      <c r="B82896" s="1">
        <v>44383.846870550165</v>
      </c>
      <c r="C82896">
        <v>316141</v>
      </c>
      <c r="D82896">
        <v>198051</v>
      </c>
      <c r="E82896">
        <f t="shared" si="2590"/>
        <v>20</v>
      </c>
      <c r="F82896" t="str">
        <f>+VLOOKUP(C82896,Подписчики!A:B,2,0)</f>
        <v>UTC+1</v>
      </c>
      <c r="G82896">
        <f t="shared" si="2591"/>
        <v>2</v>
      </c>
    </row>
    <row r="82897" spans="1:7" x14ac:dyDescent="0.25">
      <c r="A82897">
        <v>251530</v>
      </c>
      <c r="B82897" s="1">
        <v>44383.848084142395</v>
      </c>
      <c r="C82897">
        <v>325151</v>
      </c>
      <c r="D82897">
        <v>76405</v>
      </c>
      <c r="E82897">
        <f t="shared" si="2590"/>
        <v>20</v>
      </c>
      <c r="F82897" t="str">
        <f>+VLOOKUP(C82897,Подписчики!A:B,2,0)</f>
        <v>UTC+0</v>
      </c>
      <c r="G82897">
        <f t="shared" si="2591"/>
        <v>2</v>
      </c>
    </row>
    <row r="82898" spans="1:7" x14ac:dyDescent="0.25">
      <c r="A82898">
        <v>251535</v>
      </c>
      <c r="B82898" s="1">
        <v>44383.848488673138</v>
      </c>
      <c r="C82898">
        <v>1203</v>
      </c>
      <c r="D82898">
        <v>250679</v>
      </c>
      <c r="E82898">
        <f t="shared" si="2590"/>
        <v>20</v>
      </c>
      <c r="F82898" t="str">
        <f>+VLOOKUP(C82898,Подписчики!A:B,2,0)</f>
        <v>UTC-3</v>
      </c>
      <c r="G82898">
        <f t="shared" si="2591"/>
        <v>2</v>
      </c>
    </row>
    <row r="82899" spans="1:7" x14ac:dyDescent="0.25">
      <c r="A82899">
        <v>251536</v>
      </c>
      <c r="B82899" s="1">
        <v>44383.849297734625</v>
      </c>
      <c r="C82899">
        <v>315785</v>
      </c>
      <c r="D82899">
        <v>154256</v>
      </c>
      <c r="E82899">
        <f t="shared" si="2590"/>
        <v>20</v>
      </c>
      <c r="F82899" t="str">
        <f>+VLOOKUP(C82899,Подписчики!A:B,2,0)</f>
        <v>UTC+3</v>
      </c>
      <c r="G82899">
        <f t="shared" si="2591"/>
        <v>2</v>
      </c>
    </row>
    <row r="82900" spans="1:7" x14ac:dyDescent="0.25">
      <c r="A82900">
        <v>251541</v>
      </c>
      <c r="B82900" s="1">
        <v>44383.850106796119</v>
      </c>
      <c r="C82900">
        <v>136918</v>
      </c>
      <c r="D82900">
        <v>137899</v>
      </c>
      <c r="E82900">
        <f t="shared" si="2590"/>
        <v>20</v>
      </c>
      <c r="F82900" t="str">
        <f>+VLOOKUP(C82900,Подписчики!A:B,2,0)</f>
        <v>UTC+1</v>
      </c>
      <c r="G82900">
        <f t="shared" si="2591"/>
        <v>2</v>
      </c>
    </row>
    <row r="82901" spans="1:7" x14ac:dyDescent="0.25">
      <c r="A82901">
        <v>251546</v>
      </c>
      <c r="B82901" s="1">
        <v>44383.850106796119</v>
      </c>
      <c r="C82901">
        <v>256796</v>
      </c>
      <c r="D82901">
        <v>248262</v>
      </c>
      <c r="E82901">
        <f t="shared" si="2590"/>
        <v>20</v>
      </c>
      <c r="F82901" t="str">
        <f>+VLOOKUP(C82901,Подписчики!A:B,2,0)</f>
        <v>UTC+1</v>
      </c>
      <c r="G82901">
        <f t="shared" si="2591"/>
        <v>2</v>
      </c>
    </row>
    <row r="82902" spans="1:7" x14ac:dyDescent="0.25">
      <c r="A82902">
        <v>251550</v>
      </c>
      <c r="B82902" s="1">
        <v>44383.851724919099</v>
      </c>
      <c r="C82902">
        <v>8598</v>
      </c>
      <c r="D82902">
        <v>336334</v>
      </c>
      <c r="E82902">
        <f t="shared" si="2590"/>
        <v>20</v>
      </c>
      <c r="F82902" t="str">
        <f>+VLOOKUP(C82902,Подписчики!A:B,2,0)</f>
        <v>UTC+1</v>
      </c>
      <c r="G82902">
        <f t="shared" si="2591"/>
        <v>2</v>
      </c>
    </row>
    <row r="82903" spans="1:7" x14ac:dyDescent="0.25">
      <c r="A82903">
        <v>251555</v>
      </c>
      <c r="B82903" s="1">
        <v>44383.851724919099</v>
      </c>
      <c r="C82903">
        <v>122021</v>
      </c>
      <c r="D82903">
        <v>189068</v>
      </c>
      <c r="E82903">
        <f t="shared" si="2590"/>
        <v>20</v>
      </c>
      <c r="F82903" t="str">
        <f>+VLOOKUP(C82903,Подписчики!A:B,2,0)</f>
        <v>UTC+1</v>
      </c>
      <c r="G82903">
        <f t="shared" si="2591"/>
        <v>2</v>
      </c>
    </row>
    <row r="82904" spans="1:7" x14ac:dyDescent="0.25">
      <c r="A82904">
        <v>251558</v>
      </c>
      <c r="B82904" s="1">
        <v>44383.852533980586</v>
      </c>
      <c r="C82904">
        <v>15919</v>
      </c>
      <c r="D82904">
        <v>294042</v>
      </c>
      <c r="E82904">
        <f t="shared" si="2590"/>
        <v>20</v>
      </c>
      <c r="F82904" t="str">
        <f>+VLOOKUP(C82904,Подписчики!A:B,2,0)</f>
        <v>UTC+3</v>
      </c>
      <c r="G82904">
        <f t="shared" si="2591"/>
        <v>2</v>
      </c>
    </row>
    <row r="82905" spans="1:7" x14ac:dyDescent="0.25">
      <c r="A82905">
        <v>251561</v>
      </c>
      <c r="B82905" s="1">
        <v>44383.852533980586</v>
      </c>
      <c r="C82905">
        <v>302858</v>
      </c>
      <c r="D82905">
        <v>104958</v>
      </c>
      <c r="E82905">
        <f t="shared" si="2590"/>
        <v>20</v>
      </c>
      <c r="F82905" t="str">
        <f>+VLOOKUP(C82905,Подписчики!A:B,2,0)</f>
        <v>UTC+3</v>
      </c>
      <c r="G82905">
        <f t="shared" si="2591"/>
        <v>2</v>
      </c>
    </row>
    <row r="82906" spans="1:7" x14ac:dyDescent="0.25">
      <c r="A82906">
        <v>251563</v>
      </c>
      <c r="B82906" s="1">
        <v>44383.853343042072</v>
      </c>
      <c r="C82906">
        <v>64877</v>
      </c>
      <c r="D82906">
        <v>473323</v>
      </c>
      <c r="E82906">
        <f t="shared" si="2590"/>
        <v>20</v>
      </c>
      <c r="F82906" t="str">
        <f>+VLOOKUP(C82906,Подписчики!A:B,2,0)</f>
        <v>UTC+1</v>
      </c>
      <c r="G82906">
        <f t="shared" si="2591"/>
        <v>2</v>
      </c>
    </row>
    <row r="82907" spans="1:7" x14ac:dyDescent="0.25">
      <c r="A82907">
        <v>251565</v>
      </c>
      <c r="B82907" s="1">
        <v>44383.853343042072</v>
      </c>
      <c r="C82907">
        <v>324883</v>
      </c>
      <c r="D82907">
        <v>442186</v>
      </c>
      <c r="E82907">
        <f t="shared" si="2590"/>
        <v>20</v>
      </c>
      <c r="F82907" t="str">
        <f>+VLOOKUP(C82907,Подписчики!A:B,2,0)</f>
        <v>UTC+1</v>
      </c>
      <c r="G82907">
        <f t="shared" si="2591"/>
        <v>2</v>
      </c>
    </row>
    <row r="82908" spans="1:7" x14ac:dyDescent="0.25">
      <c r="A82908">
        <v>251566</v>
      </c>
      <c r="B82908" s="1">
        <v>44383.853666666662</v>
      </c>
      <c r="C82908">
        <v>75442</v>
      </c>
      <c r="D82908">
        <v>346056</v>
      </c>
      <c r="E82908">
        <f t="shared" si="2590"/>
        <v>20</v>
      </c>
      <c r="F82908" t="str">
        <f>+VLOOKUP(C82908,Подписчики!A:B,2,0)</f>
        <v>UTC+2</v>
      </c>
      <c r="G82908">
        <f t="shared" si="2591"/>
        <v>2</v>
      </c>
    </row>
    <row r="82909" spans="1:7" x14ac:dyDescent="0.25">
      <c r="A82909">
        <v>251568</v>
      </c>
      <c r="B82909" s="1">
        <v>44383.854152103559</v>
      </c>
      <c r="C82909">
        <v>230095</v>
      </c>
      <c r="D82909">
        <v>454525</v>
      </c>
      <c r="E82909">
        <f t="shared" si="2590"/>
        <v>20</v>
      </c>
      <c r="F82909" t="str">
        <f>+VLOOKUP(C82909,Подписчики!A:B,2,0)</f>
        <v>UTC+3</v>
      </c>
      <c r="G82909">
        <f t="shared" si="2591"/>
        <v>2</v>
      </c>
    </row>
    <row r="82910" spans="1:7" x14ac:dyDescent="0.25">
      <c r="A82910">
        <v>251571</v>
      </c>
      <c r="B82910" s="1">
        <v>44383.855365695788</v>
      </c>
      <c r="C82910">
        <v>66448</v>
      </c>
      <c r="D82910">
        <v>250679</v>
      </c>
      <c r="E82910">
        <f t="shared" si="2590"/>
        <v>20</v>
      </c>
      <c r="F82910" t="str">
        <f>+VLOOKUP(C82910,Подписчики!A:B,2,0)</f>
        <v>UTC+2</v>
      </c>
      <c r="G82910">
        <f t="shared" si="2591"/>
        <v>2</v>
      </c>
    </row>
    <row r="82911" spans="1:7" x14ac:dyDescent="0.25">
      <c r="A82911">
        <v>251575</v>
      </c>
      <c r="B82911" s="1">
        <v>44383.858197411006</v>
      </c>
      <c r="C82911">
        <v>150953</v>
      </c>
      <c r="D82911">
        <v>163218</v>
      </c>
      <c r="E82911">
        <f t="shared" si="2590"/>
        <v>20</v>
      </c>
      <c r="F82911" t="str">
        <f>+VLOOKUP(C82911,Подписчики!A:B,2,0)</f>
        <v>UTC+1</v>
      </c>
      <c r="G82911">
        <f t="shared" si="2591"/>
        <v>2</v>
      </c>
    </row>
    <row r="82912" spans="1:7" x14ac:dyDescent="0.25">
      <c r="A82912">
        <v>251580</v>
      </c>
      <c r="B82912" s="1">
        <v>44383.858601941742</v>
      </c>
      <c r="C82912">
        <v>290296</v>
      </c>
      <c r="D82912">
        <v>204394</v>
      </c>
      <c r="E82912">
        <f t="shared" si="2590"/>
        <v>20</v>
      </c>
      <c r="F82912" t="str">
        <f>+VLOOKUP(C82912,Подписчики!A:B,2,0)</f>
        <v>UTC+2</v>
      </c>
      <c r="G82912">
        <f t="shared" si="2591"/>
        <v>2</v>
      </c>
    </row>
    <row r="82913" spans="1:7" x14ac:dyDescent="0.25">
      <c r="A82913">
        <v>251583</v>
      </c>
      <c r="B82913" s="1">
        <v>44383.860220064722</v>
      </c>
      <c r="C82913">
        <v>2218</v>
      </c>
      <c r="D82913">
        <v>411922</v>
      </c>
      <c r="E82913">
        <f t="shared" si="2590"/>
        <v>20</v>
      </c>
      <c r="F82913" t="str">
        <f>+VLOOKUP(C82913,Подписчики!A:B,2,0)</f>
        <v>UTC+2</v>
      </c>
      <c r="G82913">
        <f t="shared" si="2591"/>
        <v>2</v>
      </c>
    </row>
    <row r="82914" spans="1:7" x14ac:dyDescent="0.25">
      <c r="A82914">
        <v>251588</v>
      </c>
      <c r="B82914" s="1">
        <v>44383.861029126216</v>
      </c>
      <c r="C82914">
        <v>309777</v>
      </c>
      <c r="D82914">
        <v>8805</v>
      </c>
      <c r="E82914">
        <f t="shared" si="2590"/>
        <v>20</v>
      </c>
      <c r="F82914" t="str">
        <f>+VLOOKUP(C82914,Подписчики!A:B,2,0)</f>
        <v>UTC+0</v>
      </c>
      <c r="G82914">
        <f t="shared" si="2591"/>
        <v>2</v>
      </c>
    </row>
    <row r="82915" spans="1:7" x14ac:dyDescent="0.25">
      <c r="A82915">
        <v>251589</v>
      </c>
      <c r="B82915" s="1">
        <v>44383.861433656959</v>
      </c>
      <c r="C82915">
        <v>7460</v>
      </c>
      <c r="D82915">
        <v>162939</v>
      </c>
      <c r="E82915">
        <f t="shared" si="2590"/>
        <v>20</v>
      </c>
      <c r="F82915" t="str">
        <f>+VLOOKUP(C82915,Подписчики!A:B,2,0)</f>
        <v>UTC+1</v>
      </c>
      <c r="G82915">
        <f t="shared" si="2591"/>
        <v>2</v>
      </c>
    </row>
    <row r="82916" spans="1:7" x14ac:dyDescent="0.25">
      <c r="A82916">
        <v>251590</v>
      </c>
      <c r="B82916" s="1">
        <v>44383.861433656959</v>
      </c>
      <c r="C82916">
        <v>202319</v>
      </c>
      <c r="D82916">
        <v>97699</v>
      </c>
      <c r="E82916">
        <f t="shared" si="2590"/>
        <v>20</v>
      </c>
      <c r="F82916" t="str">
        <f>+VLOOKUP(C82916,Подписчики!A:B,2,0)</f>
        <v>UTC+1</v>
      </c>
      <c r="G82916">
        <f t="shared" si="2591"/>
        <v>2</v>
      </c>
    </row>
    <row r="82917" spans="1:7" x14ac:dyDescent="0.25">
      <c r="A82917">
        <v>251593</v>
      </c>
      <c r="B82917" s="1">
        <v>44383.861433656959</v>
      </c>
      <c r="C82917">
        <v>334857</v>
      </c>
      <c r="D82917">
        <v>143024</v>
      </c>
      <c r="E82917">
        <f t="shared" si="2590"/>
        <v>20</v>
      </c>
      <c r="F82917" t="str">
        <f>+VLOOKUP(C82917,Подписчики!A:B,2,0)</f>
        <v>UTC+1</v>
      </c>
      <c r="G82917">
        <f t="shared" si="2591"/>
        <v>2</v>
      </c>
    </row>
    <row r="82918" spans="1:7" x14ac:dyDescent="0.25">
      <c r="A82918">
        <v>251598</v>
      </c>
      <c r="B82918" s="1">
        <v>44383.861838187702</v>
      </c>
      <c r="C82918">
        <v>7161</v>
      </c>
      <c r="D82918">
        <v>351192</v>
      </c>
      <c r="E82918">
        <f t="shared" si="2590"/>
        <v>20</v>
      </c>
      <c r="F82918" t="str">
        <f>+VLOOKUP(C82918,Подписчики!A:B,2,0)</f>
        <v>UTC+2</v>
      </c>
      <c r="G82918">
        <f t="shared" si="2591"/>
        <v>2</v>
      </c>
    </row>
    <row r="82919" spans="1:7" x14ac:dyDescent="0.25">
      <c r="A82919">
        <v>251601</v>
      </c>
      <c r="B82919" s="1">
        <v>44383.861838187702</v>
      </c>
      <c r="C82919">
        <v>165388</v>
      </c>
      <c r="D82919">
        <v>158978</v>
      </c>
      <c r="E82919">
        <f t="shared" si="2590"/>
        <v>20</v>
      </c>
      <c r="F82919" t="str">
        <f>+VLOOKUP(C82919,Подписчики!A:B,2,0)</f>
        <v>UTC+2</v>
      </c>
      <c r="G82919">
        <f t="shared" si="2591"/>
        <v>2</v>
      </c>
    </row>
    <row r="82920" spans="1:7" x14ac:dyDescent="0.25">
      <c r="A82920">
        <v>251604</v>
      </c>
      <c r="B82920" s="1">
        <v>44383.862647249189</v>
      </c>
      <c r="C82920">
        <v>321774</v>
      </c>
      <c r="D82920">
        <v>118549</v>
      </c>
      <c r="E82920">
        <f t="shared" si="2590"/>
        <v>20</v>
      </c>
      <c r="F82920" t="str">
        <f>+VLOOKUP(C82920,Подписчики!A:B,2,0)</f>
        <v>UTC+0</v>
      </c>
      <c r="G82920">
        <f t="shared" si="2591"/>
        <v>2</v>
      </c>
    </row>
    <row r="82921" spans="1:7" x14ac:dyDescent="0.25">
      <c r="A82921">
        <v>251606</v>
      </c>
      <c r="B82921" s="1">
        <v>44383.863051779939</v>
      </c>
      <c r="C82921">
        <v>46341</v>
      </c>
      <c r="D82921">
        <v>230507</v>
      </c>
      <c r="E82921">
        <f t="shared" si="2590"/>
        <v>20</v>
      </c>
      <c r="F82921" t="str">
        <f>+VLOOKUP(C82921,Подписчики!A:B,2,0)</f>
        <v>UTC+1</v>
      </c>
      <c r="G82921">
        <f t="shared" si="2591"/>
        <v>2</v>
      </c>
    </row>
    <row r="82922" spans="1:7" x14ac:dyDescent="0.25">
      <c r="A82922">
        <v>251610</v>
      </c>
      <c r="B82922" s="1">
        <v>44383.863666666664</v>
      </c>
      <c r="C82922">
        <v>281012</v>
      </c>
      <c r="D82922">
        <v>96633</v>
      </c>
      <c r="E82922">
        <f t="shared" si="2590"/>
        <v>20</v>
      </c>
      <c r="F82922" t="str">
        <f>+VLOOKUP(C82922,Подписчики!A:B,2,0)</f>
        <v>UTC+2</v>
      </c>
      <c r="G82922">
        <f t="shared" si="2591"/>
        <v>2</v>
      </c>
    </row>
    <row r="82923" spans="1:7" x14ac:dyDescent="0.25">
      <c r="A82923">
        <v>251613</v>
      </c>
      <c r="B82923" s="1">
        <v>44383.864265372169</v>
      </c>
      <c r="C82923">
        <v>19323</v>
      </c>
      <c r="D82923">
        <v>401945</v>
      </c>
      <c r="E82923">
        <f t="shared" si="2590"/>
        <v>20</v>
      </c>
      <c r="F82923" t="str">
        <f>+VLOOKUP(C82923,Подписчики!A:B,2,0)</f>
        <v>UTC+0</v>
      </c>
      <c r="G82923">
        <f t="shared" si="2591"/>
        <v>2</v>
      </c>
    </row>
    <row r="82924" spans="1:7" x14ac:dyDescent="0.25">
      <c r="A82924">
        <v>251618</v>
      </c>
      <c r="B82924" s="1">
        <v>44383.864265372169</v>
      </c>
      <c r="C82924">
        <v>177698</v>
      </c>
      <c r="D82924">
        <v>230507</v>
      </c>
      <c r="E82924">
        <f t="shared" si="2590"/>
        <v>20</v>
      </c>
      <c r="F82924" t="str">
        <f>+VLOOKUP(C82924,Подписчики!A:B,2,0)</f>
        <v>UTC+0</v>
      </c>
      <c r="G82924">
        <f t="shared" si="2591"/>
        <v>2</v>
      </c>
    </row>
    <row r="82925" spans="1:7" x14ac:dyDescent="0.25">
      <c r="A82925">
        <v>251620</v>
      </c>
      <c r="B82925" s="1">
        <v>44383.864669902912</v>
      </c>
      <c r="C82925">
        <v>98785</v>
      </c>
      <c r="D82925">
        <v>21407</v>
      </c>
      <c r="E82925">
        <f t="shared" si="2590"/>
        <v>20</v>
      </c>
      <c r="F82925" t="str">
        <f>+VLOOKUP(C82925,Подписчики!A:B,2,0)</f>
        <v>UTC+1</v>
      </c>
      <c r="G82925">
        <f t="shared" si="2591"/>
        <v>2</v>
      </c>
    </row>
    <row r="82926" spans="1:7" x14ac:dyDescent="0.25">
      <c r="A82926">
        <v>251625</v>
      </c>
      <c r="B82926" s="1">
        <v>44383.864669902912</v>
      </c>
      <c r="C82926">
        <v>158271</v>
      </c>
      <c r="D82926">
        <v>405774</v>
      </c>
      <c r="E82926">
        <f t="shared" si="2590"/>
        <v>20</v>
      </c>
      <c r="F82926" t="str">
        <f>+VLOOKUP(C82926,Подписчики!A:B,2,0)</f>
        <v>UTC+1</v>
      </c>
      <c r="G82926">
        <f t="shared" si="2591"/>
        <v>2</v>
      </c>
    </row>
    <row r="82927" spans="1:7" x14ac:dyDescent="0.25">
      <c r="A82927">
        <v>251627</v>
      </c>
      <c r="B82927" s="1">
        <v>44383.864669902912</v>
      </c>
      <c r="C82927">
        <v>241275</v>
      </c>
      <c r="D82927">
        <v>394087</v>
      </c>
      <c r="E82927">
        <f t="shared" si="2590"/>
        <v>20</v>
      </c>
      <c r="F82927" t="str">
        <f>+VLOOKUP(C82927,Подписчики!A:B,2,0)</f>
        <v>UTC+1</v>
      </c>
      <c r="G82927">
        <f t="shared" si="2591"/>
        <v>2</v>
      </c>
    </row>
    <row r="82928" spans="1:7" x14ac:dyDescent="0.25">
      <c r="A82928">
        <v>251632</v>
      </c>
      <c r="B82928" s="1">
        <v>44383.865074433656</v>
      </c>
      <c r="C82928">
        <v>291573</v>
      </c>
      <c r="D82928">
        <v>314092</v>
      </c>
      <c r="E82928">
        <f t="shared" si="2590"/>
        <v>20</v>
      </c>
      <c r="F82928" t="str">
        <f>+VLOOKUP(C82928,Подписчики!A:B,2,0)</f>
        <v>UTC+2</v>
      </c>
      <c r="G82928">
        <f t="shared" si="2591"/>
        <v>2</v>
      </c>
    </row>
    <row r="82929" spans="1:7" x14ac:dyDescent="0.25">
      <c r="A82929">
        <v>251637</v>
      </c>
      <c r="B82929" s="1">
        <v>44383.865074433656</v>
      </c>
      <c r="C82929">
        <v>323602</v>
      </c>
      <c r="D82929">
        <v>454139</v>
      </c>
      <c r="E82929">
        <f t="shared" si="2590"/>
        <v>20</v>
      </c>
      <c r="F82929" t="str">
        <f>+VLOOKUP(C82929,Подписчики!A:B,2,0)</f>
        <v>UTC+2</v>
      </c>
      <c r="G82929">
        <f t="shared" si="2591"/>
        <v>2</v>
      </c>
    </row>
    <row r="82930" spans="1:7" x14ac:dyDescent="0.25">
      <c r="A82930">
        <v>251638</v>
      </c>
      <c r="B82930" s="1">
        <v>44383.866288025893</v>
      </c>
      <c r="C82930">
        <v>258990</v>
      </c>
      <c r="D82930">
        <v>347393</v>
      </c>
      <c r="E82930">
        <f t="shared" si="2590"/>
        <v>20</v>
      </c>
      <c r="F82930" t="str">
        <f>+VLOOKUP(C82930,Подписчики!A:B,2,0)</f>
        <v>UTC+1</v>
      </c>
      <c r="G82930">
        <f t="shared" si="2591"/>
        <v>2</v>
      </c>
    </row>
    <row r="82931" spans="1:7" x14ac:dyDescent="0.25">
      <c r="A82931">
        <v>251643</v>
      </c>
      <c r="B82931" s="1">
        <v>44383.868310679609</v>
      </c>
      <c r="C82931">
        <v>299476</v>
      </c>
      <c r="D82931">
        <v>118549</v>
      </c>
      <c r="E82931">
        <f t="shared" si="2590"/>
        <v>20</v>
      </c>
      <c r="F82931" t="str">
        <f>+VLOOKUP(C82931,Подписчики!A:B,2,0)</f>
        <v>UTC+2</v>
      </c>
      <c r="G82931">
        <f t="shared" si="2591"/>
        <v>2</v>
      </c>
    </row>
    <row r="82932" spans="1:7" x14ac:dyDescent="0.25">
      <c r="A82932">
        <v>251648</v>
      </c>
      <c r="B82932" s="1">
        <v>44383.869119741103</v>
      </c>
      <c r="C82932">
        <v>113882</v>
      </c>
      <c r="D82932">
        <v>411922</v>
      </c>
      <c r="E82932">
        <f t="shared" si="2590"/>
        <v>20</v>
      </c>
      <c r="F82932" t="str">
        <f>+VLOOKUP(C82932,Подписчики!A:B,2,0)</f>
        <v>UTC+0</v>
      </c>
      <c r="G82932">
        <f t="shared" si="2591"/>
        <v>2</v>
      </c>
    </row>
    <row r="82933" spans="1:7" x14ac:dyDescent="0.25">
      <c r="A82933">
        <v>251651</v>
      </c>
      <c r="B82933" s="1">
        <v>44383.869119741103</v>
      </c>
      <c r="C82933">
        <v>222499</v>
      </c>
      <c r="D82933">
        <v>347393</v>
      </c>
      <c r="E82933">
        <f t="shared" si="2590"/>
        <v>20</v>
      </c>
      <c r="F82933" t="str">
        <f>+VLOOKUP(C82933,Подписчики!A:B,2,0)</f>
        <v>UTC+0</v>
      </c>
      <c r="G82933">
        <f t="shared" si="2591"/>
        <v>2</v>
      </c>
    </row>
    <row r="82934" spans="1:7" x14ac:dyDescent="0.25">
      <c r="A82934">
        <v>251655</v>
      </c>
      <c r="B82934" s="1">
        <v>44383.869333333336</v>
      </c>
      <c r="C82934">
        <v>144241</v>
      </c>
      <c r="D82934">
        <v>86587</v>
      </c>
      <c r="E82934">
        <f t="shared" si="2590"/>
        <v>20</v>
      </c>
      <c r="F82934" t="str">
        <f>+VLOOKUP(C82934,Подписчики!A:B,2,0)</f>
        <v>UTC+1</v>
      </c>
      <c r="G82934">
        <f t="shared" si="2591"/>
        <v>2</v>
      </c>
    </row>
    <row r="82935" spans="1:7" x14ac:dyDescent="0.25">
      <c r="A82935">
        <v>251659</v>
      </c>
      <c r="B82935" s="1">
        <v>44383.870333333332</v>
      </c>
      <c r="C82935">
        <v>273008</v>
      </c>
      <c r="D82935">
        <v>191893</v>
      </c>
      <c r="E82935">
        <f t="shared" si="2590"/>
        <v>20</v>
      </c>
      <c r="F82935" t="str">
        <f>+VLOOKUP(C82935,Подписчики!A:B,2,0)</f>
        <v>UTC+3</v>
      </c>
      <c r="G82935">
        <f t="shared" si="2591"/>
        <v>2</v>
      </c>
    </row>
    <row r="82936" spans="1:7" x14ac:dyDescent="0.25">
      <c r="A82936">
        <v>251664</v>
      </c>
      <c r="B82936" s="1">
        <v>44383.870737864076</v>
      </c>
      <c r="C82936">
        <v>22796</v>
      </c>
      <c r="D82936">
        <v>469479</v>
      </c>
      <c r="E82936">
        <f t="shared" si="2590"/>
        <v>20</v>
      </c>
      <c r="F82936" t="str">
        <f>+VLOOKUP(C82936,Подписчики!A:B,2,0)</f>
        <v>UTC+0</v>
      </c>
      <c r="G82936">
        <f t="shared" si="2591"/>
        <v>2</v>
      </c>
    </row>
    <row r="82937" spans="1:7" x14ac:dyDescent="0.25">
      <c r="A82937">
        <v>251666</v>
      </c>
      <c r="B82937" s="1">
        <v>44383.870737864076</v>
      </c>
      <c r="C82937">
        <v>213052</v>
      </c>
      <c r="D82937">
        <v>182191</v>
      </c>
      <c r="E82937">
        <f t="shared" si="2590"/>
        <v>20</v>
      </c>
      <c r="F82937" t="str">
        <f>+VLOOKUP(C82937,Подписчики!A:B,2,0)</f>
        <v>UTC+0</v>
      </c>
      <c r="G82937">
        <f t="shared" si="2591"/>
        <v>2</v>
      </c>
    </row>
    <row r="82938" spans="1:7" x14ac:dyDescent="0.25">
      <c r="A82938">
        <v>251668</v>
      </c>
      <c r="B82938" s="1">
        <v>44383.871546925562</v>
      </c>
      <c r="C82938">
        <v>21570</v>
      </c>
      <c r="D82938">
        <v>82715</v>
      </c>
      <c r="E82938">
        <f t="shared" si="2590"/>
        <v>20</v>
      </c>
      <c r="F82938" t="str">
        <f>+VLOOKUP(C82938,Подписчики!A:B,2,0)</f>
        <v>UTC+2</v>
      </c>
      <c r="G82938">
        <f t="shared" si="2591"/>
        <v>2</v>
      </c>
    </row>
    <row r="82939" spans="1:7" x14ac:dyDescent="0.25">
      <c r="A82939">
        <v>251672</v>
      </c>
      <c r="B82939" s="1">
        <v>44383.871546925562</v>
      </c>
      <c r="C82939">
        <v>288303</v>
      </c>
      <c r="D82939">
        <v>254768</v>
      </c>
      <c r="E82939">
        <f t="shared" si="2590"/>
        <v>20</v>
      </c>
      <c r="F82939" t="str">
        <f>+VLOOKUP(C82939,Подписчики!A:B,2,0)</f>
        <v>UTC+2</v>
      </c>
      <c r="G82939">
        <f t="shared" si="2591"/>
        <v>2</v>
      </c>
    </row>
    <row r="82940" spans="1:7" x14ac:dyDescent="0.25">
      <c r="A82940">
        <v>251676</v>
      </c>
      <c r="B82940" s="1">
        <v>44383.872760517799</v>
      </c>
      <c r="C82940">
        <v>210593</v>
      </c>
      <c r="D82940">
        <v>250679</v>
      </c>
      <c r="E82940">
        <f t="shared" si="2590"/>
        <v>20</v>
      </c>
      <c r="F82940" t="str">
        <f>+VLOOKUP(C82940,Подписчики!A:B,2,0)</f>
        <v>UTC+1</v>
      </c>
      <c r="G82940">
        <f t="shared" si="2591"/>
        <v>2</v>
      </c>
    </row>
    <row r="82941" spans="1:7" x14ac:dyDescent="0.25">
      <c r="A82941">
        <v>251680</v>
      </c>
      <c r="B82941" s="1">
        <v>44383.873165048542</v>
      </c>
      <c r="C82941">
        <v>340148</v>
      </c>
      <c r="D82941">
        <v>97294</v>
      </c>
      <c r="E82941">
        <f t="shared" si="2590"/>
        <v>20</v>
      </c>
      <c r="F82941" t="str">
        <f>+VLOOKUP(C82941,Подписчики!A:B,2,0)</f>
        <v>UTC+2</v>
      </c>
      <c r="G82941">
        <f t="shared" si="2591"/>
        <v>2</v>
      </c>
    </row>
    <row r="82942" spans="1:7" x14ac:dyDescent="0.25">
      <c r="A82942">
        <v>251682</v>
      </c>
      <c r="B82942" s="1">
        <v>44383.874378640779</v>
      </c>
      <c r="C82942">
        <v>29510</v>
      </c>
      <c r="D82942">
        <v>311565</v>
      </c>
      <c r="E82942">
        <f t="shared" si="2590"/>
        <v>20</v>
      </c>
      <c r="F82942" t="str">
        <f>+VLOOKUP(C82942,Подписчики!A:B,2,0)</f>
        <v>UTC+1</v>
      </c>
      <c r="G82942">
        <f t="shared" si="2591"/>
        <v>2</v>
      </c>
    </row>
    <row r="82943" spans="1:7" x14ac:dyDescent="0.25">
      <c r="A82943">
        <v>251685</v>
      </c>
      <c r="B82943" s="1">
        <v>44383.874378640779</v>
      </c>
      <c r="C82943">
        <v>176130</v>
      </c>
      <c r="D82943">
        <v>133955</v>
      </c>
      <c r="E82943">
        <f t="shared" si="2590"/>
        <v>20</v>
      </c>
      <c r="F82943" t="str">
        <f>+VLOOKUP(C82943,Подписчики!A:B,2,0)</f>
        <v>UTC+1</v>
      </c>
      <c r="G82943">
        <f t="shared" si="2591"/>
        <v>2</v>
      </c>
    </row>
    <row r="82944" spans="1:7" x14ac:dyDescent="0.25">
      <c r="A82944">
        <v>251686</v>
      </c>
      <c r="B82944" s="1">
        <v>44383.874378640779</v>
      </c>
      <c r="C82944">
        <v>229016</v>
      </c>
      <c r="D82944">
        <v>233494</v>
      </c>
      <c r="E82944">
        <f t="shared" si="2590"/>
        <v>20</v>
      </c>
      <c r="F82944" t="str">
        <f>+VLOOKUP(C82944,Подписчики!A:B,2,0)</f>
        <v>UTC+1</v>
      </c>
      <c r="G82944">
        <f t="shared" si="2591"/>
        <v>2</v>
      </c>
    </row>
    <row r="82945" spans="1:7" x14ac:dyDescent="0.25">
      <c r="A82945">
        <v>251691</v>
      </c>
      <c r="B82945" s="1">
        <v>44383.876401294496</v>
      </c>
      <c r="C82945">
        <v>56932</v>
      </c>
      <c r="D82945">
        <v>327968</v>
      </c>
      <c r="E82945">
        <f t="shared" si="2590"/>
        <v>21</v>
      </c>
      <c r="F82945" t="str">
        <f>+VLOOKUP(C82945,Подписчики!A:B,2,0)</f>
        <v>UTC-6</v>
      </c>
      <c r="G82945">
        <f t="shared" si="2591"/>
        <v>2</v>
      </c>
    </row>
    <row r="82946" spans="1:7" x14ac:dyDescent="0.25">
      <c r="A82946">
        <v>251695</v>
      </c>
      <c r="B82946" s="1">
        <v>44383.87721035599</v>
      </c>
      <c r="C82946">
        <v>21340</v>
      </c>
      <c r="D82946">
        <v>158978</v>
      </c>
      <c r="E82946">
        <f t="shared" si="2590"/>
        <v>21</v>
      </c>
      <c r="F82946" t="str">
        <f>+VLOOKUP(C82946,Подписчики!A:B,2,0)</f>
        <v>UTC+0</v>
      </c>
      <c r="G82946">
        <f t="shared" si="2591"/>
        <v>2</v>
      </c>
    </row>
    <row r="82947" spans="1:7" x14ac:dyDescent="0.25">
      <c r="A82947">
        <v>251698</v>
      </c>
      <c r="B82947" s="1">
        <v>44383.87721035599</v>
      </c>
      <c r="C82947">
        <v>343141</v>
      </c>
      <c r="D82947">
        <v>242428</v>
      </c>
      <c r="E82947">
        <f t="shared" ref="E82947:E83010" si="2592">HOUR(B82947)</f>
        <v>21</v>
      </c>
      <c r="F82947" t="str">
        <f>+VLOOKUP(C82947,Подписчики!A:B,2,0)</f>
        <v>UTC+0</v>
      </c>
      <c r="G82947">
        <f t="shared" ref="G82947:G83010" si="2593">WEEKDAY(B82947,2)</f>
        <v>2</v>
      </c>
    </row>
    <row r="82948" spans="1:7" x14ac:dyDescent="0.25">
      <c r="A82948">
        <v>251703</v>
      </c>
      <c r="B82948" s="1">
        <v>44383.877614886733</v>
      </c>
      <c r="C82948">
        <v>167254</v>
      </c>
      <c r="D82948">
        <v>411922</v>
      </c>
      <c r="E82948">
        <f t="shared" si="2592"/>
        <v>21</v>
      </c>
      <c r="F82948" t="str">
        <f>+VLOOKUP(C82948,Подписчики!A:B,2,0)</f>
        <v>UTC+1</v>
      </c>
      <c r="G82948">
        <f t="shared" si="2593"/>
        <v>2</v>
      </c>
    </row>
    <row r="82949" spans="1:7" x14ac:dyDescent="0.25">
      <c r="A82949">
        <v>251707</v>
      </c>
      <c r="B82949" s="1">
        <v>44383.878019417476</v>
      </c>
      <c r="C82949">
        <v>15412</v>
      </c>
      <c r="D82949">
        <v>181584</v>
      </c>
      <c r="E82949">
        <f t="shared" si="2592"/>
        <v>21</v>
      </c>
      <c r="F82949" t="str">
        <f>+VLOOKUP(C82949,Подписчики!A:B,2,0)</f>
        <v>UTC+2</v>
      </c>
      <c r="G82949">
        <f t="shared" si="2593"/>
        <v>2</v>
      </c>
    </row>
    <row r="82950" spans="1:7" x14ac:dyDescent="0.25">
      <c r="A82950">
        <v>251708</v>
      </c>
      <c r="B82950" s="1">
        <v>44383.878019417476</v>
      </c>
      <c r="C82950">
        <v>36234</v>
      </c>
      <c r="D82950">
        <v>143750</v>
      </c>
      <c r="E82950">
        <f t="shared" si="2592"/>
        <v>21</v>
      </c>
      <c r="F82950" t="str">
        <f>+VLOOKUP(C82950,Подписчики!A:B,2,0)</f>
        <v>UTC+2</v>
      </c>
      <c r="G82950">
        <f t="shared" si="2593"/>
        <v>2</v>
      </c>
    </row>
    <row r="82951" spans="1:7" x14ac:dyDescent="0.25">
      <c r="A82951">
        <v>251713</v>
      </c>
      <c r="B82951" s="1">
        <v>44383.878019417476</v>
      </c>
      <c r="C82951">
        <v>329757</v>
      </c>
      <c r="D82951">
        <v>411922</v>
      </c>
      <c r="E82951">
        <f t="shared" si="2592"/>
        <v>21</v>
      </c>
      <c r="F82951" t="str">
        <f>+VLOOKUP(C82951,Подписчики!A:B,2,0)</f>
        <v>UTC+2</v>
      </c>
      <c r="G82951">
        <f t="shared" si="2593"/>
        <v>2</v>
      </c>
    </row>
    <row r="82952" spans="1:7" x14ac:dyDescent="0.25">
      <c r="A82952">
        <v>251717</v>
      </c>
      <c r="B82952" s="1">
        <v>44383.878423948219</v>
      </c>
      <c r="C82952">
        <v>124030</v>
      </c>
      <c r="D82952">
        <v>439981</v>
      </c>
      <c r="E82952">
        <f t="shared" si="2592"/>
        <v>21</v>
      </c>
      <c r="F82952" t="str">
        <f>+VLOOKUP(C82952,Подписчики!A:B,2,0)</f>
        <v>UTC+3</v>
      </c>
      <c r="G82952">
        <f t="shared" si="2593"/>
        <v>2</v>
      </c>
    </row>
    <row r="82953" spans="1:7" x14ac:dyDescent="0.25">
      <c r="A82953">
        <v>251718</v>
      </c>
      <c r="B82953" s="1">
        <v>44383.8800420712</v>
      </c>
      <c r="C82953">
        <v>106021</v>
      </c>
      <c r="D82953">
        <v>359800</v>
      </c>
      <c r="E82953">
        <f t="shared" si="2592"/>
        <v>21</v>
      </c>
      <c r="F82953" t="str">
        <f>+VLOOKUP(C82953,Подписчики!A:B,2,0)</f>
        <v>UTC+3</v>
      </c>
      <c r="G82953">
        <f t="shared" si="2593"/>
        <v>2</v>
      </c>
    </row>
    <row r="82954" spans="1:7" x14ac:dyDescent="0.25">
      <c r="A82954">
        <v>251721</v>
      </c>
      <c r="B82954" s="1">
        <v>44383.8800420712</v>
      </c>
      <c r="C82954">
        <v>110315</v>
      </c>
      <c r="D82954">
        <v>115218</v>
      </c>
      <c r="E82954">
        <f t="shared" si="2592"/>
        <v>21</v>
      </c>
      <c r="F82954" t="str">
        <f>+VLOOKUP(C82954,Подписчики!A:B,2,0)</f>
        <v>UTC+3</v>
      </c>
      <c r="G82954">
        <f t="shared" si="2593"/>
        <v>2</v>
      </c>
    </row>
    <row r="82955" spans="1:7" x14ac:dyDescent="0.25">
      <c r="A82955">
        <v>251724</v>
      </c>
      <c r="B82955" s="1">
        <v>44383.880446601943</v>
      </c>
      <c r="C82955">
        <v>51770</v>
      </c>
      <c r="D82955">
        <v>75550</v>
      </c>
      <c r="E82955">
        <f t="shared" si="2592"/>
        <v>21</v>
      </c>
      <c r="F82955" t="str">
        <f>+VLOOKUP(C82955,Подписчики!A:B,2,0)</f>
        <v>UTC+0</v>
      </c>
      <c r="G82955">
        <f t="shared" si="2593"/>
        <v>2</v>
      </c>
    </row>
    <row r="82956" spans="1:7" x14ac:dyDescent="0.25">
      <c r="A82956">
        <v>251725</v>
      </c>
      <c r="B82956" s="1">
        <v>44383.880446601943</v>
      </c>
      <c r="C82956">
        <v>155936</v>
      </c>
      <c r="D82956">
        <v>244574</v>
      </c>
      <c r="E82956">
        <f t="shared" si="2592"/>
        <v>21</v>
      </c>
      <c r="F82956" t="str">
        <f>+VLOOKUP(C82956,Подписчики!A:B,2,0)</f>
        <v>UTC+0</v>
      </c>
      <c r="G82956">
        <f t="shared" si="2593"/>
        <v>2</v>
      </c>
    </row>
    <row r="82957" spans="1:7" x14ac:dyDescent="0.25">
      <c r="A82957">
        <v>251727</v>
      </c>
      <c r="B82957" s="1">
        <v>44383.882064724916</v>
      </c>
      <c r="C82957">
        <v>219489</v>
      </c>
      <c r="D82957">
        <v>154256</v>
      </c>
      <c r="E82957">
        <f t="shared" si="2592"/>
        <v>21</v>
      </c>
      <c r="F82957" t="str">
        <f>+VLOOKUP(C82957,Подписчики!A:B,2,0)</f>
        <v>UTC+0</v>
      </c>
      <c r="G82957">
        <f t="shared" si="2593"/>
        <v>2</v>
      </c>
    </row>
    <row r="82958" spans="1:7" x14ac:dyDescent="0.25">
      <c r="A82958">
        <v>251732</v>
      </c>
      <c r="B82958" s="1">
        <v>44383.882873786402</v>
      </c>
      <c r="C82958">
        <v>330007</v>
      </c>
      <c r="D82958">
        <v>470762</v>
      </c>
      <c r="E82958">
        <f t="shared" si="2592"/>
        <v>21</v>
      </c>
      <c r="F82958" t="str">
        <f>+VLOOKUP(C82958,Подписчики!A:B,2,0)</f>
        <v>UTC+2</v>
      </c>
      <c r="G82958">
        <f t="shared" si="2593"/>
        <v>2</v>
      </c>
    </row>
    <row r="82959" spans="1:7" x14ac:dyDescent="0.25">
      <c r="A82959">
        <v>251736</v>
      </c>
      <c r="B82959" s="1">
        <v>44383.884491909383</v>
      </c>
      <c r="C82959">
        <v>219739</v>
      </c>
      <c r="D82959">
        <v>436722</v>
      </c>
      <c r="E82959">
        <f t="shared" si="2592"/>
        <v>21</v>
      </c>
      <c r="F82959" t="str">
        <f>+VLOOKUP(C82959,Подписчики!A:B,2,0)</f>
        <v>UTC-6</v>
      </c>
      <c r="G82959">
        <f t="shared" si="2593"/>
        <v>2</v>
      </c>
    </row>
    <row r="82960" spans="1:7" x14ac:dyDescent="0.25">
      <c r="A82960">
        <v>251740</v>
      </c>
      <c r="B82960" s="1">
        <v>44383.885999999999</v>
      </c>
      <c r="C82960">
        <v>157690</v>
      </c>
      <c r="D82960">
        <v>270383</v>
      </c>
      <c r="E82960">
        <f t="shared" si="2592"/>
        <v>21</v>
      </c>
      <c r="F82960" t="str">
        <f>+VLOOKUP(C82960,Подписчики!A:B,2,0)</f>
        <v>UTC+0</v>
      </c>
      <c r="G82960">
        <f t="shared" si="2593"/>
        <v>2</v>
      </c>
    </row>
    <row r="82961" spans="1:7" x14ac:dyDescent="0.25">
      <c r="A82961">
        <v>251743</v>
      </c>
      <c r="B82961" s="1">
        <v>44383.886110032363</v>
      </c>
      <c r="C82961">
        <v>244982</v>
      </c>
      <c r="D82961">
        <v>347393</v>
      </c>
      <c r="E82961">
        <f t="shared" si="2592"/>
        <v>21</v>
      </c>
      <c r="F82961" t="str">
        <f>+VLOOKUP(C82961,Подписчики!A:B,2,0)</f>
        <v>UTC+2</v>
      </c>
      <c r="G82961">
        <f t="shared" si="2593"/>
        <v>2</v>
      </c>
    </row>
    <row r="82962" spans="1:7" x14ac:dyDescent="0.25">
      <c r="A82962">
        <v>251748</v>
      </c>
      <c r="B82962" s="1">
        <v>44383.88853721683</v>
      </c>
      <c r="C82962">
        <v>28656</v>
      </c>
      <c r="D82962">
        <v>267654</v>
      </c>
      <c r="E82962">
        <f t="shared" si="2592"/>
        <v>21</v>
      </c>
      <c r="F82962" t="str">
        <f>+VLOOKUP(C82962,Подписчики!A:B,2,0)</f>
        <v>UTC+0</v>
      </c>
      <c r="G82962">
        <f t="shared" si="2593"/>
        <v>2</v>
      </c>
    </row>
    <row r="82963" spans="1:7" x14ac:dyDescent="0.25">
      <c r="A82963">
        <v>251753</v>
      </c>
      <c r="B82963" s="1">
        <v>44383.889346278316</v>
      </c>
      <c r="C82963">
        <v>327255</v>
      </c>
      <c r="D82963">
        <v>252406</v>
      </c>
      <c r="E82963">
        <f t="shared" si="2592"/>
        <v>21</v>
      </c>
      <c r="F82963" t="str">
        <f>+VLOOKUP(C82963,Подписчики!A:B,2,0)</f>
        <v>UTC+2</v>
      </c>
      <c r="G82963">
        <f t="shared" si="2593"/>
        <v>2</v>
      </c>
    </row>
    <row r="82964" spans="1:7" x14ac:dyDescent="0.25">
      <c r="A82964">
        <v>251756</v>
      </c>
      <c r="B82964" s="1">
        <v>44383.890964401297</v>
      </c>
      <c r="C82964">
        <v>185928</v>
      </c>
      <c r="D82964">
        <v>266896</v>
      </c>
      <c r="E82964">
        <f t="shared" si="2592"/>
        <v>21</v>
      </c>
      <c r="F82964" t="str">
        <f>+VLOOKUP(C82964,Подписчики!A:B,2,0)</f>
        <v>UTC-6</v>
      </c>
      <c r="G82964">
        <f t="shared" si="2593"/>
        <v>2</v>
      </c>
    </row>
    <row r="82965" spans="1:7" x14ac:dyDescent="0.25">
      <c r="A82965">
        <v>251758</v>
      </c>
      <c r="B82965" s="1">
        <v>44383.892987055013</v>
      </c>
      <c r="C82965">
        <v>87670</v>
      </c>
      <c r="D82965">
        <v>386066</v>
      </c>
      <c r="E82965">
        <f t="shared" si="2592"/>
        <v>21</v>
      </c>
      <c r="F82965" t="str">
        <f>+VLOOKUP(C82965,Подписчики!A:B,2,0)</f>
        <v>UTC+3</v>
      </c>
      <c r="G82965">
        <f t="shared" si="2593"/>
        <v>2</v>
      </c>
    </row>
    <row r="82966" spans="1:7" x14ac:dyDescent="0.25">
      <c r="A82966">
        <v>251763</v>
      </c>
      <c r="B82966" s="1">
        <v>44383.893391585756</v>
      </c>
      <c r="C82966">
        <v>82546</v>
      </c>
      <c r="D82966">
        <v>470762</v>
      </c>
      <c r="E82966">
        <f t="shared" si="2592"/>
        <v>21</v>
      </c>
      <c r="F82966" t="str">
        <f>+VLOOKUP(C82966,Подписчики!A:B,2,0)</f>
        <v>UTC-4</v>
      </c>
      <c r="G82966">
        <f t="shared" si="2593"/>
        <v>2</v>
      </c>
    </row>
    <row r="82967" spans="1:7" x14ac:dyDescent="0.25">
      <c r="A82967">
        <v>251764</v>
      </c>
      <c r="B82967" s="1">
        <v>44383.893391585763</v>
      </c>
      <c r="C82967">
        <v>83999</v>
      </c>
      <c r="D82967">
        <v>411922</v>
      </c>
      <c r="E82967">
        <f t="shared" si="2592"/>
        <v>21</v>
      </c>
      <c r="F82967" t="str">
        <f>+VLOOKUP(C82967,Подписчики!A:B,2,0)</f>
        <v>UTC+0</v>
      </c>
      <c r="G82967">
        <f t="shared" si="2593"/>
        <v>2</v>
      </c>
    </row>
    <row r="82968" spans="1:7" x14ac:dyDescent="0.25">
      <c r="A82968">
        <v>251766</v>
      </c>
      <c r="B82968" s="1">
        <v>44383.895009708744</v>
      </c>
      <c r="C82968">
        <v>99032</v>
      </c>
      <c r="D82968">
        <v>102086</v>
      </c>
      <c r="E82968">
        <f t="shared" si="2592"/>
        <v>21</v>
      </c>
      <c r="F82968" t="str">
        <f>+VLOOKUP(C82968,Подписчики!A:B,2,0)</f>
        <v>UTC+4</v>
      </c>
      <c r="G82968">
        <f t="shared" si="2593"/>
        <v>2</v>
      </c>
    </row>
    <row r="82969" spans="1:7" x14ac:dyDescent="0.25">
      <c r="A82969">
        <v>251770</v>
      </c>
      <c r="B82969" s="1">
        <v>44383.895414239487</v>
      </c>
      <c r="C82969">
        <v>64753</v>
      </c>
      <c r="D82969">
        <v>47874</v>
      </c>
      <c r="E82969">
        <f t="shared" si="2592"/>
        <v>21</v>
      </c>
      <c r="F82969" t="str">
        <f>+VLOOKUP(C82969,Подписчики!A:B,2,0)</f>
        <v>UTC+1</v>
      </c>
      <c r="G82969">
        <f t="shared" si="2593"/>
        <v>2</v>
      </c>
    </row>
    <row r="82970" spans="1:7" x14ac:dyDescent="0.25">
      <c r="A82970">
        <v>251771</v>
      </c>
      <c r="B82970" s="1">
        <v>44383.895414239487</v>
      </c>
      <c r="C82970">
        <v>146013</v>
      </c>
      <c r="D82970">
        <v>37644</v>
      </c>
      <c r="E82970">
        <f t="shared" si="2592"/>
        <v>21</v>
      </c>
      <c r="F82970" t="str">
        <f>+VLOOKUP(C82970,Подписчики!A:B,2,0)</f>
        <v>UTC+1</v>
      </c>
      <c r="G82970">
        <f t="shared" si="2593"/>
        <v>2</v>
      </c>
    </row>
    <row r="82971" spans="1:7" x14ac:dyDescent="0.25">
      <c r="A82971">
        <v>251774</v>
      </c>
      <c r="B82971" s="1">
        <v>44383.89986407767</v>
      </c>
      <c r="C82971">
        <v>241000</v>
      </c>
      <c r="D82971">
        <v>154228</v>
      </c>
      <c r="E82971">
        <f t="shared" si="2592"/>
        <v>21</v>
      </c>
      <c r="F82971" t="str">
        <f>+VLOOKUP(C82971,Подписчики!A:B,2,0)</f>
        <v>UTC+0</v>
      </c>
      <c r="G82971">
        <f t="shared" si="2593"/>
        <v>2</v>
      </c>
    </row>
    <row r="82972" spans="1:7" x14ac:dyDescent="0.25">
      <c r="A82972">
        <v>251778</v>
      </c>
      <c r="B82972" s="1">
        <v>44383.89986407767</v>
      </c>
      <c r="C82972">
        <v>289645</v>
      </c>
      <c r="D82972">
        <v>411922</v>
      </c>
      <c r="E82972">
        <f t="shared" si="2592"/>
        <v>21</v>
      </c>
      <c r="F82972" t="str">
        <f>+VLOOKUP(C82972,Подписчики!A:B,2,0)</f>
        <v>UTC+0</v>
      </c>
      <c r="G82972">
        <f t="shared" si="2593"/>
        <v>2</v>
      </c>
    </row>
    <row r="82973" spans="1:7" x14ac:dyDescent="0.25">
      <c r="A82973">
        <v>251780</v>
      </c>
      <c r="B82973" s="1">
        <v>44383.9</v>
      </c>
      <c r="C82973">
        <v>218009</v>
      </c>
      <c r="D82973">
        <v>267896</v>
      </c>
      <c r="E82973">
        <f t="shared" si="2592"/>
        <v>21</v>
      </c>
      <c r="F82973" t="str">
        <f>+VLOOKUP(C82973,Подписчики!A:B,2,0)</f>
        <v>UTC+3</v>
      </c>
      <c r="G82973">
        <f t="shared" si="2593"/>
        <v>2</v>
      </c>
    </row>
    <row r="82974" spans="1:7" x14ac:dyDescent="0.25">
      <c r="A82974">
        <v>251782</v>
      </c>
      <c r="B82974" s="1">
        <v>44383.900673139156</v>
      </c>
      <c r="C82974">
        <v>284062</v>
      </c>
      <c r="D82974">
        <v>209122</v>
      </c>
      <c r="E82974">
        <f t="shared" si="2592"/>
        <v>21</v>
      </c>
      <c r="F82974" t="str">
        <f>+VLOOKUP(C82974,Подписчики!A:B,2,0)</f>
        <v>UTC+2</v>
      </c>
      <c r="G82974">
        <f t="shared" si="2593"/>
        <v>2</v>
      </c>
    </row>
    <row r="82975" spans="1:7" x14ac:dyDescent="0.25">
      <c r="A82975">
        <v>251784</v>
      </c>
      <c r="B82975" s="1">
        <v>44383.90148220065</v>
      </c>
      <c r="C82975">
        <v>224505</v>
      </c>
      <c r="D82975">
        <v>182191</v>
      </c>
      <c r="E82975">
        <f t="shared" si="2592"/>
        <v>21</v>
      </c>
      <c r="F82975" t="str">
        <f>+VLOOKUP(C82975,Подписчики!A:B,2,0)</f>
        <v>UTC+0</v>
      </c>
      <c r="G82975">
        <f t="shared" si="2593"/>
        <v>2</v>
      </c>
    </row>
    <row r="82976" spans="1:7" x14ac:dyDescent="0.25">
      <c r="A82976">
        <v>251788</v>
      </c>
      <c r="B82976" s="1">
        <v>44383.901886731393</v>
      </c>
      <c r="C82976">
        <v>159152</v>
      </c>
      <c r="D82976">
        <v>272330</v>
      </c>
      <c r="E82976">
        <f t="shared" si="2592"/>
        <v>21</v>
      </c>
      <c r="F82976" t="str">
        <f>+VLOOKUP(C82976,Подписчики!A:B,2,0)</f>
        <v>UTC+1</v>
      </c>
      <c r="G82976">
        <f t="shared" si="2593"/>
        <v>2</v>
      </c>
    </row>
    <row r="82977" spans="1:7" x14ac:dyDescent="0.25">
      <c r="A82977">
        <v>251791</v>
      </c>
      <c r="B82977" s="1">
        <v>44383.902291262137</v>
      </c>
      <c r="C82977">
        <v>86674</v>
      </c>
      <c r="D82977">
        <v>155903</v>
      </c>
      <c r="E82977">
        <f t="shared" si="2592"/>
        <v>21</v>
      </c>
      <c r="F82977" t="str">
        <f>+VLOOKUP(C82977,Подписчики!A:B,2,0)</f>
        <v>UTC+2</v>
      </c>
      <c r="G82977">
        <f t="shared" si="2593"/>
        <v>2</v>
      </c>
    </row>
    <row r="82978" spans="1:7" x14ac:dyDescent="0.25">
      <c r="A82978">
        <v>251795</v>
      </c>
      <c r="B82978" s="1">
        <v>44383.90431391586</v>
      </c>
      <c r="C82978">
        <v>115264</v>
      </c>
      <c r="D82978">
        <v>182191</v>
      </c>
      <c r="E82978">
        <f t="shared" si="2592"/>
        <v>21</v>
      </c>
      <c r="F82978" t="str">
        <f>+VLOOKUP(C82978,Подписчики!A:B,2,0)</f>
        <v>UTC-5</v>
      </c>
      <c r="G82978">
        <f t="shared" si="2593"/>
        <v>2</v>
      </c>
    </row>
    <row r="82979" spans="1:7" x14ac:dyDescent="0.25">
      <c r="A82979">
        <v>251800</v>
      </c>
      <c r="B82979" s="1">
        <v>44383.90431391586</v>
      </c>
      <c r="C82979">
        <v>208259</v>
      </c>
      <c r="D82979">
        <v>397390</v>
      </c>
      <c r="E82979">
        <f t="shared" si="2592"/>
        <v>21</v>
      </c>
      <c r="F82979" t="str">
        <f>+VLOOKUP(C82979,Подписчики!A:B,2,0)</f>
        <v>UTC+3</v>
      </c>
      <c r="G82979">
        <f t="shared" si="2593"/>
        <v>2</v>
      </c>
    </row>
    <row r="82980" spans="1:7" x14ac:dyDescent="0.25">
      <c r="A82980">
        <v>251804</v>
      </c>
      <c r="B82980" s="1">
        <v>44383.904999999999</v>
      </c>
      <c r="C82980">
        <v>23674</v>
      </c>
      <c r="D82980">
        <v>230507</v>
      </c>
      <c r="E82980">
        <f t="shared" si="2592"/>
        <v>21</v>
      </c>
      <c r="F82980" t="str">
        <f>+VLOOKUP(C82980,Подписчики!A:B,2,0)</f>
        <v>UTC-6</v>
      </c>
      <c r="G82980">
        <f t="shared" si="2593"/>
        <v>2</v>
      </c>
    </row>
    <row r="82981" spans="1:7" x14ac:dyDescent="0.25">
      <c r="A82981">
        <v>251806</v>
      </c>
      <c r="B82981" s="1">
        <v>44383.907954692557</v>
      </c>
      <c r="C82981">
        <v>58461</v>
      </c>
      <c r="D82981">
        <v>379859</v>
      </c>
      <c r="E82981">
        <f t="shared" si="2592"/>
        <v>21</v>
      </c>
      <c r="F82981" t="str">
        <f>+VLOOKUP(C82981,Подписчики!A:B,2,0)</f>
        <v>UTC+0</v>
      </c>
      <c r="G82981">
        <f t="shared" si="2593"/>
        <v>2</v>
      </c>
    </row>
    <row r="82982" spans="1:7" x14ac:dyDescent="0.25">
      <c r="A82982">
        <v>251809</v>
      </c>
      <c r="B82982" s="1">
        <v>44383.907954692557</v>
      </c>
      <c r="C82982">
        <v>166714</v>
      </c>
      <c r="D82982">
        <v>371545</v>
      </c>
      <c r="E82982">
        <f t="shared" si="2592"/>
        <v>21</v>
      </c>
      <c r="F82982" t="str">
        <f>+VLOOKUP(C82982,Подписчики!A:B,2,0)</f>
        <v>UTC-4</v>
      </c>
      <c r="G82982">
        <f t="shared" si="2593"/>
        <v>2</v>
      </c>
    </row>
    <row r="82983" spans="1:7" x14ac:dyDescent="0.25">
      <c r="A82983">
        <v>251813</v>
      </c>
      <c r="B82983" s="1">
        <v>44383.90997734628</v>
      </c>
      <c r="C82983">
        <v>283633</v>
      </c>
      <c r="D82983">
        <v>297541</v>
      </c>
      <c r="E82983">
        <f t="shared" si="2592"/>
        <v>21</v>
      </c>
      <c r="F82983" t="str">
        <f>+VLOOKUP(C82983,Подписчики!A:B,2,0)</f>
        <v>UTC+1</v>
      </c>
      <c r="G82983">
        <f t="shared" si="2593"/>
        <v>2</v>
      </c>
    </row>
    <row r="82984" spans="1:7" x14ac:dyDescent="0.25">
      <c r="A82984">
        <v>251817</v>
      </c>
      <c r="B82984" s="1">
        <v>44383.91</v>
      </c>
      <c r="C82984">
        <v>178366</v>
      </c>
      <c r="D82984">
        <v>21407</v>
      </c>
      <c r="E82984">
        <f t="shared" si="2592"/>
        <v>21</v>
      </c>
      <c r="F82984" t="str">
        <f>+VLOOKUP(C82984,Подписчики!A:B,2,0)</f>
        <v>UTC+0</v>
      </c>
      <c r="G82984">
        <f t="shared" si="2593"/>
        <v>2</v>
      </c>
    </row>
    <row r="82985" spans="1:7" x14ac:dyDescent="0.25">
      <c r="A82985">
        <v>251820</v>
      </c>
      <c r="B82985" s="1">
        <v>44383.91119093851</v>
      </c>
      <c r="C82985">
        <v>83753</v>
      </c>
      <c r="D82985">
        <v>411922</v>
      </c>
      <c r="E82985">
        <f t="shared" si="2592"/>
        <v>21</v>
      </c>
      <c r="F82985" t="str">
        <f>+VLOOKUP(C82985,Подписчики!A:B,2,0)</f>
        <v>UTC+0</v>
      </c>
      <c r="G82985">
        <f t="shared" si="2593"/>
        <v>2</v>
      </c>
    </row>
    <row r="82986" spans="1:7" x14ac:dyDescent="0.25">
      <c r="A82986">
        <v>251824</v>
      </c>
      <c r="B82986" s="1">
        <v>44383.911595469261</v>
      </c>
      <c r="C82986">
        <v>249980</v>
      </c>
      <c r="D82986">
        <v>34152</v>
      </c>
      <c r="E82986">
        <f t="shared" si="2592"/>
        <v>21</v>
      </c>
      <c r="F82986" t="str">
        <f>+VLOOKUP(C82986,Подписчики!A:B,2,0)</f>
        <v>UTC+1</v>
      </c>
      <c r="G82986">
        <f t="shared" si="2593"/>
        <v>2</v>
      </c>
    </row>
    <row r="82987" spans="1:7" x14ac:dyDescent="0.25">
      <c r="A82987">
        <v>251829</v>
      </c>
      <c r="B82987" s="1">
        <v>44383.911999999997</v>
      </c>
      <c r="C82987">
        <v>112724</v>
      </c>
      <c r="D82987">
        <v>439981</v>
      </c>
      <c r="E82987">
        <f t="shared" si="2592"/>
        <v>21</v>
      </c>
      <c r="F82987" t="str">
        <f>+VLOOKUP(C82987,Подписчики!A:B,2,0)</f>
        <v>UTC+2</v>
      </c>
      <c r="G82987">
        <f t="shared" si="2593"/>
        <v>2</v>
      </c>
    </row>
    <row r="82988" spans="1:7" x14ac:dyDescent="0.25">
      <c r="A82988">
        <v>251834</v>
      </c>
      <c r="B82988" s="1">
        <v>44383.913333333338</v>
      </c>
      <c r="C82988">
        <v>36982</v>
      </c>
      <c r="D82988">
        <v>245484</v>
      </c>
      <c r="E82988">
        <f t="shared" si="2592"/>
        <v>21</v>
      </c>
      <c r="F82988" t="str">
        <f>+VLOOKUP(C82988,Подписчики!A:B,2,0)</f>
        <v>UTC+1</v>
      </c>
      <c r="G82988">
        <f t="shared" si="2593"/>
        <v>2</v>
      </c>
    </row>
    <row r="82989" spans="1:7" x14ac:dyDescent="0.25">
      <c r="A82989">
        <v>251836</v>
      </c>
      <c r="B82989" s="1">
        <v>44383.914427184463</v>
      </c>
      <c r="C82989">
        <v>293605</v>
      </c>
      <c r="D82989">
        <v>250679</v>
      </c>
      <c r="E82989">
        <f t="shared" si="2592"/>
        <v>21</v>
      </c>
      <c r="F82989" t="str">
        <f>+VLOOKUP(C82989,Подписчики!A:B,2,0)</f>
        <v>UTC+0</v>
      </c>
      <c r="G82989">
        <f t="shared" si="2593"/>
        <v>2</v>
      </c>
    </row>
    <row r="82990" spans="1:7" x14ac:dyDescent="0.25">
      <c r="A82990">
        <v>251838</v>
      </c>
      <c r="B82990" s="1">
        <v>44383.914427184463</v>
      </c>
      <c r="C82990">
        <v>294640</v>
      </c>
      <c r="D82990">
        <v>180863</v>
      </c>
      <c r="E82990">
        <f t="shared" si="2592"/>
        <v>21</v>
      </c>
      <c r="F82990" t="str">
        <f>+VLOOKUP(C82990,Подписчики!A:B,2,0)</f>
        <v>UTC+0</v>
      </c>
      <c r="G82990">
        <f t="shared" si="2593"/>
        <v>2</v>
      </c>
    </row>
    <row r="82991" spans="1:7" x14ac:dyDescent="0.25">
      <c r="A82991">
        <v>251842</v>
      </c>
      <c r="B82991" s="1">
        <v>44383.91523624595</v>
      </c>
      <c r="C82991">
        <v>92223</v>
      </c>
      <c r="D82991">
        <v>123413</v>
      </c>
      <c r="E82991">
        <f t="shared" si="2592"/>
        <v>21</v>
      </c>
      <c r="F82991" t="str">
        <f>+VLOOKUP(C82991,Подписчики!A:B,2,0)</f>
        <v>UTC+2</v>
      </c>
      <c r="G82991">
        <f t="shared" si="2593"/>
        <v>2</v>
      </c>
    </row>
    <row r="82992" spans="1:7" x14ac:dyDescent="0.25">
      <c r="A82992">
        <v>251844</v>
      </c>
      <c r="B82992" s="1">
        <v>44383.91523624595</v>
      </c>
      <c r="C82992">
        <v>254244</v>
      </c>
      <c r="D82992">
        <v>156678</v>
      </c>
      <c r="E82992">
        <f t="shared" si="2592"/>
        <v>21</v>
      </c>
      <c r="F82992" t="str">
        <f>+VLOOKUP(C82992,Подписчики!A:B,2,0)</f>
        <v>UTC+2</v>
      </c>
      <c r="G82992">
        <f t="shared" si="2593"/>
        <v>2</v>
      </c>
    </row>
    <row r="82993" spans="1:7" x14ac:dyDescent="0.25">
      <c r="A82993">
        <v>251848</v>
      </c>
      <c r="B82993" s="1">
        <v>44383.916449838187</v>
      </c>
      <c r="C82993">
        <v>118584</v>
      </c>
      <c r="D82993">
        <v>63666</v>
      </c>
      <c r="E82993">
        <f t="shared" si="2592"/>
        <v>21</v>
      </c>
      <c r="F82993" t="str">
        <f>+VLOOKUP(C82993,Подписчики!A:B,2,0)</f>
        <v>UTC+1</v>
      </c>
      <c r="G82993">
        <f t="shared" si="2593"/>
        <v>2</v>
      </c>
    </row>
    <row r="82994" spans="1:7" x14ac:dyDescent="0.25">
      <c r="A82994">
        <v>251849</v>
      </c>
      <c r="B82994" s="1">
        <v>44383.917663430424</v>
      </c>
      <c r="C82994">
        <v>6431</v>
      </c>
      <c r="D82994">
        <v>12149</v>
      </c>
      <c r="E82994">
        <f t="shared" si="2592"/>
        <v>22</v>
      </c>
      <c r="F82994" t="str">
        <f>+VLOOKUP(C82994,Подписчики!A:B,2,0)</f>
        <v>UTC+0</v>
      </c>
      <c r="G82994">
        <f t="shared" si="2593"/>
        <v>2</v>
      </c>
    </row>
    <row r="82995" spans="1:7" x14ac:dyDescent="0.25">
      <c r="A82995">
        <v>251851</v>
      </c>
      <c r="B82995" s="1">
        <v>44383.918067961167</v>
      </c>
      <c r="C82995">
        <v>134938</v>
      </c>
      <c r="D82995">
        <v>143150</v>
      </c>
      <c r="E82995">
        <f t="shared" si="2592"/>
        <v>22</v>
      </c>
      <c r="F82995" t="str">
        <f>+VLOOKUP(C82995,Подписчики!A:B,2,0)</f>
        <v>UTC+1</v>
      </c>
      <c r="G82995">
        <f t="shared" si="2593"/>
        <v>2</v>
      </c>
    </row>
    <row r="82996" spans="1:7" x14ac:dyDescent="0.25">
      <c r="A82996">
        <v>251856</v>
      </c>
      <c r="B82996" s="1">
        <v>44383.918067961167</v>
      </c>
      <c r="C82996">
        <v>185503</v>
      </c>
      <c r="D82996">
        <v>471403</v>
      </c>
      <c r="E82996">
        <f t="shared" si="2592"/>
        <v>22</v>
      </c>
      <c r="F82996" t="str">
        <f>+VLOOKUP(C82996,Подписчики!A:B,2,0)</f>
        <v>UTC+1</v>
      </c>
      <c r="G82996">
        <f t="shared" si="2593"/>
        <v>2</v>
      </c>
    </row>
    <row r="82997" spans="1:7" x14ac:dyDescent="0.25">
      <c r="A82997">
        <v>251860</v>
      </c>
      <c r="B82997" s="1">
        <v>44383.921708737864</v>
      </c>
      <c r="C82997">
        <v>30790</v>
      </c>
      <c r="D82997">
        <v>470762</v>
      </c>
      <c r="E82997">
        <f t="shared" si="2592"/>
        <v>22</v>
      </c>
      <c r="F82997" t="str">
        <f>+VLOOKUP(C82997,Подписчики!A:B,2,0)</f>
        <v>UTC-6</v>
      </c>
      <c r="G82997">
        <f t="shared" si="2593"/>
        <v>2</v>
      </c>
    </row>
    <row r="82998" spans="1:7" x14ac:dyDescent="0.25">
      <c r="A82998">
        <v>251863</v>
      </c>
      <c r="B82998" s="1">
        <v>44383.923326860837</v>
      </c>
      <c r="C82998">
        <v>67403</v>
      </c>
      <c r="D82998">
        <v>42705</v>
      </c>
      <c r="E82998">
        <f t="shared" si="2592"/>
        <v>22</v>
      </c>
      <c r="F82998" t="str">
        <f>+VLOOKUP(C82998,Подписчики!A:B,2,0)</f>
        <v>UTC+2</v>
      </c>
      <c r="G82998">
        <f t="shared" si="2593"/>
        <v>2</v>
      </c>
    </row>
    <row r="82999" spans="1:7" x14ac:dyDescent="0.25">
      <c r="A82999">
        <v>251864</v>
      </c>
      <c r="B82999" s="1">
        <v>44383.923326860837</v>
      </c>
      <c r="C82999">
        <v>134084</v>
      </c>
      <c r="D82999">
        <v>88863</v>
      </c>
      <c r="E82999">
        <f t="shared" si="2592"/>
        <v>22</v>
      </c>
      <c r="F82999" t="str">
        <f>+VLOOKUP(C82999,Подписчики!A:B,2,0)</f>
        <v>UTC+2</v>
      </c>
      <c r="G82999">
        <f t="shared" si="2593"/>
        <v>2</v>
      </c>
    </row>
    <row r="83000" spans="1:7" x14ac:dyDescent="0.25">
      <c r="A83000">
        <v>251869</v>
      </c>
      <c r="B83000" s="1">
        <v>44383.924135922331</v>
      </c>
      <c r="C83000">
        <v>255239</v>
      </c>
      <c r="D83000">
        <v>266896</v>
      </c>
      <c r="E83000">
        <f t="shared" si="2592"/>
        <v>22</v>
      </c>
      <c r="F83000" t="str">
        <f>+VLOOKUP(C83000,Подписчики!A:B,2,0)</f>
        <v>UTC-4</v>
      </c>
      <c r="G83000">
        <f t="shared" si="2593"/>
        <v>2</v>
      </c>
    </row>
    <row r="83001" spans="1:7" x14ac:dyDescent="0.25">
      <c r="A83001">
        <v>251874</v>
      </c>
      <c r="B83001" s="1">
        <v>44383.924135922331</v>
      </c>
      <c r="C83001">
        <v>258375</v>
      </c>
      <c r="D83001">
        <v>227775</v>
      </c>
      <c r="E83001">
        <f t="shared" si="2592"/>
        <v>22</v>
      </c>
      <c r="F83001" t="str">
        <f>+VLOOKUP(C83001,Подписчики!A:B,2,0)</f>
        <v>UTC+0</v>
      </c>
      <c r="G83001">
        <f t="shared" si="2593"/>
        <v>2</v>
      </c>
    </row>
    <row r="83002" spans="1:7" x14ac:dyDescent="0.25">
      <c r="A83002">
        <v>251878</v>
      </c>
      <c r="B83002" s="1">
        <v>44383.92534951456</v>
      </c>
      <c r="C83002">
        <v>147882</v>
      </c>
      <c r="D83002">
        <v>341333</v>
      </c>
      <c r="E83002">
        <f t="shared" si="2592"/>
        <v>22</v>
      </c>
      <c r="F83002" t="str">
        <f>+VLOOKUP(C83002,Подписчики!A:B,2,0)</f>
        <v>UTC+3</v>
      </c>
      <c r="G83002">
        <f t="shared" si="2593"/>
        <v>2</v>
      </c>
    </row>
    <row r="83003" spans="1:7" x14ac:dyDescent="0.25">
      <c r="A83003">
        <v>251879</v>
      </c>
      <c r="B83003" s="1">
        <v>44383.925754045304</v>
      </c>
      <c r="C83003">
        <v>94786</v>
      </c>
      <c r="D83003">
        <v>274276</v>
      </c>
      <c r="E83003">
        <f t="shared" si="2592"/>
        <v>22</v>
      </c>
      <c r="F83003" t="str">
        <f>+VLOOKUP(C83003,Подписчики!A:B,2,0)</f>
        <v>UTC-4</v>
      </c>
      <c r="G83003">
        <f t="shared" si="2593"/>
        <v>2</v>
      </c>
    </row>
    <row r="83004" spans="1:7" x14ac:dyDescent="0.25">
      <c r="A83004">
        <v>251882</v>
      </c>
      <c r="B83004" s="1">
        <v>44383.926158576054</v>
      </c>
      <c r="C83004">
        <v>345150</v>
      </c>
      <c r="D83004">
        <v>273920</v>
      </c>
      <c r="E83004">
        <f t="shared" si="2592"/>
        <v>22</v>
      </c>
      <c r="F83004" t="str">
        <f>+VLOOKUP(C83004,Подписчики!A:B,2,0)</f>
        <v>UTC+1</v>
      </c>
      <c r="G83004">
        <f t="shared" si="2593"/>
        <v>2</v>
      </c>
    </row>
    <row r="83005" spans="1:7" x14ac:dyDescent="0.25">
      <c r="A83005">
        <v>251885</v>
      </c>
      <c r="B83005" s="1">
        <v>44383.927776699034</v>
      </c>
      <c r="C83005">
        <v>131966</v>
      </c>
      <c r="D83005">
        <v>250679</v>
      </c>
      <c r="E83005">
        <f t="shared" si="2592"/>
        <v>22</v>
      </c>
      <c r="F83005" t="str">
        <f>+VLOOKUP(C83005,Подписчики!A:B,2,0)</f>
        <v>UTC+1</v>
      </c>
      <c r="G83005">
        <f t="shared" si="2593"/>
        <v>2</v>
      </c>
    </row>
    <row r="83006" spans="1:7" x14ac:dyDescent="0.25">
      <c r="A83006">
        <v>251889</v>
      </c>
      <c r="B83006" s="1">
        <v>44383.927776699034</v>
      </c>
      <c r="C83006">
        <v>172295</v>
      </c>
      <c r="D83006">
        <v>28081</v>
      </c>
      <c r="E83006">
        <f t="shared" si="2592"/>
        <v>22</v>
      </c>
      <c r="F83006" t="str">
        <f>+VLOOKUP(C83006,Подписчики!A:B,2,0)</f>
        <v>UTC+1</v>
      </c>
      <c r="G83006">
        <f t="shared" si="2593"/>
        <v>2</v>
      </c>
    </row>
    <row r="83007" spans="1:7" x14ac:dyDescent="0.25">
      <c r="A83007">
        <v>251894</v>
      </c>
      <c r="B83007" s="1">
        <v>44383.930333333337</v>
      </c>
      <c r="C83007">
        <v>187105</v>
      </c>
      <c r="D83007">
        <v>411922</v>
      </c>
      <c r="E83007">
        <f t="shared" si="2592"/>
        <v>22</v>
      </c>
      <c r="F83007" t="str">
        <f>+VLOOKUP(C83007,Подписчики!A:B,2,0)</f>
        <v>UTC+1</v>
      </c>
      <c r="G83007">
        <f t="shared" si="2593"/>
        <v>2</v>
      </c>
    </row>
    <row r="83008" spans="1:7" x14ac:dyDescent="0.25">
      <c r="A83008">
        <v>251896</v>
      </c>
      <c r="B83008" s="1">
        <v>44383.931012944988</v>
      </c>
      <c r="C83008">
        <v>346258</v>
      </c>
      <c r="D83008">
        <v>353381</v>
      </c>
      <c r="E83008">
        <f t="shared" si="2592"/>
        <v>22</v>
      </c>
      <c r="F83008" t="str">
        <f>+VLOOKUP(C83008,Подписчики!A:B,2,0)</f>
        <v>UTC+1</v>
      </c>
      <c r="G83008">
        <f t="shared" si="2593"/>
        <v>2</v>
      </c>
    </row>
    <row r="83009" spans="1:7" x14ac:dyDescent="0.25">
      <c r="A83009">
        <v>251897</v>
      </c>
      <c r="B83009" s="1">
        <v>44383.931417475724</v>
      </c>
      <c r="C83009">
        <v>27919</v>
      </c>
      <c r="D83009">
        <v>335129</v>
      </c>
      <c r="E83009">
        <f t="shared" si="2592"/>
        <v>22</v>
      </c>
      <c r="F83009" t="str">
        <f>+VLOOKUP(C83009,Подписчики!A:B,2,0)</f>
        <v>UTC+2</v>
      </c>
      <c r="G83009">
        <f t="shared" si="2593"/>
        <v>2</v>
      </c>
    </row>
    <row r="83010" spans="1:7" x14ac:dyDescent="0.25">
      <c r="A83010">
        <v>251901</v>
      </c>
      <c r="B83010" s="1">
        <v>44383.932631067961</v>
      </c>
      <c r="C83010">
        <v>96230</v>
      </c>
      <c r="D83010">
        <v>300941</v>
      </c>
      <c r="E83010">
        <f t="shared" si="2592"/>
        <v>22</v>
      </c>
      <c r="F83010" t="str">
        <f>+VLOOKUP(C83010,Подписчики!A:B,2,0)</f>
        <v>UTC+1</v>
      </c>
      <c r="G83010">
        <f t="shared" si="2593"/>
        <v>2</v>
      </c>
    </row>
    <row r="83011" spans="1:7" x14ac:dyDescent="0.25">
      <c r="A83011">
        <v>251906</v>
      </c>
      <c r="B83011" s="1">
        <v>44383.932631067961</v>
      </c>
      <c r="C83011">
        <v>293300</v>
      </c>
      <c r="D83011">
        <v>230507</v>
      </c>
      <c r="E83011">
        <f t="shared" ref="E83011:E83074" si="2594">HOUR(B83011)</f>
        <v>22</v>
      </c>
      <c r="F83011" t="str">
        <f>+VLOOKUP(C83011,Подписчики!A:B,2,0)</f>
        <v>UTC+1</v>
      </c>
      <c r="G83011">
        <f t="shared" ref="G83011:G83074" si="2595">WEEKDAY(B83011,2)</f>
        <v>2</v>
      </c>
    </row>
    <row r="83012" spans="1:7" x14ac:dyDescent="0.25">
      <c r="A83012">
        <v>251911</v>
      </c>
      <c r="B83012" s="1">
        <v>44383.933440129447</v>
      </c>
      <c r="C83012">
        <v>233427</v>
      </c>
      <c r="D83012">
        <v>439489</v>
      </c>
      <c r="E83012">
        <f t="shared" si="2594"/>
        <v>22</v>
      </c>
      <c r="F83012" t="str">
        <f>+VLOOKUP(C83012,Подписчики!A:B,2,0)</f>
        <v>UTC+3</v>
      </c>
      <c r="G83012">
        <f t="shared" si="2595"/>
        <v>2</v>
      </c>
    </row>
    <row r="83013" spans="1:7" x14ac:dyDescent="0.25">
      <c r="A83013">
        <v>251914</v>
      </c>
      <c r="B83013" s="1">
        <v>44383.934666666661</v>
      </c>
      <c r="C83013">
        <v>186704</v>
      </c>
      <c r="D83013">
        <v>250679</v>
      </c>
      <c r="E83013">
        <f t="shared" si="2594"/>
        <v>22</v>
      </c>
      <c r="F83013" t="str">
        <f>+VLOOKUP(C83013,Подписчики!A:B,2,0)</f>
        <v>UTC+2</v>
      </c>
      <c r="G83013">
        <f t="shared" si="2595"/>
        <v>2</v>
      </c>
    </row>
    <row r="83014" spans="1:7" x14ac:dyDescent="0.25">
      <c r="A83014">
        <v>251915</v>
      </c>
      <c r="B83014" s="1">
        <v>44383.935867313921</v>
      </c>
      <c r="C83014">
        <v>48422</v>
      </c>
      <c r="D83014">
        <v>266419</v>
      </c>
      <c r="E83014">
        <f t="shared" si="2594"/>
        <v>22</v>
      </c>
      <c r="F83014" t="str">
        <f>+VLOOKUP(C83014,Подписчики!A:B,2,0)</f>
        <v>UTC+1</v>
      </c>
      <c r="G83014">
        <f t="shared" si="2595"/>
        <v>2</v>
      </c>
    </row>
    <row r="83015" spans="1:7" x14ac:dyDescent="0.25">
      <c r="A83015">
        <v>251917</v>
      </c>
      <c r="B83015" s="1">
        <v>44383.936271844657</v>
      </c>
      <c r="C83015">
        <v>195504</v>
      </c>
      <c r="D83015">
        <v>351192</v>
      </c>
      <c r="E83015">
        <f t="shared" si="2594"/>
        <v>22</v>
      </c>
      <c r="F83015" t="str">
        <f>+VLOOKUP(C83015,Подписчики!A:B,2,0)</f>
        <v>UTC+2</v>
      </c>
      <c r="G83015">
        <f t="shared" si="2595"/>
        <v>2</v>
      </c>
    </row>
    <row r="83016" spans="1:7" x14ac:dyDescent="0.25">
      <c r="A83016">
        <v>251920</v>
      </c>
      <c r="B83016" s="1">
        <v>44383.937080906151</v>
      </c>
      <c r="C83016">
        <v>205014</v>
      </c>
      <c r="D83016">
        <v>416554</v>
      </c>
      <c r="E83016">
        <f t="shared" si="2594"/>
        <v>22</v>
      </c>
      <c r="F83016" t="str">
        <f>+VLOOKUP(C83016,Подписчики!A:B,2,0)</f>
        <v>UTC+0</v>
      </c>
      <c r="G83016">
        <f t="shared" si="2595"/>
        <v>2</v>
      </c>
    </row>
    <row r="83017" spans="1:7" x14ac:dyDescent="0.25">
      <c r="A83017">
        <v>251924</v>
      </c>
      <c r="B83017" s="1">
        <v>44383.940317152104</v>
      </c>
      <c r="C83017">
        <v>331787</v>
      </c>
      <c r="D83017">
        <v>212708</v>
      </c>
      <c r="E83017">
        <f t="shared" si="2594"/>
        <v>22</v>
      </c>
      <c r="F83017" t="str">
        <f>+VLOOKUP(C83017,Подписчики!A:B,2,0)</f>
        <v>UTC-4</v>
      </c>
      <c r="G83017">
        <f t="shared" si="2595"/>
        <v>2</v>
      </c>
    </row>
    <row r="83018" spans="1:7" x14ac:dyDescent="0.25">
      <c r="A83018">
        <v>251929</v>
      </c>
      <c r="B83018" s="1">
        <v>44383.941126213591</v>
      </c>
      <c r="C83018">
        <v>122113</v>
      </c>
      <c r="D83018">
        <v>394819</v>
      </c>
      <c r="E83018">
        <f t="shared" si="2594"/>
        <v>22</v>
      </c>
      <c r="F83018" t="str">
        <f>+VLOOKUP(C83018,Подписчики!A:B,2,0)</f>
        <v>UTC+2</v>
      </c>
      <c r="G83018">
        <f t="shared" si="2595"/>
        <v>2</v>
      </c>
    </row>
    <row r="83019" spans="1:7" x14ac:dyDescent="0.25">
      <c r="A83019">
        <v>251931</v>
      </c>
      <c r="B83019" s="1">
        <v>44383.942339805828</v>
      </c>
      <c r="C83019">
        <v>269482</v>
      </c>
      <c r="D83019">
        <v>158978</v>
      </c>
      <c r="E83019">
        <f t="shared" si="2594"/>
        <v>22</v>
      </c>
      <c r="F83019" t="str">
        <f>+VLOOKUP(C83019,Подписчики!A:B,2,0)</f>
        <v>UTC+1</v>
      </c>
      <c r="G83019">
        <f t="shared" si="2595"/>
        <v>2</v>
      </c>
    </row>
    <row r="83020" spans="1:7" x14ac:dyDescent="0.25">
      <c r="A83020">
        <v>251934</v>
      </c>
      <c r="B83020" s="1">
        <v>44383.942744336564</v>
      </c>
      <c r="C83020">
        <v>258966</v>
      </c>
      <c r="D83020">
        <v>411922</v>
      </c>
      <c r="E83020">
        <f t="shared" si="2594"/>
        <v>22</v>
      </c>
      <c r="F83020" t="str">
        <f>+VLOOKUP(C83020,Подписчики!A:B,2,0)</f>
        <v>UTC+2</v>
      </c>
      <c r="G83020">
        <f t="shared" si="2595"/>
        <v>2</v>
      </c>
    </row>
    <row r="83021" spans="1:7" x14ac:dyDescent="0.25">
      <c r="A83021">
        <v>251939</v>
      </c>
      <c r="B83021" s="1">
        <v>44383.943333333336</v>
      </c>
      <c r="C83021">
        <v>49198</v>
      </c>
      <c r="D83021">
        <v>411922</v>
      </c>
      <c r="E83021">
        <f t="shared" si="2594"/>
        <v>22</v>
      </c>
      <c r="F83021" t="str">
        <f>+VLOOKUP(C83021,Подписчики!A:B,2,0)</f>
        <v>UTC+1</v>
      </c>
      <c r="G83021">
        <f t="shared" si="2595"/>
        <v>2</v>
      </c>
    </row>
    <row r="83022" spans="1:7" x14ac:dyDescent="0.25">
      <c r="A83022">
        <v>251942</v>
      </c>
      <c r="B83022" s="1">
        <v>44383.945576051781</v>
      </c>
      <c r="C83022">
        <v>189283</v>
      </c>
      <c r="D83022">
        <v>472330</v>
      </c>
      <c r="E83022">
        <f t="shared" si="2594"/>
        <v>22</v>
      </c>
      <c r="F83022" t="str">
        <f>+VLOOKUP(C83022,Подписчики!A:B,2,0)</f>
        <v>UTC+1</v>
      </c>
      <c r="G83022">
        <f t="shared" si="2595"/>
        <v>2</v>
      </c>
    </row>
    <row r="83023" spans="1:7" x14ac:dyDescent="0.25">
      <c r="A83023">
        <v>251943</v>
      </c>
      <c r="B83023" s="1">
        <v>44383.948812297735</v>
      </c>
      <c r="C83023">
        <v>318000</v>
      </c>
      <c r="D83023">
        <v>327633</v>
      </c>
      <c r="E83023">
        <f t="shared" si="2594"/>
        <v>22</v>
      </c>
      <c r="F83023" t="str">
        <f>+VLOOKUP(C83023,Подписчики!A:B,2,0)</f>
        <v>UTC+1</v>
      </c>
      <c r="G83023">
        <f t="shared" si="2595"/>
        <v>2</v>
      </c>
    </row>
    <row r="83024" spans="1:7" x14ac:dyDescent="0.25">
      <c r="A83024">
        <v>251945</v>
      </c>
      <c r="B83024" s="1">
        <v>44383.952048543695</v>
      </c>
      <c r="C83024">
        <v>298</v>
      </c>
      <c r="D83024">
        <v>411922</v>
      </c>
      <c r="E83024">
        <f t="shared" si="2594"/>
        <v>22</v>
      </c>
      <c r="F83024" t="str">
        <f>+VLOOKUP(C83024,Подписчики!A:B,2,0)</f>
        <v>UTC+1</v>
      </c>
      <c r="G83024">
        <f t="shared" si="2595"/>
        <v>2</v>
      </c>
    </row>
    <row r="83025" spans="1:7" x14ac:dyDescent="0.25">
      <c r="A83025">
        <v>251950</v>
      </c>
      <c r="B83025" s="1">
        <v>44383.953262135918</v>
      </c>
      <c r="C83025">
        <v>220270</v>
      </c>
      <c r="D83025">
        <v>347008</v>
      </c>
      <c r="E83025">
        <f t="shared" si="2594"/>
        <v>22</v>
      </c>
      <c r="F83025" t="str">
        <f>+VLOOKUP(C83025,Подписчики!A:B,2,0)</f>
        <v>UTC-4</v>
      </c>
      <c r="G83025">
        <f t="shared" si="2595"/>
        <v>2</v>
      </c>
    </row>
    <row r="83026" spans="1:7" x14ac:dyDescent="0.25">
      <c r="A83026">
        <v>251951</v>
      </c>
      <c r="B83026" s="1">
        <v>44383.953262135925</v>
      </c>
      <c r="C83026">
        <v>136355</v>
      </c>
      <c r="D83026">
        <v>250679</v>
      </c>
      <c r="E83026">
        <f t="shared" si="2594"/>
        <v>22</v>
      </c>
      <c r="F83026" t="str">
        <f>+VLOOKUP(C83026,Подписчики!A:B,2,0)</f>
        <v>UTC+0</v>
      </c>
      <c r="G83026">
        <f t="shared" si="2595"/>
        <v>2</v>
      </c>
    </row>
    <row r="83027" spans="1:7" x14ac:dyDescent="0.25">
      <c r="A83027">
        <v>251956</v>
      </c>
      <c r="B83027" s="1">
        <v>44383.953262135925</v>
      </c>
      <c r="C83027">
        <v>162082</v>
      </c>
      <c r="D83027">
        <v>201884</v>
      </c>
      <c r="E83027">
        <f t="shared" si="2594"/>
        <v>22</v>
      </c>
      <c r="F83027" t="str">
        <f>+VLOOKUP(C83027,Подписчики!A:B,2,0)</f>
        <v>UTC+0</v>
      </c>
      <c r="G83027">
        <f t="shared" si="2595"/>
        <v>2</v>
      </c>
    </row>
    <row r="83028" spans="1:7" x14ac:dyDescent="0.25">
      <c r="A83028">
        <v>251957</v>
      </c>
      <c r="B83028" s="1">
        <v>44383.953262135925</v>
      </c>
      <c r="C83028">
        <v>338825</v>
      </c>
      <c r="D83028">
        <v>82901</v>
      </c>
      <c r="E83028">
        <f t="shared" si="2594"/>
        <v>22</v>
      </c>
      <c r="F83028" t="str">
        <f>+VLOOKUP(C83028,Подписчики!A:B,2,0)</f>
        <v>UTC+0</v>
      </c>
      <c r="G83028">
        <f t="shared" si="2595"/>
        <v>2</v>
      </c>
    </row>
    <row r="83029" spans="1:7" x14ac:dyDescent="0.25">
      <c r="A83029">
        <v>251958</v>
      </c>
      <c r="B83029" s="1">
        <v>44383.953999999998</v>
      </c>
      <c r="C83029">
        <v>209602</v>
      </c>
      <c r="D83029">
        <v>411922</v>
      </c>
      <c r="E83029">
        <f t="shared" si="2594"/>
        <v>22</v>
      </c>
      <c r="F83029" t="str">
        <f>+VLOOKUP(C83029,Подписчики!A:B,2,0)</f>
        <v>UTC+0</v>
      </c>
      <c r="G83029">
        <f t="shared" si="2595"/>
        <v>2</v>
      </c>
    </row>
    <row r="83030" spans="1:7" x14ac:dyDescent="0.25">
      <c r="A83030">
        <v>251963</v>
      </c>
      <c r="B83030" s="1">
        <v>44383.954880258898</v>
      </c>
      <c r="C83030">
        <v>141936</v>
      </c>
      <c r="D83030">
        <v>243858</v>
      </c>
      <c r="E83030">
        <f t="shared" si="2594"/>
        <v>22</v>
      </c>
      <c r="F83030" t="str">
        <f>+VLOOKUP(C83030,Подписчики!A:B,2,0)</f>
        <v>UTC+0</v>
      </c>
      <c r="G83030">
        <f t="shared" si="2595"/>
        <v>2</v>
      </c>
    </row>
    <row r="83031" spans="1:7" x14ac:dyDescent="0.25">
      <c r="A83031">
        <v>251965</v>
      </c>
      <c r="B83031" s="1">
        <v>44383.955284789648</v>
      </c>
      <c r="C83031">
        <v>109556</v>
      </c>
      <c r="D83031">
        <v>286726</v>
      </c>
      <c r="E83031">
        <f t="shared" si="2594"/>
        <v>22</v>
      </c>
      <c r="F83031" t="str">
        <f>+VLOOKUP(C83031,Подписчики!A:B,2,0)</f>
        <v>UTC+1</v>
      </c>
      <c r="G83031">
        <f t="shared" si="2595"/>
        <v>2</v>
      </c>
    </row>
    <row r="83032" spans="1:7" x14ac:dyDescent="0.25">
      <c r="A83032">
        <v>251967</v>
      </c>
      <c r="B83032" s="1">
        <v>44383.955689320392</v>
      </c>
      <c r="C83032">
        <v>4182</v>
      </c>
      <c r="D83032">
        <v>183446</v>
      </c>
      <c r="E83032">
        <f t="shared" si="2594"/>
        <v>22</v>
      </c>
      <c r="F83032" t="str">
        <f>+VLOOKUP(C83032,Подписчики!A:B,2,0)</f>
        <v>UTC-6</v>
      </c>
      <c r="G83032">
        <f t="shared" si="2595"/>
        <v>2</v>
      </c>
    </row>
    <row r="83033" spans="1:7" x14ac:dyDescent="0.25">
      <c r="A83033">
        <v>251968</v>
      </c>
      <c r="B83033" s="1">
        <v>44383.957307443365</v>
      </c>
      <c r="C83033">
        <v>50265</v>
      </c>
      <c r="D83033">
        <v>118549</v>
      </c>
      <c r="E83033">
        <f t="shared" si="2594"/>
        <v>22</v>
      </c>
      <c r="F83033" t="str">
        <f>+VLOOKUP(C83033,Подписчики!A:B,2,0)</f>
        <v>UTC+2</v>
      </c>
      <c r="G83033">
        <f t="shared" si="2595"/>
        <v>2</v>
      </c>
    </row>
    <row r="83034" spans="1:7" x14ac:dyDescent="0.25">
      <c r="A83034">
        <v>251970</v>
      </c>
      <c r="B83034" s="1">
        <v>44383.958116504851</v>
      </c>
      <c r="C83034">
        <v>112383</v>
      </c>
      <c r="D83034">
        <v>118549</v>
      </c>
      <c r="E83034">
        <f t="shared" si="2594"/>
        <v>22</v>
      </c>
      <c r="F83034" t="str">
        <f>+VLOOKUP(C83034,Подписчики!A:B,2,0)</f>
        <v>UTC+0</v>
      </c>
      <c r="G83034">
        <f t="shared" si="2595"/>
        <v>2</v>
      </c>
    </row>
    <row r="83035" spans="1:7" x14ac:dyDescent="0.25">
      <c r="A83035">
        <v>251971</v>
      </c>
      <c r="B83035" s="1">
        <v>44383.959734627831</v>
      </c>
      <c r="C83035">
        <v>194822</v>
      </c>
      <c r="D83035">
        <v>411922</v>
      </c>
      <c r="E83035">
        <f t="shared" si="2594"/>
        <v>23</v>
      </c>
      <c r="F83035" t="str">
        <f>+VLOOKUP(C83035,Подписчики!A:B,2,0)</f>
        <v>UTC+0</v>
      </c>
      <c r="G83035">
        <f t="shared" si="2595"/>
        <v>2</v>
      </c>
    </row>
    <row r="83036" spans="1:7" x14ac:dyDescent="0.25">
      <c r="A83036">
        <v>251974</v>
      </c>
      <c r="B83036" s="1">
        <v>44383.959734627831</v>
      </c>
      <c r="C83036">
        <v>224012</v>
      </c>
      <c r="D83036">
        <v>158978</v>
      </c>
      <c r="E83036">
        <f t="shared" si="2594"/>
        <v>23</v>
      </c>
      <c r="F83036" t="str">
        <f>+VLOOKUP(C83036,Подписчики!A:B,2,0)</f>
        <v>UTC-4</v>
      </c>
      <c r="G83036">
        <f t="shared" si="2595"/>
        <v>2</v>
      </c>
    </row>
    <row r="83037" spans="1:7" x14ac:dyDescent="0.25">
      <c r="A83037">
        <v>251976</v>
      </c>
      <c r="B83037" s="1">
        <v>44383.960543689318</v>
      </c>
      <c r="C83037">
        <v>166635</v>
      </c>
      <c r="D83037">
        <v>111368</v>
      </c>
      <c r="E83037">
        <f t="shared" si="2594"/>
        <v>23</v>
      </c>
      <c r="F83037" t="str">
        <f>+VLOOKUP(C83037,Подписчики!A:B,2,0)</f>
        <v>UTC+2</v>
      </c>
      <c r="G83037">
        <f t="shared" si="2595"/>
        <v>2</v>
      </c>
    </row>
    <row r="83038" spans="1:7" x14ac:dyDescent="0.25">
      <c r="A83038">
        <v>251978</v>
      </c>
      <c r="B83038" s="1">
        <v>44383.962970873785</v>
      </c>
      <c r="C83038">
        <v>33213</v>
      </c>
      <c r="D83038">
        <v>357547</v>
      </c>
      <c r="E83038">
        <f t="shared" si="2594"/>
        <v>23</v>
      </c>
      <c r="F83038" t="str">
        <f>+VLOOKUP(C83038,Подписчики!A:B,2,0)</f>
        <v>UTC+0</v>
      </c>
      <c r="G83038">
        <f t="shared" si="2595"/>
        <v>2</v>
      </c>
    </row>
    <row r="83039" spans="1:7" x14ac:dyDescent="0.25">
      <c r="A83039">
        <v>251979</v>
      </c>
      <c r="B83039" s="1">
        <v>44383.963375404535</v>
      </c>
      <c r="C83039">
        <v>44285</v>
      </c>
      <c r="D83039">
        <v>189296</v>
      </c>
      <c r="E83039">
        <f t="shared" si="2594"/>
        <v>23</v>
      </c>
      <c r="F83039" t="str">
        <f>+VLOOKUP(C83039,Подписчики!A:B,2,0)</f>
        <v>UTC+1</v>
      </c>
      <c r="G83039">
        <f t="shared" si="2595"/>
        <v>2</v>
      </c>
    </row>
    <row r="83040" spans="1:7" x14ac:dyDescent="0.25">
      <c r="A83040">
        <v>251981</v>
      </c>
      <c r="B83040" s="1">
        <v>44383.963375404535</v>
      </c>
      <c r="C83040">
        <v>327074</v>
      </c>
      <c r="D83040">
        <v>48813</v>
      </c>
      <c r="E83040">
        <f t="shared" si="2594"/>
        <v>23</v>
      </c>
      <c r="F83040" t="str">
        <f>+VLOOKUP(C83040,Подписчики!A:B,2,0)</f>
        <v>UTC+1</v>
      </c>
      <c r="G83040">
        <f t="shared" si="2595"/>
        <v>2</v>
      </c>
    </row>
    <row r="83041" spans="1:7" x14ac:dyDescent="0.25">
      <c r="A83041">
        <v>251985</v>
      </c>
      <c r="B83041" s="1">
        <v>44383.964333333337</v>
      </c>
      <c r="C83041">
        <v>63017</v>
      </c>
      <c r="D83041">
        <v>118549</v>
      </c>
      <c r="E83041">
        <f t="shared" si="2594"/>
        <v>23</v>
      </c>
      <c r="F83041" t="str">
        <f>+VLOOKUP(C83041,Подписчики!A:B,2,0)</f>
        <v>UTC+4</v>
      </c>
      <c r="G83041">
        <f t="shared" si="2595"/>
        <v>2</v>
      </c>
    </row>
    <row r="83042" spans="1:7" x14ac:dyDescent="0.25">
      <c r="A83042">
        <v>251986</v>
      </c>
      <c r="B83042" s="1">
        <v>44383.965398058252</v>
      </c>
      <c r="C83042">
        <v>152322</v>
      </c>
      <c r="D83042">
        <v>472712</v>
      </c>
      <c r="E83042">
        <f t="shared" si="2594"/>
        <v>23</v>
      </c>
      <c r="F83042" t="str">
        <f>+VLOOKUP(C83042,Подписчики!A:B,2,0)</f>
        <v>UTC+2</v>
      </c>
      <c r="G83042">
        <f t="shared" si="2595"/>
        <v>2</v>
      </c>
    </row>
    <row r="83043" spans="1:7" x14ac:dyDescent="0.25">
      <c r="A83043">
        <v>251990</v>
      </c>
      <c r="B83043" s="1">
        <v>44383.965802588995</v>
      </c>
      <c r="C83043">
        <v>271260</v>
      </c>
      <c r="D83043">
        <v>154256</v>
      </c>
      <c r="E83043">
        <f t="shared" si="2594"/>
        <v>23</v>
      </c>
      <c r="F83043" t="str">
        <f>+VLOOKUP(C83043,Подписчики!A:B,2,0)</f>
        <v>UTC+3</v>
      </c>
      <c r="G83043">
        <f t="shared" si="2595"/>
        <v>2</v>
      </c>
    </row>
    <row r="83044" spans="1:7" x14ac:dyDescent="0.25">
      <c r="A83044">
        <v>251993</v>
      </c>
      <c r="B83044" s="1">
        <v>44383.966611650489</v>
      </c>
      <c r="C83044">
        <v>212601</v>
      </c>
      <c r="D83044">
        <v>119030</v>
      </c>
      <c r="E83044">
        <f t="shared" si="2594"/>
        <v>23</v>
      </c>
      <c r="F83044" t="str">
        <f>+VLOOKUP(C83044,Подписчики!A:B,2,0)</f>
        <v>UTC+1</v>
      </c>
      <c r="G83044">
        <f t="shared" si="2595"/>
        <v>2</v>
      </c>
    </row>
    <row r="83045" spans="1:7" x14ac:dyDescent="0.25">
      <c r="A83045">
        <v>251995</v>
      </c>
      <c r="B83045" s="1">
        <v>44383.967016181225</v>
      </c>
      <c r="C83045">
        <v>134372</v>
      </c>
      <c r="D83045">
        <v>146665</v>
      </c>
      <c r="E83045">
        <f t="shared" si="2594"/>
        <v>23</v>
      </c>
      <c r="F83045" t="str">
        <f>+VLOOKUP(C83045,Подписчики!A:B,2,0)</f>
        <v>UTC+2</v>
      </c>
      <c r="G83045">
        <f t="shared" si="2595"/>
        <v>2</v>
      </c>
    </row>
    <row r="83046" spans="1:7" x14ac:dyDescent="0.25">
      <c r="A83046">
        <v>252000</v>
      </c>
      <c r="B83046" s="1">
        <v>44383.968229773462</v>
      </c>
      <c r="C83046">
        <v>101014</v>
      </c>
      <c r="D83046">
        <v>182984</v>
      </c>
      <c r="E83046">
        <f t="shared" si="2594"/>
        <v>23</v>
      </c>
      <c r="F83046" t="str">
        <f>+VLOOKUP(C83046,Подписчики!A:B,2,0)</f>
        <v>UTC+1</v>
      </c>
      <c r="G83046">
        <f t="shared" si="2595"/>
        <v>2</v>
      </c>
    </row>
    <row r="83047" spans="1:7" x14ac:dyDescent="0.25">
      <c r="A83047">
        <v>252003</v>
      </c>
      <c r="B83047" s="1">
        <v>44383.968229773462</v>
      </c>
      <c r="C83047">
        <v>330846</v>
      </c>
      <c r="D83047">
        <v>347008</v>
      </c>
      <c r="E83047">
        <f t="shared" si="2594"/>
        <v>23</v>
      </c>
      <c r="F83047" t="str">
        <f>+VLOOKUP(C83047,Подписчики!A:B,2,0)</f>
        <v>UTC+1</v>
      </c>
      <c r="G83047">
        <f t="shared" si="2595"/>
        <v>2</v>
      </c>
    </row>
    <row r="83048" spans="1:7" x14ac:dyDescent="0.25">
      <c r="A83048">
        <v>252008</v>
      </c>
      <c r="B83048" s="1">
        <v>44383.969443365699</v>
      </c>
      <c r="C83048">
        <v>19844</v>
      </c>
      <c r="D83048">
        <v>351192</v>
      </c>
      <c r="E83048">
        <f t="shared" si="2594"/>
        <v>23</v>
      </c>
      <c r="F83048" t="str">
        <f>+VLOOKUP(C83048,Подписчики!A:B,2,0)</f>
        <v>UTC+0</v>
      </c>
      <c r="G83048">
        <f t="shared" si="2595"/>
        <v>2</v>
      </c>
    </row>
    <row r="83049" spans="1:7" x14ac:dyDescent="0.25">
      <c r="A83049">
        <v>252012</v>
      </c>
      <c r="B83049" s="1">
        <v>44383.969847896442</v>
      </c>
      <c r="C83049">
        <v>54442</v>
      </c>
      <c r="D83049">
        <v>409500</v>
      </c>
      <c r="E83049">
        <f t="shared" si="2594"/>
        <v>23</v>
      </c>
      <c r="F83049" t="str">
        <f>+VLOOKUP(C83049,Подписчики!A:B,2,0)</f>
        <v>UTC+1</v>
      </c>
      <c r="G83049">
        <f t="shared" si="2595"/>
        <v>2</v>
      </c>
    </row>
    <row r="83050" spans="1:7" x14ac:dyDescent="0.25">
      <c r="A83050">
        <v>252014</v>
      </c>
      <c r="B83050" s="1">
        <v>44383.969847896442</v>
      </c>
      <c r="C83050">
        <v>95896</v>
      </c>
      <c r="D83050">
        <v>75550</v>
      </c>
      <c r="E83050">
        <f t="shared" si="2594"/>
        <v>23</v>
      </c>
      <c r="F83050" t="str">
        <f>+VLOOKUP(C83050,Подписчики!A:B,2,0)</f>
        <v>UTC+1</v>
      </c>
      <c r="G83050">
        <f t="shared" si="2595"/>
        <v>2</v>
      </c>
    </row>
    <row r="83051" spans="1:7" x14ac:dyDescent="0.25">
      <c r="A83051">
        <v>252018</v>
      </c>
      <c r="B83051" s="1">
        <v>44383.972275080901</v>
      </c>
      <c r="C83051">
        <v>41235</v>
      </c>
      <c r="D83051">
        <v>6475</v>
      </c>
      <c r="E83051">
        <f t="shared" si="2594"/>
        <v>23</v>
      </c>
      <c r="F83051" t="str">
        <f>+VLOOKUP(C83051,Подписчики!A:B,2,0)</f>
        <v>UTC-1</v>
      </c>
      <c r="G83051">
        <f t="shared" si="2595"/>
        <v>2</v>
      </c>
    </row>
    <row r="83052" spans="1:7" x14ac:dyDescent="0.25">
      <c r="A83052">
        <v>252019</v>
      </c>
      <c r="B83052" s="1">
        <v>44383.973084142395</v>
      </c>
      <c r="C83052">
        <v>119306</v>
      </c>
      <c r="D83052">
        <v>411922</v>
      </c>
      <c r="E83052">
        <f t="shared" si="2594"/>
        <v>23</v>
      </c>
      <c r="F83052" t="str">
        <f>+VLOOKUP(C83052,Подписчики!A:B,2,0)</f>
        <v>UTC+1</v>
      </c>
      <c r="G83052">
        <f t="shared" si="2595"/>
        <v>2</v>
      </c>
    </row>
    <row r="83053" spans="1:7" x14ac:dyDescent="0.25">
      <c r="A83053">
        <v>252021</v>
      </c>
      <c r="B83053" s="1">
        <v>44383.973084142395</v>
      </c>
      <c r="C83053">
        <v>328442</v>
      </c>
      <c r="D83053">
        <v>470762</v>
      </c>
      <c r="E83053">
        <f t="shared" si="2594"/>
        <v>23</v>
      </c>
      <c r="F83053" t="str">
        <f>+VLOOKUP(C83053,Подписчики!A:B,2,0)</f>
        <v>UTC+1</v>
      </c>
      <c r="G83053">
        <f t="shared" si="2595"/>
        <v>2</v>
      </c>
    </row>
    <row r="83054" spans="1:7" x14ac:dyDescent="0.25">
      <c r="A83054">
        <v>252022</v>
      </c>
      <c r="B83054" s="1">
        <v>44383.973488673138</v>
      </c>
      <c r="C83054">
        <v>112680</v>
      </c>
      <c r="D83054">
        <v>201832</v>
      </c>
      <c r="E83054">
        <f t="shared" si="2594"/>
        <v>23</v>
      </c>
      <c r="F83054" t="str">
        <f>+VLOOKUP(C83054,Подписчики!A:B,2,0)</f>
        <v>UTC+2</v>
      </c>
      <c r="G83054">
        <f t="shared" si="2595"/>
        <v>2</v>
      </c>
    </row>
    <row r="83055" spans="1:7" x14ac:dyDescent="0.25">
      <c r="A83055">
        <v>252027</v>
      </c>
      <c r="B83055" s="1">
        <v>44383.973893203882</v>
      </c>
      <c r="C83055">
        <v>179253</v>
      </c>
      <c r="D83055">
        <v>219309</v>
      </c>
      <c r="E83055">
        <f t="shared" si="2594"/>
        <v>23</v>
      </c>
      <c r="F83055" t="str">
        <f>+VLOOKUP(C83055,Подписчики!A:B,2,0)</f>
        <v>UTC+3</v>
      </c>
      <c r="G83055">
        <f t="shared" si="2595"/>
        <v>2</v>
      </c>
    </row>
    <row r="83056" spans="1:7" x14ac:dyDescent="0.25">
      <c r="A83056">
        <v>252029</v>
      </c>
      <c r="B83056" s="1">
        <v>44383.974702265376</v>
      </c>
      <c r="C83056">
        <v>104590</v>
      </c>
      <c r="D83056">
        <v>195811</v>
      </c>
      <c r="E83056">
        <f t="shared" si="2594"/>
        <v>23</v>
      </c>
      <c r="F83056" t="str">
        <f>+VLOOKUP(C83056,Подписчики!A:B,2,0)</f>
        <v>UTC+1</v>
      </c>
      <c r="G83056">
        <f t="shared" si="2595"/>
        <v>2</v>
      </c>
    </row>
    <row r="83057" spans="1:7" x14ac:dyDescent="0.25">
      <c r="A83057">
        <v>252034</v>
      </c>
      <c r="B83057" s="1">
        <v>44383.976320388349</v>
      </c>
      <c r="C83057">
        <v>42806</v>
      </c>
      <c r="D83057">
        <v>404226</v>
      </c>
      <c r="E83057">
        <f t="shared" si="2594"/>
        <v>23</v>
      </c>
      <c r="F83057" t="str">
        <f>+VLOOKUP(C83057,Подписчики!A:B,2,0)</f>
        <v>UTC+1</v>
      </c>
      <c r="G83057">
        <f t="shared" si="2595"/>
        <v>2</v>
      </c>
    </row>
    <row r="83058" spans="1:7" x14ac:dyDescent="0.25">
      <c r="A83058">
        <v>252036</v>
      </c>
      <c r="B83058" s="1">
        <v>44383.976320388349</v>
      </c>
      <c r="C83058">
        <v>148178</v>
      </c>
      <c r="D83058">
        <v>183565</v>
      </c>
      <c r="E83058">
        <f t="shared" si="2594"/>
        <v>23</v>
      </c>
      <c r="F83058" t="str">
        <f>+VLOOKUP(C83058,Подписчики!A:B,2,0)</f>
        <v>UTC+1</v>
      </c>
      <c r="G83058">
        <f t="shared" si="2595"/>
        <v>2</v>
      </c>
    </row>
    <row r="83059" spans="1:7" x14ac:dyDescent="0.25">
      <c r="A83059">
        <v>252038</v>
      </c>
      <c r="B83059" s="1">
        <v>44383.977938511329</v>
      </c>
      <c r="C83059">
        <v>102261</v>
      </c>
      <c r="D83059">
        <v>191893</v>
      </c>
      <c r="E83059">
        <f t="shared" si="2594"/>
        <v>23</v>
      </c>
      <c r="F83059" t="str">
        <f>+VLOOKUP(C83059,Подписчики!A:B,2,0)</f>
        <v>UTC+1</v>
      </c>
      <c r="G83059">
        <f t="shared" si="2595"/>
        <v>2</v>
      </c>
    </row>
    <row r="83060" spans="1:7" x14ac:dyDescent="0.25">
      <c r="A83060">
        <v>252040</v>
      </c>
      <c r="B83060" s="1">
        <v>44383.978333333333</v>
      </c>
      <c r="C83060">
        <v>144840</v>
      </c>
      <c r="D83060">
        <v>411922</v>
      </c>
      <c r="E83060">
        <f t="shared" si="2594"/>
        <v>23</v>
      </c>
      <c r="F83060" t="str">
        <f>+VLOOKUP(C83060,Подписчики!A:B,2,0)</f>
        <v>UTC+1</v>
      </c>
      <c r="G83060">
        <f t="shared" si="2595"/>
        <v>2</v>
      </c>
    </row>
    <row r="83061" spans="1:7" x14ac:dyDescent="0.25">
      <c r="A83061">
        <v>252045</v>
      </c>
      <c r="B83061" s="1">
        <v>44383.979152103559</v>
      </c>
      <c r="C83061">
        <v>66842</v>
      </c>
      <c r="D83061">
        <v>246549</v>
      </c>
      <c r="E83061">
        <f t="shared" si="2594"/>
        <v>23</v>
      </c>
      <c r="F83061" t="str">
        <f>+VLOOKUP(C83061,Подписчики!A:B,2,0)</f>
        <v>UTC-4</v>
      </c>
      <c r="G83061">
        <f t="shared" si="2595"/>
        <v>2</v>
      </c>
    </row>
    <row r="83062" spans="1:7" x14ac:dyDescent="0.25">
      <c r="A83062">
        <v>252049</v>
      </c>
      <c r="B83062" s="1">
        <v>44383.979961165045</v>
      </c>
      <c r="C83062">
        <v>245878</v>
      </c>
      <c r="D83062">
        <v>158978</v>
      </c>
      <c r="E83062">
        <f t="shared" si="2594"/>
        <v>23</v>
      </c>
      <c r="F83062" t="str">
        <f>+VLOOKUP(C83062,Подписчики!A:B,2,0)</f>
        <v>UTC+2</v>
      </c>
      <c r="G83062">
        <f t="shared" si="2595"/>
        <v>2</v>
      </c>
    </row>
    <row r="83063" spans="1:7" x14ac:dyDescent="0.25">
      <c r="A83063">
        <v>252054</v>
      </c>
      <c r="B83063" s="1">
        <v>44383.979961165045</v>
      </c>
      <c r="C83063">
        <v>334027</v>
      </c>
      <c r="D83063">
        <v>95024</v>
      </c>
      <c r="E83063">
        <f t="shared" si="2594"/>
        <v>23</v>
      </c>
      <c r="F83063" t="str">
        <f>+VLOOKUP(C83063,Подписчики!A:B,2,0)</f>
        <v>UTC-6</v>
      </c>
      <c r="G83063">
        <f t="shared" si="2595"/>
        <v>2</v>
      </c>
    </row>
    <row r="83064" spans="1:7" x14ac:dyDescent="0.25">
      <c r="A83064">
        <v>252055</v>
      </c>
      <c r="B83064" s="1">
        <v>44383.980770226532</v>
      </c>
      <c r="C83064">
        <v>236932</v>
      </c>
      <c r="D83064">
        <v>408587</v>
      </c>
      <c r="E83064">
        <f t="shared" si="2594"/>
        <v>23</v>
      </c>
      <c r="F83064" t="str">
        <f>+VLOOKUP(C83064,Подписчики!A:B,2,0)</f>
        <v>UTC-4</v>
      </c>
      <c r="G83064">
        <f t="shared" si="2595"/>
        <v>2</v>
      </c>
    </row>
    <row r="83065" spans="1:7" x14ac:dyDescent="0.25">
      <c r="A83065">
        <v>252059</v>
      </c>
      <c r="B83065" s="1">
        <v>44383.984006472492</v>
      </c>
      <c r="C83065">
        <v>240387</v>
      </c>
      <c r="D83065">
        <v>88863</v>
      </c>
      <c r="E83065">
        <f t="shared" si="2594"/>
        <v>23</v>
      </c>
      <c r="F83065" t="str">
        <f>+VLOOKUP(C83065,Подписчики!A:B,2,0)</f>
        <v>UTC-4</v>
      </c>
      <c r="G83065">
        <f t="shared" si="2595"/>
        <v>2</v>
      </c>
    </row>
    <row r="83066" spans="1:7" x14ac:dyDescent="0.25">
      <c r="A83066">
        <v>252062</v>
      </c>
      <c r="B83066" s="1">
        <v>44383.986433656959</v>
      </c>
      <c r="C83066">
        <v>202520</v>
      </c>
      <c r="D83066">
        <v>157506</v>
      </c>
      <c r="E83066">
        <f t="shared" si="2594"/>
        <v>23</v>
      </c>
      <c r="F83066" t="str">
        <f>+VLOOKUP(C83066,Подписчики!A:B,2,0)</f>
        <v>UTC+2</v>
      </c>
      <c r="G83066">
        <f t="shared" si="2595"/>
        <v>2</v>
      </c>
    </row>
    <row r="83067" spans="1:7" x14ac:dyDescent="0.25">
      <c r="A83067">
        <v>252066</v>
      </c>
      <c r="B83067" s="1">
        <v>44383.987242718445</v>
      </c>
      <c r="C83067">
        <v>127398</v>
      </c>
      <c r="D83067">
        <v>445697</v>
      </c>
      <c r="E83067">
        <f t="shared" si="2594"/>
        <v>23</v>
      </c>
      <c r="F83067" t="str">
        <f>+VLOOKUP(C83067,Подписчики!A:B,2,0)</f>
        <v>UTC+0</v>
      </c>
      <c r="G83067">
        <f t="shared" si="2595"/>
        <v>2</v>
      </c>
    </row>
    <row r="83068" spans="1:7" x14ac:dyDescent="0.25">
      <c r="A83068">
        <v>252067</v>
      </c>
      <c r="B83068" s="1">
        <v>44383.987242718445</v>
      </c>
      <c r="C83068">
        <v>205754</v>
      </c>
      <c r="D83068">
        <v>347008</v>
      </c>
      <c r="E83068">
        <f t="shared" si="2594"/>
        <v>23</v>
      </c>
      <c r="F83068" t="str">
        <f>+VLOOKUP(C83068,Подписчики!A:B,2,0)</f>
        <v>UTC+0</v>
      </c>
      <c r="G83068">
        <f t="shared" si="2595"/>
        <v>2</v>
      </c>
    </row>
    <row r="83069" spans="1:7" x14ac:dyDescent="0.25">
      <c r="A83069">
        <v>252070</v>
      </c>
      <c r="B83069" s="1">
        <v>44383.987242718445</v>
      </c>
      <c r="C83069">
        <v>226470</v>
      </c>
      <c r="D83069">
        <v>121758</v>
      </c>
      <c r="E83069">
        <f t="shared" si="2594"/>
        <v>23</v>
      </c>
      <c r="F83069" t="str">
        <f>+VLOOKUP(C83069,Подписчики!A:B,2,0)</f>
        <v>UTC+0</v>
      </c>
      <c r="G83069">
        <f t="shared" si="2595"/>
        <v>2</v>
      </c>
    </row>
    <row r="83070" spans="1:7" x14ac:dyDescent="0.25">
      <c r="A83070">
        <v>252075</v>
      </c>
      <c r="B83070" s="1">
        <v>44383.987242718445</v>
      </c>
      <c r="C83070">
        <v>310715</v>
      </c>
      <c r="D83070">
        <v>433572</v>
      </c>
      <c r="E83070">
        <f t="shared" si="2594"/>
        <v>23</v>
      </c>
      <c r="F83070" t="str">
        <f>+VLOOKUP(C83070,Подписчики!A:B,2,0)</f>
        <v>UTC+0</v>
      </c>
      <c r="G83070">
        <f t="shared" si="2595"/>
        <v>2</v>
      </c>
    </row>
    <row r="83071" spans="1:7" x14ac:dyDescent="0.25">
      <c r="A83071">
        <v>252080</v>
      </c>
      <c r="B83071" s="1">
        <v>44383.987647249189</v>
      </c>
      <c r="C83071">
        <v>340446</v>
      </c>
      <c r="D83071">
        <v>21407</v>
      </c>
      <c r="E83071">
        <f t="shared" si="2594"/>
        <v>23</v>
      </c>
      <c r="F83071" t="str">
        <f>+VLOOKUP(C83071,Подписчики!A:B,2,0)</f>
        <v>UTC-3</v>
      </c>
      <c r="G83071">
        <f t="shared" si="2595"/>
        <v>2</v>
      </c>
    </row>
    <row r="83072" spans="1:7" x14ac:dyDescent="0.25">
      <c r="A83072">
        <v>252084</v>
      </c>
      <c r="B83072" s="1">
        <v>44383.990883495149</v>
      </c>
      <c r="C83072">
        <v>161658</v>
      </c>
      <c r="D83072">
        <v>151554</v>
      </c>
      <c r="E83072">
        <f t="shared" si="2594"/>
        <v>23</v>
      </c>
      <c r="F83072" t="str">
        <f>+VLOOKUP(C83072,Подписчики!A:B,2,0)</f>
        <v>UTC+1</v>
      </c>
      <c r="G83072">
        <f t="shared" si="2595"/>
        <v>2</v>
      </c>
    </row>
    <row r="83073" spans="1:7" x14ac:dyDescent="0.25">
      <c r="A83073">
        <v>252087</v>
      </c>
      <c r="B83073" s="1">
        <v>44383.994119741103</v>
      </c>
      <c r="C83073">
        <v>230</v>
      </c>
      <c r="D83073">
        <v>212312</v>
      </c>
      <c r="E83073">
        <f t="shared" si="2594"/>
        <v>23</v>
      </c>
      <c r="F83073" t="str">
        <f>+VLOOKUP(C83073,Подписчики!A:B,2,0)</f>
        <v>UTC+1</v>
      </c>
      <c r="G83073">
        <f t="shared" si="2595"/>
        <v>2</v>
      </c>
    </row>
    <row r="83074" spans="1:7" x14ac:dyDescent="0.25">
      <c r="A83074">
        <v>252088</v>
      </c>
      <c r="B83074" s="1">
        <v>44383.995737864083</v>
      </c>
      <c r="C83074">
        <v>66597</v>
      </c>
      <c r="D83074">
        <v>6475</v>
      </c>
      <c r="E83074">
        <f t="shared" si="2594"/>
        <v>23</v>
      </c>
      <c r="F83074" t="str">
        <f>+VLOOKUP(C83074,Подписчики!A:B,2,0)</f>
        <v>UTC+1</v>
      </c>
      <c r="G83074">
        <f t="shared" si="2595"/>
        <v>2</v>
      </c>
    </row>
    <row r="83075" spans="1:7" x14ac:dyDescent="0.25">
      <c r="A83075">
        <v>252093</v>
      </c>
      <c r="B83075" s="1">
        <v>44383.996951456313</v>
      </c>
      <c r="C83075">
        <v>123684</v>
      </c>
      <c r="D83075">
        <v>324893</v>
      </c>
      <c r="E83075">
        <f t="shared" ref="E83075:E83138" si="2596">HOUR(B83075)</f>
        <v>23</v>
      </c>
      <c r="F83075" t="str">
        <f>+VLOOKUP(C83075,Подписчики!A:B,2,0)</f>
        <v>UTC+0</v>
      </c>
      <c r="G83075">
        <f t="shared" ref="G83075:G83138" si="2597">WEEKDAY(B83075,2)</f>
        <v>2</v>
      </c>
    </row>
    <row r="83076" spans="1:7" x14ac:dyDescent="0.25">
      <c r="A83076">
        <v>252095</v>
      </c>
      <c r="B83076" s="1">
        <v>44384.003019417476</v>
      </c>
      <c r="C83076">
        <v>216985</v>
      </c>
      <c r="D83076">
        <v>262099</v>
      </c>
      <c r="E83076">
        <f t="shared" si="2596"/>
        <v>0</v>
      </c>
      <c r="F83076" t="str">
        <f>+VLOOKUP(C83076,Подписчики!A:B,2,0)</f>
        <v>UTC+3</v>
      </c>
      <c r="G83076">
        <f t="shared" si="2597"/>
        <v>3</v>
      </c>
    </row>
    <row r="83077" spans="1:7" x14ac:dyDescent="0.25">
      <c r="A83077">
        <v>252099</v>
      </c>
      <c r="B83077" s="1">
        <v>44384.003423948219</v>
      </c>
      <c r="C83077">
        <v>164428</v>
      </c>
      <c r="D83077">
        <v>347008</v>
      </c>
      <c r="E83077">
        <f t="shared" si="2596"/>
        <v>0</v>
      </c>
      <c r="F83077" t="str">
        <f>+VLOOKUP(C83077,Подписчики!A:B,2,0)</f>
        <v>UTC+0</v>
      </c>
      <c r="G83077">
        <f t="shared" si="2597"/>
        <v>3</v>
      </c>
    </row>
    <row r="83078" spans="1:7" x14ac:dyDescent="0.25">
      <c r="A83078">
        <v>252102</v>
      </c>
      <c r="B83078" s="1">
        <v>44384.003666666664</v>
      </c>
      <c r="C83078">
        <v>306873</v>
      </c>
      <c r="D83078">
        <v>219311</v>
      </c>
      <c r="E83078">
        <f t="shared" si="2596"/>
        <v>0</v>
      </c>
      <c r="F83078" t="str">
        <f>+VLOOKUP(C83078,Подписчики!A:B,2,0)</f>
        <v>UTC+5</v>
      </c>
      <c r="G83078">
        <f t="shared" si="2597"/>
        <v>3</v>
      </c>
    </row>
    <row r="83079" spans="1:7" x14ac:dyDescent="0.25">
      <c r="A83079">
        <v>252103</v>
      </c>
      <c r="B83079" s="1">
        <v>44384.004233009706</v>
      </c>
      <c r="C83079">
        <v>110633</v>
      </c>
      <c r="D83079">
        <v>396575</v>
      </c>
      <c r="E83079">
        <f t="shared" si="2596"/>
        <v>0</v>
      </c>
      <c r="F83079" t="str">
        <f>+VLOOKUP(C83079,Подписчики!A:B,2,0)</f>
        <v>UTC-6</v>
      </c>
      <c r="G83079">
        <f t="shared" si="2597"/>
        <v>3</v>
      </c>
    </row>
    <row r="83080" spans="1:7" x14ac:dyDescent="0.25">
      <c r="A83080">
        <v>252104</v>
      </c>
      <c r="B83080" s="1">
        <v>44384.006660194173</v>
      </c>
      <c r="C83080">
        <v>67898</v>
      </c>
      <c r="D83080">
        <v>244574</v>
      </c>
      <c r="E83080">
        <f t="shared" si="2596"/>
        <v>0</v>
      </c>
      <c r="F83080" t="str">
        <f>+VLOOKUP(C83080,Подписчики!A:B,2,0)</f>
        <v>UTC+0</v>
      </c>
      <c r="G83080">
        <f t="shared" si="2597"/>
        <v>3</v>
      </c>
    </row>
    <row r="83081" spans="1:7" x14ac:dyDescent="0.25">
      <c r="A83081">
        <v>252107</v>
      </c>
      <c r="B83081" s="1">
        <v>44384.006660194173</v>
      </c>
      <c r="C83081">
        <v>185301</v>
      </c>
      <c r="D83081">
        <v>1019</v>
      </c>
      <c r="E83081">
        <f t="shared" si="2596"/>
        <v>0</v>
      </c>
      <c r="F83081" t="str">
        <f>+VLOOKUP(C83081,Подписчики!A:B,2,0)</f>
        <v>UTC+0</v>
      </c>
      <c r="G83081">
        <f t="shared" si="2597"/>
        <v>3</v>
      </c>
    </row>
    <row r="83082" spans="1:7" x14ac:dyDescent="0.25">
      <c r="A83082">
        <v>252111</v>
      </c>
      <c r="B83082" s="1">
        <v>44384.008333333339</v>
      </c>
      <c r="C83082">
        <v>90528</v>
      </c>
      <c r="D83082">
        <v>88863</v>
      </c>
      <c r="E83082">
        <f t="shared" si="2596"/>
        <v>0</v>
      </c>
      <c r="F83082" t="str">
        <f>+VLOOKUP(C83082,Подписчики!A:B,2,0)</f>
        <v>UTC+1</v>
      </c>
      <c r="G83082">
        <f t="shared" si="2597"/>
        <v>3</v>
      </c>
    </row>
    <row r="83083" spans="1:7" x14ac:dyDescent="0.25">
      <c r="A83083">
        <v>252114</v>
      </c>
      <c r="B83083" s="1">
        <v>44384.009896440126</v>
      </c>
      <c r="C83083">
        <v>268242</v>
      </c>
      <c r="D83083">
        <v>244574</v>
      </c>
      <c r="E83083">
        <f t="shared" si="2596"/>
        <v>0</v>
      </c>
      <c r="F83083" t="str">
        <f>+VLOOKUP(C83083,Подписчики!A:B,2,0)</f>
        <v>UTC+0</v>
      </c>
      <c r="G83083">
        <f t="shared" si="2597"/>
        <v>3</v>
      </c>
    </row>
    <row r="83084" spans="1:7" x14ac:dyDescent="0.25">
      <c r="A83084">
        <v>252119</v>
      </c>
      <c r="B83084" s="1">
        <v>44384.011919093857</v>
      </c>
      <c r="C83084">
        <v>173652</v>
      </c>
      <c r="D83084">
        <v>104958</v>
      </c>
      <c r="E83084">
        <f t="shared" si="2596"/>
        <v>0</v>
      </c>
      <c r="F83084" t="str">
        <f>+VLOOKUP(C83084,Подписчики!A:B,2,0)</f>
        <v>UTC+1</v>
      </c>
      <c r="G83084">
        <f t="shared" si="2597"/>
        <v>3</v>
      </c>
    </row>
    <row r="83085" spans="1:7" x14ac:dyDescent="0.25">
      <c r="A83085">
        <v>252124</v>
      </c>
      <c r="B83085" s="1">
        <v>44384.016773462783</v>
      </c>
      <c r="C83085">
        <v>306786</v>
      </c>
      <c r="D83085">
        <v>118549</v>
      </c>
      <c r="E83085">
        <f t="shared" si="2596"/>
        <v>0</v>
      </c>
      <c r="F83085" t="str">
        <f>+VLOOKUP(C83085,Подписчики!A:B,2,0)</f>
        <v>UTC+1</v>
      </c>
      <c r="G83085">
        <f t="shared" si="2597"/>
        <v>3</v>
      </c>
    </row>
    <row r="83086" spans="1:7" x14ac:dyDescent="0.25">
      <c r="A83086">
        <v>252126</v>
      </c>
      <c r="B83086" s="1">
        <v>44384.017987055013</v>
      </c>
      <c r="C83086">
        <v>231166</v>
      </c>
      <c r="D83086">
        <v>290149</v>
      </c>
      <c r="E83086">
        <f t="shared" si="2596"/>
        <v>0</v>
      </c>
      <c r="F83086" t="str">
        <f>+VLOOKUP(C83086,Подписчики!A:B,2,0)</f>
        <v>UTC+0</v>
      </c>
      <c r="G83086">
        <f t="shared" si="2597"/>
        <v>3</v>
      </c>
    </row>
    <row r="83087" spans="1:7" x14ac:dyDescent="0.25">
      <c r="A83087">
        <v>252131</v>
      </c>
      <c r="B83087" s="1">
        <v>44384.020009708736</v>
      </c>
      <c r="C83087">
        <v>259958</v>
      </c>
      <c r="D83087">
        <v>352642</v>
      </c>
      <c r="E83087">
        <f t="shared" si="2596"/>
        <v>0</v>
      </c>
      <c r="F83087" t="str">
        <f>+VLOOKUP(C83087,Подписчики!A:B,2,0)</f>
        <v>UTC-3</v>
      </c>
      <c r="G83087">
        <f t="shared" si="2597"/>
        <v>3</v>
      </c>
    </row>
    <row r="83088" spans="1:7" x14ac:dyDescent="0.25">
      <c r="A83088">
        <v>252135</v>
      </c>
      <c r="B83088" s="1">
        <v>44384.02041423948</v>
      </c>
      <c r="C83088">
        <v>83890</v>
      </c>
      <c r="D83088">
        <v>392434</v>
      </c>
      <c r="E83088">
        <f t="shared" si="2596"/>
        <v>0</v>
      </c>
      <c r="F83088" t="str">
        <f>+VLOOKUP(C83088,Подписчики!A:B,2,0)</f>
        <v>UTC+2</v>
      </c>
      <c r="G83088">
        <f t="shared" si="2597"/>
        <v>3</v>
      </c>
    </row>
    <row r="83089" spans="1:7" x14ac:dyDescent="0.25">
      <c r="A83089">
        <v>252138</v>
      </c>
      <c r="B83089" s="1">
        <v>44384.021627831717</v>
      </c>
      <c r="C83089">
        <v>268909</v>
      </c>
      <c r="D83089">
        <v>95638</v>
      </c>
      <c r="E83089">
        <f t="shared" si="2596"/>
        <v>0</v>
      </c>
      <c r="F83089" t="str">
        <f>+VLOOKUP(C83089,Подписчики!A:B,2,0)</f>
        <v>UTC+1</v>
      </c>
      <c r="G83089">
        <f t="shared" si="2597"/>
        <v>3</v>
      </c>
    </row>
    <row r="83090" spans="1:7" x14ac:dyDescent="0.25">
      <c r="A83090">
        <v>252141</v>
      </c>
      <c r="B83090" s="1">
        <v>44384.0260776699</v>
      </c>
      <c r="C83090">
        <v>158010</v>
      </c>
      <c r="D83090">
        <v>172251</v>
      </c>
      <c r="E83090">
        <f t="shared" si="2596"/>
        <v>0</v>
      </c>
      <c r="F83090" t="str">
        <f>+VLOOKUP(C83090,Подписчики!A:B,2,0)</f>
        <v>UTC-4</v>
      </c>
      <c r="G83090">
        <f t="shared" si="2597"/>
        <v>3</v>
      </c>
    </row>
    <row r="83091" spans="1:7" x14ac:dyDescent="0.25">
      <c r="A83091">
        <v>252146</v>
      </c>
      <c r="B83091" s="1">
        <v>44384.028504854366</v>
      </c>
      <c r="C83091">
        <v>273650</v>
      </c>
      <c r="D83091">
        <v>406210</v>
      </c>
      <c r="E83091">
        <f t="shared" si="2596"/>
        <v>0</v>
      </c>
      <c r="F83091" t="str">
        <f>+VLOOKUP(C83091,Подписчики!A:B,2,0)</f>
        <v>UTC+2</v>
      </c>
      <c r="G83091">
        <f t="shared" si="2597"/>
        <v>3</v>
      </c>
    </row>
    <row r="83092" spans="1:7" x14ac:dyDescent="0.25">
      <c r="A83092">
        <v>252149</v>
      </c>
      <c r="B83092" s="1">
        <v>44384.029333333339</v>
      </c>
      <c r="C83092">
        <v>110566</v>
      </c>
      <c r="D83092">
        <v>437139</v>
      </c>
      <c r="E83092">
        <f t="shared" si="2596"/>
        <v>0</v>
      </c>
      <c r="F83092" t="str">
        <f>+VLOOKUP(C83092,Подписчики!A:B,2,0)</f>
        <v>UTC+4</v>
      </c>
      <c r="G83092">
        <f t="shared" si="2597"/>
        <v>3</v>
      </c>
    </row>
    <row r="83093" spans="1:7" x14ac:dyDescent="0.25">
      <c r="A83093">
        <v>252150</v>
      </c>
      <c r="B83093" s="1">
        <v>44384.033763754051</v>
      </c>
      <c r="C83093">
        <v>333442</v>
      </c>
      <c r="D83093">
        <v>192331</v>
      </c>
      <c r="E83093">
        <f t="shared" si="2596"/>
        <v>0</v>
      </c>
      <c r="F83093" t="str">
        <f>+VLOOKUP(C83093,Подписчики!A:B,2,0)</f>
        <v>UTC-5</v>
      </c>
      <c r="G83093">
        <f t="shared" si="2597"/>
        <v>3</v>
      </c>
    </row>
    <row r="83094" spans="1:7" x14ac:dyDescent="0.25">
      <c r="A83094">
        <v>252155</v>
      </c>
      <c r="B83094" s="1">
        <v>44384.034333333337</v>
      </c>
      <c r="C83094">
        <v>276839</v>
      </c>
      <c r="D83094">
        <v>153893</v>
      </c>
      <c r="E83094">
        <f t="shared" si="2596"/>
        <v>0</v>
      </c>
      <c r="F83094" t="str">
        <f>+VLOOKUP(C83094,Подписчики!A:B,2,0)</f>
        <v>UTC+1</v>
      </c>
      <c r="G83094">
        <f t="shared" si="2597"/>
        <v>3</v>
      </c>
    </row>
    <row r="83095" spans="1:7" x14ac:dyDescent="0.25">
      <c r="A83095">
        <v>252156</v>
      </c>
      <c r="B83095" s="1">
        <v>44384.034333333337</v>
      </c>
      <c r="C83095">
        <v>347688</v>
      </c>
      <c r="D83095">
        <v>88863</v>
      </c>
      <c r="E83095">
        <f t="shared" si="2596"/>
        <v>0</v>
      </c>
      <c r="F83095" t="str">
        <f>+VLOOKUP(C83095,Подписчики!A:B,2,0)</f>
        <v>UTC+1</v>
      </c>
      <c r="G83095">
        <f t="shared" si="2597"/>
        <v>3</v>
      </c>
    </row>
    <row r="83096" spans="1:7" x14ac:dyDescent="0.25">
      <c r="A83096">
        <v>252159</v>
      </c>
      <c r="B83096" s="1">
        <v>44384.03740453074</v>
      </c>
      <c r="C83096">
        <v>51194</v>
      </c>
      <c r="D83096">
        <v>180863</v>
      </c>
      <c r="E83096">
        <f t="shared" si="2596"/>
        <v>0</v>
      </c>
      <c r="F83096" t="str">
        <f>+VLOOKUP(C83096,Подписчики!A:B,2,0)</f>
        <v>UTC-4</v>
      </c>
      <c r="G83096">
        <f t="shared" si="2597"/>
        <v>3</v>
      </c>
    </row>
    <row r="83097" spans="1:7" x14ac:dyDescent="0.25">
      <c r="A83097">
        <v>252164</v>
      </c>
      <c r="B83097" s="1">
        <v>44384.03740453074</v>
      </c>
      <c r="C83097">
        <v>67067</v>
      </c>
      <c r="D83097">
        <v>254768</v>
      </c>
      <c r="E83097">
        <f t="shared" si="2596"/>
        <v>0</v>
      </c>
      <c r="F83097" t="str">
        <f>+VLOOKUP(C83097,Подписчики!A:B,2,0)</f>
        <v>UTC-4</v>
      </c>
      <c r="G83097">
        <f t="shared" si="2597"/>
        <v>3</v>
      </c>
    </row>
    <row r="83098" spans="1:7" x14ac:dyDescent="0.25">
      <c r="A83098">
        <v>252165</v>
      </c>
      <c r="B83098" s="1">
        <v>44384.03780906149</v>
      </c>
      <c r="C83098">
        <v>1403</v>
      </c>
      <c r="D83098">
        <v>351192</v>
      </c>
      <c r="E83098">
        <f t="shared" si="2596"/>
        <v>0</v>
      </c>
      <c r="F83098" t="str">
        <f>+VLOOKUP(C83098,Подписчики!A:B,2,0)</f>
        <v>UTC+1</v>
      </c>
      <c r="G83098">
        <f t="shared" si="2597"/>
        <v>3</v>
      </c>
    </row>
    <row r="83099" spans="1:7" x14ac:dyDescent="0.25">
      <c r="A83099">
        <v>252168</v>
      </c>
      <c r="B83099" s="1">
        <v>44384.03902265372</v>
      </c>
      <c r="C83099">
        <v>85904</v>
      </c>
      <c r="D83099">
        <v>21760</v>
      </c>
      <c r="E83099">
        <f t="shared" si="2596"/>
        <v>0</v>
      </c>
      <c r="F83099" t="str">
        <f>+VLOOKUP(C83099,Подписчики!A:B,2,0)</f>
        <v>UTC+0</v>
      </c>
      <c r="G83099">
        <f t="shared" si="2597"/>
        <v>3</v>
      </c>
    </row>
    <row r="83100" spans="1:7" x14ac:dyDescent="0.25">
      <c r="A83100">
        <v>252173</v>
      </c>
      <c r="B83100" s="1">
        <v>44384.03902265372</v>
      </c>
      <c r="C83100">
        <v>173756</v>
      </c>
      <c r="D83100">
        <v>105200</v>
      </c>
      <c r="E83100">
        <f t="shared" si="2596"/>
        <v>0</v>
      </c>
      <c r="F83100" t="str">
        <f>+VLOOKUP(C83100,Подписчики!A:B,2,0)</f>
        <v>UTC+0</v>
      </c>
      <c r="G83100">
        <f t="shared" si="2597"/>
        <v>3</v>
      </c>
    </row>
    <row r="83101" spans="1:7" x14ac:dyDescent="0.25">
      <c r="A83101">
        <v>252178</v>
      </c>
      <c r="B83101" s="1">
        <v>44384.044000000002</v>
      </c>
      <c r="C83101">
        <v>338780</v>
      </c>
      <c r="D83101">
        <v>213133</v>
      </c>
      <c r="E83101">
        <f t="shared" si="2596"/>
        <v>1</v>
      </c>
      <c r="F83101" t="str">
        <f>+VLOOKUP(C83101,Подписчики!A:B,2,0)</f>
        <v>UTC+0</v>
      </c>
      <c r="G83101">
        <f t="shared" si="2597"/>
        <v>3</v>
      </c>
    </row>
    <row r="83102" spans="1:7" x14ac:dyDescent="0.25">
      <c r="A83102">
        <v>252182</v>
      </c>
      <c r="B83102" s="1">
        <v>44384.046304207121</v>
      </c>
      <c r="C83102">
        <v>13997</v>
      </c>
      <c r="D83102">
        <v>180863</v>
      </c>
      <c r="E83102">
        <f t="shared" si="2596"/>
        <v>1</v>
      </c>
      <c r="F83102" t="str">
        <f>+VLOOKUP(C83102,Подписчики!A:B,2,0)</f>
        <v>UTC-2</v>
      </c>
      <c r="G83102">
        <f t="shared" si="2597"/>
        <v>3</v>
      </c>
    </row>
    <row r="83103" spans="1:7" x14ac:dyDescent="0.25">
      <c r="A83103">
        <v>252187</v>
      </c>
      <c r="B83103" s="1">
        <v>44384.046666666662</v>
      </c>
      <c r="C83103">
        <v>265900</v>
      </c>
      <c r="D83103">
        <v>301748</v>
      </c>
      <c r="E83103">
        <f t="shared" si="2596"/>
        <v>1</v>
      </c>
      <c r="F83103" t="str">
        <f>+VLOOKUP(C83103,Подписчики!A:B,2,0)</f>
        <v>UTC+2</v>
      </c>
      <c r="G83103">
        <f t="shared" si="2597"/>
        <v>3</v>
      </c>
    </row>
    <row r="83104" spans="1:7" x14ac:dyDescent="0.25">
      <c r="A83104">
        <v>252191</v>
      </c>
      <c r="B83104" s="1">
        <v>44384.052666666663</v>
      </c>
      <c r="C83104">
        <v>100652</v>
      </c>
      <c r="D83104">
        <v>242428</v>
      </c>
      <c r="E83104">
        <f t="shared" si="2596"/>
        <v>1</v>
      </c>
      <c r="F83104" t="str">
        <f>+VLOOKUP(C83104,Подписчики!A:B,2,0)</f>
        <v>UTC+5</v>
      </c>
      <c r="G83104">
        <f t="shared" si="2597"/>
        <v>3</v>
      </c>
    </row>
    <row r="83105" spans="1:7" x14ac:dyDescent="0.25">
      <c r="A83105">
        <v>252192</v>
      </c>
      <c r="B83105" s="1">
        <v>44384.061676375408</v>
      </c>
      <c r="C83105">
        <v>238840</v>
      </c>
      <c r="D83105">
        <v>470762</v>
      </c>
      <c r="E83105">
        <f t="shared" si="2596"/>
        <v>1</v>
      </c>
      <c r="F83105" t="str">
        <f>+VLOOKUP(C83105,Подписчики!A:B,2,0)</f>
        <v>UTC+0</v>
      </c>
      <c r="G83105">
        <f t="shared" si="2597"/>
        <v>3</v>
      </c>
    </row>
    <row r="83106" spans="1:7" x14ac:dyDescent="0.25">
      <c r="A83106">
        <v>252196</v>
      </c>
      <c r="B83106" s="1">
        <v>44384.069362459551</v>
      </c>
      <c r="C83106">
        <v>314929</v>
      </c>
      <c r="D83106">
        <v>411922</v>
      </c>
      <c r="E83106">
        <f t="shared" si="2596"/>
        <v>1</v>
      </c>
      <c r="F83106" t="str">
        <f>+VLOOKUP(C83106,Подписчики!A:B,2,0)</f>
        <v>UTC-5</v>
      </c>
      <c r="G83106">
        <f t="shared" si="2597"/>
        <v>3</v>
      </c>
    </row>
    <row r="83107" spans="1:7" x14ac:dyDescent="0.25">
      <c r="A83107">
        <v>252201</v>
      </c>
      <c r="B83107" s="1">
        <v>44384.070171521038</v>
      </c>
      <c r="C83107">
        <v>111570</v>
      </c>
      <c r="D83107">
        <v>118549</v>
      </c>
      <c r="E83107">
        <f t="shared" si="2596"/>
        <v>1</v>
      </c>
      <c r="F83107" t="str">
        <f>+VLOOKUP(C83107,Подписчики!A:B,2,0)</f>
        <v>UTC+1</v>
      </c>
      <c r="G83107">
        <f t="shared" si="2597"/>
        <v>3</v>
      </c>
    </row>
    <row r="83108" spans="1:7" x14ac:dyDescent="0.25">
      <c r="A83108">
        <v>252206</v>
      </c>
      <c r="B83108" s="1">
        <v>44384.071333333333</v>
      </c>
      <c r="C83108">
        <v>47416</v>
      </c>
      <c r="D83108">
        <v>21407</v>
      </c>
      <c r="E83108">
        <f t="shared" si="2596"/>
        <v>1</v>
      </c>
      <c r="F83108" t="str">
        <f>+VLOOKUP(C83108,Подписчики!A:B,2,0)</f>
        <v>UTC+1</v>
      </c>
      <c r="G83108">
        <f t="shared" si="2597"/>
        <v>3</v>
      </c>
    </row>
    <row r="83109" spans="1:7" x14ac:dyDescent="0.25">
      <c r="A83109">
        <v>252207</v>
      </c>
      <c r="B83109" s="1">
        <v>44384.079475728155</v>
      </c>
      <c r="C83109">
        <v>313886</v>
      </c>
      <c r="D83109">
        <v>158978</v>
      </c>
      <c r="E83109">
        <f t="shared" si="2596"/>
        <v>1</v>
      </c>
      <c r="F83109" t="str">
        <f>+VLOOKUP(C83109,Подписчики!A:B,2,0)</f>
        <v>UTC+0</v>
      </c>
      <c r="G83109">
        <f t="shared" si="2597"/>
        <v>3</v>
      </c>
    </row>
    <row r="83110" spans="1:7" x14ac:dyDescent="0.25">
      <c r="A83110">
        <v>252208</v>
      </c>
      <c r="B83110" s="1">
        <v>44384.079880258905</v>
      </c>
      <c r="C83110">
        <v>188482</v>
      </c>
      <c r="D83110">
        <v>21407</v>
      </c>
      <c r="E83110">
        <f t="shared" si="2596"/>
        <v>1</v>
      </c>
      <c r="F83110" t="str">
        <f>+VLOOKUP(C83110,Подписчики!A:B,2,0)</f>
        <v>UTC+1</v>
      </c>
      <c r="G83110">
        <f t="shared" si="2597"/>
        <v>3</v>
      </c>
    </row>
    <row r="83111" spans="1:7" x14ac:dyDescent="0.25">
      <c r="A83111">
        <v>252213</v>
      </c>
      <c r="B83111" s="1">
        <v>44384.082333333339</v>
      </c>
      <c r="C83111">
        <v>281079</v>
      </c>
      <c r="D83111">
        <v>305329</v>
      </c>
      <c r="E83111">
        <f t="shared" si="2596"/>
        <v>1</v>
      </c>
      <c r="F83111" t="str">
        <f>+VLOOKUP(C83111,Подписчики!A:B,2,0)</f>
        <v>UTC+1</v>
      </c>
      <c r="G83111">
        <f t="shared" si="2597"/>
        <v>3</v>
      </c>
    </row>
    <row r="83112" spans="1:7" x14ac:dyDescent="0.25">
      <c r="A83112">
        <v>252216</v>
      </c>
      <c r="B83112" s="1">
        <v>44384.083333333336</v>
      </c>
      <c r="C83112">
        <v>163206</v>
      </c>
      <c r="D83112">
        <v>439981</v>
      </c>
      <c r="E83112">
        <f t="shared" si="2596"/>
        <v>2</v>
      </c>
      <c r="F83112" t="str">
        <f>+VLOOKUP(C83112,Подписчики!A:B,2,0)</f>
        <v>UTC+1</v>
      </c>
      <c r="G83112">
        <f t="shared" si="2597"/>
        <v>3</v>
      </c>
    </row>
    <row r="83113" spans="1:7" x14ac:dyDescent="0.25">
      <c r="A83113">
        <v>252220</v>
      </c>
      <c r="B83113" s="1">
        <v>44384.083925566345</v>
      </c>
      <c r="C83113">
        <v>159441</v>
      </c>
      <c r="D83113">
        <v>21760</v>
      </c>
      <c r="E83113">
        <f t="shared" si="2596"/>
        <v>2</v>
      </c>
      <c r="F83113" t="str">
        <f>+VLOOKUP(C83113,Подписчики!A:B,2,0)</f>
        <v>UTC-5</v>
      </c>
      <c r="G83113">
        <f t="shared" si="2597"/>
        <v>3</v>
      </c>
    </row>
    <row r="83114" spans="1:7" x14ac:dyDescent="0.25">
      <c r="A83114">
        <v>252225</v>
      </c>
      <c r="B83114" s="1">
        <v>44384.093666666668</v>
      </c>
      <c r="C83114">
        <v>239925</v>
      </c>
      <c r="D83114">
        <v>12149</v>
      </c>
      <c r="E83114">
        <f t="shared" si="2596"/>
        <v>2</v>
      </c>
      <c r="F83114" t="str">
        <f>+VLOOKUP(C83114,Подписчики!A:B,2,0)</f>
        <v>UTC+2</v>
      </c>
      <c r="G83114">
        <f t="shared" si="2597"/>
        <v>3</v>
      </c>
    </row>
    <row r="83115" spans="1:7" x14ac:dyDescent="0.25">
      <c r="A83115">
        <v>252229</v>
      </c>
      <c r="B83115" s="1">
        <v>44384.095999999998</v>
      </c>
      <c r="C83115">
        <v>194789</v>
      </c>
      <c r="D83115">
        <v>351192</v>
      </c>
      <c r="E83115">
        <f t="shared" si="2596"/>
        <v>2</v>
      </c>
      <c r="F83115" t="str">
        <f>+VLOOKUP(C83115,Подписчики!A:B,2,0)</f>
        <v>UTC+0</v>
      </c>
      <c r="G83115">
        <f t="shared" si="2597"/>
        <v>3</v>
      </c>
    </row>
    <row r="83116" spans="1:7" x14ac:dyDescent="0.25">
      <c r="A83116">
        <v>252234</v>
      </c>
      <c r="B83116" s="1">
        <v>44384.099000000002</v>
      </c>
      <c r="C83116">
        <v>78727</v>
      </c>
      <c r="D83116">
        <v>347008</v>
      </c>
      <c r="E83116">
        <f t="shared" si="2596"/>
        <v>2</v>
      </c>
      <c r="F83116" t="str">
        <f>+VLOOKUP(C83116,Подписчики!A:B,2,0)</f>
        <v>UTC+6</v>
      </c>
      <c r="G83116">
        <f t="shared" si="2597"/>
        <v>3</v>
      </c>
    </row>
    <row r="83117" spans="1:7" x14ac:dyDescent="0.25">
      <c r="A83117">
        <v>252239</v>
      </c>
      <c r="B83117" s="1">
        <v>44384.1</v>
      </c>
      <c r="C83117">
        <v>51746</v>
      </c>
      <c r="D83117">
        <v>68899</v>
      </c>
      <c r="E83117">
        <f t="shared" si="2596"/>
        <v>2</v>
      </c>
      <c r="F83117" t="str">
        <f>+VLOOKUP(C83117,Подписчики!A:B,2,0)</f>
        <v>UTC+0</v>
      </c>
      <c r="G83117">
        <f t="shared" si="2597"/>
        <v>3</v>
      </c>
    </row>
    <row r="83118" spans="1:7" x14ac:dyDescent="0.25">
      <c r="A83118">
        <v>252241</v>
      </c>
      <c r="B83118" s="1">
        <v>44384.105770226539</v>
      </c>
      <c r="C83118">
        <v>310748</v>
      </c>
      <c r="D83118">
        <v>12149</v>
      </c>
      <c r="E83118">
        <f t="shared" si="2596"/>
        <v>2</v>
      </c>
      <c r="F83118" t="str">
        <f>+VLOOKUP(C83118,Подписчики!A:B,2,0)</f>
        <v>UTC+1</v>
      </c>
      <c r="G83118">
        <f t="shared" si="2597"/>
        <v>3</v>
      </c>
    </row>
    <row r="83119" spans="1:7" x14ac:dyDescent="0.25">
      <c r="A83119">
        <v>252242</v>
      </c>
      <c r="B83119" s="1">
        <v>44384.107388349512</v>
      </c>
      <c r="C83119">
        <v>330032</v>
      </c>
      <c r="D83119">
        <v>12149</v>
      </c>
      <c r="E83119">
        <f t="shared" si="2596"/>
        <v>2</v>
      </c>
      <c r="F83119" t="str">
        <f>+VLOOKUP(C83119,Подписчики!A:B,2,0)</f>
        <v>UTC-3</v>
      </c>
      <c r="G83119">
        <f t="shared" si="2597"/>
        <v>3</v>
      </c>
    </row>
    <row r="83120" spans="1:7" x14ac:dyDescent="0.25">
      <c r="A83120">
        <v>252243</v>
      </c>
      <c r="B83120" s="1">
        <v>44384.107388349519</v>
      </c>
      <c r="C83120">
        <v>158046</v>
      </c>
      <c r="D83120">
        <v>455878</v>
      </c>
      <c r="E83120">
        <f t="shared" si="2596"/>
        <v>2</v>
      </c>
      <c r="F83120" t="str">
        <f>+VLOOKUP(C83120,Подписчики!A:B,2,0)</f>
        <v>UTC+1</v>
      </c>
      <c r="G83120">
        <f t="shared" si="2597"/>
        <v>3</v>
      </c>
    </row>
    <row r="83121" spans="1:7" x14ac:dyDescent="0.25">
      <c r="A83121">
        <v>252244</v>
      </c>
      <c r="B83121" s="1">
        <v>44384.109333333334</v>
      </c>
      <c r="C83121">
        <v>72556</v>
      </c>
      <c r="D83121">
        <v>302552</v>
      </c>
      <c r="E83121">
        <f t="shared" si="2596"/>
        <v>2</v>
      </c>
      <c r="F83121" t="str">
        <f>+VLOOKUP(C83121,Подписчики!A:B,2,0)</f>
        <v>UTC+1</v>
      </c>
      <c r="G83121">
        <f t="shared" si="2597"/>
        <v>3</v>
      </c>
    </row>
    <row r="83122" spans="1:7" x14ac:dyDescent="0.25">
      <c r="A83122">
        <v>252246</v>
      </c>
      <c r="B83122" s="1">
        <v>44384.110624595472</v>
      </c>
      <c r="C83122">
        <v>152726</v>
      </c>
      <c r="D83122">
        <v>51317</v>
      </c>
      <c r="E83122">
        <f t="shared" si="2596"/>
        <v>2</v>
      </c>
      <c r="F83122" t="str">
        <f>+VLOOKUP(C83122,Подписчики!A:B,2,0)</f>
        <v>UTC-3</v>
      </c>
      <c r="G83122">
        <f t="shared" si="2597"/>
        <v>3</v>
      </c>
    </row>
    <row r="83123" spans="1:7" x14ac:dyDescent="0.25">
      <c r="A83123">
        <v>252248</v>
      </c>
      <c r="B83123" s="1">
        <v>44384.112242718445</v>
      </c>
      <c r="C83123">
        <v>46478</v>
      </c>
      <c r="D83123">
        <v>286726</v>
      </c>
      <c r="E83123">
        <f t="shared" si="2596"/>
        <v>2</v>
      </c>
      <c r="F83123" t="str">
        <f>+VLOOKUP(C83123,Подписчики!A:B,2,0)</f>
        <v>UTC-3</v>
      </c>
      <c r="G83123">
        <f t="shared" si="2597"/>
        <v>3</v>
      </c>
    </row>
    <row r="83124" spans="1:7" x14ac:dyDescent="0.25">
      <c r="A83124">
        <v>252251</v>
      </c>
      <c r="B83124" s="1">
        <v>44384.115478964406</v>
      </c>
      <c r="C83124">
        <v>135538</v>
      </c>
      <c r="D83124">
        <v>118549</v>
      </c>
      <c r="E83124">
        <f t="shared" si="2596"/>
        <v>2</v>
      </c>
      <c r="F83124" t="str">
        <f>+VLOOKUP(C83124,Подписчики!A:B,2,0)</f>
        <v>UTC+1</v>
      </c>
      <c r="G83124">
        <f t="shared" si="2597"/>
        <v>3</v>
      </c>
    </row>
    <row r="83125" spans="1:7" x14ac:dyDescent="0.25">
      <c r="A83125">
        <v>252252</v>
      </c>
      <c r="B83125" s="1">
        <v>44384.115883495142</v>
      </c>
      <c r="C83125">
        <v>3591</v>
      </c>
      <c r="D83125">
        <v>95024</v>
      </c>
      <c r="E83125">
        <f t="shared" si="2596"/>
        <v>2</v>
      </c>
      <c r="F83125" t="str">
        <f>+VLOOKUP(C83125,Подписчики!A:B,2,0)</f>
        <v>UTC-6</v>
      </c>
      <c r="G83125">
        <f t="shared" si="2597"/>
        <v>3</v>
      </c>
    </row>
    <row r="83126" spans="1:7" x14ac:dyDescent="0.25">
      <c r="A83126">
        <v>252255</v>
      </c>
      <c r="B83126" s="1">
        <v>44384.118310679609</v>
      </c>
      <c r="C83126">
        <v>250798</v>
      </c>
      <c r="D83126">
        <v>250679</v>
      </c>
      <c r="E83126">
        <f t="shared" si="2596"/>
        <v>2</v>
      </c>
      <c r="F83126" t="str">
        <f>+VLOOKUP(C83126,Подписчики!A:B,2,0)</f>
        <v>UTC-4</v>
      </c>
      <c r="G83126">
        <f t="shared" si="2597"/>
        <v>3</v>
      </c>
    </row>
    <row r="83127" spans="1:7" x14ac:dyDescent="0.25">
      <c r="A83127">
        <v>252257</v>
      </c>
      <c r="B83127" s="1">
        <v>44384.121333333336</v>
      </c>
      <c r="C83127">
        <v>36275</v>
      </c>
      <c r="D83127">
        <v>250679</v>
      </c>
      <c r="E83127">
        <f t="shared" si="2596"/>
        <v>2</v>
      </c>
      <c r="F83127" t="str">
        <f>+VLOOKUP(C83127,Подписчики!A:B,2,0)</f>
        <v>UTC+1</v>
      </c>
      <c r="G83127">
        <f t="shared" si="2597"/>
        <v>3</v>
      </c>
    </row>
    <row r="83128" spans="1:7" x14ac:dyDescent="0.25">
      <c r="A83128">
        <v>252260</v>
      </c>
      <c r="B83128" s="1">
        <v>44384.124000000003</v>
      </c>
      <c r="C83128">
        <v>78988</v>
      </c>
      <c r="D83128">
        <v>439298</v>
      </c>
      <c r="E83128">
        <f t="shared" si="2596"/>
        <v>2</v>
      </c>
      <c r="F83128" t="str">
        <f>+VLOOKUP(C83128,Подписчики!A:B,2,0)</f>
        <v>UTC+3</v>
      </c>
      <c r="G83128">
        <f t="shared" si="2597"/>
        <v>3</v>
      </c>
    </row>
    <row r="83129" spans="1:7" x14ac:dyDescent="0.25">
      <c r="A83129">
        <v>252264</v>
      </c>
      <c r="B83129" s="1">
        <v>44384.124783171523</v>
      </c>
      <c r="C83129">
        <v>300954</v>
      </c>
      <c r="D83129">
        <v>411922</v>
      </c>
      <c r="E83129">
        <f t="shared" si="2596"/>
        <v>2</v>
      </c>
      <c r="F83129" t="str">
        <f>+VLOOKUP(C83129,Подписчики!A:B,2,0)</f>
        <v>UTC-8</v>
      </c>
      <c r="G83129">
        <f t="shared" si="2597"/>
        <v>3</v>
      </c>
    </row>
    <row r="83130" spans="1:7" x14ac:dyDescent="0.25">
      <c r="A83130">
        <v>252267</v>
      </c>
      <c r="B83130" s="1">
        <v>44384.130042071192</v>
      </c>
      <c r="C83130">
        <v>153451</v>
      </c>
      <c r="D83130">
        <v>242428</v>
      </c>
      <c r="E83130">
        <f t="shared" si="2596"/>
        <v>3</v>
      </c>
      <c r="F83130" t="str">
        <f>+VLOOKUP(C83130,Подписчики!A:B,2,0)</f>
        <v>UTC-7</v>
      </c>
      <c r="G83130">
        <f t="shared" si="2597"/>
        <v>3</v>
      </c>
    </row>
    <row r="83131" spans="1:7" x14ac:dyDescent="0.25">
      <c r="A83131">
        <v>252270</v>
      </c>
      <c r="B83131" s="1">
        <v>44384.133666666661</v>
      </c>
      <c r="C83131">
        <v>167905</v>
      </c>
      <c r="D83131">
        <v>302130</v>
      </c>
      <c r="E83131">
        <f t="shared" si="2596"/>
        <v>3</v>
      </c>
      <c r="F83131" t="str">
        <f>+VLOOKUP(C83131,Подписчики!A:B,2,0)</f>
        <v>UTC+2</v>
      </c>
      <c r="G83131">
        <f t="shared" si="2597"/>
        <v>3</v>
      </c>
    </row>
    <row r="83132" spans="1:7" x14ac:dyDescent="0.25">
      <c r="A83132">
        <v>252273</v>
      </c>
      <c r="B83132" s="1">
        <v>44384.134491909383</v>
      </c>
      <c r="C83132">
        <v>118955</v>
      </c>
      <c r="D83132">
        <v>192331</v>
      </c>
      <c r="E83132">
        <f t="shared" si="2596"/>
        <v>3</v>
      </c>
      <c r="F83132" t="str">
        <f>+VLOOKUP(C83132,Подписчики!A:B,2,0)</f>
        <v>UTC-4</v>
      </c>
      <c r="G83132">
        <f t="shared" si="2597"/>
        <v>3</v>
      </c>
    </row>
    <row r="83133" spans="1:7" x14ac:dyDescent="0.25">
      <c r="A83133">
        <v>252276</v>
      </c>
      <c r="B83133" s="1">
        <v>44384.136919093849</v>
      </c>
      <c r="C83133">
        <v>334027</v>
      </c>
      <c r="D83133">
        <v>21760</v>
      </c>
      <c r="E83133">
        <f t="shared" si="2596"/>
        <v>3</v>
      </c>
      <c r="F83133" t="str">
        <f>+VLOOKUP(C83133,Подписчики!A:B,2,0)</f>
        <v>UTC-6</v>
      </c>
      <c r="G83133">
        <f t="shared" si="2597"/>
        <v>3</v>
      </c>
    </row>
    <row r="83134" spans="1:7" x14ac:dyDescent="0.25">
      <c r="A83134">
        <v>252279</v>
      </c>
      <c r="B83134" s="1">
        <v>44384.13853721683</v>
      </c>
      <c r="C83134">
        <v>25765</v>
      </c>
      <c r="D83134">
        <v>254508</v>
      </c>
      <c r="E83134">
        <f t="shared" si="2596"/>
        <v>3</v>
      </c>
      <c r="F83134" t="str">
        <f>+VLOOKUP(C83134,Подписчики!A:B,2,0)</f>
        <v>UTC-6</v>
      </c>
      <c r="G83134">
        <f t="shared" si="2597"/>
        <v>3</v>
      </c>
    </row>
    <row r="83135" spans="1:7" x14ac:dyDescent="0.25">
      <c r="A83135">
        <v>252281</v>
      </c>
      <c r="B83135" s="1">
        <v>44384.147841423946</v>
      </c>
      <c r="C83135">
        <v>196853</v>
      </c>
      <c r="D83135">
        <v>373732</v>
      </c>
      <c r="E83135">
        <f t="shared" si="2596"/>
        <v>3</v>
      </c>
      <c r="F83135" t="str">
        <f>+VLOOKUP(C83135,Подписчики!A:B,2,0)</f>
        <v>UTC-7</v>
      </c>
      <c r="G83135">
        <f t="shared" si="2597"/>
        <v>3</v>
      </c>
    </row>
    <row r="83136" spans="1:7" x14ac:dyDescent="0.25">
      <c r="A83136">
        <v>252284</v>
      </c>
      <c r="B83136" s="1">
        <v>44384.158666666663</v>
      </c>
      <c r="C83136">
        <v>80056</v>
      </c>
      <c r="D83136">
        <v>396686</v>
      </c>
      <c r="E83136">
        <f t="shared" si="2596"/>
        <v>3</v>
      </c>
      <c r="F83136" t="str">
        <f>+VLOOKUP(C83136,Подписчики!A:B,2,0)</f>
        <v>UTC+2</v>
      </c>
      <c r="G83136">
        <f t="shared" si="2597"/>
        <v>3</v>
      </c>
    </row>
    <row r="83137" spans="1:7" x14ac:dyDescent="0.25">
      <c r="A83137">
        <v>252287</v>
      </c>
      <c r="B83137" s="1">
        <v>44384.158666666663</v>
      </c>
      <c r="C83137">
        <v>103918</v>
      </c>
      <c r="D83137">
        <v>158978</v>
      </c>
      <c r="E83137">
        <f t="shared" si="2596"/>
        <v>3</v>
      </c>
      <c r="F83137" t="str">
        <f>+VLOOKUP(C83137,Подписчики!A:B,2,0)</f>
        <v>UTC+2</v>
      </c>
      <c r="G83137">
        <f t="shared" si="2597"/>
        <v>3</v>
      </c>
    </row>
    <row r="83138" spans="1:7" x14ac:dyDescent="0.25">
      <c r="A83138">
        <v>252291</v>
      </c>
      <c r="B83138" s="1">
        <v>44384.161595469261</v>
      </c>
      <c r="C83138">
        <v>100523</v>
      </c>
      <c r="D83138">
        <v>230507</v>
      </c>
      <c r="E83138">
        <f t="shared" si="2596"/>
        <v>3</v>
      </c>
      <c r="F83138" t="str">
        <f>+VLOOKUP(C83138,Подписчики!A:B,2,0)</f>
        <v>UTC-5</v>
      </c>
      <c r="G83138">
        <f t="shared" si="2597"/>
        <v>3</v>
      </c>
    </row>
    <row r="83139" spans="1:7" x14ac:dyDescent="0.25">
      <c r="A83139">
        <v>252296</v>
      </c>
      <c r="B83139" s="1">
        <v>44384.164831715207</v>
      </c>
      <c r="C83139">
        <v>188278</v>
      </c>
      <c r="D83139">
        <v>715</v>
      </c>
      <c r="E83139">
        <f t="shared" ref="E83139:E83202" si="2598">HOUR(B83139)</f>
        <v>3</v>
      </c>
      <c r="F83139" t="str">
        <f>+VLOOKUP(C83139,Подписчики!A:B,2,0)</f>
        <v>UTC+11</v>
      </c>
      <c r="G83139">
        <f t="shared" ref="G83139:G83202" si="2599">WEEKDAY(B83139,2)</f>
        <v>3</v>
      </c>
    </row>
    <row r="83140" spans="1:7" x14ac:dyDescent="0.25">
      <c r="A83140">
        <v>252298</v>
      </c>
      <c r="B83140" s="1">
        <v>44384.182000000001</v>
      </c>
      <c r="C83140">
        <v>86061</v>
      </c>
      <c r="D83140">
        <v>70091</v>
      </c>
      <c r="E83140">
        <f t="shared" si="2598"/>
        <v>4</v>
      </c>
      <c r="F83140" t="str">
        <f>+VLOOKUP(C83140,Подписчики!A:B,2,0)</f>
        <v>UTC+3</v>
      </c>
      <c r="G83140">
        <f t="shared" si="2599"/>
        <v>3</v>
      </c>
    </row>
    <row r="83141" spans="1:7" x14ac:dyDescent="0.25">
      <c r="A83141">
        <v>252300</v>
      </c>
      <c r="B83141" s="1">
        <v>44384.184249190941</v>
      </c>
      <c r="C83141">
        <v>313358</v>
      </c>
      <c r="D83141">
        <v>470762</v>
      </c>
      <c r="E83141">
        <f t="shared" si="2598"/>
        <v>4</v>
      </c>
      <c r="F83141" t="str">
        <f>+VLOOKUP(C83141,Подписчики!A:B,2,0)</f>
        <v>UTC-5</v>
      </c>
      <c r="G83141">
        <f t="shared" si="2599"/>
        <v>3</v>
      </c>
    </row>
    <row r="83142" spans="1:7" x14ac:dyDescent="0.25">
      <c r="A83142">
        <v>252305</v>
      </c>
      <c r="B83142" s="1">
        <v>44384.190333333339</v>
      </c>
      <c r="C83142">
        <v>164885</v>
      </c>
      <c r="D83142">
        <v>154256</v>
      </c>
      <c r="E83142">
        <f t="shared" si="2598"/>
        <v>4</v>
      </c>
      <c r="F83142" t="str">
        <f>+VLOOKUP(C83142,Подписчики!A:B,2,0)</f>
        <v>UTC+1</v>
      </c>
      <c r="G83142">
        <f t="shared" si="2599"/>
        <v>3</v>
      </c>
    </row>
    <row r="83143" spans="1:7" x14ac:dyDescent="0.25">
      <c r="A83143">
        <v>252306</v>
      </c>
      <c r="B83143" s="1">
        <v>44384.192333333332</v>
      </c>
      <c r="C83143">
        <v>297987</v>
      </c>
      <c r="D83143">
        <v>389123</v>
      </c>
      <c r="E83143">
        <f t="shared" si="2598"/>
        <v>4</v>
      </c>
      <c r="F83143" t="str">
        <f>+VLOOKUP(C83143,Подписчики!A:B,2,0)</f>
        <v>UTC+1</v>
      </c>
      <c r="G83143">
        <f t="shared" si="2599"/>
        <v>3</v>
      </c>
    </row>
    <row r="83144" spans="1:7" x14ac:dyDescent="0.25">
      <c r="A83144">
        <v>252310</v>
      </c>
      <c r="B83144" s="1">
        <v>44384.197333333337</v>
      </c>
      <c r="C83144">
        <v>314200</v>
      </c>
      <c r="D83144">
        <v>436459</v>
      </c>
      <c r="E83144">
        <f t="shared" si="2598"/>
        <v>4</v>
      </c>
      <c r="F83144" t="str">
        <f>+VLOOKUP(C83144,Подписчики!A:B,2,0)</f>
        <v>UTC-2</v>
      </c>
      <c r="G83144">
        <f t="shared" si="2599"/>
        <v>3</v>
      </c>
    </row>
    <row r="83145" spans="1:7" x14ac:dyDescent="0.25">
      <c r="A83145">
        <v>252314</v>
      </c>
      <c r="B83145" s="1">
        <v>44384.201666666668</v>
      </c>
      <c r="C83145">
        <v>81165</v>
      </c>
      <c r="D83145">
        <v>142001</v>
      </c>
      <c r="E83145">
        <f t="shared" si="2598"/>
        <v>4</v>
      </c>
      <c r="F83145" t="str">
        <f>+VLOOKUP(C83145,Подписчики!A:B,2,0)</f>
        <v>UTC+2</v>
      </c>
      <c r="G83145">
        <f t="shared" si="2599"/>
        <v>3</v>
      </c>
    </row>
    <row r="83146" spans="1:7" x14ac:dyDescent="0.25">
      <c r="A83146">
        <v>252315</v>
      </c>
      <c r="B83146" s="1">
        <v>44384.206333333335</v>
      </c>
      <c r="C83146">
        <v>315360</v>
      </c>
      <c r="D83146">
        <v>334493</v>
      </c>
      <c r="E83146">
        <f t="shared" si="2598"/>
        <v>4</v>
      </c>
      <c r="F83146" t="str">
        <f>+VLOOKUP(C83146,Подписчики!A:B,2,0)</f>
        <v>UTC+1</v>
      </c>
      <c r="G83146">
        <f t="shared" si="2599"/>
        <v>3</v>
      </c>
    </row>
    <row r="83147" spans="1:7" x14ac:dyDescent="0.25">
      <c r="A83147">
        <v>252318</v>
      </c>
      <c r="B83147" s="1">
        <v>44384.210543689318</v>
      </c>
      <c r="C83147">
        <v>12296</v>
      </c>
      <c r="D83147">
        <v>447858</v>
      </c>
      <c r="E83147">
        <f t="shared" si="2598"/>
        <v>5</v>
      </c>
      <c r="F83147" t="str">
        <f>+VLOOKUP(C83147,Подписчики!A:B,2,0)</f>
        <v>UTC-4</v>
      </c>
      <c r="G83147">
        <f t="shared" si="2599"/>
        <v>3</v>
      </c>
    </row>
    <row r="83148" spans="1:7" x14ac:dyDescent="0.25">
      <c r="A83148">
        <v>252322</v>
      </c>
      <c r="B83148" s="1">
        <v>44384.215666666663</v>
      </c>
      <c r="C83148">
        <v>47761</v>
      </c>
      <c r="D83148">
        <v>154256</v>
      </c>
      <c r="E83148">
        <f t="shared" si="2598"/>
        <v>5</v>
      </c>
      <c r="F83148" t="str">
        <f>+VLOOKUP(C83148,Подписчики!A:B,2,0)</f>
        <v>UTC+2</v>
      </c>
      <c r="G83148">
        <f t="shared" si="2599"/>
        <v>3</v>
      </c>
    </row>
    <row r="83149" spans="1:7" x14ac:dyDescent="0.25">
      <c r="A83149">
        <v>252326</v>
      </c>
      <c r="B83149" s="1">
        <v>44384.216333333337</v>
      </c>
      <c r="C83149">
        <v>4216</v>
      </c>
      <c r="D83149">
        <v>443594</v>
      </c>
      <c r="E83149">
        <f t="shared" si="2598"/>
        <v>5</v>
      </c>
      <c r="F83149" t="str">
        <f>+VLOOKUP(C83149,Подписчики!A:B,2,0)</f>
        <v>UTC+1</v>
      </c>
      <c r="G83149">
        <f t="shared" si="2599"/>
        <v>3</v>
      </c>
    </row>
    <row r="83150" spans="1:7" x14ac:dyDescent="0.25">
      <c r="A83150">
        <v>252330</v>
      </c>
      <c r="B83150" s="1">
        <v>44384.218666666668</v>
      </c>
      <c r="C83150">
        <v>154137</v>
      </c>
      <c r="D83150">
        <v>436070</v>
      </c>
      <c r="E83150">
        <f t="shared" si="2598"/>
        <v>5</v>
      </c>
      <c r="F83150" t="str">
        <f>+VLOOKUP(C83150,Подписчики!A:B,2,0)</f>
        <v>UTC+2</v>
      </c>
      <c r="G83150">
        <f t="shared" si="2599"/>
        <v>3</v>
      </c>
    </row>
    <row r="83151" spans="1:7" x14ac:dyDescent="0.25">
      <c r="A83151">
        <v>252331</v>
      </c>
      <c r="B83151" s="1">
        <v>44384.224702265376</v>
      </c>
      <c r="C83151">
        <v>175488</v>
      </c>
      <c r="D83151">
        <v>347008</v>
      </c>
      <c r="E83151">
        <f t="shared" si="2598"/>
        <v>5</v>
      </c>
      <c r="F83151" t="str">
        <f>+VLOOKUP(C83151,Подписчики!A:B,2,0)</f>
        <v>UTC+7</v>
      </c>
      <c r="G83151">
        <f t="shared" si="2599"/>
        <v>3</v>
      </c>
    </row>
    <row r="83152" spans="1:7" x14ac:dyDescent="0.25">
      <c r="A83152">
        <v>252336</v>
      </c>
      <c r="B83152" s="1">
        <v>44384.227333333336</v>
      </c>
      <c r="C83152">
        <v>97536</v>
      </c>
      <c r="D83152">
        <v>351192</v>
      </c>
      <c r="E83152">
        <f t="shared" si="2598"/>
        <v>5</v>
      </c>
      <c r="F83152" t="str">
        <f>+VLOOKUP(C83152,Подписчики!A:B,2,0)</f>
        <v>UTC+1</v>
      </c>
      <c r="G83152">
        <f t="shared" si="2599"/>
        <v>3</v>
      </c>
    </row>
    <row r="83153" spans="1:7" x14ac:dyDescent="0.25">
      <c r="A83153">
        <v>252337</v>
      </c>
      <c r="B83153" s="1">
        <v>44384.231579288025</v>
      </c>
      <c r="C83153">
        <v>58487</v>
      </c>
      <c r="D83153">
        <v>347393</v>
      </c>
      <c r="E83153">
        <f t="shared" si="2598"/>
        <v>5</v>
      </c>
      <c r="F83153" t="str">
        <f>+VLOOKUP(C83153,Подписчики!A:B,2,0)</f>
        <v>UTC-4</v>
      </c>
      <c r="G83153">
        <f t="shared" si="2599"/>
        <v>3</v>
      </c>
    </row>
    <row r="83154" spans="1:7" x14ac:dyDescent="0.25">
      <c r="A83154">
        <v>252342</v>
      </c>
      <c r="B83154" s="1">
        <v>44384.233601941749</v>
      </c>
      <c r="C83154">
        <v>142991</v>
      </c>
      <c r="D83154">
        <v>304128</v>
      </c>
      <c r="E83154">
        <f t="shared" si="2598"/>
        <v>5</v>
      </c>
      <c r="F83154" t="str">
        <f>+VLOOKUP(C83154,Подписчики!A:B,2,0)</f>
        <v>UTC+9</v>
      </c>
      <c r="G83154">
        <f t="shared" si="2599"/>
        <v>3</v>
      </c>
    </row>
    <row r="83155" spans="1:7" x14ac:dyDescent="0.25">
      <c r="A83155">
        <v>252346</v>
      </c>
      <c r="B83155" s="1">
        <v>44384.237000000001</v>
      </c>
      <c r="C83155">
        <v>107686</v>
      </c>
      <c r="D83155">
        <v>291304</v>
      </c>
      <c r="E83155">
        <f t="shared" si="2598"/>
        <v>5</v>
      </c>
      <c r="F83155" t="str">
        <f>+VLOOKUP(C83155,Подписчики!A:B,2,0)</f>
        <v>UTC+3</v>
      </c>
      <c r="G83155">
        <f t="shared" si="2599"/>
        <v>3</v>
      </c>
    </row>
    <row r="83156" spans="1:7" x14ac:dyDescent="0.25">
      <c r="A83156">
        <v>252350</v>
      </c>
      <c r="B83156" s="1">
        <v>44384.237000000001</v>
      </c>
      <c r="C83156">
        <v>274477</v>
      </c>
      <c r="D83156">
        <v>42705</v>
      </c>
      <c r="E83156">
        <f t="shared" si="2598"/>
        <v>5</v>
      </c>
      <c r="F83156" t="str">
        <f>+VLOOKUP(C83156,Подписчики!A:B,2,0)</f>
        <v>UTC+0</v>
      </c>
      <c r="G83156">
        <f t="shared" si="2599"/>
        <v>3</v>
      </c>
    </row>
    <row r="83157" spans="1:7" x14ac:dyDescent="0.25">
      <c r="A83157">
        <v>252352</v>
      </c>
      <c r="B83157" s="1">
        <v>44384.240666666665</v>
      </c>
      <c r="C83157">
        <v>167905</v>
      </c>
      <c r="D83157">
        <v>367087</v>
      </c>
      <c r="E83157">
        <f t="shared" si="2598"/>
        <v>5</v>
      </c>
      <c r="F83157" t="str">
        <f>+VLOOKUP(C83157,Подписчики!A:B,2,0)</f>
        <v>UTC+2</v>
      </c>
      <c r="G83157">
        <f t="shared" si="2599"/>
        <v>3</v>
      </c>
    </row>
    <row r="83158" spans="1:7" x14ac:dyDescent="0.25">
      <c r="A83158">
        <v>252356</v>
      </c>
      <c r="B83158" s="1">
        <v>44384.243310679609</v>
      </c>
      <c r="C83158">
        <v>325464</v>
      </c>
      <c r="D83158">
        <v>78687</v>
      </c>
      <c r="E83158">
        <f t="shared" si="2598"/>
        <v>5</v>
      </c>
      <c r="F83158" t="str">
        <f>+VLOOKUP(C83158,Подписчики!A:B,2,0)</f>
        <v>UTC-7</v>
      </c>
      <c r="G83158">
        <f t="shared" si="2599"/>
        <v>3</v>
      </c>
    </row>
    <row r="83159" spans="1:7" x14ac:dyDescent="0.25">
      <c r="A83159">
        <v>252359</v>
      </c>
      <c r="B83159" s="1">
        <v>44384.248333333337</v>
      </c>
      <c r="C83159">
        <v>153183</v>
      </c>
      <c r="D83159">
        <v>464854</v>
      </c>
      <c r="E83159">
        <f t="shared" si="2598"/>
        <v>5</v>
      </c>
      <c r="F83159" t="str">
        <f>+VLOOKUP(C83159,Подписчики!A:B,2,0)</f>
        <v>UTC+1</v>
      </c>
      <c r="G83159">
        <f t="shared" si="2599"/>
        <v>3</v>
      </c>
    </row>
    <row r="83160" spans="1:7" x14ac:dyDescent="0.25">
      <c r="A83160">
        <v>252362</v>
      </c>
      <c r="B83160" s="1">
        <v>44384.254000000001</v>
      </c>
      <c r="C83160">
        <v>81420</v>
      </c>
      <c r="D83160">
        <v>357547</v>
      </c>
      <c r="E83160">
        <f t="shared" si="2598"/>
        <v>6</v>
      </c>
      <c r="F83160" t="str">
        <f>+VLOOKUP(C83160,Подписчики!A:B,2,0)</f>
        <v>UTC+3</v>
      </c>
      <c r="G83160">
        <f t="shared" si="2599"/>
        <v>3</v>
      </c>
    </row>
    <row r="83161" spans="1:7" x14ac:dyDescent="0.25">
      <c r="A83161">
        <v>252365</v>
      </c>
      <c r="B83161" s="1">
        <v>44384.255446601943</v>
      </c>
      <c r="C83161">
        <v>15556</v>
      </c>
      <c r="D83161">
        <v>241927</v>
      </c>
      <c r="E83161">
        <f t="shared" si="2598"/>
        <v>6</v>
      </c>
      <c r="F83161" t="str">
        <f>+VLOOKUP(C83161,Подписчики!A:B,2,0)</f>
        <v>UTC+7</v>
      </c>
      <c r="G83161">
        <f t="shared" si="2599"/>
        <v>3</v>
      </c>
    </row>
    <row r="83162" spans="1:7" x14ac:dyDescent="0.25">
      <c r="A83162">
        <v>252370</v>
      </c>
      <c r="B83162" s="1">
        <v>44384.263941747573</v>
      </c>
      <c r="C83162">
        <v>276765</v>
      </c>
      <c r="D83162">
        <v>152578</v>
      </c>
      <c r="E83162">
        <f t="shared" si="2598"/>
        <v>6</v>
      </c>
      <c r="F83162" t="str">
        <f>+VLOOKUP(C83162,Подписчики!A:B,2,0)</f>
        <v>UTC+12</v>
      </c>
      <c r="G83162">
        <f t="shared" si="2599"/>
        <v>3</v>
      </c>
    </row>
    <row r="83163" spans="1:7" x14ac:dyDescent="0.25">
      <c r="A83163">
        <v>252371</v>
      </c>
      <c r="B83163" s="1">
        <v>44384.264999999999</v>
      </c>
      <c r="C83163">
        <v>49836</v>
      </c>
      <c r="D83163">
        <v>470762</v>
      </c>
      <c r="E83163">
        <f t="shared" si="2598"/>
        <v>6</v>
      </c>
      <c r="F83163" t="str">
        <f>+VLOOKUP(C83163,Подписчики!A:B,2,0)</f>
        <v>UTC+3</v>
      </c>
      <c r="G83163">
        <f t="shared" si="2599"/>
        <v>3</v>
      </c>
    </row>
    <row r="83164" spans="1:7" x14ac:dyDescent="0.25">
      <c r="A83164">
        <v>252373</v>
      </c>
      <c r="B83164" s="1">
        <v>44384.266666666663</v>
      </c>
      <c r="C83164">
        <v>269958</v>
      </c>
      <c r="D83164">
        <v>249345</v>
      </c>
      <c r="E83164">
        <f t="shared" si="2598"/>
        <v>6</v>
      </c>
      <c r="F83164" t="str">
        <f>+VLOOKUP(C83164,Подписчики!A:B,2,0)</f>
        <v>UTC+2</v>
      </c>
      <c r="G83164">
        <f t="shared" si="2599"/>
        <v>3</v>
      </c>
    </row>
    <row r="83165" spans="1:7" x14ac:dyDescent="0.25">
      <c r="A83165">
        <v>252375</v>
      </c>
      <c r="B83165" s="1">
        <v>44384.267666666667</v>
      </c>
      <c r="C83165">
        <v>282444</v>
      </c>
      <c r="D83165">
        <v>470762</v>
      </c>
      <c r="E83165">
        <f t="shared" si="2598"/>
        <v>6</v>
      </c>
      <c r="F83165" t="str">
        <f>+VLOOKUP(C83165,Подписчики!A:B,2,0)</f>
        <v>UTC+2</v>
      </c>
      <c r="G83165">
        <f t="shared" si="2599"/>
        <v>3</v>
      </c>
    </row>
    <row r="83166" spans="1:7" x14ac:dyDescent="0.25">
      <c r="A83166">
        <v>252380</v>
      </c>
      <c r="B83166" s="1">
        <v>44384.269</v>
      </c>
      <c r="C83166">
        <v>340310</v>
      </c>
      <c r="D83166">
        <v>230507</v>
      </c>
      <c r="E83166">
        <f t="shared" si="2598"/>
        <v>6</v>
      </c>
      <c r="F83166" t="str">
        <f>+VLOOKUP(C83166,Подписчики!A:B,2,0)</f>
        <v>UTC+0</v>
      </c>
      <c r="G83166">
        <f t="shared" si="2599"/>
        <v>3</v>
      </c>
    </row>
    <row r="83167" spans="1:7" x14ac:dyDescent="0.25">
      <c r="A83167">
        <v>252383</v>
      </c>
      <c r="B83167" s="1">
        <v>44384.27</v>
      </c>
      <c r="C83167">
        <v>346142</v>
      </c>
      <c r="D83167">
        <v>112334</v>
      </c>
      <c r="E83167">
        <f t="shared" si="2598"/>
        <v>6</v>
      </c>
      <c r="F83167" t="str">
        <f>+VLOOKUP(C83167,Подписчики!A:B,2,0)</f>
        <v>UTC+0</v>
      </c>
      <c r="G83167">
        <f t="shared" si="2599"/>
        <v>3</v>
      </c>
    </row>
    <row r="83168" spans="1:7" x14ac:dyDescent="0.25">
      <c r="A83168">
        <v>252387</v>
      </c>
      <c r="B83168" s="1">
        <v>44384.271627831717</v>
      </c>
      <c r="C83168">
        <v>200410</v>
      </c>
      <c r="D83168">
        <v>267535</v>
      </c>
      <c r="E83168">
        <f t="shared" si="2598"/>
        <v>6</v>
      </c>
      <c r="F83168" t="str">
        <f>+VLOOKUP(C83168,Подписчики!A:B,2,0)</f>
        <v>UTC+7</v>
      </c>
      <c r="G83168">
        <f t="shared" si="2599"/>
        <v>3</v>
      </c>
    </row>
    <row r="83169" spans="1:7" x14ac:dyDescent="0.25">
      <c r="A83169">
        <v>252389</v>
      </c>
      <c r="B83169" s="1">
        <v>44384.276886731386</v>
      </c>
      <c r="C83169">
        <v>69506</v>
      </c>
      <c r="D83169">
        <v>398027</v>
      </c>
      <c r="E83169">
        <f t="shared" si="2598"/>
        <v>6</v>
      </c>
      <c r="F83169" t="str">
        <f>+VLOOKUP(C83169,Подписчики!A:B,2,0)</f>
        <v>UTC+8</v>
      </c>
      <c r="G83169">
        <f t="shared" si="2599"/>
        <v>3</v>
      </c>
    </row>
    <row r="83170" spans="1:7" x14ac:dyDescent="0.25">
      <c r="A83170">
        <v>252393</v>
      </c>
      <c r="B83170" s="1">
        <v>44384.286595469253</v>
      </c>
      <c r="C83170">
        <v>58398</v>
      </c>
      <c r="D83170">
        <v>81861</v>
      </c>
      <c r="E83170">
        <f t="shared" si="2598"/>
        <v>6</v>
      </c>
      <c r="F83170" t="str">
        <f>+VLOOKUP(C83170,Подписчики!A:B,2,0)</f>
        <v>UTC+8</v>
      </c>
      <c r="G83170">
        <f t="shared" si="2599"/>
        <v>3</v>
      </c>
    </row>
    <row r="83171" spans="1:7" x14ac:dyDescent="0.25">
      <c r="A83171">
        <v>252395</v>
      </c>
      <c r="B83171" s="1">
        <v>44384.2906407767</v>
      </c>
      <c r="C83171">
        <v>243715</v>
      </c>
      <c r="D83171">
        <v>325852</v>
      </c>
      <c r="E83171">
        <f t="shared" si="2598"/>
        <v>6</v>
      </c>
      <c r="F83171" t="str">
        <f>+VLOOKUP(C83171,Подписчики!A:B,2,0)</f>
        <v>UTC+6</v>
      </c>
      <c r="G83171">
        <f t="shared" si="2599"/>
        <v>3</v>
      </c>
    </row>
    <row r="83172" spans="1:7" x14ac:dyDescent="0.25">
      <c r="A83172">
        <v>252398</v>
      </c>
      <c r="B83172" s="1">
        <v>44384.298333333332</v>
      </c>
      <c r="C83172">
        <v>133843</v>
      </c>
      <c r="D83172">
        <v>411922</v>
      </c>
      <c r="E83172">
        <f t="shared" si="2598"/>
        <v>7</v>
      </c>
      <c r="F83172" t="str">
        <f>+VLOOKUP(C83172,Подписчики!A:B,2,0)</f>
        <v>UTC-5</v>
      </c>
      <c r="G83172">
        <f t="shared" si="2599"/>
        <v>3</v>
      </c>
    </row>
    <row r="83173" spans="1:7" x14ac:dyDescent="0.25">
      <c r="A83173">
        <v>252403</v>
      </c>
      <c r="B83173" s="1">
        <v>44384.30034951456</v>
      </c>
      <c r="C83173">
        <v>160786</v>
      </c>
      <c r="D83173">
        <v>449373</v>
      </c>
      <c r="E83173">
        <f t="shared" si="2598"/>
        <v>7</v>
      </c>
      <c r="F83173" t="str">
        <f>+VLOOKUP(C83173,Подписчики!A:B,2,0)</f>
        <v>UTC-6</v>
      </c>
      <c r="G83173">
        <f t="shared" si="2599"/>
        <v>3</v>
      </c>
    </row>
    <row r="83174" spans="1:7" x14ac:dyDescent="0.25">
      <c r="A83174">
        <v>252407</v>
      </c>
      <c r="B83174" s="1">
        <v>44384.30034951456</v>
      </c>
      <c r="C83174">
        <v>250518</v>
      </c>
      <c r="D83174">
        <v>411922</v>
      </c>
      <c r="E83174">
        <f t="shared" si="2598"/>
        <v>7</v>
      </c>
      <c r="F83174" t="str">
        <f>+VLOOKUP(C83174,Подписчики!A:B,2,0)</f>
        <v>UTC+6</v>
      </c>
      <c r="G83174">
        <f t="shared" si="2599"/>
        <v>3</v>
      </c>
    </row>
    <row r="83175" spans="1:7" x14ac:dyDescent="0.25">
      <c r="A83175">
        <v>252408</v>
      </c>
      <c r="B83175" s="1">
        <v>44384.304666666663</v>
      </c>
      <c r="C83175">
        <v>83890</v>
      </c>
      <c r="D83175">
        <v>347008</v>
      </c>
      <c r="E83175">
        <f t="shared" si="2598"/>
        <v>7</v>
      </c>
      <c r="F83175" t="str">
        <f>+VLOOKUP(C83175,Подписчики!A:B,2,0)</f>
        <v>UTC+2</v>
      </c>
      <c r="G83175">
        <f t="shared" si="2599"/>
        <v>3</v>
      </c>
    </row>
    <row r="83176" spans="1:7" x14ac:dyDescent="0.25">
      <c r="A83176">
        <v>252413</v>
      </c>
      <c r="B83176" s="1">
        <v>44384.310462783171</v>
      </c>
      <c r="C83176">
        <v>228368</v>
      </c>
      <c r="D83176">
        <v>230507</v>
      </c>
      <c r="E83176">
        <f t="shared" si="2598"/>
        <v>7</v>
      </c>
      <c r="F83176" t="str">
        <f>+VLOOKUP(C83176,Подписчики!A:B,2,0)</f>
        <v>UTC+7</v>
      </c>
      <c r="G83176">
        <f t="shared" si="2599"/>
        <v>3</v>
      </c>
    </row>
    <row r="83177" spans="1:7" x14ac:dyDescent="0.25">
      <c r="A83177">
        <v>252416</v>
      </c>
      <c r="B83177" s="1">
        <v>44384.313294498381</v>
      </c>
      <c r="C83177">
        <v>169458</v>
      </c>
      <c r="D83177">
        <v>298026</v>
      </c>
      <c r="E83177">
        <f t="shared" si="2598"/>
        <v>7</v>
      </c>
      <c r="F83177" t="str">
        <f>+VLOOKUP(C83177,Подписчики!A:B,2,0)</f>
        <v>UTC+6</v>
      </c>
      <c r="G83177">
        <f t="shared" si="2599"/>
        <v>3</v>
      </c>
    </row>
    <row r="83178" spans="1:7" x14ac:dyDescent="0.25">
      <c r="A83178">
        <v>252417</v>
      </c>
      <c r="B83178" s="1">
        <v>44384.315000000002</v>
      </c>
      <c r="C83178">
        <v>228460</v>
      </c>
      <c r="D83178">
        <v>153893</v>
      </c>
      <c r="E83178">
        <f t="shared" si="2598"/>
        <v>7</v>
      </c>
      <c r="F83178" t="str">
        <f>+VLOOKUP(C83178,Подписчики!A:B,2,0)</f>
        <v>UTC+3</v>
      </c>
      <c r="G83178">
        <f t="shared" si="2599"/>
        <v>3</v>
      </c>
    </row>
    <row r="83179" spans="1:7" x14ac:dyDescent="0.25">
      <c r="A83179">
        <v>252421</v>
      </c>
      <c r="B83179" s="1">
        <v>44384.317999999999</v>
      </c>
      <c r="C83179">
        <v>120269</v>
      </c>
      <c r="D83179">
        <v>449379</v>
      </c>
      <c r="E83179">
        <f t="shared" si="2598"/>
        <v>7</v>
      </c>
      <c r="F83179" t="str">
        <f>+VLOOKUP(C83179,Подписчики!A:B,2,0)</f>
        <v>UTC+0</v>
      </c>
      <c r="G83179">
        <f t="shared" si="2599"/>
        <v>3</v>
      </c>
    </row>
    <row r="83180" spans="1:7" x14ac:dyDescent="0.25">
      <c r="A83180">
        <v>252425</v>
      </c>
      <c r="B83180" s="1">
        <v>44384.318957928801</v>
      </c>
      <c r="C83180">
        <v>187191</v>
      </c>
      <c r="D83180">
        <v>324893</v>
      </c>
      <c r="E83180">
        <f t="shared" si="2598"/>
        <v>7</v>
      </c>
      <c r="F83180" t="str">
        <f>+VLOOKUP(C83180,Подписчики!A:B,2,0)</f>
        <v>UTC+8</v>
      </c>
      <c r="G83180">
        <f t="shared" si="2599"/>
        <v>3</v>
      </c>
    </row>
    <row r="83181" spans="1:7" x14ac:dyDescent="0.25">
      <c r="A83181">
        <v>252426</v>
      </c>
      <c r="B83181" s="1">
        <v>44384.323333333334</v>
      </c>
      <c r="C83181">
        <v>4438</v>
      </c>
      <c r="D83181">
        <v>434871</v>
      </c>
      <c r="E83181">
        <f t="shared" si="2598"/>
        <v>7</v>
      </c>
      <c r="F83181" t="str">
        <f>+VLOOKUP(C83181,Подписчики!A:B,2,0)</f>
        <v>UTC+1</v>
      </c>
      <c r="G83181">
        <f t="shared" si="2599"/>
        <v>3</v>
      </c>
    </row>
    <row r="83182" spans="1:7" x14ac:dyDescent="0.25">
      <c r="A83182">
        <v>252427</v>
      </c>
      <c r="B83182" s="1">
        <v>44384.325333333334</v>
      </c>
      <c r="C83182">
        <v>192795</v>
      </c>
      <c r="D83182">
        <v>80850</v>
      </c>
      <c r="E83182">
        <f t="shared" si="2598"/>
        <v>7</v>
      </c>
      <c r="F83182" t="str">
        <f>+VLOOKUP(C83182,Подписчики!A:B,2,0)</f>
        <v>UTC+1</v>
      </c>
      <c r="G83182">
        <f t="shared" si="2599"/>
        <v>3</v>
      </c>
    </row>
    <row r="83183" spans="1:7" x14ac:dyDescent="0.25">
      <c r="A83183">
        <v>252431</v>
      </c>
      <c r="B83183" s="1">
        <v>44384.333333333336</v>
      </c>
      <c r="C83183">
        <v>331138</v>
      </c>
      <c r="D83183">
        <v>351192</v>
      </c>
      <c r="E83183">
        <f t="shared" si="2598"/>
        <v>8</v>
      </c>
      <c r="F83183" t="str">
        <f>+VLOOKUP(C83183,Подписчики!A:B,2,0)</f>
        <v>UTC+1</v>
      </c>
      <c r="G83183">
        <f t="shared" si="2599"/>
        <v>3</v>
      </c>
    </row>
    <row r="83184" spans="1:7" x14ac:dyDescent="0.25">
      <c r="A83184">
        <v>252435</v>
      </c>
      <c r="B83184" s="1">
        <v>44384.336333333333</v>
      </c>
      <c r="C83184">
        <v>342679</v>
      </c>
      <c r="D83184">
        <v>158978</v>
      </c>
      <c r="E83184">
        <f t="shared" si="2598"/>
        <v>8</v>
      </c>
      <c r="F83184" t="str">
        <f>+VLOOKUP(C83184,Подписчики!A:B,2,0)</f>
        <v>UTC+1</v>
      </c>
      <c r="G83184">
        <f t="shared" si="2599"/>
        <v>3</v>
      </c>
    </row>
    <row r="83185" spans="1:7" x14ac:dyDescent="0.25">
      <c r="A83185">
        <v>252437</v>
      </c>
      <c r="B83185" s="1">
        <v>44384.339</v>
      </c>
      <c r="C83185">
        <v>135251</v>
      </c>
      <c r="D83185">
        <v>446536</v>
      </c>
      <c r="E83185">
        <f t="shared" si="2598"/>
        <v>8</v>
      </c>
      <c r="F83185" t="str">
        <f>+VLOOKUP(C83185,Подписчики!A:B,2,0)</f>
        <v>UTC+3</v>
      </c>
      <c r="G83185">
        <f t="shared" si="2599"/>
        <v>3</v>
      </c>
    </row>
    <row r="83186" spans="1:7" x14ac:dyDescent="0.25">
      <c r="A83186">
        <v>252439</v>
      </c>
      <c r="B83186" s="1">
        <v>44384.339</v>
      </c>
      <c r="C83186">
        <v>157077</v>
      </c>
      <c r="D83186">
        <v>466223</v>
      </c>
      <c r="E83186">
        <f t="shared" si="2598"/>
        <v>8</v>
      </c>
      <c r="F83186" t="str">
        <f>+VLOOKUP(C83186,Подписчики!A:B,2,0)</f>
        <v>UTC+3</v>
      </c>
      <c r="G83186">
        <f t="shared" si="2599"/>
        <v>3</v>
      </c>
    </row>
    <row r="83187" spans="1:7" x14ac:dyDescent="0.25">
      <c r="A83187">
        <v>252442</v>
      </c>
      <c r="B83187" s="1">
        <v>44384.339666666667</v>
      </c>
      <c r="C83187">
        <v>314547</v>
      </c>
      <c r="D83187">
        <v>137327</v>
      </c>
      <c r="E83187">
        <f t="shared" si="2598"/>
        <v>8</v>
      </c>
      <c r="F83187" t="str">
        <f>+VLOOKUP(C83187,Подписчики!A:B,2,0)</f>
        <v>UTC+2</v>
      </c>
      <c r="G83187">
        <f t="shared" si="2599"/>
        <v>3</v>
      </c>
    </row>
    <row r="83188" spans="1:7" x14ac:dyDescent="0.25">
      <c r="A83188">
        <v>252446</v>
      </c>
      <c r="B83188" s="1">
        <v>44384.341333333337</v>
      </c>
      <c r="C83188">
        <v>201520</v>
      </c>
      <c r="D83188">
        <v>82901</v>
      </c>
      <c r="E83188">
        <f t="shared" si="2598"/>
        <v>8</v>
      </c>
      <c r="F83188" t="str">
        <f>+VLOOKUP(C83188,Подписчики!A:B,2,0)</f>
        <v>UTC+1</v>
      </c>
      <c r="G83188">
        <f t="shared" si="2599"/>
        <v>3</v>
      </c>
    </row>
    <row r="83189" spans="1:7" x14ac:dyDescent="0.25">
      <c r="A83189">
        <v>252448</v>
      </c>
      <c r="B83189" s="1">
        <v>44384.346061488672</v>
      </c>
      <c r="C83189">
        <v>301790</v>
      </c>
      <c r="D83189">
        <v>131685</v>
      </c>
      <c r="E83189">
        <f t="shared" si="2598"/>
        <v>8</v>
      </c>
      <c r="F83189" t="str">
        <f>+VLOOKUP(C83189,Подписчики!A:B,2,0)</f>
        <v>UTC+3</v>
      </c>
      <c r="G83189">
        <f t="shared" si="2599"/>
        <v>3</v>
      </c>
    </row>
    <row r="83190" spans="1:7" x14ac:dyDescent="0.25">
      <c r="A83190">
        <v>252452</v>
      </c>
      <c r="B83190" s="1">
        <v>44384.353747572815</v>
      </c>
      <c r="C83190">
        <v>320541</v>
      </c>
      <c r="D83190">
        <v>68991</v>
      </c>
      <c r="E83190">
        <f t="shared" si="2598"/>
        <v>8</v>
      </c>
      <c r="F83190" t="str">
        <f>+VLOOKUP(C83190,Подписчики!A:B,2,0)</f>
        <v>UTC+2</v>
      </c>
      <c r="G83190">
        <f t="shared" si="2599"/>
        <v>3</v>
      </c>
    </row>
    <row r="83191" spans="1:7" x14ac:dyDescent="0.25">
      <c r="A83191">
        <v>252456</v>
      </c>
      <c r="B83191" s="1">
        <v>44384.354556634302</v>
      </c>
      <c r="C83191">
        <v>44642</v>
      </c>
      <c r="D83191">
        <v>250679</v>
      </c>
      <c r="E83191">
        <f t="shared" si="2598"/>
        <v>8</v>
      </c>
      <c r="F83191" t="str">
        <f>+VLOOKUP(C83191,Подписчики!A:B,2,0)</f>
        <v>UTC+8</v>
      </c>
      <c r="G83191">
        <f t="shared" si="2599"/>
        <v>3</v>
      </c>
    </row>
    <row r="83192" spans="1:7" x14ac:dyDescent="0.25">
      <c r="A83192">
        <v>252457</v>
      </c>
      <c r="B83192" s="1">
        <v>44384.355000000003</v>
      </c>
      <c r="C83192">
        <v>18346</v>
      </c>
      <c r="D83192">
        <v>158978</v>
      </c>
      <c r="E83192">
        <f t="shared" si="2598"/>
        <v>8</v>
      </c>
      <c r="F83192" t="str">
        <f>+VLOOKUP(C83192,Подписчики!A:B,2,0)</f>
        <v>UTC+3</v>
      </c>
      <c r="G83192">
        <f t="shared" si="2599"/>
        <v>3</v>
      </c>
    </row>
    <row r="83193" spans="1:7" x14ac:dyDescent="0.25">
      <c r="A83193">
        <v>252461</v>
      </c>
      <c r="B83193" s="1">
        <v>44384.356174757282</v>
      </c>
      <c r="C83193">
        <v>135563</v>
      </c>
      <c r="D83193">
        <v>158978</v>
      </c>
      <c r="E83193">
        <f t="shared" si="2598"/>
        <v>8</v>
      </c>
      <c r="F83193" t="str">
        <f>+VLOOKUP(C83193,Подписчики!A:B,2,0)</f>
        <v>UTC+8</v>
      </c>
      <c r="G83193">
        <f t="shared" si="2599"/>
        <v>3</v>
      </c>
    </row>
    <row r="83194" spans="1:7" x14ac:dyDescent="0.25">
      <c r="A83194">
        <v>252464</v>
      </c>
      <c r="B83194" s="1">
        <v>44384.363051779932</v>
      </c>
      <c r="C83194">
        <v>205833</v>
      </c>
      <c r="D83194">
        <v>411922</v>
      </c>
      <c r="E83194">
        <f t="shared" si="2598"/>
        <v>8</v>
      </c>
      <c r="F83194" t="str">
        <f>+VLOOKUP(C83194,Подписчики!A:B,2,0)</f>
        <v>UTC+9</v>
      </c>
      <c r="G83194">
        <f t="shared" si="2599"/>
        <v>3</v>
      </c>
    </row>
    <row r="83195" spans="1:7" x14ac:dyDescent="0.25">
      <c r="A83195">
        <v>252468</v>
      </c>
      <c r="B83195" s="1">
        <v>44384.367906148873</v>
      </c>
      <c r="C83195">
        <v>123206</v>
      </c>
      <c r="D83195">
        <v>428362</v>
      </c>
      <c r="E83195">
        <f t="shared" si="2598"/>
        <v>8</v>
      </c>
      <c r="F83195" t="str">
        <f>+VLOOKUP(C83195,Подписчики!A:B,2,0)</f>
        <v>UTC+1</v>
      </c>
      <c r="G83195">
        <f t="shared" si="2599"/>
        <v>3</v>
      </c>
    </row>
    <row r="83196" spans="1:7" x14ac:dyDescent="0.25">
      <c r="A83196">
        <v>252470</v>
      </c>
      <c r="B83196" s="1">
        <v>44384.375187702266</v>
      </c>
      <c r="C83196">
        <v>146591</v>
      </c>
      <c r="D83196">
        <v>227903</v>
      </c>
      <c r="E83196">
        <f t="shared" si="2598"/>
        <v>9</v>
      </c>
      <c r="F83196" t="str">
        <f>+VLOOKUP(C83196,Подписчики!A:B,2,0)</f>
        <v>UTC+11</v>
      </c>
      <c r="G83196">
        <f t="shared" si="2599"/>
        <v>3</v>
      </c>
    </row>
    <row r="83197" spans="1:7" x14ac:dyDescent="0.25">
      <c r="A83197">
        <v>252472</v>
      </c>
      <c r="B83197" s="1">
        <v>44384.376333333334</v>
      </c>
      <c r="C83197">
        <v>265298</v>
      </c>
      <c r="D83197">
        <v>301748</v>
      </c>
      <c r="E83197">
        <f t="shared" si="2598"/>
        <v>9</v>
      </c>
      <c r="F83197" t="str">
        <f>+VLOOKUP(C83197,Подписчики!A:B,2,0)</f>
        <v>UTC+1</v>
      </c>
      <c r="G83197">
        <f t="shared" si="2599"/>
        <v>3</v>
      </c>
    </row>
    <row r="83198" spans="1:7" x14ac:dyDescent="0.25">
      <c r="A83198">
        <v>252475</v>
      </c>
      <c r="B83198" s="1">
        <v>44384.381000000001</v>
      </c>
      <c r="C83198">
        <v>43642</v>
      </c>
      <c r="D83198">
        <v>332186</v>
      </c>
      <c r="E83198">
        <f t="shared" si="2598"/>
        <v>9</v>
      </c>
      <c r="F83198" t="str">
        <f>+VLOOKUP(C83198,Подписчики!A:B,2,0)</f>
        <v>UTC+9</v>
      </c>
      <c r="G83198">
        <f t="shared" si="2599"/>
        <v>3</v>
      </c>
    </row>
    <row r="83199" spans="1:7" x14ac:dyDescent="0.25">
      <c r="A83199">
        <v>252476</v>
      </c>
      <c r="B83199" s="1">
        <v>44384.387323624593</v>
      </c>
      <c r="C83199">
        <v>166123</v>
      </c>
      <c r="D83199">
        <v>428248</v>
      </c>
      <c r="E83199">
        <f t="shared" si="2598"/>
        <v>9</v>
      </c>
      <c r="F83199" t="str">
        <f>+VLOOKUP(C83199,Подписчики!A:B,2,0)</f>
        <v>UTC+9</v>
      </c>
      <c r="G83199">
        <f t="shared" si="2599"/>
        <v>3</v>
      </c>
    </row>
    <row r="83200" spans="1:7" x14ac:dyDescent="0.25">
      <c r="A83200">
        <v>252477</v>
      </c>
      <c r="B83200" s="1">
        <v>44384.389750809067</v>
      </c>
      <c r="C83200">
        <v>298445</v>
      </c>
      <c r="D83200">
        <v>47419</v>
      </c>
      <c r="E83200">
        <f t="shared" si="2598"/>
        <v>9</v>
      </c>
      <c r="F83200" t="str">
        <f>+VLOOKUP(C83200,Подписчики!A:B,2,0)</f>
        <v>UTC+7</v>
      </c>
      <c r="G83200">
        <f t="shared" si="2599"/>
        <v>3</v>
      </c>
    </row>
    <row r="83201" spans="1:7" x14ac:dyDescent="0.25">
      <c r="A83201">
        <v>252480</v>
      </c>
      <c r="B83201" s="1">
        <v>44384.39420064725</v>
      </c>
      <c r="C83201">
        <v>232022</v>
      </c>
      <c r="D83201">
        <v>428248</v>
      </c>
      <c r="E83201">
        <f t="shared" si="2598"/>
        <v>9</v>
      </c>
      <c r="F83201" t="str">
        <f>+VLOOKUP(C83201,Подписчики!A:B,2,0)</f>
        <v>UTC+6</v>
      </c>
      <c r="G83201">
        <f t="shared" si="2599"/>
        <v>3</v>
      </c>
    </row>
    <row r="83202" spans="1:7" x14ac:dyDescent="0.25">
      <c r="A83202">
        <v>252485</v>
      </c>
      <c r="B83202" s="1">
        <v>44384.399666666664</v>
      </c>
      <c r="C83202">
        <v>237913</v>
      </c>
      <c r="D83202">
        <v>74742</v>
      </c>
      <c r="E83202">
        <f t="shared" si="2598"/>
        <v>9</v>
      </c>
      <c r="F83202" t="str">
        <f>+VLOOKUP(C83202,Подписчики!A:B,2,0)</f>
        <v>UTC+2</v>
      </c>
      <c r="G83202">
        <f t="shared" si="2599"/>
        <v>3</v>
      </c>
    </row>
    <row r="83203" spans="1:7" x14ac:dyDescent="0.25">
      <c r="A83203">
        <v>252486</v>
      </c>
      <c r="B83203" s="1">
        <v>44384.400268608413</v>
      </c>
      <c r="C83203">
        <v>3917</v>
      </c>
      <c r="D83203">
        <v>165821</v>
      </c>
      <c r="E83203">
        <f t="shared" ref="E83203:E83266" si="2600">HOUR(B83203)</f>
        <v>9</v>
      </c>
      <c r="F83203" t="str">
        <f>+VLOOKUP(C83203,Подписчики!A:B,2,0)</f>
        <v>UTC+9</v>
      </c>
      <c r="G83203">
        <f t="shared" ref="G83203:G83266" si="2601">WEEKDAY(B83203,2)</f>
        <v>3</v>
      </c>
    </row>
    <row r="83204" spans="1:7" x14ac:dyDescent="0.25">
      <c r="A83204">
        <v>252489</v>
      </c>
      <c r="B83204" s="1">
        <v>44384.401482200643</v>
      </c>
      <c r="C83204">
        <v>106895</v>
      </c>
      <c r="D83204">
        <v>330333</v>
      </c>
      <c r="E83204">
        <f t="shared" si="2600"/>
        <v>9</v>
      </c>
      <c r="F83204" t="str">
        <f>+VLOOKUP(C83204,Подписчики!A:B,2,0)</f>
        <v>UTC+8</v>
      </c>
      <c r="G83204">
        <f t="shared" si="2601"/>
        <v>3</v>
      </c>
    </row>
    <row r="83205" spans="1:7" x14ac:dyDescent="0.25">
      <c r="A83205">
        <v>252491</v>
      </c>
      <c r="B83205" s="1">
        <v>44384.405122977347</v>
      </c>
      <c r="C83205">
        <v>58684</v>
      </c>
      <c r="D83205">
        <v>134973</v>
      </c>
      <c r="E83205">
        <f t="shared" si="2600"/>
        <v>9</v>
      </c>
      <c r="F83205" t="str">
        <f>+VLOOKUP(C83205,Подписчики!A:B,2,0)</f>
        <v>UTC+9</v>
      </c>
      <c r="G83205">
        <f t="shared" si="2601"/>
        <v>3</v>
      </c>
    </row>
    <row r="83206" spans="1:7" x14ac:dyDescent="0.25">
      <c r="A83206">
        <v>252492</v>
      </c>
      <c r="B83206" s="1">
        <v>44384.409168284787</v>
      </c>
      <c r="C83206">
        <v>200384</v>
      </c>
      <c r="D83206">
        <v>182191</v>
      </c>
      <c r="E83206">
        <f t="shared" si="2600"/>
        <v>9</v>
      </c>
      <c r="F83206" t="str">
        <f>+VLOOKUP(C83206,Подписчики!A:B,2,0)</f>
        <v>UTC+3</v>
      </c>
      <c r="G83206">
        <f t="shared" si="2601"/>
        <v>3</v>
      </c>
    </row>
    <row r="83207" spans="1:7" x14ac:dyDescent="0.25">
      <c r="A83207">
        <v>252494</v>
      </c>
      <c r="B83207" s="1">
        <v>44384.411595469261</v>
      </c>
      <c r="C83207">
        <v>77707</v>
      </c>
      <c r="D83207">
        <v>111368</v>
      </c>
      <c r="E83207">
        <f t="shared" si="2600"/>
        <v>9</v>
      </c>
      <c r="F83207" t="str">
        <f>+VLOOKUP(C83207,Подписчики!A:B,2,0)</f>
        <v>UTC+1</v>
      </c>
      <c r="G83207">
        <f t="shared" si="2601"/>
        <v>3</v>
      </c>
    </row>
    <row r="83208" spans="1:7" x14ac:dyDescent="0.25">
      <c r="A83208">
        <v>252495</v>
      </c>
      <c r="B83208" s="1">
        <v>44384.413618122977</v>
      </c>
      <c r="C83208">
        <v>153730</v>
      </c>
      <c r="D83208">
        <v>411922</v>
      </c>
      <c r="E83208">
        <f t="shared" si="2600"/>
        <v>9</v>
      </c>
      <c r="F83208" t="str">
        <f>+VLOOKUP(C83208,Подписчики!A:B,2,0)</f>
        <v>UTC+2</v>
      </c>
      <c r="G83208">
        <f t="shared" si="2601"/>
        <v>3</v>
      </c>
    </row>
    <row r="83209" spans="1:7" x14ac:dyDescent="0.25">
      <c r="A83209">
        <v>252500</v>
      </c>
      <c r="B83209" s="1">
        <v>44384.417663430424</v>
      </c>
      <c r="C83209">
        <v>290507</v>
      </c>
      <c r="D83209">
        <v>170185</v>
      </c>
      <c r="E83209">
        <f t="shared" si="2600"/>
        <v>10</v>
      </c>
      <c r="F83209" t="str">
        <f>+VLOOKUP(C83209,Подписчики!A:B,2,0)</f>
        <v>UTC+0</v>
      </c>
      <c r="G83209">
        <f t="shared" si="2601"/>
        <v>3</v>
      </c>
    </row>
    <row r="83210" spans="1:7" x14ac:dyDescent="0.25">
      <c r="A83210">
        <v>252501</v>
      </c>
      <c r="B83210" s="1">
        <v>44384.41806796116</v>
      </c>
      <c r="C83210">
        <v>92544</v>
      </c>
      <c r="D83210">
        <v>254768</v>
      </c>
      <c r="E83210">
        <f t="shared" si="2600"/>
        <v>10</v>
      </c>
      <c r="F83210" t="str">
        <f>+VLOOKUP(C83210,Подписчики!A:B,2,0)</f>
        <v>UTC+5</v>
      </c>
      <c r="G83210">
        <f t="shared" si="2601"/>
        <v>3</v>
      </c>
    </row>
    <row r="83211" spans="1:7" x14ac:dyDescent="0.25">
      <c r="A83211">
        <v>252502</v>
      </c>
      <c r="B83211" s="1">
        <v>44384.422113268614</v>
      </c>
      <c r="C83211">
        <v>284109</v>
      </c>
      <c r="D83211">
        <v>137327</v>
      </c>
      <c r="E83211">
        <f t="shared" si="2600"/>
        <v>10</v>
      </c>
      <c r="F83211" t="str">
        <f>+VLOOKUP(C83211,Подписчики!A:B,2,0)</f>
        <v>UTC+7</v>
      </c>
      <c r="G83211">
        <f t="shared" si="2601"/>
        <v>3</v>
      </c>
    </row>
    <row r="83212" spans="1:7" x14ac:dyDescent="0.25">
      <c r="A83212">
        <v>252507</v>
      </c>
      <c r="B83212" s="1">
        <v>44384.429799352751</v>
      </c>
      <c r="C83212">
        <v>21570</v>
      </c>
      <c r="D83212">
        <v>142974</v>
      </c>
      <c r="E83212">
        <f t="shared" si="2600"/>
        <v>10</v>
      </c>
      <c r="F83212" t="str">
        <f>+VLOOKUP(C83212,Подписчики!A:B,2,0)</f>
        <v>UTC+2</v>
      </c>
      <c r="G83212">
        <f t="shared" si="2601"/>
        <v>3</v>
      </c>
    </row>
    <row r="83213" spans="1:7" x14ac:dyDescent="0.25">
      <c r="A83213">
        <v>252508</v>
      </c>
      <c r="B83213" s="1">
        <v>44384.430666666667</v>
      </c>
      <c r="C83213">
        <v>134804</v>
      </c>
      <c r="D83213">
        <v>235790</v>
      </c>
      <c r="E83213">
        <f t="shared" si="2600"/>
        <v>10</v>
      </c>
      <c r="F83213" t="str">
        <f>+VLOOKUP(C83213,Подписчики!A:B,2,0)</f>
        <v>UTC+2</v>
      </c>
      <c r="G83213">
        <f t="shared" si="2601"/>
        <v>3</v>
      </c>
    </row>
    <row r="83214" spans="1:7" x14ac:dyDescent="0.25">
      <c r="A83214">
        <v>252511</v>
      </c>
      <c r="B83214" s="1">
        <v>44384.433333333334</v>
      </c>
      <c r="C83214">
        <v>250609</v>
      </c>
      <c r="D83214">
        <v>180863</v>
      </c>
      <c r="E83214">
        <f t="shared" si="2600"/>
        <v>10</v>
      </c>
      <c r="F83214" t="str">
        <f>+VLOOKUP(C83214,Подписчики!A:B,2,0)</f>
        <v>UTC+1</v>
      </c>
      <c r="G83214">
        <f t="shared" si="2601"/>
        <v>3</v>
      </c>
    </row>
    <row r="83215" spans="1:7" x14ac:dyDescent="0.25">
      <c r="A83215">
        <v>252516</v>
      </c>
      <c r="B83215" s="1">
        <v>44384.434653721677</v>
      </c>
      <c r="C83215">
        <v>160222</v>
      </c>
      <c r="D83215">
        <v>158978</v>
      </c>
      <c r="E83215">
        <f t="shared" si="2600"/>
        <v>10</v>
      </c>
      <c r="F83215" t="str">
        <f>+VLOOKUP(C83215,Подписчики!A:B,2,0)</f>
        <v>UTC+2</v>
      </c>
      <c r="G83215">
        <f t="shared" si="2601"/>
        <v>3</v>
      </c>
    </row>
    <row r="83216" spans="1:7" x14ac:dyDescent="0.25">
      <c r="A83216">
        <v>252517</v>
      </c>
      <c r="B83216" s="1">
        <v>44384.435867313921</v>
      </c>
      <c r="C83216">
        <v>99441</v>
      </c>
      <c r="D83216">
        <v>391599</v>
      </c>
      <c r="E83216">
        <f t="shared" si="2600"/>
        <v>10</v>
      </c>
      <c r="F83216" t="str">
        <f>+VLOOKUP(C83216,Подписчики!A:B,2,0)</f>
        <v>UTC+1</v>
      </c>
      <c r="G83216">
        <f t="shared" si="2601"/>
        <v>3</v>
      </c>
    </row>
    <row r="83217" spans="1:7" x14ac:dyDescent="0.25">
      <c r="A83217">
        <v>252520</v>
      </c>
      <c r="B83217" s="1">
        <v>44384.436676375401</v>
      </c>
      <c r="C83217">
        <v>328200</v>
      </c>
      <c r="D83217">
        <v>81226</v>
      </c>
      <c r="E83217">
        <f t="shared" si="2600"/>
        <v>10</v>
      </c>
      <c r="F83217" t="str">
        <f>+VLOOKUP(C83217,Подписчики!A:B,2,0)</f>
        <v>UTC+11</v>
      </c>
      <c r="G83217">
        <f t="shared" si="2601"/>
        <v>3</v>
      </c>
    </row>
    <row r="83218" spans="1:7" x14ac:dyDescent="0.25">
      <c r="A83218">
        <v>252523</v>
      </c>
      <c r="B83218" s="1">
        <v>44384.439912621361</v>
      </c>
      <c r="C83218">
        <v>173118</v>
      </c>
      <c r="D83218">
        <v>135188</v>
      </c>
      <c r="E83218">
        <f t="shared" si="2600"/>
        <v>10</v>
      </c>
      <c r="F83218" t="str">
        <f>+VLOOKUP(C83218,Подписчики!A:B,2,0)</f>
        <v>UTC+3</v>
      </c>
      <c r="G83218">
        <f t="shared" si="2601"/>
        <v>3</v>
      </c>
    </row>
    <row r="83219" spans="1:7" x14ac:dyDescent="0.25">
      <c r="A83219">
        <v>252525</v>
      </c>
      <c r="B83219" s="1">
        <v>44384.441126213591</v>
      </c>
      <c r="C83219">
        <v>107511</v>
      </c>
      <c r="D83219">
        <v>320264</v>
      </c>
      <c r="E83219">
        <f t="shared" si="2600"/>
        <v>10</v>
      </c>
      <c r="F83219" t="str">
        <f>+VLOOKUP(C83219,Подписчики!A:B,2,0)</f>
        <v>UTC+2</v>
      </c>
      <c r="G83219">
        <f t="shared" si="2601"/>
        <v>3</v>
      </c>
    </row>
    <row r="83220" spans="1:7" x14ac:dyDescent="0.25">
      <c r="A83220">
        <v>252530</v>
      </c>
      <c r="B83220" s="1">
        <v>44384.452857605174</v>
      </c>
      <c r="C83220">
        <v>11955</v>
      </c>
      <c r="D83220">
        <v>411922</v>
      </c>
      <c r="E83220">
        <f t="shared" si="2600"/>
        <v>10</v>
      </c>
      <c r="F83220" t="str">
        <f>+VLOOKUP(C83220,Подписчики!A:B,2,0)</f>
        <v>UTC+3</v>
      </c>
      <c r="G83220">
        <f t="shared" si="2601"/>
        <v>3</v>
      </c>
    </row>
    <row r="83221" spans="1:7" x14ac:dyDescent="0.25">
      <c r="A83221">
        <v>252531</v>
      </c>
      <c r="B83221" s="1">
        <v>44384.453666666661</v>
      </c>
      <c r="C83221">
        <v>100251</v>
      </c>
      <c r="D83221">
        <v>182191</v>
      </c>
      <c r="E83221">
        <f t="shared" si="2600"/>
        <v>10</v>
      </c>
      <c r="F83221" t="str">
        <f>+VLOOKUP(C83221,Подписчики!A:B,2,0)</f>
        <v>UTC+5</v>
      </c>
      <c r="G83221">
        <f t="shared" si="2601"/>
        <v>3</v>
      </c>
    </row>
    <row r="83222" spans="1:7" x14ac:dyDescent="0.25">
      <c r="A83222">
        <v>252535</v>
      </c>
      <c r="B83222" s="1">
        <v>44384.457711974115</v>
      </c>
      <c r="C83222">
        <v>62658</v>
      </c>
      <c r="D83222">
        <v>327968</v>
      </c>
      <c r="E83222">
        <f t="shared" si="2600"/>
        <v>10</v>
      </c>
      <c r="F83222" t="str">
        <f>+VLOOKUP(C83222,Подписчики!A:B,2,0)</f>
        <v>UTC+7</v>
      </c>
      <c r="G83222">
        <f t="shared" si="2601"/>
        <v>3</v>
      </c>
    </row>
    <row r="83223" spans="1:7" x14ac:dyDescent="0.25">
      <c r="A83223">
        <v>252539</v>
      </c>
      <c r="B83223" s="1">
        <v>44384.458925566345</v>
      </c>
      <c r="C83223">
        <v>91926</v>
      </c>
      <c r="D83223">
        <v>255868</v>
      </c>
      <c r="E83223">
        <f t="shared" si="2600"/>
        <v>11</v>
      </c>
      <c r="F83223" t="str">
        <f>+VLOOKUP(C83223,Подписчики!A:B,2,0)</f>
        <v>UTC+6</v>
      </c>
      <c r="G83223">
        <f t="shared" si="2601"/>
        <v>3</v>
      </c>
    </row>
    <row r="83224" spans="1:7" x14ac:dyDescent="0.25">
      <c r="A83224">
        <v>252543</v>
      </c>
      <c r="B83224" s="1">
        <v>44384.460543689318</v>
      </c>
      <c r="C83224">
        <v>211548</v>
      </c>
      <c r="D83224">
        <v>351192</v>
      </c>
      <c r="E83224">
        <f t="shared" si="2600"/>
        <v>11</v>
      </c>
      <c r="F83224" t="str">
        <f>+VLOOKUP(C83224,Подписчики!A:B,2,0)</f>
        <v>UTC+2</v>
      </c>
      <c r="G83224">
        <f t="shared" si="2601"/>
        <v>3</v>
      </c>
    </row>
    <row r="83225" spans="1:7" x14ac:dyDescent="0.25">
      <c r="A83225">
        <v>252545</v>
      </c>
      <c r="B83225" s="1">
        <v>44384.462666666666</v>
      </c>
      <c r="C83225">
        <v>30087</v>
      </c>
      <c r="D83225">
        <v>86587</v>
      </c>
      <c r="E83225">
        <f t="shared" si="2600"/>
        <v>11</v>
      </c>
      <c r="F83225" t="str">
        <f>+VLOOKUP(C83225,Подписчики!A:B,2,0)</f>
        <v>UTC+2</v>
      </c>
      <c r="G83225">
        <f t="shared" si="2601"/>
        <v>3</v>
      </c>
    </row>
    <row r="83226" spans="1:7" x14ac:dyDescent="0.25">
      <c r="A83226">
        <v>252547</v>
      </c>
      <c r="B83226" s="1">
        <v>44384.464993527508</v>
      </c>
      <c r="C83226">
        <v>202580</v>
      </c>
      <c r="D83226">
        <v>230507</v>
      </c>
      <c r="E83226">
        <f t="shared" si="2600"/>
        <v>11</v>
      </c>
      <c r="F83226" t="str">
        <f>+VLOOKUP(C83226,Подписчики!A:B,2,0)</f>
        <v>UTC+9</v>
      </c>
      <c r="G83226">
        <f t="shared" si="2601"/>
        <v>3</v>
      </c>
    </row>
    <row r="83227" spans="1:7" x14ac:dyDescent="0.25">
      <c r="A83227">
        <v>252552</v>
      </c>
      <c r="B83227" s="1">
        <v>44384.465802588995</v>
      </c>
      <c r="C83227">
        <v>218009</v>
      </c>
      <c r="D83227">
        <v>314092</v>
      </c>
      <c r="E83227">
        <f t="shared" si="2600"/>
        <v>11</v>
      </c>
      <c r="F83227" t="str">
        <f>+VLOOKUP(C83227,Подписчики!A:B,2,0)</f>
        <v>UTC+3</v>
      </c>
      <c r="G83227">
        <f t="shared" si="2601"/>
        <v>3</v>
      </c>
    </row>
    <row r="83228" spans="1:7" x14ac:dyDescent="0.25">
      <c r="A83228">
        <v>252557</v>
      </c>
      <c r="B83228" s="1">
        <v>44384.467420711975</v>
      </c>
      <c r="C83228">
        <v>181445</v>
      </c>
      <c r="D83228">
        <v>175060</v>
      </c>
      <c r="E83228">
        <f t="shared" si="2600"/>
        <v>11</v>
      </c>
      <c r="F83228" t="str">
        <f>+VLOOKUP(C83228,Подписчики!A:B,2,0)</f>
        <v>UTC+7</v>
      </c>
      <c r="G83228">
        <f t="shared" si="2601"/>
        <v>3</v>
      </c>
    </row>
    <row r="83229" spans="1:7" x14ac:dyDescent="0.25">
      <c r="A83229">
        <v>252561</v>
      </c>
      <c r="B83229" s="1">
        <v>44384.467420711975</v>
      </c>
      <c r="C83229">
        <v>244537</v>
      </c>
      <c r="D83229">
        <v>189009</v>
      </c>
      <c r="E83229">
        <f t="shared" si="2600"/>
        <v>11</v>
      </c>
      <c r="F83229" t="str">
        <f>+VLOOKUP(C83229,Подписчики!A:B,2,0)</f>
        <v>UTC+7</v>
      </c>
      <c r="G83229">
        <f t="shared" si="2601"/>
        <v>3</v>
      </c>
    </row>
    <row r="83230" spans="1:7" x14ac:dyDescent="0.25">
      <c r="A83230">
        <v>252563</v>
      </c>
      <c r="B83230" s="1">
        <v>44384.467825242718</v>
      </c>
      <c r="C83230">
        <v>87608</v>
      </c>
      <c r="D83230">
        <v>158978</v>
      </c>
      <c r="E83230">
        <f t="shared" si="2600"/>
        <v>11</v>
      </c>
      <c r="F83230" t="str">
        <f>+VLOOKUP(C83230,Подписчики!A:B,2,0)</f>
        <v>UTC+4</v>
      </c>
      <c r="G83230">
        <f t="shared" si="2601"/>
        <v>3</v>
      </c>
    </row>
    <row r="83231" spans="1:7" x14ac:dyDescent="0.25">
      <c r="A83231">
        <v>252564</v>
      </c>
      <c r="B83231" s="1">
        <v>44384.469333333334</v>
      </c>
      <c r="C83231">
        <v>231956</v>
      </c>
      <c r="D83231">
        <v>394819</v>
      </c>
      <c r="E83231">
        <f t="shared" si="2600"/>
        <v>11</v>
      </c>
      <c r="F83231" t="str">
        <f>+VLOOKUP(C83231,Подписчики!A:B,2,0)</f>
        <v>UTC+1</v>
      </c>
      <c r="G83231">
        <f t="shared" si="2601"/>
        <v>3</v>
      </c>
    </row>
    <row r="83232" spans="1:7" x14ac:dyDescent="0.25">
      <c r="A83232">
        <v>252567</v>
      </c>
      <c r="B83232" s="1">
        <v>44384.471870550158</v>
      </c>
      <c r="C83232">
        <v>23698</v>
      </c>
      <c r="D83232">
        <v>182191</v>
      </c>
      <c r="E83232">
        <f t="shared" si="2600"/>
        <v>11</v>
      </c>
      <c r="F83232" t="str">
        <f>+VLOOKUP(C83232,Подписчики!A:B,2,0)</f>
        <v>UTC+2</v>
      </c>
      <c r="G83232">
        <f t="shared" si="2601"/>
        <v>3</v>
      </c>
    </row>
    <row r="83233" spans="1:7" x14ac:dyDescent="0.25">
      <c r="A83233">
        <v>252572</v>
      </c>
      <c r="B83233" s="1">
        <v>44384.471870550165</v>
      </c>
      <c r="C83233">
        <v>99523</v>
      </c>
      <c r="D83233">
        <v>294042</v>
      </c>
      <c r="E83233">
        <f t="shared" si="2600"/>
        <v>11</v>
      </c>
      <c r="F83233" t="str">
        <f>+VLOOKUP(C83233,Подписчики!A:B,2,0)</f>
        <v>UTC+10</v>
      </c>
      <c r="G83233">
        <f t="shared" si="2601"/>
        <v>3</v>
      </c>
    </row>
    <row r="83234" spans="1:7" x14ac:dyDescent="0.25">
      <c r="A83234">
        <v>252575</v>
      </c>
      <c r="B83234" s="1">
        <v>44384.472275080909</v>
      </c>
      <c r="C83234">
        <v>241542</v>
      </c>
      <c r="D83234">
        <v>362672</v>
      </c>
      <c r="E83234">
        <f t="shared" si="2600"/>
        <v>11</v>
      </c>
      <c r="F83234" t="str">
        <f>+VLOOKUP(C83234,Подписчики!A:B,2,0)</f>
        <v>UTC+3</v>
      </c>
      <c r="G83234">
        <f t="shared" si="2601"/>
        <v>3</v>
      </c>
    </row>
    <row r="83235" spans="1:7" x14ac:dyDescent="0.25">
      <c r="A83235">
        <v>252578</v>
      </c>
      <c r="B83235" s="1">
        <v>44384.476724919092</v>
      </c>
      <c r="C83235">
        <v>210482</v>
      </c>
      <c r="D83235">
        <v>31749</v>
      </c>
      <c r="E83235">
        <f t="shared" si="2600"/>
        <v>11</v>
      </c>
      <c r="F83235" t="str">
        <f>+VLOOKUP(C83235,Подписчики!A:B,2,0)</f>
        <v>UTC+2</v>
      </c>
      <c r="G83235">
        <f t="shared" si="2601"/>
        <v>3</v>
      </c>
    </row>
    <row r="83236" spans="1:7" x14ac:dyDescent="0.25">
      <c r="A83236">
        <v>252582</v>
      </c>
      <c r="B83236" s="1">
        <v>44384.476724919092</v>
      </c>
      <c r="C83236">
        <v>248043</v>
      </c>
      <c r="D83236">
        <v>122240</v>
      </c>
      <c r="E83236">
        <f t="shared" si="2600"/>
        <v>11</v>
      </c>
      <c r="F83236" t="str">
        <f>+VLOOKUP(C83236,Подписчики!A:B,2,0)</f>
        <v>UTC+2</v>
      </c>
      <c r="G83236">
        <f t="shared" si="2601"/>
        <v>3</v>
      </c>
    </row>
    <row r="83237" spans="1:7" x14ac:dyDescent="0.25">
      <c r="A83237">
        <v>252584</v>
      </c>
      <c r="B83237" s="1">
        <v>44384.477129449835</v>
      </c>
      <c r="C83237">
        <v>249034</v>
      </c>
      <c r="D83237">
        <v>405774</v>
      </c>
      <c r="E83237">
        <f t="shared" si="2600"/>
        <v>11</v>
      </c>
      <c r="F83237" t="str">
        <f>+VLOOKUP(C83237,Подписчики!A:B,2,0)</f>
        <v>UTC+3</v>
      </c>
      <c r="G83237">
        <f t="shared" si="2601"/>
        <v>3</v>
      </c>
    </row>
    <row r="83238" spans="1:7" x14ac:dyDescent="0.25">
      <c r="A83238">
        <v>252585</v>
      </c>
      <c r="B83238" s="1">
        <v>44384.478343042072</v>
      </c>
      <c r="C83238">
        <v>214389</v>
      </c>
      <c r="D83238">
        <v>71399</v>
      </c>
      <c r="E83238">
        <f t="shared" si="2600"/>
        <v>11</v>
      </c>
      <c r="F83238" t="str">
        <f>+VLOOKUP(C83238,Подписчики!A:B,2,0)</f>
        <v>UTC+2</v>
      </c>
      <c r="G83238">
        <f t="shared" si="2601"/>
        <v>3</v>
      </c>
    </row>
    <row r="83239" spans="1:7" x14ac:dyDescent="0.25">
      <c r="A83239">
        <v>252589</v>
      </c>
      <c r="B83239" s="1">
        <v>44384.478343042072</v>
      </c>
      <c r="C83239">
        <v>214744</v>
      </c>
      <c r="D83239">
        <v>112334</v>
      </c>
      <c r="E83239">
        <f t="shared" si="2600"/>
        <v>11</v>
      </c>
      <c r="F83239" t="str">
        <f>+VLOOKUP(C83239,Подписчики!A:B,2,0)</f>
        <v>UTC+6</v>
      </c>
      <c r="G83239">
        <f t="shared" si="2601"/>
        <v>3</v>
      </c>
    </row>
    <row r="83240" spans="1:7" x14ac:dyDescent="0.25">
      <c r="A83240">
        <v>252593</v>
      </c>
      <c r="B83240" s="1">
        <v>44384.478747572815</v>
      </c>
      <c r="C83240">
        <v>34363</v>
      </c>
      <c r="D83240">
        <v>100412</v>
      </c>
      <c r="E83240">
        <f t="shared" si="2600"/>
        <v>11</v>
      </c>
      <c r="F83240" t="str">
        <f>+VLOOKUP(C83240,Подписчики!A:B,2,0)</f>
        <v>UTC+3</v>
      </c>
      <c r="G83240">
        <f t="shared" si="2601"/>
        <v>3</v>
      </c>
    </row>
    <row r="83241" spans="1:7" x14ac:dyDescent="0.25">
      <c r="A83241">
        <v>252596</v>
      </c>
      <c r="B83241" s="1">
        <v>44384.480365695796</v>
      </c>
      <c r="C83241">
        <v>10640</v>
      </c>
      <c r="D83241">
        <v>118549</v>
      </c>
      <c r="E83241">
        <f t="shared" si="2600"/>
        <v>11</v>
      </c>
      <c r="F83241" t="str">
        <f>+VLOOKUP(C83241,Подписчики!A:B,2,0)</f>
        <v>UTC+3</v>
      </c>
      <c r="G83241">
        <f t="shared" si="2601"/>
        <v>3</v>
      </c>
    </row>
    <row r="83242" spans="1:7" x14ac:dyDescent="0.25">
      <c r="A83242">
        <v>252601</v>
      </c>
      <c r="B83242" s="1">
        <v>44384.480770226539</v>
      </c>
      <c r="C83242">
        <v>333532</v>
      </c>
      <c r="D83242">
        <v>473327</v>
      </c>
      <c r="E83242">
        <f t="shared" si="2600"/>
        <v>11</v>
      </c>
      <c r="F83242" t="str">
        <f>+VLOOKUP(C83242,Подписчики!A:B,2,0)</f>
        <v>UTC+4</v>
      </c>
      <c r="G83242">
        <f t="shared" si="2601"/>
        <v>3</v>
      </c>
    </row>
    <row r="83243" spans="1:7" x14ac:dyDescent="0.25">
      <c r="A83243">
        <v>252602</v>
      </c>
      <c r="B83243" s="1">
        <v>44384.481983818769</v>
      </c>
      <c r="C83243">
        <v>234273</v>
      </c>
      <c r="D83243">
        <v>285253</v>
      </c>
      <c r="E83243">
        <f t="shared" si="2600"/>
        <v>11</v>
      </c>
      <c r="F83243" t="str">
        <f>+VLOOKUP(C83243,Подписчики!A:B,2,0)</f>
        <v>UTC+3</v>
      </c>
      <c r="G83243">
        <f t="shared" si="2601"/>
        <v>3</v>
      </c>
    </row>
    <row r="83244" spans="1:7" x14ac:dyDescent="0.25">
      <c r="A83244">
        <v>252603</v>
      </c>
      <c r="B83244" s="1">
        <v>44384.483197410998</v>
      </c>
      <c r="C83244">
        <v>80965</v>
      </c>
      <c r="D83244">
        <v>397</v>
      </c>
      <c r="E83244">
        <f t="shared" si="2600"/>
        <v>11</v>
      </c>
      <c r="F83244" t="str">
        <f>+VLOOKUP(C83244,Подписчики!A:B,2,0)</f>
        <v>UTC+2</v>
      </c>
      <c r="G83244">
        <f t="shared" si="2601"/>
        <v>3</v>
      </c>
    </row>
    <row r="83245" spans="1:7" x14ac:dyDescent="0.25">
      <c r="A83245">
        <v>252605</v>
      </c>
      <c r="B83245" s="1">
        <v>44384.484411003235</v>
      </c>
      <c r="C83245">
        <v>72108</v>
      </c>
      <c r="D83245">
        <v>403425</v>
      </c>
      <c r="E83245">
        <f t="shared" si="2600"/>
        <v>11</v>
      </c>
      <c r="F83245" t="str">
        <f>+VLOOKUP(C83245,Подписчики!A:B,2,0)</f>
        <v>UTC+1</v>
      </c>
      <c r="G83245">
        <f t="shared" si="2601"/>
        <v>3</v>
      </c>
    </row>
    <row r="83246" spans="1:7" x14ac:dyDescent="0.25">
      <c r="A83246">
        <v>252607</v>
      </c>
      <c r="B83246" s="1">
        <v>44384.484411003235</v>
      </c>
      <c r="C83246">
        <v>134755</v>
      </c>
      <c r="D83246">
        <v>411922</v>
      </c>
      <c r="E83246">
        <f t="shared" si="2600"/>
        <v>11</v>
      </c>
      <c r="F83246" t="str">
        <f>+VLOOKUP(C83246,Подписчики!A:B,2,0)</f>
        <v>UTC+5</v>
      </c>
      <c r="G83246">
        <f t="shared" si="2601"/>
        <v>3</v>
      </c>
    </row>
    <row r="83247" spans="1:7" x14ac:dyDescent="0.25">
      <c r="A83247">
        <v>252611</v>
      </c>
      <c r="B83247" s="1">
        <v>44384.488860841426</v>
      </c>
      <c r="C83247">
        <v>308165</v>
      </c>
      <c r="D83247">
        <v>111368</v>
      </c>
      <c r="E83247">
        <f t="shared" si="2600"/>
        <v>11</v>
      </c>
      <c r="F83247" t="str">
        <f>+VLOOKUP(C83247,Подписчики!A:B,2,0)</f>
        <v>UTC+4</v>
      </c>
      <c r="G83247">
        <f t="shared" si="2601"/>
        <v>3</v>
      </c>
    </row>
    <row r="83248" spans="1:7" x14ac:dyDescent="0.25">
      <c r="A83248">
        <v>252614</v>
      </c>
      <c r="B83248" s="1">
        <v>44384.490074433663</v>
      </c>
      <c r="C83248">
        <v>200410</v>
      </c>
      <c r="D83248">
        <v>440811</v>
      </c>
      <c r="E83248">
        <f t="shared" si="2600"/>
        <v>11</v>
      </c>
      <c r="F83248" t="str">
        <f>+VLOOKUP(C83248,Подписчики!A:B,2,0)</f>
        <v>UTC+7</v>
      </c>
      <c r="G83248">
        <f t="shared" si="2601"/>
        <v>3</v>
      </c>
    </row>
    <row r="83249" spans="1:7" x14ac:dyDescent="0.25">
      <c r="A83249">
        <v>252615</v>
      </c>
      <c r="B83249" s="1">
        <v>44384.491692556636</v>
      </c>
      <c r="C83249">
        <v>228368</v>
      </c>
      <c r="D83249">
        <v>90500</v>
      </c>
      <c r="E83249">
        <f t="shared" si="2600"/>
        <v>11</v>
      </c>
      <c r="F83249" t="str">
        <f>+VLOOKUP(C83249,Подписчики!A:B,2,0)</f>
        <v>UTC+7</v>
      </c>
      <c r="G83249">
        <f t="shared" si="2601"/>
        <v>3</v>
      </c>
    </row>
    <row r="83250" spans="1:7" x14ac:dyDescent="0.25">
      <c r="A83250">
        <v>252619</v>
      </c>
      <c r="B83250" s="1">
        <v>44384.493310679609</v>
      </c>
      <c r="C83250">
        <v>95931</v>
      </c>
      <c r="D83250">
        <v>440811</v>
      </c>
      <c r="E83250">
        <f t="shared" si="2600"/>
        <v>11</v>
      </c>
      <c r="F83250" t="str">
        <f>+VLOOKUP(C83250,Подписчики!A:B,2,0)</f>
        <v>UTC+3</v>
      </c>
      <c r="G83250">
        <f t="shared" si="2601"/>
        <v>3</v>
      </c>
    </row>
    <row r="83251" spans="1:7" x14ac:dyDescent="0.25">
      <c r="A83251">
        <v>252620</v>
      </c>
      <c r="B83251" s="1">
        <v>44384.494119741103</v>
      </c>
      <c r="C83251">
        <v>345592</v>
      </c>
      <c r="D83251">
        <v>158978</v>
      </c>
      <c r="E83251">
        <f t="shared" si="2600"/>
        <v>11</v>
      </c>
      <c r="F83251" t="str">
        <f>+VLOOKUP(C83251,Подписчики!A:B,2,0)</f>
        <v>UTC+1</v>
      </c>
      <c r="G83251">
        <f t="shared" si="2601"/>
        <v>3</v>
      </c>
    </row>
    <row r="83252" spans="1:7" x14ac:dyDescent="0.25">
      <c r="A83252">
        <v>252622</v>
      </c>
      <c r="B83252" s="1">
        <v>44384.495000000003</v>
      </c>
      <c r="C83252">
        <v>178949</v>
      </c>
      <c r="D83252">
        <v>349069</v>
      </c>
      <c r="E83252">
        <f t="shared" si="2600"/>
        <v>11</v>
      </c>
      <c r="F83252" t="str">
        <f>+VLOOKUP(C83252,Подписчики!A:B,2,0)</f>
        <v>UTC+0</v>
      </c>
      <c r="G83252">
        <f t="shared" si="2601"/>
        <v>3</v>
      </c>
    </row>
    <row r="83253" spans="1:7" x14ac:dyDescent="0.25">
      <c r="A83253">
        <v>252624</v>
      </c>
      <c r="B83253" s="1">
        <v>44384.499783171523</v>
      </c>
      <c r="C83253">
        <v>183986</v>
      </c>
      <c r="D83253">
        <v>250679</v>
      </c>
      <c r="E83253">
        <f t="shared" si="2600"/>
        <v>11</v>
      </c>
      <c r="F83253" t="str">
        <f>+VLOOKUP(C83253,Подписчики!A:B,2,0)</f>
        <v>UTC+3</v>
      </c>
      <c r="G83253">
        <f t="shared" si="2601"/>
        <v>3</v>
      </c>
    </row>
    <row r="83254" spans="1:7" x14ac:dyDescent="0.25">
      <c r="A83254">
        <v>252626</v>
      </c>
      <c r="B83254" s="1">
        <v>44384.499783171523</v>
      </c>
      <c r="C83254">
        <v>187930</v>
      </c>
      <c r="D83254">
        <v>182191</v>
      </c>
      <c r="E83254">
        <f t="shared" si="2600"/>
        <v>11</v>
      </c>
      <c r="F83254" t="str">
        <f>+VLOOKUP(C83254,Подписчики!A:B,2,0)</f>
        <v>UTC+3</v>
      </c>
      <c r="G83254">
        <f t="shared" si="2601"/>
        <v>3</v>
      </c>
    </row>
    <row r="83255" spans="1:7" x14ac:dyDescent="0.25">
      <c r="A83255">
        <v>252631</v>
      </c>
      <c r="B83255" s="1">
        <v>44384.501401294496</v>
      </c>
      <c r="C83255">
        <v>330623</v>
      </c>
      <c r="D83255">
        <v>473327</v>
      </c>
      <c r="E83255">
        <f t="shared" si="2600"/>
        <v>12</v>
      </c>
      <c r="F83255" t="str">
        <f>+VLOOKUP(C83255,Подписчики!A:B,2,0)</f>
        <v>UTC+3</v>
      </c>
      <c r="G83255">
        <f t="shared" si="2601"/>
        <v>3</v>
      </c>
    </row>
    <row r="83256" spans="1:7" x14ac:dyDescent="0.25">
      <c r="A83256">
        <v>252634</v>
      </c>
      <c r="B83256" s="1">
        <v>44384.502614886733</v>
      </c>
      <c r="C83256">
        <v>309363</v>
      </c>
      <c r="D83256">
        <v>75550</v>
      </c>
      <c r="E83256">
        <f t="shared" si="2600"/>
        <v>12</v>
      </c>
      <c r="F83256" t="str">
        <f>+VLOOKUP(C83256,Подписчики!A:B,2,0)</f>
        <v>UTC+6</v>
      </c>
      <c r="G83256">
        <f t="shared" si="2601"/>
        <v>3</v>
      </c>
    </row>
    <row r="83257" spans="1:7" x14ac:dyDescent="0.25">
      <c r="A83257">
        <v>252638</v>
      </c>
      <c r="B83257" s="1">
        <v>44384.504999999997</v>
      </c>
      <c r="C83257">
        <v>211915</v>
      </c>
      <c r="D83257">
        <v>230507</v>
      </c>
      <c r="E83257">
        <f t="shared" si="2600"/>
        <v>12</v>
      </c>
      <c r="F83257" t="str">
        <f>+VLOOKUP(C83257,Подписчики!A:B,2,0)</f>
        <v>UTC+3</v>
      </c>
      <c r="G83257">
        <f t="shared" si="2601"/>
        <v>3</v>
      </c>
    </row>
    <row r="83258" spans="1:7" x14ac:dyDescent="0.25">
      <c r="A83258">
        <v>252639</v>
      </c>
      <c r="B83258" s="1">
        <v>44384.505446601943</v>
      </c>
      <c r="C83258">
        <v>219499</v>
      </c>
      <c r="D83258">
        <v>28275</v>
      </c>
      <c r="E83258">
        <f t="shared" si="2600"/>
        <v>12</v>
      </c>
      <c r="F83258" t="str">
        <f>+VLOOKUP(C83258,Подписчики!A:B,2,0)</f>
        <v>UTC+1</v>
      </c>
      <c r="G83258">
        <f t="shared" si="2601"/>
        <v>3</v>
      </c>
    </row>
    <row r="83259" spans="1:7" x14ac:dyDescent="0.25">
      <c r="A83259">
        <v>252643</v>
      </c>
      <c r="B83259" s="1">
        <v>44384.505446601943</v>
      </c>
      <c r="C83259">
        <v>289460</v>
      </c>
      <c r="D83259">
        <v>151884</v>
      </c>
      <c r="E83259">
        <f t="shared" si="2600"/>
        <v>12</v>
      </c>
      <c r="F83259" t="str">
        <f>+VLOOKUP(C83259,Подписчики!A:B,2,0)</f>
        <v>UTC+5</v>
      </c>
      <c r="G83259">
        <f t="shared" si="2601"/>
        <v>3</v>
      </c>
    </row>
    <row r="83260" spans="1:7" x14ac:dyDescent="0.25">
      <c r="A83260">
        <v>252644</v>
      </c>
      <c r="B83260" s="1">
        <v>44384.508278317153</v>
      </c>
      <c r="C83260">
        <v>49955</v>
      </c>
      <c r="D83260">
        <v>356280</v>
      </c>
      <c r="E83260">
        <f t="shared" si="2600"/>
        <v>12</v>
      </c>
      <c r="F83260" t="str">
        <f>+VLOOKUP(C83260,Подписчики!A:B,2,0)</f>
        <v>UTC+4</v>
      </c>
      <c r="G83260">
        <f t="shared" si="2601"/>
        <v>3</v>
      </c>
    </row>
    <row r="83261" spans="1:7" x14ac:dyDescent="0.25">
      <c r="A83261">
        <v>252649</v>
      </c>
      <c r="B83261" s="1">
        <v>44384.508682847896</v>
      </c>
      <c r="C83261">
        <v>342703</v>
      </c>
      <c r="D83261">
        <v>377180</v>
      </c>
      <c r="E83261">
        <f t="shared" si="2600"/>
        <v>12</v>
      </c>
      <c r="F83261" t="str">
        <f>+VLOOKUP(C83261,Подписчики!A:B,2,0)</f>
        <v>UTC+1</v>
      </c>
      <c r="G83261">
        <f t="shared" si="2601"/>
        <v>3</v>
      </c>
    </row>
    <row r="83262" spans="1:7" x14ac:dyDescent="0.25">
      <c r="A83262">
        <v>252651</v>
      </c>
      <c r="B83262" s="1">
        <v>44384.50949190939</v>
      </c>
      <c r="C83262">
        <v>175488</v>
      </c>
      <c r="D83262">
        <v>182191</v>
      </c>
      <c r="E83262">
        <f t="shared" si="2600"/>
        <v>12</v>
      </c>
      <c r="F83262" t="str">
        <f>+VLOOKUP(C83262,Подписчики!A:B,2,0)</f>
        <v>UTC+7</v>
      </c>
      <c r="G83262">
        <f t="shared" si="2601"/>
        <v>3</v>
      </c>
    </row>
    <row r="83263" spans="1:7" x14ac:dyDescent="0.25">
      <c r="A83263">
        <v>252654</v>
      </c>
      <c r="B83263" s="1">
        <v>44384.51</v>
      </c>
      <c r="C83263">
        <v>16154</v>
      </c>
      <c r="D83263">
        <v>411922</v>
      </c>
      <c r="E83263">
        <f t="shared" si="2600"/>
        <v>12</v>
      </c>
      <c r="F83263" t="str">
        <f>+VLOOKUP(C83263,Подписчики!A:B,2,0)</f>
        <v>UTC+0</v>
      </c>
      <c r="G83263">
        <f t="shared" si="2601"/>
        <v>3</v>
      </c>
    </row>
    <row r="83264" spans="1:7" x14ac:dyDescent="0.25">
      <c r="A83264">
        <v>252655</v>
      </c>
      <c r="B83264" s="1">
        <v>44384.510300970876</v>
      </c>
      <c r="C83264">
        <v>32199</v>
      </c>
      <c r="D83264">
        <v>411922</v>
      </c>
      <c r="E83264">
        <f t="shared" si="2600"/>
        <v>12</v>
      </c>
      <c r="F83264" t="str">
        <f>+VLOOKUP(C83264,Подписчики!A:B,2,0)</f>
        <v>UTC+1</v>
      </c>
      <c r="G83264">
        <f t="shared" si="2601"/>
        <v>3</v>
      </c>
    </row>
    <row r="83265" spans="1:7" x14ac:dyDescent="0.25">
      <c r="A83265">
        <v>252660</v>
      </c>
      <c r="B83265" s="1">
        <v>44384.510999999999</v>
      </c>
      <c r="C83265">
        <v>210151</v>
      </c>
      <c r="D83265">
        <v>158978</v>
      </c>
      <c r="E83265">
        <f t="shared" si="2600"/>
        <v>12</v>
      </c>
      <c r="F83265" t="str">
        <f>+VLOOKUP(C83265,Подписчики!A:B,2,0)</f>
        <v>UTC+3</v>
      </c>
      <c r="G83265">
        <f t="shared" si="2601"/>
        <v>3</v>
      </c>
    </row>
    <row r="83266" spans="1:7" x14ac:dyDescent="0.25">
      <c r="A83266">
        <v>252665</v>
      </c>
      <c r="B83266" s="1">
        <v>44384.511110032363</v>
      </c>
      <c r="C83266">
        <v>159349</v>
      </c>
      <c r="D83266">
        <v>154228</v>
      </c>
      <c r="E83266">
        <f t="shared" si="2600"/>
        <v>12</v>
      </c>
      <c r="F83266" t="str">
        <f>+VLOOKUP(C83266,Подписчики!A:B,2,0)</f>
        <v>UTC+7</v>
      </c>
      <c r="G83266">
        <f t="shared" si="2601"/>
        <v>3</v>
      </c>
    </row>
    <row r="83267" spans="1:7" x14ac:dyDescent="0.25">
      <c r="A83267">
        <v>252666</v>
      </c>
      <c r="B83267" s="1">
        <v>44384.512323624593</v>
      </c>
      <c r="C83267">
        <v>52335</v>
      </c>
      <c r="D83267">
        <v>439981</v>
      </c>
      <c r="E83267">
        <f t="shared" ref="E83267:E83330" si="2602">HOUR(B83267)</f>
        <v>12</v>
      </c>
      <c r="F83267" t="str">
        <f>+VLOOKUP(C83267,Подписчики!A:B,2,0)</f>
        <v>UTC+2</v>
      </c>
      <c r="G83267">
        <f t="shared" ref="G83267:G83330" si="2603">WEEKDAY(B83267,2)</f>
        <v>3</v>
      </c>
    </row>
    <row r="83268" spans="1:7" x14ac:dyDescent="0.25">
      <c r="A83268">
        <v>252667</v>
      </c>
      <c r="B83268" s="1">
        <v>44384.514346278316</v>
      </c>
      <c r="C83268">
        <v>263806</v>
      </c>
      <c r="D83268">
        <v>81226</v>
      </c>
      <c r="E83268">
        <f t="shared" si="2602"/>
        <v>12</v>
      </c>
      <c r="F83268" t="str">
        <f>+VLOOKUP(C83268,Подписчики!A:B,2,0)</f>
        <v>UTC+7</v>
      </c>
      <c r="G83268">
        <f t="shared" si="2603"/>
        <v>3</v>
      </c>
    </row>
    <row r="83269" spans="1:7" x14ac:dyDescent="0.25">
      <c r="A83269">
        <v>252670</v>
      </c>
      <c r="B83269" s="1">
        <v>44384.517</v>
      </c>
      <c r="C83269">
        <v>210075</v>
      </c>
      <c r="D83269">
        <v>85094</v>
      </c>
      <c r="E83269">
        <f t="shared" si="2602"/>
        <v>12</v>
      </c>
      <c r="F83269" t="str">
        <f>+VLOOKUP(C83269,Подписчики!A:B,2,0)</f>
        <v>UTC+3</v>
      </c>
      <c r="G83269">
        <f t="shared" si="2603"/>
        <v>3</v>
      </c>
    </row>
    <row r="83270" spans="1:7" x14ac:dyDescent="0.25">
      <c r="A83270">
        <v>252673</v>
      </c>
      <c r="B83270" s="1">
        <v>44384.517582524277</v>
      </c>
      <c r="C83270">
        <v>157331</v>
      </c>
      <c r="D83270">
        <v>38593</v>
      </c>
      <c r="E83270">
        <f t="shared" si="2602"/>
        <v>12</v>
      </c>
      <c r="F83270" t="str">
        <f>+VLOOKUP(C83270,Подписчики!A:B,2,0)</f>
        <v>UTC+7</v>
      </c>
      <c r="G83270">
        <f t="shared" si="2603"/>
        <v>3</v>
      </c>
    </row>
    <row r="83271" spans="1:7" x14ac:dyDescent="0.25">
      <c r="A83271">
        <v>252678</v>
      </c>
      <c r="B83271" s="1">
        <v>44384.517666666667</v>
      </c>
      <c r="C83271">
        <v>314819</v>
      </c>
      <c r="D83271">
        <v>95024</v>
      </c>
      <c r="E83271">
        <f t="shared" si="2602"/>
        <v>12</v>
      </c>
      <c r="F83271" t="str">
        <f>+VLOOKUP(C83271,Подписчики!A:B,2,0)</f>
        <v>UTC+2</v>
      </c>
      <c r="G83271">
        <f t="shared" si="2603"/>
        <v>3</v>
      </c>
    </row>
    <row r="83272" spans="1:7" x14ac:dyDescent="0.25">
      <c r="A83272">
        <v>252679</v>
      </c>
      <c r="B83272" s="1">
        <v>44384.517987055013</v>
      </c>
      <c r="C83272">
        <v>90421</v>
      </c>
      <c r="D83272">
        <v>470762</v>
      </c>
      <c r="E83272">
        <f t="shared" si="2602"/>
        <v>12</v>
      </c>
      <c r="F83272" t="str">
        <f>+VLOOKUP(C83272,Подписчики!A:B,2,0)</f>
        <v>UTC+0</v>
      </c>
      <c r="G83272">
        <f t="shared" si="2603"/>
        <v>3</v>
      </c>
    </row>
    <row r="83273" spans="1:7" x14ac:dyDescent="0.25">
      <c r="A83273">
        <v>252681</v>
      </c>
      <c r="B83273" s="1">
        <v>44384.518391585756</v>
      </c>
      <c r="C83273">
        <v>15056</v>
      </c>
      <c r="D83273">
        <v>158978</v>
      </c>
      <c r="E83273">
        <f t="shared" si="2602"/>
        <v>12</v>
      </c>
      <c r="F83273" t="str">
        <f>+VLOOKUP(C83273,Подписчики!A:B,2,0)</f>
        <v>UTC+5</v>
      </c>
      <c r="G83273">
        <f t="shared" si="2603"/>
        <v>3</v>
      </c>
    </row>
    <row r="83274" spans="1:7" x14ac:dyDescent="0.25">
      <c r="A83274">
        <v>252683</v>
      </c>
      <c r="B83274" s="1">
        <v>44384.51920064725</v>
      </c>
      <c r="C83274">
        <v>16270</v>
      </c>
      <c r="D83274">
        <v>454890</v>
      </c>
      <c r="E83274">
        <f t="shared" si="2602"/>
        <v>12</v>
      </c>
      <c r="F83274" t="str">
        <f>+VLOOKUP(C83274,Подписчики!A:B,2,0)</f>
        <v>UTC+3</v>
      </c>
      <c r="G83274">
        <f t="shared" si="2603"/>
        <v>3</v>
      </c>
    </row>
    <row r="83275" spans="1:7" x14ac:dyDescent="0.25">
      <c r="A83275">
        <v>252685</v>
      </c>
      <c r="B83275" s="1">
        <v>44384.520009708744</v>
      </c>
      <c r="C83275">
        <v>34336</v>
      </c>
      <c r="D83275">
        <v>182676</v>
      </c>
      <c r="E83275">
        <f t="shared" si="2602"/>
        <v>12</v>
      </c>
      <c r="F83275" t="str">
        <f>+VLOOKUP(C83275,Подписчики!A:B,2,0)</f>
        <v>UTC+1</v>
      </c>
      <c r="G83275">
        <f t="shared" si="2603"/>
        <v>3</v>
      </c>
    </row>
    <row r="83276" spans="1:7" x14ac:dyDescent="0.25">
      <c r="A83276">
        <v>252687</v>
      </c>
      <c r="B83276" s="1">
        <v>44384.520009708744</v>
      </c>
      <c r="C83276">
        <v>188443</v>
      </c>
      <c r="D83276">
        <v>153893</v>
      </c>
      <c r="E83276">
        <f t="shared" si="2602"/>
        <v>12</v>
      </c>
      <c r="F83276" t="str">
        <f>+VLOOKUP(C83276,Подписчики!A:B,2,0)</f>
        <v>UTC+1</v>
      </c>
      <c r="G83276">
        <f t="shared" si="2603"/>
        <v>3</v>
      </c>
    </row>
    <row r="83277" spans="1:7" x14ac:dyDescent="0.25">
      <c r="A83277">
        <v>252692</v>
      </c>
      <c r="B83277" s="1">
        <v>44384.520333333334</v>
      </c>
      <c r="C83277">
        <v>244902</v>
      </c>
      <c r="D83277">
        <v>230507</v>
      </c>
      <c r="E83277">
        <f t="shared" si="2602"/>
        <v>12</v>
      </c>
      <c r="F83277" t="str">
        <f>+VLOOKUP(C83277,Подписчики!A:B,2,0)</f>
        <v>UTC+1</v>
      </c>
      <c r="G83277">
        <f t="shared" si="2603"/>
        <v>3</v>
      </c>
    </row>
    <row r="83278" spans="1:7" x14ac:dyDescent="0.25">
      <c r="A83278">
        <v>252694</v>
      </c>
      <c r="B83278" s="1">
        <v>44384.521000000001</v>
      </c>
      <c r="C83278">
        <v>262451</v>
      </c>
      <c r="D83278">
        <v>85094</v>
      </c>
      <c r="E83278">
        <f t="shared" si="2602"/>
        <v>12</v>
      </c>
      <c r="F83278" t="str">
        <f>+VLOOKUP(C83278,Подписчики!A:B,2,0)</f>
        <v>UTC+3</v>
      </c>
      <c r="G83278">
        <f t="shared" si="2603"/>
        <v>3</v>
      </c>
    </row>
    <row r="83279" spans="1:7" x14ac:dyDescent="0.25">
      <c r="A83279">
        <v>252698</v>
      </c>
      <c r="B83279" s="1">
        <v>44384.524055016183</v>
      </c>
      <c r="C83279">
        <v>211337</v>
      </c>
      <c r="D83279">
        <v>343712</v>
      </c>
      <c r="E83279">
        <f t="shared" si="2602"/>
        <v>12</v>
      </c>
      <c r="F83279" t="str">
        <f>+VLOOKUP(C83279,Подписчики!A:B,2,0)</f>
        <v>UTC+3</v>
      </c>
      <c r="G83279">
        <f t="shared" si="2603"/>
        <v>3</v>
      </c>
    </row>
    <row r="83280" spans="1:7" x14ac:dyDescent="0.25">
      <c r="A83280">
        <v>252701</v>
      </c>
      <c r="B83280" s="1">
        <v>44384.524055016183</v>
      </c>
      <c r="C83280">
        <v>296300</v>
      </c>
      <c r="D83280">
        <v>154256</v>
      </c>
      <c r="E83280">
        <f t="shared" si="2602"/>
        <v>12</v>
      </c>
      <c r="F83280" t="str">
        <f>+VLOOKUP(C83280,Подписчики!A:B,2,0)</f>
        <v>UTC+3</v>
      </c>
      <c r="G83280">
        <f t="shared" si="2603"/>
        <v>3</v>
      </c>
    </row>
    <row r="83281" spans="1:7" x14ac:dyDescent="0.25">
      <c r="A83281">
        <v>252705</v>
      </c>
      <c r="B83281" s="1">
        <v>44384.525333333338</v>
      </c>
      <c r="C83281">
        <v>255303</v>
      </c>
      <c r="D83281">
        <v>154256</v>
      </c>
      <c r="E83281">
        <f t="shared" si="2602"/>
        <v>12</v>
      </c>
      <c r="F83281" t="str">
        <f>+VLOOKUP(C83281,Подписчики!A:B,2,0)</f>
        <v>UTC+1</v>
      </c>
      <c r="G83281">
        <f t="shared" si="2603"/>
        <v>3</v>
      </c>
    </row>
    <row r="83282" spans="1:7" x14ac:dyDescent="0.25">
      <c r="A83282">
        <v>252708</v>
      </c>
      <c r="B83282" s="1">
        <v>44384.525673139156</v>
      </c>
      <c r="C83282">
        <v>195290</v>
      </c>
      <c r="D83282">
        <v>311201</v>
      </c>
      <c r="E83282">
        <f t="shared" si="2602"/>
        <v>12</v>
      </c>
      <c r="F83282" t="str">
        <f>+VLOOKUP(C83282,Подписчики!A:B,2,0)</f>
        <v>UTC-1</v>
      </c>
      <c r="G83282">
        <f t="shared" si="2603"/>
        <v>3</v>
      </c>
    </row>
    <row r="83283" spans="1:7" x14ac:dyDescent="0.25">
      <c r="A83283">
        <v>252710</v>
      </c>
      <c r="B83283" s="1">
        <v>44384.526886731386</v>
      </c>
      <c r="C83283">
        <v>72940</v>
      </c>
      <c r="D83283">
        <v>276543</v>
      </c>
      <c r="E83283">
        <f t="shared" si="2602"/>
        <v>12</v>
      </c>
      <c r="F83283" t="str">
        <f>+VLOOKUP(C83283,Подписчики!A:B,2,0)</f>
        <v>UTC+2</v>
      </c>
      <c r="G83283">
        <f t="shared" si="2603"/>
        <v>3</v>
      </c>
    </row>
    <row r="83284" spans="1:7" x14ac:dyDescent="0.25">
      <c r="A83284">
        <v>252715</v>
      </c>
      <c r="B83284" s="1">
        <v>44384.527291262137</v>
      </c>
      <c r="C83284">
        <v>98446</v>
      </c>
      <c r="D83284">
        <v>12149</v>
      </c>
      <c r="E83284">
        <f t="shared" si="2602"/>
        <v>12</v>
      </c>
      <c r="F83284" t="str">
        <f>+VLOOKUP(C83284,Подписчики!A:B,2,0)</f>
        <v>UTC+3</v>
      </c>
      <c r="G83284">
        <f t="shared" si="2603"/>
        <v>3</v>
      </c>
    </row>
    <row r="83285" spans="1:7" x14ac:dyDescent="0.25">
      <c r="A83285">
        <v>252719</v>
      </c>
      <c r="B83285" s="1">
        <v>44384.52890938511</v>
      </c>
      <c r="C83285">
        <v>267739</v>
      </c>
      <c r="D83285">
        <v>182191</v>
      </c>
      <c r="E83285">
        <f t="shared" si="2602"/>
        <v>12</v>
      </c>
      <c r="F83285" t="str">
        <f>+VLOOKUP(C83285,Подписчики!A:B,2,0)</f>
        <v>UTC+3</v>
      </c>
      <c r="G83285">
        <f t="shared" si="2603"/>
        <v>3</v>
      </c>
    </row>
    <row r="83286" spans="1:7" x14ac:dyDescent="0.25">
      <c r="A83286">
        <v>252720</v>
      </c>
      <c r="B83286" s="1">
        <v>44384.53174110032</v>
      </c>
      <c r="C83286">
        <v>660</v>
      </c>
      <c r="D83286">
        <v>347393</v>
      </c>
      <c r="E83286">
        <f t="shared" si="2602"/>
        <v>12</v>
      </c>
      <c r="F83286" t="str">
        <f>+VLOOKUP(C83286,Подписчики!A:B,2,0)</f>
        <v>UTC+2</v>
      </c>
      <c r="G83286">
        <f t="shared" si="2603"/>
        <v>3</v>
      </c>
    </row>
    <row r="83287" spans="1:7" x14ac:dyDescent="0.25">
      <c r="A83287">
        <v>252721</v>
      </c>
      <c r="B83287" s="1">
        <v>44384.53174110032</v>
      </c>
      <c r="C83287">
        <v>75853</v>
      </c>
      <c r="D83287">
        <v>227775</v>
      </c>
      <c r="E83287">
        <f t="shared" si="2602"/>
        <v>12</v>
      </c>
      <c r="F83287" t="str">
        <f>+VLOOKUP(C83287,Подписчики!A:B,2,0)</f>
        <v>UTC+2</v>
      </c>
      <c r="G83287">
        <f t="shared" si="2603"/>
        <v>3</v>
      </c>
    </row>
    <row r="83288" spans="1:7" x14ac:dyDescent="0.25">
      <c r="A83288">
        <v>252722</v>
      </c>
      <c r="B83288" s="1">
        <v>44384.532333333336</v>
      </c>
      <c r="C83288">
        <v>341857</v>
      </c>
      <c r="D83288">
        <v>347008</v>
      </c>
      <c r="E83288">
        <f t="shared" si="2602"/>
        <v>12</v>
      </c>
      <c r="F83288" t="str">
        <f>+VLOOKUP(C83288,Подписчики!A:B,2,0)</f>
        <v>UTC+1</v>
      </c>
      <c r="G83288">
        <f t="shared" si="2603"/>
        <v>3</v>
      </c>
    </row>
    <row r="83289" spans="1:7" x14ac:dyDescent="0.25">
      <c r="A83289">
        <v>252727</v>
      </c>
      <c r="B83289" s="1">
        <v>44384.53457281553</v>
      </c>
      <c r="C83289">
        <v>17470</v>
      </c>
      <c r="D83289">
        <v>347008</v>
      </c>
      <c r="E83289">
        <f t="shared" si="2602"/>
        <v>12</v>
      </c>
      <c r="F83289" t="str">
        <f>+VLOOKUP(C83289,Подписчики!A:B,2,0)</f>
        <v>UTC+5</v>
      </c>
      <c r="G83289">
        <f t="shared" si="2603"/>
        <v>3</v>
      </c>
    </row>
    <row r="83290" spans="1:7" x14ac:dyDescent="0.25">
      <c r="A83290">
        <v>252729</v>
      </c>
      <c r="B83290" s="1">
        <v>44384.534572815537</v>
      </c>
      <c r="C83290">
        <v>225665</v>
      </c>
      <c r="D83290">
        <v>320940</v>
      </c>
      <c r="E83290">
        <f t="shared" si="2602"/>
        <v>12</v>
      </c>
      <c r="F83290" t="str">
        <f>+VLOOKUP(C83290,Подписчики!A:B,2,0)</f>
        <v>UTC+1</v>
      </c>
      <c r="G83290">
        <f t="shared" si="2603"/>
        <v>3</v>
      </c>
    </row>
    <row r="83291" spans="1:7" x14ac:dyDescent="0.25">
      <c r="A83291">
        <v>252731</v>
      </c>
      <c r="B83291" s="1">
        <v>44384.53497734628</v>
      </c>
      <c r="C83291">
        <v>226892</v>
      </c>
      <c r="D83291">
        <v>118549</v>
      </c>
      <c r="E83291">
        <f t="shared" si="2602"/>
        <v>12</v>
      </c>
      <c r="F83291" t="str">
        <f>+VLOOKUP(C83291,Подписчики!A:B,2,0)</f>
        <v>UTC+6</v>
      </c>
      <c r="G83291">
        <f t="shared" si="2603"/>
        <v>3</v>
      </c>
    </row>
    <row r="83292" spans="1:7" x14ac:dyDescent="0.25">
      <c r="A83292">
        <v>252736</v>
      </c>
      <c r="B83292" s="1">
        <v>44384.535381877024</v>
      </c>
      <c r="C83292">
        <v>302491</v>
      </c>
      <c r="D83292">
        <v>328371</v>
      </c>
      <c r="E83292">
        <f t="shared" si="2602"/>
        <v>12</v>
      </c>
      <c r="F83292" t="str">
        <f>+VLOOKUP(C83292,Подписчики!A:B,2,0)</f>
        <v>UTC+3</v>
      </c>
      <c r="G83292">
        <f t="shared" si="2603"/>
        <v>3</v>
      </c>
    </row>
    <row r="83293" spans="1:7" x14ac:dyDescent="0.25">
      <c r="A83293">
        <v>252741</v>
      </c>
      <c r="B83293" s="1">
        <v>44384.535786407767</v>
      </c>
      <c r="C83293">
        <v>210548</v>
      </c>
      <c r="D83293">
        <v>183290</v>
      </c>
      <c r="E83293">
        <f t="shared" si="2602"/>
        <v>12</v>
      </c>
      <c r="F83293" t="str">
        <f>+VLOOKUP(C83293,Подписчики!A:B,2,0)</f>
        <v>UTC+0</v>
      </c>
      <c r="G83293">
        <f t="shared" si="2603"/>
        <v>3</v>
      </c>
    </row>
    <row r="83294" spans="1:7" x14ac:dyDescent="0.25">
      <c r="A83294">
        <v>252744</v>
      </c>
      <c r="B83294" s="1">
        <v>44384.53619093851</v>
      </c>
      <c r="C83294">
        <v>63065</v>
      </c>
      <c r="D83294">
        <v>316630</v>
      </c>
      <c r="E83294">
        <f t="shared" si="2602"/>
        <v>12</v>
      </c>
      <c r="F83294" t="str">
        <f>+VLOOKUP(C83294,Подписчики!A:B,2,0)</f>
        <v>UTC+5</v>
      </c>
      <c r="G83294">
        <f t="shared" si="2603"/>
        <v>3</v>
      </c>
    </row>
    <row r="83295" spans="1:7" x14ac:dyDescent="0.25">
      <c r="A83295">
        <v>252745</v>
      </c>
      <c r="B83295" s="1">
        <v>44384.53619093851</v>
      </c>
      <c r="C83295">
        <v>160344</v>
      </c>
      <c r="D83295">
        <v>129210</v>
      </c>
      <c r="E83295">
        <f t="shared" si="2602"/>
        <v>12</v>
      </c>
      <c r="F83295" t="str">
        <f>+VLOOKUP(C83295,Подписчики!A:B,2,0)</f>
        <v>UTC+1</v>
      </c>
      <c r="G83295">
        <f t="shared" si="2603"/>
        <v>3</v>
      </c>
    </row>
    <row r="83296" spans="1:7" x14ac:dyDescent="0.25">
      <c r="A83296">
        <v>252747</v>
      </c>
      <c r="B83296" s="1">
        <v>44384.536595469253</v>
      </c>
      <c r="C83296">
        <v>33350</v>
      </c>
      <c r="D83296">
        <v>251574</v>
      </c>
      <c r="E83296">
        <f t="shared" si="2602"/>
        <v>12</v>
      </c>
      <c r="F83296" t="str">
        <f>+VLOOKUP(C83296,Подписчики!A:B,2,0)</f>
        <v>UTC+2</v>
      </c>
      <c r="G83296">
        <f t="shared" si="2603"/>
        <v>3</v>
      </c>
    </row>
    <row r="83297" spans="1:7" x14ac:dyDescent="0.25">
      <c r="A83297">
        <v>252751</v>
      </c>
      <c r="B83297" s="1">
        <v>44384.537333333334</v>
      </c>
      <c r="C83297">
        <v>113595</v>
      </c>
      <c r="D83297">
        <v>41396</v>
      </c>
      <c r="E83297">
        <f t="shared" si="2602"/>
        <v>12</v>
      </c>
      <c r="F83297" t="str">
        <f>+VLOOKUP(C83297,Подписчики!A:B,2,0)</f>
        <v>UTC+1</v>
      </c>
      <c r="G83297">
        <f t="shared" si="2603"/>
        <v>3</v>
      </c>
    </row>
    <row r="83298" spans="1:7" x14ac:dyDescent="0.25">
      <c r="A83298">
        <v>252756</v>
      </c>
      <c r="B83298" s="1">
        <v>44384.538618122977</v>
      </c>
      <c r="C83298">
        <v>59094</v>
      </c>
      <c r="D83298">
        <v>411922</v>
      </c>
      <c r="E83298">
        <f t="shared" si="2602"/>
        <v>12</v>
      </c>
      <c r="F83298" t="str">
        <f>+VLOOKUP(C83298,Подписчики!A:B,2,0)</f>
        <v>UTC+3</v>
      </c>
      <c r="G83298">
        <f t="shared" si="2603"/>
        <v>3</v>
      </c>
    </row>
    <row r="83299" spans="1:7" x14ac:dyDescent="0.25">
      <c r="A83299">
        <v>252760</v>
      </c>
      <c r="B83299" s="1">
        <v>44384.5406407767</v>
      </c>
      <c r="C83299">
        <v>139305</v>
      </c>
      <c r="D83299">
        <v>104958</v>
      </c>
      <c r="E83299">
        <f t="shared" si="2602"/>
        <v>12</v>
      </c>
      <c r="F83299" t="str">
        <f>+VLOOKUP(C83299,Подписчики!A:B,2,0)</f>
        <v>UTC+0</v>
      </c>
      <c r="G83299">
        <f t="shared" si="2603"/>
        <v>3</v>
      </c>
    </row>
    <row r="83300" spans="1:7" x14ac:dyDescent="0.25">
      <c r="A83300">
        <v>252761</v>
      </c>
      <c r="B83300" s="1">
        <v>44384.5406407767</v>
      </c>
      <c r="C83300">
        <v>227683</v>
      </c>
      <c r="D83300">
        <v>347008</v>
      </c>
      <c r="E83300">
        <f t="shared" si="2602"/>
        <v>12</v>
      </c>
      <c r="F83300" t="str">
        <f>+VLOOKUP(C83300,Подписчики!A:B,2,0)</f>
        <v>UTC+4</v>
      </c>
      <c r="G83300">
        <f t="shared" si="2603"/>
        <v>3</v>
      </c>
    </row>
    <row r="83301" spans="1:7" x14ac:dyDescent="0.25">
      <c r="A83301">
        <v>252766</v>
      </c>
      <c r="B83301" s="1">
        <v>44384.541449838187</v>
      </c>
      <c r="C83301">
        <v>231937</v>
      </c>
      <c r="D83301">
        <v>238334</v>
      </c>
      <c r="E83301">
        <f t="shared" si="2602"/>
        <v>12</v>
      </c>
      <c r="F83301" t="str">
        <f>+VLOOKUP(C83301,Подписчики!A:B,2,0)</f>
        <v>UTC+2</v>
      </c>
      <c r="G83301">
        <f t="shared" si="2603"/>
        <v>3</v>
      </c>
    </row>
    <row r="83302" spans="1:7" x14ac:dyDescent="0.25">
      <c r="A83302">
        <v>252767</v>
      </c>
      <c r="B83302" s="1">
        <v>44384.542663430424</v>
      </c>
      <c r="C83302">
        <v>8450</v>
      </c>
      <c r="D83302">
        <v>89017</v>
      </c>
      <c r="E83302">
        <f t="shared" si="2602"/>
        <v>13</v>
      </c>
      <c r="F83302" t="str">
        <f>+VLOOKUP(C83302,Подписчики!A:B,2,0)</f>
        <v>UTC+9</v>
      </c>
      <c r="G83302">
        <f t="shared" si="2603"/>
        <v>3</v>
      </c>
    </row>
    <row r="83303" spans="1:7" x14ac:dyDescent="0.25">
      <c r="A83303">
        <v>252768</v>
      </c>
      <c r="B83303" s="1">
        <v>44384.543877022654</v>
      </c>
      <c r="C83303">
        <v>212530</v>
      </c>
      <c r="D83303">
        <v>351192</v>
      </c>
      <c r="E83303">
        <f t="shared" si="2602"/>
        <v>13</v>
      </c>
      <c r="F83303" t="str">
        <f>+VLOOKUP(C83303,Подписчики!A:B,2,0)</f>
        <v>UTC+4</v>
      </c>
      <c r="G83303">
        <f t="shared" si="2603"/>
        <v>3</v>
      </c>
    </row>
    <row r="83304" spans="1:7" x14ac:dyDescent="0.25">
      <c r="A83304">
        <v>252769</v>
      </c>
      <c r="B83304" s="1">
        <v>44384.544281553397</v>
      </c>
      <c r="C83304">
        <v>150096</v>
      </c>
      <c r="D83304">
        <v>250679</v>
      </c>
      <c r="E83304">
        <f t="shared" si="2602"/>
        <v>13</v>
      </c>
      <c r="F83304" t="str">
        <f>+VLOOKUP(C83304,Подписчики!A:B,2,0)</f>
        <v>UTC+1</v>
      </c>
      <c r="G83304">
        <f t="shared" si="2603"/>
        <v>3</v>
      </c>
    </row>
    <row r="83305" spans="1:7" x14ac:dyDescent="0.25">
      <c r="A83305">
        <v>252771</v>
      </c>
      <c r="B83305" s="1">
        <v>44384.546708737864</v>
      </c>
      <c r="C83305">
        <v>91575</v>
      </c>
      <c r="D83305">
        <v>128969</v>
      </c>
      <c r="E83305">
        <f t="shared" si="2602"/>
        <v>13</v>
      </c>
      <c r="F83305" t="str">
        <f>+VLOOKUP(C83305,Подписчики!A:B,2,0)</f>
        <v>UTC+3</v>
      </c>
      <c r="G83305">
        <f t="shared" si="2603"/>
        <v>3</v>
      </c>
    </row>
    <row r="83306" spans="1:7" x14ac:dyDescent="0.25">
      <c r="A83306">
        <v>252775</v>
      </c>
      <c r="B83306" s="1">
        <v>44384.549944983817</v>
      </c>
      <c r="C83306">
        <v>302358</v>
      </c>
      <c r="D83306">
        <v>182191</v>
      </c>
      <c r="E83306">
        <f t="shared" si="2602"/>
        <v>13</v>
      </c>
      <c r="F83306" t="str">
        <f>+VLOOKUP(C83306,Подписчики!A:B,2,0)</f>
        <v>UTC+3</v>
      </c>
      <c r="G83306">
        <f t="shared" si="2603"/>
        <v>3</v>
      </c>
    </row>
    <row r="83307" spans="1:7" x14ac:dyDescent="0.25">
      <c r="A83307">
        <v>252780</v>
      </c>
      <c r="B83307" s="1">
        <v>44384.55034951456</v>
      </c>
      <c r="C83307">
        <v>98190</v>
      </c>
      <c r="D83307">
        <v>171935</v>
      </c>
      <c r="E83307">
        <f t="shared" si="2602"/>
        <v>13</v>
      </c>
      <c r="F83307" t="str">
        <f>+VLOOKUP(C83307,Подписчики!A:B,2,0)</f>
        <v>UTC+0</v>
      </c>
      <c r="G83307">
        <f t="shared" si="2603"/>
        <v>3</v>
      </c>
    </row>
    <row r="83308" spans="1:7" x14ac:dyDescent="0.25">
      <c r="A83308">
        <v>252782</v>
      </c>
      <c r="B83308" s="1">
        <v>44384.550754045311</v>
      </c>
      <c r="C83308">
        <v>304333</v>
      </c>
      <c r="D83308">
        <v>250679</v>
      </c>
      <c r="E83308">
        <f t="shared" si="2602"/>
        <v>13</v>
      </c>
      <c r="F83308" t="str">
        <f>+VLOOKUP(C83308,Подписчики!A:B,2,0)</f>
        <v>UTC+1</v>
      </c>
      <c r="G83308">
        <f t="shared" si="2603"/>
        <v>3</v>
      </c>
    </row>
    <row r="83309" spans="1:7" x14ac:dyDescent="0.25">
      <c r="A83309">
        <v>252785</v>
      </c>
      <c r="B83309" s="1">
        <v>44384.551967637541</v>
      </c>
      <c r="C83309">
        <v>46239</v>
      </c>
      <c r="D83309">
        <v>344775</v>
      </c>
      <c r="E83309">
        <f t="shared" si="2602"/>
        <v>13</v>
      </c>
      <c r="F83309" t="str">
        <f>+VLOOKUP(C83309,Подписчики!A:B,2,0)</f>
        <v>UTC+8</v>
      </c>
      <c r="G83309">
        <f t="shared" si="2603"/>
        <v>3</v>
      </c>
    </row>
    <row r="83310" spans="1:7" x14ac:dyDescent="0.25">
      <c r="A83310">
        <v>252786</v>
      </c>
      <c r="B83310" s="1">
        <v>44384.55318122977</v>
      </c>
      <c r="C83310">
        <v>13998</v>
      </c>
      <c r="D83310">
        <v>118549</v>
      </c>
      <c r="E83310">
        <f t="shared" si="2602"/>
        <v>13</v>
      </c>
      <c r="F83310" t="str">
        <f>+VLOOKUP(C83310,Подписчики!A:B,2,0)</f>
        <v>UTC+3</v>
      </c>
      <c r="G83310">
        <f t="shared" si="2603"/>
        <v>3</v>
      </c>
    </row>
    <row r="83311" spans="1:7" x14ac:dyDescent="0.25">
      <c r="A83311">
        <v>252789</v>
      </c>
      <c r="B83311" s="1">
        <v>44384.553990291264</v>
      </c>
      <c r="C83311">
        <v>282919</v>
      </c>
      <c r="D83311">
        <v>105174</v>
      </c>
      <c r="E83311">
        <f t="shared" si="2602"/>
        <v>13</v>
      </c>
      <c r="F83311" t="str">
        <f>+VLOOKUP(C83311,Подписчики!A:B,2,0)</f>
        <v>UTC+1</v>
      </c>
      <c r="G83311">
        <f t="shared" si="2603"/>
        <v>3</v>
      </c>
    </row>
    <row r="83312" spans="1:7" x14ac:dyDescent="0.25">
      <c r="A83312">
        <v>252793</v>
      </c>
      <c r="B83312" s="1">
        <v>44384.555203883494</v>
      </c>
      <c r="C83312">
        <v>28041</v>
      </c>
      <c r="D83312">
        <v>158978</v>
      </c>
      <c r="E83312">
        <f t="shared" si="2602"/>
        <v>13</v>
      </c>
      <c r="F83312" t="str">
        <f>+VLOOKUP(C83312,Подписчики!A:B,2,0)</f>
        <v>UTC+0</v>
      </c>
      <c r="G83312">
        <f t="shared" si="2603"/>
        <v>3</v>
      </c>
    </row>
    <row r="83313" spans="1:7" x14ac:dyDescent="0.25">
      <c r="A83313">
        <v>252798</v>
      </c>
      <c r="B83313" s="1">
        <v>44384.555608414244</v>
      </c>
      <c r="C83313">
        <v>122622</v>
      </c>
      <c r="D83313">
        <v>472712</v>
      </c>
      <c r="E83313">
        <f t="shared" si="2602"/>
        <v>13</v>
      </c>
      <c r="F83313" t="str">
        <f>+VLOOKUP(C83313,Подписчики!A:B,2,0)</f>
        <v>UTC+1</v>
      </c>
      <c r="G83313">
        <f t="shared" si="2603"/>
        <v>3</v>
      </c>
    </row>
    <row r="83314" spans="1:7" x14ac:dyDescent="0.25">
      <c r="A83314">
        <v>252800</v>
      </c>
      <c r="B83314" s="1">
        <v>44384.55601294498</v>
      </c>
      <c r="C83314">
        <v>91062</v>
      </c>
      <c r="D83314">
        <v>298909</v>
      </c>
      <c r="E83314">
        <f t="shared" si="2602"/>
        <v>13</v>
      </c>
      <c r="F83314" t="str">
        <f>+VLOOKUP(C83314,Подписчики!A:B,2,0)</f>
        <v>UTC+6</v>
      </c>
      <c r="G83314">
        <f t="shared" si="2603"/>
        <v>3</v>
      </c>
    </row>
    <row r="83315" spans="1:7" x14ac:dyDescent="0.25">
      <c r="A83315">
        <v>252804</v>
      </c>
      <c r="B83315" s="1">
        <v>44384.55601294498</v>
      </c>
      <c r="C83315">
        <v>301948</v>
      </c>
      <c r="D83315">
        <v>258219</v>
      </c>
      <c r="E83315">
        <f t="shared" si="2602"/>
        <v>13</v>
      </c>
      <c r="F83315" t="str">
        <f>+VLOOKUP(C83315,Подписчики!A:B,2,0)</f>
        <v>UTC+6</v>
      </c>
      <c r="G83315">
        <f t="shared" si="2603"/>
        <v>3</v>
      </c>
    </row>
    <row r="83316" spans="1:7" x14ac:dyDescent="0.25">
      <c r="A83316">
        <v>252805</v>
      </c>
      <c r="B83316" s="1">
        <v>44384.557226537218</v>
      </c>
      <c r="C83316">
        <v>42711</v>
      </c>
      <c r="D83316">
        <v>82901</v>
      </c>
      <c r="E83316">
        <f t="shared" si="2602"/>
        <v>13</v>
      </c>
      <c r="F83316" t="str">
        <f>+VLOOKUP(C83316,Подписчики!A:B,2,0)</f>
        <v>UTC+1</v>
      </c>
      <c r="G83316">
        <f t="shared" si="2603"/>
        <v>3</v>
      </c>
    </row>
    <row r="83317" spans="1:7" x14ac:dyDescent="0.25">
      <c r="A83317">
        <v>252806</v>
      </c>
      <c r="B83317" s="1">
        <v>44384.560058252428</v>
      </c>
      <c r="C83317">
        <v>309726</v>
      </c>
      <c r="D83317">
        <v>284325</v>
      </c>
      <c r="E83317">
        <f t="shared" si="2602"/>
        <v>13</v>
      </c>
      <c r="F83317" t="str">
        <f>+VLOOKUP(C83317,Подписчики!A:B,2,0)</f>
        <v>UTC+4</v>
      </c>
      <c r="G83317">
        <f t="shared" si="2603"/>
        <v>3</v>
      </c>
    </row>
    <row r="83318" spans="1:7" x14ac:dyDescent="0.25">
      <c r="A83318">
        <v>252809</v>
      </c>
      <c r="B83318" s="1">
        <v>44384.561271844657</v>
      </c>
      <c r="C83318">
        <v>225444</v>
      </c>
      <c r="D83318">
        <v>411922</v>
      </c>
      <c r="E83318">
        <f t="shared" si="2602"/>
        <v>13</v>
      </c>
      <c r="F83318" t="str">
        <f>+VLOOKUP(C83318,Подписчики!A:B,2,0)</f>
        <v>UTC+3</v>
      </c>
      <c r="G83318">
        <f t="shared" si="2603"/>
        <v>3</v>
      </c>
    </row>
    <row r="83319" spans="1:7" x14ac:dyDescent="0.25">
      <c r="A83319">
        <v>252810</v>
      </c>
      <c r="B83319" s="1">
        <v>44384.562080906151</v>
      </c>
      <c r="C83319">
        <v>24028</v>
      </c>
      <c r="D83319">
        <v>471018</v>
      </c>
      <c r="E83319">
        <f t="shared" si="2602"/>
        <v>13</v>
      </c>
      <c r="F83319" t="str">
        <f>+VLOOKUP(C83319,Подписчики!A:B,2,0)</f>
        <v>UTC+1</v>
      </c>
      <c r="G83319">
        <f t="shared" si="2603"/>
        <v>3</v>
      </c>
    </row>
    <row r="83320" spans="1:7" x14ac:dyDescent="0.25">
      <c r="A83320">
        <v>252812</v>
      </c>
      <c r="B83320" s="1">
        <v>44384.564103559867</v>
      </c>
      <c r="C83320">
        <v>4636</v>
      </c>
      <c r="D83320">
        <v>470762</v>
      </c>
      <c r="E83320">
        <f t="shared" si="2602"/>
        <v>13</v>
      </c>
      <c r="F83320" t="str">
        <f>+VLOOKUP(C83320,Подписчики!A:B,2,0)</f>
        <v>UTC+2</v>
      </c>
      <c r="G83320">
        <f t="shared" si="2603"/>
        <v>3</v>
      </c>
    </row>
    <row r="83321" spans="1:7" x14ac:dyDescent="0.25">
      <c r="A83321">
        <v>252813</v>
      </c>
      <c r="B83321" s="1">
        <v>44384.565317152104</v>
      </c>
      <c r="C83321">
        <v>338040</v>
      </c>
      <c r="D83321">
        <v>191893</v>
      </c>
      <c r="E83321">
        <f t="shared" si="2602"/>
        <v>13</v>
      </c>
      <c r="F83321" t="str">
        <f>+VLOOKUP(C83321,Подписчики!A:B,2,0)</f>
        <v>UTC+1</v>
      </c>
      <c r="G83321">
        <f t="shared" si="2603"/>
        <v>3</v>
      </c>
    </row>
    <row r="83322" spans="1:7" x14ac:dyDescent="0.25">
      <c r="A83322">
        <v>252816</v>
      </c>
      <c r="B83322" s="1">
        <v>44384.566935275077</v>
      </c>
      <c r="C83322">
        <v>253191</v>
      </c>
      <c r="D83322">
        <v>227775</v>
      </c>
      <c r="E83322">
        <f t="shared" si="2602"/>
        <v>13</v>
      </c>
      <c r="F83322" t="str">
        <f>+VLOOKUP(C83322,Подписчики!A:B,2,0)</f>
        <v>UTC+5</v>
      </c>
      <c r="G83322">
        <f t="shared" si="2603"/>
        <v>3</v>
      </c>
    </row>
    <row r="83323" spans="1:7" x14ac:dyDescent="0.25">
      <c r="A83323">
        <v>252818</v>
      </c>
      <c r="B83323" s="1">
        <v>44384.566935275085</v>
      </c>
      <c r="C83323">
        <v>87521</v>
      </c>
      <c r="D83323">
        <v>347393</v>
      </c>
      <c r="E83323">
        <f t="shared" si="2602"/>
        <v>13</v>
      </c>
      <c r="F83323" t="str">
        <f>+VLOOKUP(C83323,Подписчики!A:B,2,0)</f>
        <v>UTC+1</v>
      </c>
      <c r="G83323">
        <f t="shared" si="2603"/>
        <v>3</v>
      </c>
    </row>
    <row r="83324" spans="1:7" x14ac:dyDescent="0.25">
      <c r="A83324">
        <v>252820</v>
      </c>
      <c r="B83324" s="1">
        <v>44384.566935275085</v>
      </c>
      <c r="C83324">
        <v>185028</v>
      </c>
      <c r="D83324">
        <v>78899</v>
      </c>
      <c r="E83324">
        <f t="shared" si="2602"/>
        <v>13</v>
      </c>
      <c r="F83324" t="str">
        <f>+VLOOKUP(C83324,Подписчики!A:B,2,0)</f>
        <v>UTC+1</v>
      </c>
      <c r="G83324">
        <f t="shared" si="2603"/>
        <v>3</v>
      </c>
    </row>
    <row r="83325" spans="1:7" x14ac:dyDescent="0.25">
      <c r="A83325">
        <v>252824</v>
      </c>
      <c r="B83325" s="1">
        <v>44384.567339805821</v>
      </c>
      <c r="C83325">
        <v>21003</v>
      </c>
      <c r="D83325">
        <v>158978</v>
      </c>
      <c r="E83325">
        <f t="shared" si="2602"/>
        <v>13</v>
      </c>
      <c r="F83325" t="str">
        <f>+VLOOKUP(C83325,Подписчики!A:B,2,0)</f>
        <v>UTC+2</v>
      </c>
      <c r="G83325">
        <f t="shared" si="2603"/>
        <v>3</v>
      </c>
    </row>
    <row r="83326" spans="1:7" x14ac:dyDescent="0.25">
      <c r="A83326">
        <v>252826</v>
      </c>
      <c r="B83326" s="1">
        <v>44384.568553398058</v>
      </c>
      <c r="C83326">
        <v>306754</v>
      </c>
      <c r="D83326">
        <v>463334</v>
      </c>
      <c r="E83326">
        <f t="shared" si="2602"/>
        <v>13</v>
      </c>
      <c r="F83326" t="str">
        <f>+VLOOKUP(C83326,Подписчики!A:B,2,0)</f>
        <v>UTC+1</v>
      </c>
      <c r="G83326">
        <f t="shared" si="2603"/>
        <v>3</v>
      </c>
    </row>
    <row r="83327" spans="1:7" x14ac:dyDescent="0.25">
      <c r="A83327">
        <v>252827</v>
      </c>
      <c r="B83327" s="1">
        <v>44384.569362459544</v>
      </c>
      <c r="C83327">
        <v>219282</v>
      </c>
      <c r="D83327">
        <v>357407</v>
      </c>
      <c r="E83327">
        <f t="shared" si="2602"/>
        <v>13</v>
      </c>
      <c r="F83327" t="str">
        <f>+VLOOKUP(C83327,Подписчики!A:B,2,0)</f>
        <v>UTC+3</v>
      </c>
      <c r="G83327">
        <f t="shared" si="2603"/>
        <v>3</v>
      </c>
    </row>
    <row r="83328" spans="1:7" x14ac:dyDescent="0.25">
      <c r="A83328">
        <v>252831</v>
      </c>
      <c r="B83328" s="1">
        <v>44384.570576051781</v>
      </c>
      <c r="C83328">
        <v>95758</v>
      </c>
      <c r="D83328">
        <v>411922</v>
      </c>
      <c r="E83328">
        <f t="shared" si="2602"/>
        <v>13</v>
      </c>
      <c r="F83328" t="str">
        <f>+VLOOKUP(C83328,Подписчики!A:B,2,0)</f>
        <v>UTC+6</v>
      </c>
      <c r="G83328">
        <f t="shared" si="2603"/>
        <v>3</v>
      </c>
    </row>
    <row r="83329" spans="1:7" x14ac:dyDescent="0.25">
      <c r="A83329">
        <v>252833</v>
      </c>
      <c r="B83329" s="1">
        <v>44384.571385113268</v>
      </c>
      <c r="C83329">
        <v>242403</v>
      </c>
      <c r="D83329">
        <v>227775</v>
      </c>
      <c r="E83329">
        <f t="shared" si="2602"/>
        <v>13</v>
      </c>
      <c r="F83329" t="str">
        <f>+VLOOKUP(C83329,Подписчики!A:B,2,0)</f>
        <v>UTC+4</v>
      </c>
      <c r="G83329">
        <f t="shared" si="2603"/>
        <v>3</v>
      </c>
    </row>
    <row r="83330" spans="1:7" x14ac:dyDescent="0.25">
      <c r="A83330">
        <v>252834</v>
      </c>
      <c r="B83330" s="1">
        <v>44384.574216828478</v>
      </c>
      <c r="C83330">
        <v>255470</v>
      </c>
      <c r="D83330">
        <v>50825</v>
      </c>
      <c r="E83330">
        <f t="shared" si="2602"/>
        <v>13</v>
      </c>
      <c r="F83330" t="str">
        <f>+VLOOKUP(C83330,Подписчики!A:B,2,0)</f>
        <v>UTC+3</v>
      </c>
      <c r="G83330">
        <f t="shared" si="2603"/>
        <v>3</v>
      </c>
    </row>
    <row r="83331" spans="1:7" x14ac:dyDescent="0.25">
      <c r="A83331">
        <v>252836</v>
      </c>
      <c r="B83331" s="1">
        <v>44384.575025889972</v>
      </c>
      <c r="C83331">
        <v>302149</v>
      </c>
      <c r="D83331">
        <v>411922</v>
      </c>
      <c r="E83331">
        <f t="shared" ref="E83331:E83394" si="2604">HOUR(B83331)</f>
        <v>13</v>
      </c>
      <c r="F83331" t="str">
        <f>+VLOOKUP(C83331,Подписчики!A:B,2,0)</f>
        <v>UTC+1</v>
      </c>
      <c r="G83331">
        <f t="shared" ref="G83331:G83394" si="2605">WEEKDAY(B83331,2)</f>
        <v>3</v>
      </c>
    </row>
    <row r="83332" spans="1:7" x14ac:dyDescent="0.25">
      <c r="A83332">
        <v>252838</v>
      </c>
      <c r="B83332" s="1">
        <v>44384.575430420708</v>
      </c>
      <c r="C83332">
        <v>37722</v>
      </c>
      <c r="D83332">
        <v>439981</v>
      </c>
      <c r="E83332">
        <f t="shared" si="2604"/>
        <v>13</v>
      </c>
      <c r="F83332" t="str">
        <f>+VLOOKUP(C83332,Подписчики!A:B,2,0)</f>
        <v>UTC+2</v>
      </c>
      <c r="G83332">
        <f t="shared" si="2605"/>
        <v>3</v>
      </c>
    </row>
    <row r="83333" spans="1:7" x14ac:dyDescent="0.25">
      <c r="A83333">
        <v>252842</v>
      </c>
      <c r="B83333" s="1">
        <v>44384.575430420708</v>
      </c>
      <c r="C83333">
        <v>105154</v>
      </c>
      <c r="D83333">
        <v>248634</v>
      </c>
      <c r="E83333">
        <f t="shared" si="2604"/>
        <v>13</v>
      </c>
      <c r="F83333" t="str">
        <f>+VLOOKUP(C83333,Подписчики!A:B,2,0)</f>
        <v>UTC+2</v>
      </c>
      <c r="G83333">
        <f t="shared" si="2605"/>
        <v>3</v>
      </c>
    </row>
    <row r="83334" spans="1:7" x14ac:dyDescent="0.25">
      <c r="A83334">
        <v>252843</v>
      </c>
      <c r="B83334" s="1">
        <v>44384.575430420708</v>
      </c>
      <c r="C83334">
        <v>254057</v>
      </c>
      <c r="D83334">
        <v>439981</v>
      </c>
      <c r="E83334">
        <f t="shared" si="2604"/>
        <v>13</v>
      </c>
      <c r="F83334" t="str">
        <f>+VLOOKUP(C83334,Подписчики!A:B,2,0)</f>
        <v>UTC+2</v>
      </c>
      <c r="G83334">
        <f t="shared" si="2605"/>
        <v>3</v>
      </c>
    </row>
    <row r="83335" spans="1:7" x14ac:dyDescent="0.25">
      <c r="A83335">
        <v>252848</v>
      </c>
      <c r="B83335" s="1">
        <v>44384.577048543688</v>
      </c>
      <c r="C83335">
        <v>121591</v>
      </c>
      <c r="D83335">
        <v>347008</v>
      </c>
      <c r="E83335">
        <f t="shared" si="2604"/>
        <v>13</v>
      </c>
      <c r="F83335" t="str">
        <f>+VLOOKUP(C83335,Подписчики!A:B,2,0)</f>
        <v>UTC+2</v>
      </c>
      <c r="G83335">
        <f t="shared" si="2605"/>
        <v>3</v>
      </c>
    </row>
    <row r="83336" spans="1:7" x14ac:dyDescent="0.25">
      <c r="A83336">
        <v>252850</v>
      </c>
      <c r="B83336" s="1">
        <v>44384.577048543688</v>
      </c>
      <c r="C83336">
        <v>123921</v>
      </c>
      <c r="D83336">
        <v>14862</v>
      </c>
      <c r="E83336">
        <f t="shared" si="2604"/>
        <v>13</v>
      </c>
      <c r="F83336" t="str">
        <f>+VLOOKUP(C83336,Подписчики!A:B,2,0)</f>
        <v>UTC+2</v>
      </c>
      <c r="G83336">
        <f t="shared" si="2605"/>
        <v>3</v>
      </c>
    </row>
    <row r="83337" spans="1:7" x14ac:dyDescent="0.25">
      <c r="A83337">
        <v>252853</v>
      </c>
      <c r="B83337" s="1">
        <v>44384.577048543688</v>
      </c>
      <c r="C83337">
        <v>261061</v>
      </c>
      <c r="D83337">
        <v>238552</v>
      </c>
      <c r="E83337">
        <f t="shared" si="2604"/>
        <v>13</v>
      </c>
      <c r="F83337" t="str">
        <f>+VLOOKUP(C83337,Подписчики!A:B,2,0)</f>
        <v>UTC+2</v>
      </c>
      <c r="G83337">
        <f t="shared" si="2605"/>
        <v>3</v>
      </c>
    </row>
    <row r="83338" spans="1:7" x14ac:dyDescent="0.25">
      <c r="A83338">
        <v>252858</v>
      </c>
      <c r="B83338" s="1">
        <v>44384.577857605174</v>
      </c>
      <c r="C83338">
        <v>291055</v>
      </c>
      <c r="D83338">
        <v>245930</v>
      </c>
      <c r="E83338">
        <f t="shared" si="2604"/>
        <v>13</v>
      </c>
      <c r="F83338" t="str">
        <f>+VLOOKUP(C83338,Подписчики!A:B,2,0)</f>
        <v>UTC+8</v>
      </c>
      <c r="G83338">
        <f t="shared" si="2605"/>
        <v>3</v>
      </c>
    </row>
    <row r="83339" spans="1:7" x14ac:dyDescent="0.25">
      <c r="A83339">
        <v>252859</v>
      </c>
      <c r="B83339" s="1">
        <v>44384.578666666661</v>
      </c>
      <c r="C83339">
        <v>57655</v>
      </c>
      <c r="D83339">
        <v>168838</v>
      </c>
      <c r="E83339">
        <f t="shared" si="2604"/>
        <v>13</v>
      </c>
      <c r="F83339" t="str">
        <f>+VLOOKUP(C83339,Подписчики!A:B,2,0)</f>
        <v>UTC+2</v>
      </c>
      <c r="G83339">
        <f t="shared" si="2605"/>
        <v>3</v>
      </c>
    </row>
    <row r="83340" spans="1:7" x14ac:dyDescent="0.25">
      <c r="A83340">
        <v>252862</v>
      </c>
      <c r="B83340" s="1">
        <v>44384.580689320392</v>
      </c>
      <c r="C83340">
        <v>107825</v>
      </c>
      <c r="D83340">
        <v>471403</v>
      </c>
      <c r="E83340">
        <f t="shared" si="2604"/>
        <v>13</v>
      </c>
      <c r="F83340" t="str">
        <f>+VLOOKUP(C83340,Подписчики!A:B,2,0)</f>
        <v>UTC+3</v>
      </c>
      <c r="G83340">
        <f t="shared" si="2605"/>
        <v>3</v>
      </c>
    </row>
    <row r="83341" spans="1:7" x14ac:dyDescent="0.25">
      <c r="A83341">
        <v>252865</v>
      </c>
      <c r="B83341" s="1">
        <v>44384.581093851135</v>
      </c>
      <c r="C83341">
        <v>323988</v>
      </c>
      <c r="D83341">
        <v>217497</v>
      </c>
      <c r="E83341">
        <f t="shared" si="2604"/>
        <v>13</v>
      </c>
      <c r="F83341" t="str">
        <f>+VLOOKUP(C83341,Подписчики!A:B,2,0)</f>
        <v>UTC+4</v>
      </c>
      <c r="G83341">
        <f t="shared" si="2605"/>
        <v>3</v>
      </c>
    </row>
    <row r="83342" spans="1:7" x14ac:dyDescent="0.25">
      <c r="A83342">
        <v>252870</v>
      </c>
      <c r="B83342" s="1">
        <v>44384.582307443365</v>
      </c>
      <c r="C83342">
        <v>331166</v>
      </c>
      <c r="D83342">
        <v>153893</v>
      </c>
      <c r="E83342">
        <f t="shared" si="2604"/>
        <v>13</v>
      </c>
      <c r="F83342" t="str">
        <f>+VLOOKUP(C83342,Подписчики!A:B,2,0)</f>
        <v>UTC+3</v>
      </c>
      <c r="G83342">
        <f t="shared" si="2605"/>
        <v>3</v>
      </c>
    </row>
    <row r="83343" spans="1:7" x14ac:dyDescent="0.25">
      <c r="A83343">
        <v>252871</v>
      </c>
      <c r="B83343" s="1">
        <v>44384.582711974108</v>
      </c>
      <c r="C83343">
        <v>295977</v>
      </c>
      <c r="D83343">
        <v>136029</v>
      </c>
      <c r="E83343">
        <f t="shared" si="2604"/>
        <v>13</v>
      </c>
      <c r="F83343" t="str">
        <f>+VLOOKUP(C83343,Подписчики!A:B,2,0)</f>
        <v>UTC+0</v>
      </c>
      <c r="G83343">
        <f t="shared" si="2605"/>
        <v>3</v>
      </c>
    </row>
    <row r="83344" spans="1:7" x14ac:dyDescent="0.25">
      <c r="A83344">
        <v>252873</v>
      </c>
      <c r="B83344" s="1">
        <v>44384.583116504858</v>
      </c>
      <c r="C83344">
        <v>209534</v>
      </c>
      <c r="D83344">
        <v>153893</v>
      </c>
      <c r="E83344">
        <f t="shared" si="2604"/>
        <v>13</v>
      </c>
      <c r="F83344" t="str">
        <f>+VLOOKUP(C83344,Подписчики!A:B,2,0)</f>
        <v>UTC+1</v>
      </c>
      <c r="G83344">
        <f t="shared" si="2605"/>
        <v>3</v>
      </c>
    </row>
    <row r="83345" spans="1:7" x14ac:dyDescent="0.25">
      <c r="A83345">
        <v>252878</v>
      </c>
      <c r="B83345" s="1">
        <v>44384.583521035594</v>
      </c>
      <c r="C83345">
        <v>198713</v>
      </c>
      <c r="D83345">
        <v>118549</v>
      </c>
      <c r="E83345">
        <f t="shared" si="2604"/>
        <v>14</v>
      </c>
      <c r="F83345" t="str">
        <f>+VLOOKUP(C83345,Подписчики!A:B,2,0)</f>
        <v>UTC+2</v>
      </c>
      <c r="G83345">
        <f t="shared" si="2605"/>
        <v>3</v>
      </c>
    </row>
    <row r="83346" spans="1:7" x14ac:dyDescent="0.25">
      <c r="A83346">
        <v>252880</v>
      </c>
      <c r="B83346" s="1">
        <v>44384.583521035594</v>
      </c>
      <c r="C83346">
        <v>204786</v>
      </c>
      <c r="D83346">
        <v>396575</v>
      </c>
      <c r="E83346">
        <f t="shared" si="2604"/>
        <v>14</v>
      </c>
      <c r="F83346" t="str">
        <f>+VLOOKUP(C83346,Подписчики!A:B,2,0)</f>
        <v>UTC+2</v>
      </c>
      <c r="G83346">
        <f t="shared" si="2605"/>
        <v>3</v>
      </c>
    </row>
    <row r="83347" spans="1:7" x14ac:dyDescent="0.25">
      <c r="A83347">
        <v>252885</v>
      </c>
      <c r="B83347" s="1">
        <v>44384.583925566345</v>
      </c>
      <c r="C83347">
        <v>17985</v>
      </c>
      <c r="D83347">
        <v>258219</v>
      </c>
      <c r="E83347">
        <f t="shared" si="2604"/>
        <v>14</v>
      </c>
      <c r="F83347" t="str">
        <f>+VLOOKUP(C83347,Подписчики!A:B,2,0)</f>
        <v>UTC+3</v>
      </c>
      <c r="G83347">
        <f t="shared" si="2605"/>
        <v>3</v>
      </c>
    </row>
    <row r="83348" spans="1:7" x14ac:dyDescent="0.25">
      <c r="A83348">
        <v>252890</v>
      </c>
      <c r="B83348" s="1">
        <v>44384.584330097088</v>
      </c>
      <c r="C83348">
        <v>114973</v>
      </c>
      <c r="D83348">
        <v>62570</v>
      </c>
      <c r="E83348">
        <f t="shared" si="2604"/>
        <v>14</v>
      </c>
      <c r="F83348" t="str">
        <f>+VLOOKUP(C83348,Подписчики!A:B,2,0)</f>
        <v>UTC+0</v>
      </c>
      <c r="G83348">
        <f t="shared" si="2605"/>
        <v>3</v>
      </c>
    </row>
    <row r="83349" spans="1:7" x14ac:dyDescent="0.25">
      <c r="A83349">
        <v>252894</v>
      </c>
      <c r="B83349" s="1">
        <v>44384.584734627831</v>
      </c>
      <c r="C83349">
        <v>291498</v>
      </c>
      <c r="D83349">
        <v>39621</v>
      </c>
      <c r="E83349">
        <f t="shared" si="2604"/>
        <v>14</v>
      </c>
      <c r="F83349" t="str">
        <f>+VLOOKUP(C83349,Подписчики!A:B,2,0)</f>
        <v>UTC+1</v>
      </c>
      <c r="G83349">
        <f t="shared" si="2605"/>
        <v>3</v>
      </c>
    </row>
    <row r="83350" spans="1:7" x14ac:dyDescent="0.25">
      <c r="A83350">
        <v>252897</v>
      </c>
      <c r="B83350" s="1">
        <v>44384.585543689325</v>
      </c>
      <c r="C83350">
        <v>191226</v>
      </c>
      <c r="D83350">
        <v>172207</v>
      </c>
      <c r="E83350">
        <f t="shared" si="2604"/>
        <v>14</v>
      </c>
      <c r="F83350" t="str">
        <f>+VLOOKUP(C83350,Подписчики!A:B,2,0)</f>
        <v>UTC+7</v>
      </c>
      <c r="G83350">
        <f t="shared" si="2605"/>
        <v>3</v>
      </c>
    </row>
    <row r="83351" spans="1:7" x14ac:dyDescent="0.25">
      <c r="A83351">
        <v>252900</v>
      </c>
      <c r="B83351" s="1">
        <v>44384.587566343042</v>
      </c>
      <c r="C83351">
        <v>234771</v>
      </c>
      <c r="D83351">
        <v>128701</v>
      </c>
      <c r="E83351">
        <f t="shared" si="2604"/>
        <v>14</v>
      </c>
      <c r="F83351" t="str">
        <f>+VLOOKUP(C83351,Подписчики!A:B,2,0)</f>
        <v>UTC+4</v>
      </c>
      <c r="G83351">
        <f t="shared" si="2605"/>
        <v>3</v>
      </c>
    </row>
    <row r="83352" spans="1:7" x14ac:dyDescent="0.25">
      <c r="A83352">
        <v>252903</v>
      </c>
      <c r="B83352" s="1">
        <v>44384.587970873792</v>
      </c>
      <c r="C83352">
        <v>179321</v>
      </c>
      <c r="D83352">
        <v>439981</v>
      </c>
      <c r="E83352">
        <f t="shared" si="2604"/>
        <v>14</v>
      </c>
      <c r="F83352" t="str">
        <f>+VLOOKUP(C83352,Подписчики!A:B,2,0)</f>
        <v>UTC+1</v>
      </c>
      <c r="G83352">
        <f t="shared" si="2605"/>
        <v>3</v>
      </c>
    </row>
    <row r="83353" spans="1:7" x14ac:dyDescent="0.25">
      <c r="A83353">
        <v>252907</v>
      </c>
      <c r="B83353" s="1">
        <v>44384.587970873792</v>
      </c>
      <c r="C83353">
        <v>225289</v>
      </c>
      <c r="D83353">
        <v>251574</v>
      </c>
      <c r="E83353">
        <f t="shared" si="2604"/>
        <v>14</v>
      </c>
      <c r="F83353" t="str">
        <f>+VLOOKUP(C83353,Подписчики!A:B,2,0)</f>
        <v>UTC+1</v>
      </c>
      <c r="G83353">
        <f t="shared" si="2605"/>
        <v>3</v>
      </c>
    </row>
    <row r="83354" spans="1:7" x14ac:dyDescent="0.25">
      <c r="A83354">
        <v>252911</v>
      </c>
      <c r="B83354" s="1">
        <v>44384.589588996765</v>
      </c>
      <c r="C83354">
        <v>165705</v>
      </c>
      <c r="D83354">
        <v>346056</v>
      </c>
      <c r="E83354">
        <f t="shared" si="2604"/>
        <v>14</v>
      </c>
      <c r="F83354" t="str">
        <f>+VLOOKUP(C83354,Подписчики!A:B,2,0)</f>
        <v>UTC+1</v>
      </c>
      <c r="G83354">
        <f t="shared" si="2605"/>
        <v>3</v>
      </c>
    </row>
    <row r="83355" spans="1:7" x14ac:dyDescent="0.25">
      <c r="A83355">
        <v>252912</v>
      </c>
      <c r="B83355" s="1">
        <v>44384.589588996765</v>
      </c>
      <c r="C83355">
        <v>283693</v>
      </c>
      <c r="D83355">
        <v>227775</v>
      </c>
      <c r="E83355">
        <f t="shared" si="2604"/>
        <v>14</v>
      </c>
      <c r="F83355" t="str">
        <f>+VLOOKUP(C83355,Подписчики!A:B,2,0)</f>
        <v>UTC+1</v>
      </c>
      <c r="G83355">
        <f t="shared" si="2605"/>
        <v>3</v>
      </c>
    </row>
    <row r="83356" spans="1:7" x14ac:dyDescent="0.25">
      <c r="A83356">
        <v>252916</v>
      </c>
      <c r="B83356" s="1">
        <v>44384.589993527508</v>
      </c>
      <c r="C83356">
        <v>48863</v>
      </c>
      <c r="D83356">
        <v>347393</v>
      </c>
      <c r="E83356">
        <f t="shared" si="2604"/>
        <v>14</v>
      </c>
      <c r="F83356" t="str">
        <f>+VLOOKUP(C83356,Подписчики!A:B,2,0)</f>
        <v>UTC+2</v>
      </c>
      <c r="G83356">
        <f t="shared" si="2605"/>
        <v>3</v>
      </c>
    </row>
    <row r="83357" spans="1:7" x14ac:dyDescent="0.25">
      <c r="A83357">
        <v>252918</v>
      </c>
      <c r="B83357" s="1">
        <v>44384.591611650481</v>
      </c>
      <c r="C83357">
        <v>163537</v>
      </c>
      <c r="D83357">
        <v>439981</v>
      </c>
      <c r="E83357">
        <f t="shared" si="2604"/>
        <v>14</v>
      </c>
      <c r="F83357" t="str">
        <f>+VLOOKUP(C83357,Подписчики!A:B,2,0)</f>
        <v>UTC+2</v>
      </c>
      <c r="G83357">
        <f t="shared" si="2605"/>
        <v>3</v>
      </c>
    </row>
    <row r="83358" spans="1:7" x14ac:dyDescent="0.25">
      <c r="A83358">
        <v>252920</v>
      </c>
      <c r="B83358" s="1">
        <v>44384.591611650481</v>
      </c>
      <c r="C83358">
        <v>186704</v>
      </c>
      <c r="D83358">
        <v>343712</v>
      </c>
      <c r="E83358">
        <f t="shared" si="2604"/>
        <v>14</v>
      </c>
      <c r="F83358" t="str">
        <f>+VLOOKUP(C83358,Подписчики!A:B,2,0)</f>
        <v>UTC+2</v>
      </c>
      <c r="G83358">
        <f t="shared" si="2605"/>
        <v>3</v>
      </c>
    </row>
    <row r="83359" spans="1:7" x14ac:dyDescent="0.25">
      <c r="A83359">
        <v>252925</v>
      </c>
      <c r="B83359" s="1">
        <v>44384.592016181232</v>
      </c>
      <c r="C83359">
        <v>55671</v>
      </c>
      <c r="D83359">
        <v>320264</v>
      </c>
      <c r="E83359">
        <f t="shared" si="2604"/>
        <v>14</v>
      </c>
      <c r="F83359" t="str">
        <f>+VLOOKUP(C83359,Подписчики!A:B,2,0)</f>
        <v>UTC+3</v>
      </c>
      <c r="G83359">
        <f t="shared" si="2605"/>
        <v>3</v>
      </c>
    </row>
    <row r="83360" spans="1:7" x14ac:dyDescent="0.25">
      <c r="A83360">
        <v>252929</v>
      </c>
      <c r="B83360" s="1">
        <v>44384.592016181232</v>
      </c>
      <c r="C83360">
        <v>84583</v>
      </c>
      <c r="D83360">
        <v>62570</v>
      </c>
      <c r="E83360">
        <f t="shared" si="2604"/>
        <v>14</v>
      </c>
      <c r="F83360" t="str">
        <f>+VLOOKUP(C83360,Подписчики!A:B,2,0)</f>
        <v>UTC+3</v>
      </c>
      <c r="G83360">
        <f t="shared" si="2605"/>
        <v>3</v>
      </c>
    </row>
    <row r="83361" spans="1:7" x14ac:dyDescent="0.25">
      <c r="A83361">
        <v>252932</v>
      </c>
      <c r="B83361" s="1">
        <v>44384.592666666664</v>
      </c>
      <c r="C83361">
        <v>185784</v>
      </c>
      <c r="D83361">
        <v>104274</v>
      </c>
      <c r="E83361">
        <f t="shared" si="2604"/>
        <v>14</v>
      </c>
      <c r="F83361" t="str">
        <f>+VLOOKUP(C83361,Подписчики!A:B,2,0)</f>
        <v>UTC+2</v>
      </c>
      <c r="G83361">
        <f t="shared" si="2605"/>
        <v>3</v>
      </c>
    </row>
    <row r="83362" spans="1:7" x14ac:dyDescent="0.25">
      <c r="A83362">
        <v>252936</v>
      </c>
      <c r="B83362" s="1">
        <v>44384.593229773462</v>
      </c>
      <c r="C83362">
        <v>105533</v>
      </c>
      <c r="D83362">
        <v>433247</v>
      </c>
      <c r="E83362">
        <f t="shared" si="2604"/>
        <v>14</v>
      </c>
      <c r="F83362" t="str">
        <f>+VLOOKUP(C83362,Подписчики!A:B,2,0)</f>
        <v>UTC+2</v>
      </c>
      <c r="G83362">
        <f t="shared" si="2605"/>
        <v>3</v>
      </c>
    </row>
    <row r="83363" spans="1:7" x14ac:dyDescent="0.25">
      <c r="A83363">
        <v>252940</v>
      </c>
      <c r="B83363" s="1">
        <v>44384.593229773462</v>
      </c>
      <c r="C83363">
        <v>305974</v>
      </c>
      <c r="D83363">
        <v>347393</v>
      </c>
      <c r="E83363">
        <f t="shared" si="2604"/>
        <v>14</v>
      </c>
      <c r="F83363" t="str">
        <f>+VLOOKUP(C83363,Подписчики!A:B,2,0)</f>
        <v>UTC+2</v>
      </c>
      <c r="G83363">
        <f t="shared" si="2605"/>
        <v>3</v>
      </c>
    </row>
    <row r="83364" spans="1:7" x14ac:dyDescent="0.25">
      <c r="A83364">
        <v>252942</v>
      </c>
      <c r="B83364" s="1">
        <v>44384.593634304205</v>
      </c>
      <c r="C83364">
        <v>261296</v>
      </c>
      <c r="D83364">
        <v>250679</v>
      </c>
      <c r="E83364">
        <f t="shared" si="2604"/>
        <v>14</v>
      </c>
      <c r="F83364" t="str">
        <f>+VLOOKUP(C83364,Подписчики!A:B,2,0)</f>
        <v>UTC+3</v>
      </c>
      <c r="G83364">
        <f t="shared" si="2605"/>
        <v>3</v>
      </c>
    </row>
    <row r="83365" spans="1:7" x14ac:dyDescent="0.25">
      <c r="A83365">
        <v>252944</v>
      </c>
      <c r="B83365" s="1">
        <v>44384.596466019415</v>
      </c>
      <c r="C83365">
        <v>108271</v>
      </c>
      <c r="D83365">
        <v>411922</v>
      </c>
      <c r="E83365">
        <f t="shared" si="2604"/>
        <v>14</v>
      </c>
      <c r="F83365" t="str">
        <f>+VLOOKUP(C83365,Подписчики!A:B,2,0)</f>
        <v>UTC+2</v>
      </c>
      <c r="G83365">
        <f t="shared" si="2605"/>
        <v>3</v>
      </c>
    </row>
    <row r="83366" spans="1:7" x14ac:dyDescent="0.25">
      <c r="A83366">
        <v>252949</v>
      </c>
      <c r="B83366" s="1">
        <v>44384.597275080909</v>
      </c>
      <c r="C83366">
        <v>321696</v>
      </c>
      <c r="D83366">
        <v>294042</v>
      </c>
      <c r="E83366">
        <f t="shared" si="2604"/>
        <v>14</v>
      </c>
      <c r="F83366" t="str">
        <f>+VLOOKUP(C83366,Подписчики!A:B,2,0)</f>
        <v>UTC+4</v>
      </c>
      <c r="G83366">
        <f t="shared" si="2605"/>
        <v>3</v>
      </c>
    </row>
    <row r="83367" spans="1:7" x14ac:dyDescent="0.25">
      <c r="A83367">
        <v>252951</v>
      </c>
      <c r="B83367" s="1">
        <v>44384.597679611652</v>
      </c>
      <c r="C83367">
        <v>117145</v>
      </c>
      <c r="D83367">
        <v>36482</v>
      </c>
      <c r="E83367">
        <f t="shared" si="2604"/>
        <v>14</v>
      </c>
      <c r="F83367" t="str">
        <f>+VLOOKUP(C83367,Подписчики!A:B,2,0)</f>
        <v>UTC+1</v>
      </c>
      <c r="G83367">
        <f t="shared" si="2605"/>
        <v>3</v>
      </c>
    </row>
    <row r="83368" spans="1:7" x14ac:dyDescent="0.25">
      <c r="A83368">
        <v>252956</v>
      </c>
      <c r="B83368" s="1">
        <v>44384.598084142395</v>
      </c>
      <c r="C83368">
        <v>56890</v>
      </c>
      <c r="D83368">
        <v>411922</v>
      </c>
      <c r="E83368">
        <f t="shared" si="2604"/>
        <v>14</v>
      </c>
      <c r="F83368" t="str">
        <f>+VLOOKUP(C83368,Подписчики!A:B,2,0)</f>
        <v>UTC+2</v>
      </c>
      <c r="G83368">
        <f t="shared" si="2605"/>
        <v>3</v>
      </c>
    </row>
    <row r="83369" spans="1:7" x14ac:dyDescent="0.25">
      <c r="A83369">
        <v>252957</v>
      </c>
      <c r="B83369" s="1">
        <v>44384.600511326862</v>
      </c>
      <c r="C83369">
        <v>147676</v>
      </c>
      <c r="D83369">
        <v>162482</v>
      </c>
      <c r="E83369">
        <f t="shared" si="2604"/>
        <v>14</v>
      </c>
      <c r="F83369" t="str">
        <f>+VLOOKUP(C83369,Подписчики!A:B,2,0)</f>
        <v>UTC+0</v>
      </c>
      <c r="G83369">
        <f t="shared" si="2605"/>
        <v>3</v>
      </c>
    </row>
    <row r="83370" spans="1:7" x14ac:dyDescent="0.25">
      <c r="A83370">
        <v>252960</v>
      </c>
      <c r="B83370" s="1">
        <v>44384.600915857605</v>
      </c>
      <c r="C83370">
        <v>239780</v>
      </c>
      <c r="D83370">
        <v>20822</v>
      </c>
      <c r="E83370">
        <f t="shared" si="2604"/>
        <v>14</v>
      </c>
      <c r="F83370" t="str">
        <f>+VLOOKUP(C83370,Подписчики!A:B,2,0)</f>
        <v>UTC+1</v>
      </c>
      <c r="G83370">
        <f t="shared" si="2605"/>
        <v>3</v>
      </c>
    </row>
    <row r="83371" spans="1:7" x14ac:dyDescent="0.25">
      <c r="A83371">
        <v>252962</v>
      </c>
      <c r="B83371" s="1">
        <v>44384.602129449835</v>
      </c>
      <c r="C83371">
        <v>91894</v>
      </c>
      <c r="D83371">
        <v>21760</v>
      </c>
      <c r="E83371">
        <f t="shared" si="2604"/>
        <v>14</v>
      </c>
      <c r="F83371" t="str">
        <f>+VLOOKUP(C83371,Подписчики!A:B,2,0)</f>
        <v>UTC+0</v>
      </c>
      <c r="G83371">
        <f t="shared" si="2605"/>
        <v>3</v>
      </c>
    </row>
    <row r="83372" spans="1:7" x14ac:dyDescent="0.25">
      <c r="A83372">
        <v>252966</v>
      </c>
      <c r="B83372" s="1">
        <v>44384.603343042072</v>
      </c>
      <c r="C83372">
        <v>35807</v>
      </c>
      <c r="D83372">
        <v>304128</v>
      </c>
      <c r="E83372">
        <f t="shared" si="2604"/>
        <v>14</v>
      </c>
      <c r="F83372" t="str">
        <f>+VLOOKUP(C83372,Подписчики!A:B,2,0)</f>
        <v>UTC+3</v>
      </c>
      <c r="G83372">
        <f t="shared" si="2605"/>
        <v>3</v>
      </c>
    </row>
    <row r="83373" spans="1:7" x14ac:dyDescent="0.25">
      <c r="A83373">
        <v>252971</v>
      </c>
      <c r="B83373" s="1">
        <v>44384.603343042072</v>
      </c>
      <c r="C83373">
        <v>47977</v>
      </c>
      <c r="D83373">
        <v>351192</v>
      </c>
      <c r="E83373">
        <f t="shared" si="2604"/>
        <v>14</v>
      </c>
      <c r="F83373" t="str">
        <f>+VLOOKUP(C83373,Подписчики!A:B,2,0)</f>
        <v>UTC+3</v>
      </c>
      <c r="G83373">
        <f t="shared" si="2605"/>
        <v>3</v>
      </c>
    </row>
    <row r="83374" spans="1:7" x14ac:dyDescent="0.25">
      <c r="A83374">
        <v>252973</v>
      </c>
      <c r="B83374" s="1">
        <v>44384.604152103566</v>
      </c>
      <c r="C83374">
        <v>345150</v>
      </c>
      <c r="D83374">
        <v>370960</v>
      </c>
      <c r="E83374">
        <f t="shared" si="2604"/>
        <v>14</v>
      </c>
      <c r="F83374" t="str">
        <f>+VLOOKUP(C83374,Подписчики!A:B,2,0)</f>
        <v>UTC+1</v>
      </c>
      <c r="G83374">
        <f t="shared" si="2605"/>
        <v>3</v>
      </c>
    </row>
    <row r="83375" spans="1:7" x14ac:dyDescent="0.25">
      <c r="A83375">
        <v>252975</v>
      </c>
      <c r="B83375" s="1">
        <v>44384.604556634302</v>
      </c>
      <c r="C83375">
        <v>102056</v>
      </c>
      <c r="D83375">
        <v>118549</v>
      </c>
      <c r="E83375">
        <f t="shared" si="2604"/>
        <v>14</v>
      </c>
      <c r="F83375" t="str">
        <f>+VLOOKUP(C83375,Подписчики!A:B,2,0)</f>
        <v>UTC+2</v>
      </c>
      <c r="G83375">
        <f t="shared" si="2605"/>
        <v>3</v>
      </c>
    </row>
    <row r="83376" spans="1:7" x14ac:dyDescent="0.25">
      <c r="A83376">
        <v>252979</v>
      </c>
      <c r="B83376" s="1">
        <v>44384.604556634302</v>
      </c>
      <c r="C83376">
        <v>252105</v>
      </c>
      <c r="D83376">
        <v>470762</v>
      </c>
      <c r="E83376">
        <f t="shared" si="2604"/>
        <v>14</v>
      </c>
      <c r="F83376" t="str">
        <f>+VLOOKUP(C83376,Подписчики!A:B,2,0)</f>
        <v>UTC+6</v>
      </c>
      <c r="G83376">
        <f t="shared" si="2605"/>
        <v>3</v>
      </c>
    </row>
    <row r="83377" spans="1:7" x14ac:dyDescent="0.25">
      <c r="A83377">
        <v>252982</v>
      </c>
      <c r="B83377" s="1">
        <v>44384.606983818776</v>
      </c>
      <c r="C83377">
        <v>291284</v>
      </c>
      <c r="D83377">
        <v>74456</v>
      </c>
      <c r="E83377">
        <f t="shared" si="2604"/>
        <v>14</v>
      </c>
      <c r="F83377" t="str">
        <f>+VLOOKUP(C83377,Подписчики!A:B,2,0)</f>
        <v>UTC+4</v>
      </c>
      <c r="G83377">
        <f t="shared" si="2605"/>
        <v>3</v>
      </c>
    </row>
    <row r="83378" spans="1:7" x14ac:dyDescent="0.25">
      <c r="A83378">
        <v>252984</v>
      </c>
      <c r="B83378" s="1">
        <v>44384.607388349512</v>
      </c>
      <c r="C83378">
        <v>83005</v>
      </c>
      <c r="D83378">
        <v>84382</v>
      </c>
      <c r="E83378">
        <f t="shared" si="2604"/>
        <v>14</v>
      </c>
      <c r="F83378" t="str">
        <f>+VLOOKUP(C83378,Подписчики!A:B,2,0)</f>
        <v>UTC+5</v>
      </c>
      <c r="G83378">
        <f t="shared" si="2605"/>
        <v>3</v>
      </c>
    </row>
    <row r="83379" spans="1:7" x14ac:dyDescent="0.25">
      <c r="A83379">
        <v>252986</v>
      </c>
      <c r="B83379" s="1">
        <v>44384.607792880255</v>
      </c>
      <c r="C83379">
        <v>165260</v>
      </c>
      <c r="D83379">
        <v>230507</v>
      </c>
      <c r="E83379">
        <f t="shared" si="2604"/>
        <v>14</v>
      </c>
      <c r="F83379" t="str">
        <f>+VLOOKUP(C83379,Подписчики!A:B,2,0)</f>
        <v>UTC+2</v>
      </c>
      <c r="G83379">
        <f t="shared" si="2605"/>
        <v>3</v>
      </c>
    </row>
    <row r="83380" spans="1:7" x14ac:dyDescent="0.25">
      <c r="A83380">
        <v>252988</v>
      </c>
      <c r="B83380" s="1">
        <v>44384.608197411006</v>
      </c>
      <c r="C83380">
        <v>109920</v>
      </c>
      <c r="D83380">
        <v>21407</v>
      </c>
      <c r="E83380">
        <f t="shared" si="2604"/>
        <v>14</v>
      </c>
      <c r="F83380" t="str">
        <f>+VLOOKUP(C83380,Подписчики!A:B,2,0)</f>
        <v>UTC+3</v>
      </c>
      <c r="G83380">
        <f t="shared" si="2605"/>
        <v>3</v>
      </c>
    </row>
    <row r="83381" spans="1:7" x14ac:dyDescent="0.25">
      <c r="A83381">
        <v>252991</v>
      </c>
      <c r="B83381" s="1">
        <v>44384.609006472492</v>
      </c>
      <c r="C83381">
        <v>115355</v>
      </c>
      <c r="D83381">
        <v>245484</v>
      </c>
      <c r="E83381">
        <f t="shared" si="2604"/>
        <v>14</v>
      </c>
      <c r="F83381" t="str">
        <f>+VLOOKUP(C83381,Подписчики!A:B,2,0)</f>
        <v>UTC+1</v>
      </c>
      <c r="G83381">
        <f t="shared" si="2605"/>
        <v>3</v>
      </c>
    </row>
    <row r="83382" spans="1:7" x14ac:dyDescent="0.25">
      <c r="A83382">
        <v>252995</v>
      </c>
      <c r="B83382" s="1">
        <v>44384.609006472492</v>
      </c>
      <c r="C83382">
        <v>138254</v>
      </c>
      <c r="D83382">
        <v>54532</v>
      </c>
      <c r="E83382">
        <f t="shared" si="2604"/>
        <v>14</v>
      </c>
      <c r="F83382" t="str">
        <f>+VLOOKUP(C83382,Подписчики!A:B,2,0)</f>
        <v>UTC+1</v>
      </c>
      <c r="G83382">
        <f t="shared" si="2605"/>
        <v>3</v>
      </c>
    </row>
    <row r="83383" spans="1:7" x14ac:dyDescent="0.25">
      <c r="A83383">
        <v>252996</v>
      </c>
      <c r="B83383" s="1">
        <v>44384.609411003235</v>
      </c>
      <c r="C83383">
        <v>173068</v>
      </c>
      <c r="D83383">
        <v>250679</v>
      </c>
      <c r="E83383">
        <f t="shared" si="2604"/>
        <v>14</v>
      </c>
      <c r="F83383" t="str">
        <f>+VLOOKUP(C83383,Подписчики!A:B,2,0)</f>
        <v>UTC+2</v>
      </c>
      <c r="G83383">
        <f t="shared" si="2605"/>
        <v>3</v>
      </c>
    </row>
    <row r="83384" spans="1:7" x14ac:dyDescent="0.25">
      <c r="A83384">
        <v>252998</v>
      </c>
      <c r="B83384" s="1">
        <v>44384.609411003235</v>
      </c>
      <c r="C83384">
        <v>307539</v>
      </c>
      <c r="D83384">
        <v>470762</v>
      </c>
      <c r="E83384">
        <f t="shared" si="2604"/>
        <v>14</v>
      </c>
      <c r="F83384" t="str">
        <f>+VLOOKUP(C83384,Подписчики!A:B,2,0)</f>
        <v>UTC+2</v>
      </c>
      <c r="G83384">
        <f t="shared" si="2605"/>
        <v>3</v>
      </c>
    </row>
    <row r="83385" spans="1:7" x14ac:dyDescent="0.25">
      <c r="A83385">
        <v>253001</v>
      </c>
      <c r="B83385" s="1">
        <v>44384.610624595472</v>
      </c>
      <c r="C83385">
        <v>260718</v>
      </c>
      <c r="D83385">
        <v>51317</v>
      </c>
      <c r="E83385">
        <f t="shared" si="2604"/>
        <v>14</v>
      </c>
      <c r="F83385" t="str">
        <f>+VLOOKUP(C83385,Подписчики!A:B,2,0)</f>
        <v>UTC+1</v>
      </c>
      <c r="G83385">
        <f t="shared" si="2605"/>
        <v>3</v>
      </c>
    </row>
    <row r="83386" spans="1:7" x14ac:dyDescent="0.25">
      <c r="A83386">
        <v>253003</v>
      </c>
      <c r="B83386" s="1">
        <v>44384.611029126208</v>
      </c>
      <c r="C83386">
        <v>272127</v>
      </c>
      <c r="D83386">
        <v>330333</v>
      </c>
      <c r="E83386">
        <f t="shared" si="2604"/>
        <v>14</v>
      </c>
      <c r="F83386" t="str">
        <f>+VLOOKUP(C83386,Подписчики!A:B,2,0)</f>
        <v>UTC+2</v>
      </c>
      <c r="G83386">
        <f t="shared" si="2605"/>
        <v>3</v>
      </c>
    </row>
    <row r="83387" spans="1:7" x14ac:dyDescent="0.25">
      <c r="A83387">
        <v>253004</v>
      </c>
      <c r="B83387" s="1">
        <v>44384.611433656959</v>
      </c>
      <c r="C83387">
        <v>167686</v>
      </c>
      <c r="D83387">
        <v>473327</v>
      </c>
      <c r="E83387">
        <f t="shared" si="2604"/>
        <v>14</v>
      </c>
      <c r="F83387" t="str">
        <f>+VLOOKUP(C83387,Подписчики!A:B,2,0)</f>
        <v>UTC+3</v>
      </c>
      <c r="G83387">
        <f t="shared" si="2605"/>
        <v>3</v>
      </c>
    </row>
    <row r="83388" spans="1:7" x14ac:dyDescent="0.25">
      <c r="A83388">
        <v>253007</v>
      </c>
      <c r="B83388" s="1">
        <v>44384.611838187702</v>
      </c>
      <c r="C83388">
        <v>75117</v>
      </c>
      <c r="D83388">
        <v>440825</v>
      </c>
      <c r="E83388">
        <f t="shared" si="2604"/>
        <v>14</v>
      </c>
      <c r="F83388" t="str">
        <f>+VLOOKUP(C83388,Подписчики!A:B,2,0)</f>
        <v>UTC+0</v>
      </c>
      <c r="G83388">
        <f t="shared" si="2605"/>
        <v>3</v>
      </c>
    </row>
    <row r="83389" spans="1:7" x14ac:dyDescent="0.25">
      <c r="A83389">
        <v>253012</v>
      </c>
      <c r="B83389" s="1">
        <v>44384.612242718445</v>
      </c>
      <c r="C83389">
        <v>182015</v>
      </c>
      <c r="D83389">
        <v>155428</v>
      </c>
      <c r="E83389">
        <f t="shared" si="2604"/>
        <v>14</v>
      </c>
      <c r="F83389" t="str">
        <f>+VLOOKUP(C83389,Подписчики!A:B,2,0)</f>
        <v>UTC+1</v>
      </c>
      <c r="G83389">
        <f t="shared" si="2605"/>
        <v>3</v>
      </c>
    </row>
    <row r="83390" spans="1:7" x14ac:dyDescent="0.25">
      <c r="A83390">
        <v>253013</v>
      </c>
      <c r="B83390" s="1">
        <v>44384.612647249189</v>
      </c>
      <c r="C83390">
        <v>302101</v>
      </c>
      <c r="D83390">
        <v>310710</v>
      </c>
      <c r="E83390">
        <f t="shared" si="2604"/>
        <v>14</v>
      </c>
      <c r="F83390" t="str">
        <f>+VLOOKUP(C83390,Подписчики!A:B,2,0)</f>
        <v>UTC+2</v>
      </c>
      <c r="G83390">
        <f t="shared" si="2605"/>
        <v>3</v>
      </c>
    </row>
    <row r="83391" spans="1:7" x14ac:dyDescent="0.25">
      <c r="A83391">
        <v>253014</v>
      </c>
      <c r="B83391" s="1">
        <v>44384.613051779939</v>
      </c>
      <c r="C83391">
        <v>226924</v>
      </c>
      <c r="D83391">
        <v>411922</v>
      </c>
      <c r="E83391">
        <f t="shared" si="2604"/>
        <v>14</v>
      </c>
      <c r="F83391" t="str">
        <f>+VLOOKUP(C83391,Подписчики!A:B,2,0)</f>
        <v>UTC+7</v>
      </c>
      <c r="G83391">
        <f t="shared" si="2605"/>
        <v>3</v>
      </c>
    </row>
    <row r="83392" spans="1:7" x14ac:dyDescent="0.25">
      <c r="A83392">
        <v>253019</v>
      </c>
      <c r="B83392" s="1">
        <v>44384.613860841419</v>
      </c>
      <c r="C83392">
        <v>326105</v>
      </c>
      <c r="D83392">
        <v>227775</v>
      </c>
      <c r="E83392">
        <f t="shared" si="2604"/>
        <v>14</v>
      </c>
      <c r="F83392" t="str">
        <f>+VLOOKUP(C83392,Подписчики!A:B,2,0)</f>
        <v>UTC+5</v>
      </c>
      <c r="G83392">
        <f t="shared" si="2605"/>
        <v>3</v>
      </c>
    </row>
    <row r="83393" spans="1:7" x14ac:dyDescent="0.25">
      <c r="A83393">
        <v>253020</v>
      </c>
      <c r="B83393" s="1">
        <v>44384.613860841426</v>
      </c>
      <c r="C83393">
        <v>208567</v>
      </c>
      <c r="D83393">
        <v>105352</v>
      </c>
      <c r="E83393">
        <f t="shared" si="2604"/>
        <v>14</v>
      </c>
      <c r="F83393" t="str">
        <f>+VLOOKUP(C83393,Подписчики!A:B,2,0)</f>
        <v>UTC+1</v>
      </c>
      <c r="G83393">
        <f t="shared" si="2605"/>
        <v>3</v>
      </c>
    </row>
    <row r="83394" spans="1:7" x14ac:dyDescent="0.25">
      <c r="A83394">
        <v>253021</v>
      </c>
      <c r="B83394" s="1">
        <v>44384.613860841426</v>
      </c>
      <c r="C83394">
        <v>237111</v>
      </c>
      <c r="D83394">
        <v>179296</v>
      </c>
      <c r="E83394">
        <f t="shared" si="2604"/>
        <v>14</v>
      </c>
      <c r="F83394" t="str">
        <f>+VLOOKUP(C83394,Подписчики!A:B,2,0)</f>
        <v>UTC+1</v>
      </c>
      <c r="G83394">
        <f t="shared" si="2605"/>
        <v>3</v>
      </c>
    </row>
    <row r="83395" spans="1:7" x14ac:dyDescent="0.25">
      <c r="A83395">
        <v>253026</v>
      </c>
      <c r="B83395" s="1">
        <v>44384.615478964399</v>
      </c>
      <c r="C83395">
        <v>150232</v>
      </c>
      <c r="D83395">
        <v>411922</v>
      </c>
      <c r="E83395">
        <f t="shared" ref="E83395:E83458" si="2606">HOUR(B83395)</f>
        <v>14</v>
      </c>
      <c r="F83395" t="str">
        <f>+VLOOKUP(C83395,Подписчики!A:B,2,0)</f>
        <v>UTC+9</v>
      </c>
      <c r="G83395">
        <f t="shared" ref="G83395:G83458" si="2607">WEEKDAY(B83395,2)</f>
        <v>3</v>
      </c>
    </row>
    <row r="83396" spans="1:7" x14ac:dyDescent="0.25">
      <c r="A83396">
        <v>253031</v>
      </c>
      <c r="B83396" s="1">
        <v>44384.615883495142</v>
      </c>
      <c r="C83396">
        <v>103317</v>
      </c>
      <c r="D83396">
        <v>411922</v>
      </c>
      <c r="E83396">
        <f t="shared" si="2606"/>
        <v>14</v>
      </c>
      <c r="F83396" t="str">
        <f>+VLOOKUP(C83396,Подписчики!A:B,2,0)</f>
        <v>UTC+2</v>
      </c>
      <c r="G83396">
        <f t="shared" si="2607"/>
        <v>3</v>
      </c>
    </row>
    <row r="83397" spans="1:7" x14ac:dyDescent="0.25">
      <c r="A83397">
        <v>253036</v>
      </c>
      <c r="B83397" s="1">
        <v>44384.615883495142</v>
      </c>
      <c r="C83397">
        <v>162245</v>
      </c>
      <c r="D83397">
        <v>389195</v>
      </c>
      <c r="E83397">
        <f t="shared" si="2606"/>
        <v>14</v>
      </c>
      <c r="F83397" t="str">
        <f>+VLOOKUP(C83397,Подписчики!A:B,2,0)</f>
        <v>UTC+2</v>
      </c>
      <c r="G83397">
        <f t="shared" si="2607"/>
        <v>3</v>
      </c>
    </row>
    <row r="83398" spans="1:7" x14ac:dyDescent="0.25">
      <c r="A83398">
        <v>253039</v>
      </c>
      <c r="B83398" s="1">
        <v>44384.616288025893</v>
      </c>
      <c r="C83398">
        <v>270058</v>
      </c>
      <c r="D83398">
        <v>77304</v>
      </c>
      <c r="E83398">
        <f t="shared" si="2606"/>
        <v>14</v>
      </c>
      <c r="F83398" t="str">
        <f>+VLOOKUP(C83398,Подписчики!A:B,2,0)</f>
        <v>UTC+3</v>
      </c>
      <c r="G83398">
        <f t="shared" si="2607"/>
        <v>3</v>
      </c>
    </row>
    <row r="83399" spans="1:7" x14ac:dyDescent="0.25">
      <c r="A83399">
        <v>253043</v>
      </c>
      <c r="B83399" s="1">
        <v>44384.617097087379</v>
      </c>
      <c r="C83399">
        <v>97956</v>
      </c>
      <c r="D83399">
        <v>191893</v>
      </c>
      <c r="E83399">
        <f t="shared" si="2606"/>
        <v>14</v>
      </c>
      <c r="F83399" t="str">
        <f>+VLOOKUP(C83399,Подписчики!A:B,2,0)</f>
        <v>UTC+1</v>
      </c>
      <c r="G83399">
        <f t="shared" si="2607"/>
        <v>3</v>
      </c>
    </row>
    <row r="83400" spans="1:7" x14ac:dyDescent="0.25">
      <c r="A83400">
        <v>253044</v>
      </c>
      <c r="B83400" s="1">
        <v>44384.617097087379</v>
      </c>
      <c r="C83400">
        <v>292029</v>
      </c>
      <c r="D83400">
        <v>318588</v>
      </c>
      <c r="E83400">
        <f t="shared" si="2606"/>
        <v>14</v>
      </c>
      <c r="F83400" t="str">
        <f>+VLOOKUP(C83400,Подписчики!A:B,2,0)</f>
        <v>UTC+1</v>
      </c>
      <c r="G83400">
        <f t="shared" si="2607"/>
        <v>3</v>
      </c>
    </row>
    <row r="83401" spans="1:7" x14ac:dyDescent="0.25">
      <c r="A83401">
        <v>253048</v>
      </c>
      <c r="B83401" s="1">
        <v>44384.617906148866</v>
      </c>
      <c r="C83401">
        <v>13671</v>
      </c>
      <c r="D83401">
        <v>155428</v>
      </c>
      <c r="E83401">
        <f t="shared" si="2606"/>
        <v>14</v>
      </c>
      <c r="F83401" t="str">
        <f>+VLOOKUP(C83401,Подписчики!A:B,2,0)</f>
        <v>UTC+3</v>
      </c>
      <c r="G83401">
        <f t="shared" si="2607"/>
        <v>3</v>
      </c>
    </row>
    <row r="83402" spans="1:7" x14ac:dyDescent="0.25">
      <c r="A83402">
        <v>253053</v>
      </c>
      <c r="B83402" s="1">
        <v>44384.619119741095</v>
      </c>
      <c r="C83402">
        <v>163302</v>
      </c>
      <c r="D83402">
        <v>411922</v>
      </c>
      <c r="E83402">
        <f t="shared" si="2606"/>
        <v>14</v>
      </c>
      <c r="F83402" t="str">
        <f>+VLOOKUP(C83402,Подписчики!A:B,2,0)</f>
        <v>UTC+2</v>
      </c>
      <c r="G83402">
        <f t="shared" si="2607"/>
        <v>3</v>
      </c>
    </row>
    <row r="83403" spans="1:7" x14ac:dyDescent="0.25">
      <c r="A83403">
        <v>253054</v>
      </c>
      <c r="B83403" s="1">
        <v>44384.619119741095</v>
      </c>
      <c r="C83403">
        <v>223948</v>
      </c>
      <c r="D83403">
        <v>394819</v>
      </c>
      <c r="E83403">
        <f t="shared" si="2606"/>
        <v>14</v>
      </c>
      <c r="F83403" t="str">
        <f>+VLOOKUP(C83403,Подписчики!A:B,2,0)</f>
        <v>UTC+2</v>
      </c>
      <c r="G83403">
        <f t="shared" si="2607"/>
        <v>3</v>
      </c>
    </row>
    <row r="83404" spans="1:7" x14ac:dyDescent="0.25">
      <c r="A83404">
        <v>253055</v>
      </c>
      <c r="B83404" s="1">
        <v>44384.619524271846</v>
      </c>
      <c r="C83404">
        <v>175847</v>
      </c>
      <c r="D83404">
        <v>252370</v>
      </c>
      <c r="E83404">
        <f t="shared" si="2606"/>
        <v>14</v>
      </c>
      <c r="F83404" t="str">
        <f>+VLOOKUP(C83404,Подписчики!A:B,2,0)</f>
        <v>UTC+3</v>
      </c>
      <c r="G83404">
        <f t="shared" si="2607"/>
        <v>3</v>
      </c>
    </row>
    <row r="83405" spans="1:7" x14ac:dyDescent="0.25">
      <c r="A83405">
        <v>253060</v>
      </c>
      <c r="B83405" s="1">
        <v>44384.619524271846</v>
      </c>
      <c r="C83405">
        <v>241952</v>
      </c>
      <c r="D83405">
        <v>271157</v>
      </c>
      <c r="E83405">
        <f t="shared" si="2606"/>
        <v>14</v>
      </c>
      <c r="F83405" t="str">
        <f>+VLOOKUP(C83405,Подписчики!A:B,2,0)</f>
        <v>UTC+3</v>
      </c>
      <c r="G83405">
        <f t="shared" si="2607"/>
        <v>3</v>
      </c>
    </row>
    <row r="83406" spans="1:7" x14ac:dyDescent="0.25">
      <c r="A83406">
        <v>253061</v>
      </c>
      <c r="B83406" s="1">
        <v>44384.619928802589</v>
      </c>
      <c r="C83406">
        <v>227198</v>
      </c>
      <c r="D83406">
        <v>100412</v>
      </c>
      <c r="E83406">
        <f t="shared" si="2606"/>
        <v>14</v>
      </c>
      <c r="F83406" t="str">
        <f>+VLOOKUP(C83406,Подписчики!A:B,2,0)</f>
        <v>UTC+4</v>
      </c>
      <c r="G83406">
        <f t="shared" si="2607"/>
        <v>3</v>
      </c>
    </row>
    <row r="83407" spans="1:7" x14ac:dyDescent="0.25">
      <c r="A83407">
        <v>253062</v>
      </c>
      <c r="B83407" s="1">
        <v>44384.620333333332</v>
      </c>
      <c r="C83407">
        <v>255400</v>
      </c>
      <c r="D83407">
        <v>125006</v>
      </c>
      <c r="E83407">
        <f t="shared" si="2606"/>
        <v>14</v>
      </c>
      <c r="F83407" t="str">
        <f>+VLOOKUP(C83407,Подписчики!A:B,2,0)</f>
        <v>UTC+1</v>
      </c>
      <c r="G83407">
        <f t="shared" si="2607"/>
        <v>3</v>
      </c>
    </row>
    <row r="83408" spans="1:7" x14ac:dyDescent="0.25">
      <c r="A83408">
        <v>253067</v>
      </c>
      <c r="B83408" s="1">
        <v>44384.620737864076</v>
      </c>
      <c r="C83408">
        <v>88051</v>
      </c>
      <c r="D83408">
        <v>36482</v>
      </c>
      <c r="E83408">
        <f t="shared" si="2606"/>
        <v>14</v>
      </c>
      <c r="F83408" t="str">
        <f>+VLOOKUP(C83408,Подписчики!A:B,2,0)</f>
        <v>UTC+2</v>
      </c>
      <c r="G83408">
        <f t="shared" si="2607"/>
        <v>3</v>
      </c>
    </row>
    <row r="83409" spans="1:7" x14ac:dyDescent="0.25">
      <c r="A83409">
        <v>253071</v>
      </c>
      <c r="B83409" s="1">
        <v>44384.621951456313</v>
      </c>
      <c r="C83409">
        <v>158099</v>
      </c>
      <c r="D83409">
        <v>226626</v>
      </c>
      <c r="E83409">
        <f t="shared" si="2606"/>
        <v>14</v>
      </c>
      <c r="F83409" t="str">
        <f>+VLOOKUP(C83409,Подписчики!A:B,2,0)</f>
        <v>UTC+1</v>
      </c>
      <c r="G83409">
        <f t="shared" si="2607"/>
        <v>3</v>
      </c>
    </row>
    <row r="83410" spans="1:7" x14ac:dyDescent="0.25">
      <c r="A83410">
        <v>253075</v>
      </c>
      <c r="B83410" s="1">
        <v>44384.621951456313</v>
      </c>
      <c r="C83410">
        <v>211139</v>
      </c>
      <c r="D83410">
        <v>258219</v>
      </c>
      <c r="E83410">
        <f t="shared" si="2606"/>
        <v>14</v>
      </c>
      <c r="F83410" t="str">
        <f>+VLOOKUP(C83410,Подписчики!A:B,2,0)</f>
        <v>UTC+1</v>
      </c>
      <c r="G83410">
        <f t="shared" si="2607"/>
        <v>3</v>
      </c>
    </row>
    <row r="83411" spans="1:7" x14ac:dyDescent="0.25">
      <c r="A83411">
        <v>253080</v>
      </c>
      <c r="B83411" s="1">
        <v>44384.622355987056</v>
      </c>
      <c r="C83411">
        <v>191919</v>
      </c>
      <c r="D83411">
        <v>227775</v>
      </c>
      <c r="E83411">
        <f t="shared" si="2606"/>
        <v>14</v>
      </c>
      <c r="F83411" t="str">
        <f>+VLOOKUP(C83411,Подписчики!A:B,2,0)</f>
        <v>UTC+2</v>
      </c>
      <c r="G83411">
        <f t="shared" si="2607"/>
        <v>3</v>
      </c>
    </row>
    <row r="83412" spans="1:7" x14ac:dyDescent="0.25">
      <c r="A83412">
        <v>253082</v>
      </c>
      <c r="B83412" s="1">
        <v>44384.622760517799</v>
      </c>
      <c r="C83412">
        <v>31367</v>
      </c>
      <c r="D83412">
        <v>163344</v>
      </c>
      <c r="E83412">
        <f t="shared" si="2606"/>
        <v>14</v>
      </c>
      <c r="F83412" t="str">
        <f>+VLOOKUP(C83412,Подписчики!A:B,2,0)</f>
        <v>UTC+3</v>
      </c>
      <c r="G83412">
        <f t="shared" si="2607"/>
        <v>3</v>
      </c>
    </row>
    <row r="83413" spans="1:7" x14ac:dyDescent="0.25">
      <c r="A83413">
        <v>253084</v>
      </c>
      <c r="B83413" s="1">
        <v>44384.623569579293</v>
      </c>
      <c r="C83413">
        <v>213624</v>
      </c>
      <c r="D83413">
        <v>75080</v>
      </c>
      <c r="E83413">
        <f t="shared" si="2606"/>
        <v>14</v>
      </c>
      <c r="F83413" t="str">
        <f>+VLOOKUP(C83413,Подписчики!A:B,2,0)</f>
        <v>UTC+1</v>
      </c>
      <c r="G83413">
        <f t="shared" si="2607"/>
        <v>3</v>
      </c>
    </row>
    <row r="83414" spans="1:7" x14ac:dyDescent="0.25">
      <c r="A83414">
        <v>253089</v>
      </c>
      <c r="B83414" s="1">
        <v>44384.623569579293</v>
      </c>
      <c r="C83414">
        <v>265647</v>
      </c>
      <c r="D83414">
        <v>411922</v>
      </c>
      <c r="E83414">
        <f t="shared" si="2606"/>
        <v>14</v>
      </c>
      <c r="F83414" t="str">
        <f>+VLOOKUP(C83414,Подписчики!A:B,2,0)</f>
        <v>UTC+1</v>
      </c>
      <c r="G83414">
        <f t="shared" si="2607"/>
        <v>3</v>
      </c>
    </row>
    <row r="83415" spans="1:7" x14ac:dyDescent="0.25">
      <c r="A83415">
        <v>253094</v>
      </c>
      <c r="B83415" s="1">
        <v>44384.623974110029</v>
      </c>
      <c r="C83415">
        <v>125242</v>
      </c>
      <c r="D83415">
        <v>411922</v>
      </c>
      <c r="E83415">
        <f t="shared" si="2606"/>
        <v>14</v>
      </c>
      <c r="F83415" t="str">
        <f>+VLOOKUP(C83415,Подписчики!A:B,2,0)</f>
        <v>UTC+2</v>
      </c>
      <c r="G83415">
        <f t="shared" si="2607"/>
        <v>3</v>
      </c>
    </row>
    <row r="83416" spans="1:7" x14ac:dyDescent="0.25">
      <c r="A83416">
        <v>253099</v>
      </c>
      <c r="B83416" s="1">
        <v>44384.624783171523</v>
      </c>
      <c r="C83416">
        <v>136284</v>
      </c>
      <c r="D83416">
        <v>59485</v>
      </c>
      <c r="E83416">
        <f t="shared" si="2606"/>
        <v>14</v>
      </c>
      <c r="F83416" t="str">
        <f>+VLOOKUP(C83416,Подписчики!A:B,2,0)</f>
        <v>UTC+4</v>
      </c>
      <c r="G83416">
        <f t="shared" si="2607"/>
        <v>3</v>
      </c>
    </row>
    <row r="83417" spans="1:7" x14ac:dyDescent="0.25">
      <c r="A83417">
        <v>253102</v>
      </c>
      <c r="B83417" s="1">
        <v>44384.625996763752</v>
      </c>
      <c r="C83417">
        <v>177253</v>
      </c>
      <c r="D83417">
        <v>158978</v>
      </c>
      <c r="E83417">
        <f t="shared" si="2606"/>
        <v>15</v>
      </c>
      <c r="F83417" t="str">
        <f>+VLOOKUP(C83417,Подписчики!A:B,2,0)</f>
        <v>UTC+3</v>
      </c>
      <c r="G83417">
        <f t="shared" si="2607"/>
        <v>3</v>
      </c>
    </row>
    <row r="83418" spans="1:7" x14ac:dyDescent="0.25">
      <c r="A83418">
        <v>253104</v>
      </c>
      <c r="B83418" s="1">
        <v>44384.626805825246</v>
      </c>
      <c r="C83418">
        <v>90340</v>
      </c>
      <c r="D83418">
        <v>192331</v>
      </c>
      <c r="E83418">
        <f t="shared" si="2606"/>
        <v>15</v>
      </c>
      <c r="F83418" t="str">
        <f>+VLOOKUP(C83418,Подписчики!A:B,2,0)</f>
        <v>UTC+1</v>
      </c>
      <c r="G83418">
        <f t="shared" si="2607"/>
        <v>3</v>
      </c>
    </row>
    <row r="83419" spans="1:7" x14ac:dyDescent="0.25">
      <c r="A83419">
        <v>253106</v>
      </c>
      <c r="B83419" s="1">
        <v>44384.627614886733</v>
      </c>
      <c r="C83419">
        <v>27859</v>
      </c>
      <c r="D83419">
        <v>4199</v>
      </c>
      <c r="E83419">
        <f t="shared" si="2606"/>
        <v>15</v>
      </c>
      <c r="F83419" t="str">
        <f>+VLOOKUP(C83419,Подписчики!A:B,2,0)</f>
        <v>UTC+3</v>
      </c>
      <c r="G83419">
        <f t="shared" si="2607"/>
        <v>3</v>
      </c>
    </row>
    <row r="83420" spans="1:7" x14ac:dyDescent="0.25">
      <c r="A83420">
        <v>253107</v>
      </c>
      <c r="B83420" s="1">
        <v>44384.627614886733</v>
      </c>
      <c r="C83420">
        <v>172662</v>
      </c>
      <c r="D83420">
        <v>382975</v>
      </c>
      <c r="E83420">
        <f t="shared" si="2606"/>
        <v>15</v>
      </c>
      <c r="F83420" t="str">
        <f>+VLOOKUP(C83420,Подписчики!A:B,2,0)</f>
        <v>UTC+3</v>
      </c>
      <c r="G83420">
        <f t="shared" si="2607"/>
        <v>3</v>
      </c>
    </row>
    <row r="83421" spans="1:7" x14ac:dyDescent="0.25">
      <c r="A83421">
        <v>253109</v>
      </c>
      <c r="B83421" s="1">
        <v>44384.628423948219</v>
      </c>
      <c r="C83421">
        <v>211891</v>
      </c>
      <c r="D83421">
        <v>21760</v>
      </c>
      <c r="E83421">
        <f t="shared" si="2606"/>
        <v>15</v>
      </c>
      <c r="F83421" t="str">
        <f>+VLOOKUP(C83421,Подписчики!A:B,2,0)</f>
        <v>UTC+1</v>
      </c>
      <c r="G83421">
        <f t="shared" si="2607"/>
        <v>3</v>
      </c>
    </row>
    <row r="83422" spans="1:7" x14ac:dyDescent="0.25">
      <c r="A83422">
        <v>253113</v>
      </c>
      <c r="B83422" s="1">
        <v>44384.628423948219</v>
      </c>
      <c r="C83422">
        <v>341846</v>
      </c>
      <c r="D83422">
        <v>341333</v>
      </c>
      <c r="E83422">
        <f t="shared" si="2606"/>
        <v>15</v>
      </c>
      <c r="F83422" t="str">
        <f>+VLOOKUP(C83422,Подписчики!A:B,2,0)</f>
        <v>UTC+1</v>
      </c>
      <c r="G83422">
        <f t="shared" si="2607"/>
        <v>3</v>
      </c>
    </row>
    <row r="83423" spans="1:7" x14ac:dyDescent="0.25">
      <c r="A83423">
        <v>253115</v>
      </c>
      <c r="B83423" s="1">
        <v>44384.628828478963</v>
      </c>
      <c r="C83423">
        <v>257109</v>
      </c>
      <c r="D83423">
        <v>183565</v>
      </c>
      <c r="E83423">
        <f t="shared" si="2606"/>
        <v>15</v>
      </c>
      <c r="F83423" t="str">
        <f>+VLOOKUP(C83423,Подписчики!A:B,2,0)</f>
        <v>UTC+2</v>
      </c>
      <c r="G83423">
        <f t="shared" si="2607"/>
        <v>3</v>
      </c>
    </row>
    <row r="83424" spans="1:7" x14ac:dyDescent="0.25">
      <c r="A83424">
        <v>253116</v>
      </c>
      <c r="B83424" s="1">
        <v>44384.629637540456</v>
      </c>
      <c r="C83424">
        <v>144407</v>
      </c>
      <c r="D83424">
        <v>128443</v>
      </c>
      <c r="E83424">
        <f t="shared" si="2606"/>
        <v>15</v>
      </c>
      <c r="F83424" t="str">
        <f>+VLOOKUP(C83424,Подписчики!A:B,2,0)</f>
        <v>UTC+4</v>
      </c>
      <c r="G83424">
        <f t="shared" si="2607"/>
        <v>3</v>
      </c>
    </row>
    <row r="83425" spans="1:7" x14ac:dyDescent="0.25">
      <c r="A83425">
        <v>253121</v>
      </c>
      <c r="B83425" s="1">
        <v>44384.6300420712</v>
      </c>
      <c r="C83425">
        <v>155237</v>
      </c>
      <c r="D83425">
        <v>459455</v>
      </c>
      <c r="E83425">
        <f t="shared" si="2606"/>
        <v>15</v>
      </c>
      <c r="F83425" t="str">
        <f>+VLOOKUP(C83425,Подписчики!A:B,2,0)</f>
        <v>UTC+1</v>
      </c>
      <c r="G83425">
        <f t="shared" si="2607"/>
        <v>3</v>
      </c>
    </row>
    <row r="83426" spans="1:7" x14ac:dyDescent="0.25">
      <c r="A83426">
        <v>253125</v>
      </c>
      <c r="B83426" s="1">
        <v>44384.6300420712</v>
      </c>
      <c r="C83426">
        <v>262398</v>
      </c>
      <c r="D83426">
        <v>293021</v>
      </c>
      <c r="E83426">
        <f t="shared" si="2606"/>
        <v>15</v>
      </c>
      <c r="F83426" t="str">
        <f>+VLOOKUP(C83426,Подписчики!A:B,2,0)</f>
        <v>UTC+1</v>
      </c>
      <c r="G83426">
        <f t="shared" si="2607"/>
        <v>3</v>
      </c>
    </row>
    <row r="83427" spans="1:7" x14ac:dyDescent="0.25">
      <c r="A83427">
        <v>253128</v>
      </c>
      <c r="B83427" s="1">
        <v>44384.630446601943</v>
      </c>
      <c r="C83427">
        <v>133764</v>
      </c>
      <c r="D83427">
        <v>470762</v>
      </c>
      <c r="E83427">
        <f t="shared" si="2606"/>
        <v>15</v>
      </c>
      <c r="F83427" t="str">
        <f>+VLOOKUP(C83427,Подписчики!A:B,2,0)</f>
        <v>UTC+2</v>
      </c>
      <c r="G83427">
        <f t="shared" si="2607"/>
        <v>3</v>
      </c>
    </row>
    <row r="83428" spans="1:7" x14ac:dyDescent="0.25">
      <c r="A83428">
        <v>253130</v>
      </c>
      <c r="B83428" s="1">
        <v>44384.710139158575</v>
      </c>
      <c r="C83428">
        <v>114474</v>
      </c>
      <c r="D83428">
        <v>109999</v>
      </c>
      <c r="E83428">
        <f t="shared" si="2606"/>
        <v>17</v>
      </c>
      <c r="F83428" t="str">
        <f>+VLOOKUP(C83428,Подписчики!A:B,2,0)</f>
        <v>UTC+3</v>
      </c>
      <c r="G83428">
        <f t="shared" si="2607"/>
        <v>3</v>
      </c>
    </row>
    <row r="83429" spans="1:7" x14ac:dyDescent="0.25">
      <c r="A83429">
        <v>253132</v>
      </c>
      <c r="B83429" s="1">
        <v>44384.710543689318</v>
      </c>
      <c r="C83429">
        <v>256820</v>
      </c>
      <c r="D83429">
        <v>118549</v>
      </c>
      <c r="E83429">
        <f t="shared" si="2606"/>
        <v>17</v>
      </c>
      <c r="F83429" t="str">
        <f>+VLOOKUP(C83429,Подписчики!A:B,2,0)</f>
        <v>UTC+0</v>
      </c>
      <c r="G83429">
        <f t="shared" si="2607"/>
        <v>3</v>
      </c>
    </row>
    <row r="83430" spans="1:7" x14ac:dyDescent="0.25">
      <c r="A83430">
        <v>253135</v>
      </c>
      <c r="B83430" s="1">
        <v>44384.710543689318</v>
      </c>
      <c r="C83430">
        <v>293624</v>
      </c>
      <c r="D83430">
        <v>351192</v>
      </c>
      <c r="E83430">
        <f t="shared" si="2606"/>
        <v>17</v>
      </c>
      <c r="F83430" t="str">
        <f>+VLOOKUP(C83430,Подписчики!A:B,2,0)</f>
        <v>UTC+0</v>
      </c>
      <c r="G83430">
        <f t="shared" si="2607"/>
        <v>3</v>
      </c>
    </row>
    <row r="83431" spans="1:7" x14ac:dyDescent="0.25">
      <c r="A83431">
        <v>253140</v>
      </c>
      <c r="B83431" s="1">
        <v>44384.710948220069</v>
      </c>
      <c r="C83431">
        <v>194744</v>
      </c>
      <c r="D83431">
        <v>468882</v>
      </c>
      <c r="E83431">
        <f t="shared" si="2606"/>
        <v>17</v>
      </c>
      <c r="F83431" t="str">
        <f>+VLOOKUP(C83431,Подписчики!A:B,2,0)</f>
        <v>UTC+1</v>
      </c>
      <c r="G83431">
        <f t="shared" si="2607"/>
        <v>3</v>
      </c>
    </row>
    <row r="83432" spans="1:7" x14ac:dyDescent="0.25">
      <c r="A83432">
        <v>253143</v>
      </c>
      <c r="B83432" s="1">
        <v>44384.710948220069</v>
      </c>
      <c r="C83432">
        <v>269606</v>
      </c>
      <c r="D83432">
        <v>411922</v>
      </c>
      <c r="E83432">
        <f t="shared" si="2606"/>
        <v>17</v>
      </c>
      <c r="F83432" t="str">
        <f>+VLOOKUP(C83432,Подписчики!A:B,2,0)</f>
        <v>UTC+1</v>
      </c>
      <c r="G83432">
        <f t="shared" si="2607"/>
        <v>3</v>
      </c>
    </row>
    <row r="83433" spans="1:7" x14ac:dyDescent="0.25">
      <c r="A83433">
        <v>253147</v>
      </c>
      <c r="B83433" s="1">
        <v>44384.710948220069</v>
      </c>
      <c r="C83433">
        <v>333251</v>
      </c>
      <c r="D83433">
        <v>347393</v>
      </c>
      <c r="E83433">
        <f t="shared" si="2606"/>
        <v>17</v>
      </c>
      <c r="F83433" t="str">
        <f>+VLOOKUP(C83433,Подписчики!A:B,2,0)</f>
        <v>UTC+1</v>
      </c>
      <c r="G83433">
        <f t="shared" si="2607"/>
        <v>3</v>
      </c>
    </row>
    <row r="83434" spans="1:7" x14ac:dyDescent="0.25">
      <c r="A83434">
        <v>253149</v>
      </c>
      <c r="B83434" s="1">
        <v>44384.711352750805</v>
      </c>
      <c r="C83434">
        <v>105222</v>
      </c>
      <c r="D83434">
        <v>439981</v>
      </c>
      <c r="E83434">
        <f t="shared" si="2606"/>
        <v>17</v>
      </c>
      <c r="F83434" t="str">
        <f>+VLOOKUP(C83434,Подписчики!A:B,2,0)</f>
        <v>UTC+2</v>
      </c>
      <c r="G83434">
        <f t="shared" si="2607"/>
        <v>3</v>
      </c>
    </row>
    <row r="83435" spans="1:7" x14ac:dyDescent="0.25">
      <c r="A83435">
        <v>253152</v>
      </c>
      <c r="B83435" s="1">
        <v>44384.711352750805</v>
      </c>
      <c r="C83435">
        <v>115831</v>
      </c>
      <c r="D83435">
        <v>142023</v>
      </c>
      <c r="E83435">
        <f t="shared" si="2606"/>
        <v>17</v>
      </c>
      <c r="F83435" t="str">
        <f>+VLOOKUP(C83435,Подписчики!A:B,2,0)</f>
        <v>UTC+2</v>
      </c>
      <c r="G83435">
        <f t="shared" si="2607"/>
        <v>3</v>
      </c>
    </row>
    <row r="83436" spans="1:7" x14ac:dyDescent="0.25">
      <c r="A83436">
        <v>253157</v>
      </c>
      <c r="B83436" s="1">
        <v>44384.713375404528</v>
      </c>
      <c r="C83436">
        <v>100412</v>
      </c>
      <c r="D83436">
        <v>230507</v>
      </c>
      <c r="E83436">
        <f t="shared" si="2606"/>
        <v>17</v>
      </c>
      <c r="F83436" t="str">
        <f>+VLOOKUP(C83436,Подписчики!A:B,2,0)</f>
        <v>UTC+3</v>
      </c>
      <c r="G83436">
        <f t="shared" si="2607"/>
        <v>3</v>
      </c>
    </row>
    <row r="83437" spans="1:7" x14ac:dyDescent="0.25">
      <c r="A83437">
        <v>253160</v>
      </c>
      <c r="B83437" s="1">
        <v>44384.713375404528</v>
      </c>
      <c r="C83437">
        <v>346746</v>
      </c>
      <c r="D83437">
        <v>153893</v>
      </c>
      <c r="E83437">
        <f t="shared" si="2606"/>
        <v>17</v>
      </c>
      <c r="F83437" t="str">
        <f>+VLOOKUP(C83437,Подписчики!A:B,2,0)</f>
        <v>UTC+3</v>
      </c>
      <c r="G83437">
        <f t="shared" si="2607"/>
        <v>3</v>
      </c>
    </row>
    <row r="83438" spans="1:7" x14ac:dyDescent="0.25">
      <c r="A83438">
        <v>253161</v>
      </c>
      <c r="B83438" s="1">
        <v>44384.713779935279</v>
      </c>
      <c r="C83438">
        <v>178366</v>
      </c>
      <c r="D83438">
        <v>230507</v>
      </c>
      <c r="E83438">
        <f t="shared" si="2606"/>
        <v>17</v>
      </c>
      <c r="F83438" t="str">
        <f>+VLOOKUP(C83438,Подписчики!A:B,2,0)</f>
        <v>UTC+0</v>
      </c>
      <c r="G83438">
        <f t="shared" si="2607"/>
        <v>3</v>
      </c>
    </row>
    <row r="83439" spans="1:7" x14ac:dyDescent="0.25">
      <c r="A83439">
        <v>253164</v>
      </c>
      <c r="B83439" s="1">
        <v>44384.713779935279</v>
      </c>
      <c r="C83439">
        <v>246919</v>
      </c>
      <c r="D83439">
        <v>78227</v>
      </c>
      <c r="E83439">
        <f t="shared" si="2606"/>
        <v>17</v>
      </c>
      <c r="F83439" t="str">
        <f>+VLOOKUP(C83439,Подписчики!A:B,2,0)</f>
        <v>UTC+4</v>
      </c>
      <c r="G83439">
        <f t="shared" si="2607"/>
        <v>3</v>
      </c>
    </row>
    <row r="83440" spans="1:7" x14ac:dyDescent="0.25">
      <c r="A83440">
        <v>253166</v>
      </c>
      <c r="B83440" s="1">
        <v>44384.714588996758</v>
      </c>
      <c r="C83440">
        <v>214389</v>
      </c>
      <c r="D83440">
        <v>9852</v>
      </c>
      <c r="E83440">
        <f t="shared" si="2606"/>
        <v>17</v>
      </c>
      <c r="F83440" t="str">
        <f>+VLOOKUP(C83440,Подписчики!A:B,2,0)</f>
        <v>UTC+2</v>
      </c>
      <c r="G83440">
        <f t="shared" si="2607"/>
        <v>3</v>
      </c>
    </row>
    <row r="83441" spans="1:7" x14ac:dyDescent="0.25">
      <c r="A83441">
        <v>253167</v>
      </c>
      <c r="B83441" s="1">
        <v>44384.714588996758</v>
      </c>
      <c r="C83441">
        <v>218970</v>
      </c>
      <c r="D83441">
        <v>196347</v>
      </c>
      <c r="E83441">
        <f t="shared" si="2606"/>
        <v>17</v>
      </c>
      <c r="F83441" t="str">
        <f>+VLOOKUP(C83441,Подписчики!A:B,2,0)</f>
        <v>UTC+2</v>
      </c>
      <c r="G83441">
        <f t="shared" si="2607"/>
        <v>3</v>
      </c>
    </row>
    <row r="83442" spans="1:7" x14ac:dyDescent="0.25">
      <c r="A83442">
        <v>253171</v>
      </c>
      <c r="B83442" s="1">
        <v>44384.715333333334</v>
      </c>
      <c r="C83442">
        <v>171605</v>
      </c>
      <c r="D83442">
        <v>158978</v>
      </c>
      <c r="E83442">
        <f t="shared" si="2606"/>
        <v>17</v>
      </c>
      <c r="F83442" t="str">
        <f>+VLOOKUP(C83442,Подписчики!A:B,2,0)</f>
        <v>UTC+7</v>
      </c>
      <c r="G83442">
        <f t="shared" si="2607"/>
        <v>3</v>
      </c>
    </row>
    <row r="83443" spans="1:7" x14ac:dyDescent="0.25">
      <c r="A83443">
        <v>253172</v>
      </c>
      <c r="B83443" s="1">
        <v>44384.715333333334</v>
      </c>
      <c r="C83443">
        <v>180189</v>
      </c>
      <c r="D83443">
        <v>102086</v>
      </c>
      <c r="E83443">
        <f t="shared" si="2606"/>
        <v>17</v>
      </c>
      <c r="F83443" t="str">
        <f>+VLOOKUP(C83443,Подписчики!A:B,2,0)</f>
        <v>UTC-5</v>
      </c>
      <c r="G83443">
        <f t="shared" si="2607"/>
        <v>3</v>
      </c>
    </row>
    <row r="83444" spans="1:7" x14ac:dyDescent="0.25">
      <c r="A83444">
        <v>253176</v>
      </c>
      <c r="B83444" s="1">
        <v>44384.715398058252</v>
      </c>
      <c r="C83444">
        <v>337364</v>
      </c>
      <c r="D83444">
        <v>241927</v>
      </c>
      <c r="E83444">
        <f t="shared" si="2606"/>
        <v>17</v>
      </c>
      <c r="F83444" t="str">
        <f>+VLOOKUP(C83444,Подписчики!A:B,2,0)</f>
        <v>UTC+0</v>
      </c>
      <c r="G83444">
        <f t="shared" si="2607"/>
        <v>3</v>
      </c>
    </row>
    <row r="83445" spans="1:7" x14ac:dyDescent="0.25">
      <c r="A83445">
        <v>253177</v>
      </c>
      <c r="B83445" s="1">
        <v>44384.716207119738</v>
      </c>
      <c r="C83445">
        <v>131951</v>
      </c>
      <c r="D83445">
        <v>158978</v>
      </c>
      <c r="E83445">
        <f t="shared" si="2606"/>
        <v>17</v>
      </c>
      <c r="F83445" t="str">
        <f>+VLOOKUP(C83445,Подписчики!A:B,2,0)</f>
        <v>UTC+2</v>
      </c>
      <c r="G83445">
        <f t="shared" si="2607"/>
        <v>3</v>
      </c>
    </row>
    <row r="83446" spans="1:7" x14ac:dyDescent="0.25">
      <c r="A83446">
        <v>253178</v>
      </c>
      <c r="B83446" s="1">
        <v>44384.716611650489</v>
      </c>
      <c r="C83446">
        <v>72531</v>
      </c>
      <c r="D83446">
        <v>179296</v>
      </c>
      <c r="E83446">
        <f t="shared" si="2606"/>
        <v>17</v>
      </c>
      <c r="F83446" t="str">
        <f>+VLOOKUP(C83446,Подписчики!A:B,2,0)</f>
        <v>UTC+3</v>
      </c>
      <c r="G83446">
        <f t="shared" si="2607"/>
        <v>3</v>
      </c>
    </row>
    <row r="83447" spans="1:7" x14ac:dyDescent="0.25">
      <c r="A83447">
        <v>253183</v>
      </c>
      <c r="B83447" s="1">
        <v>44384.717016181232</v>
      </c>
      <c r="C83447">
        <v>49523</v>
      </c>
      <c r="D83447">
        <v>394819</v>
      </c>
      <c r="E83447">
        <f t="shared" si="2606"/>
        <v>17</v>
      </c>
      <c r="F83447" t="str">
        <f>+VLOOKUP(C83447,Подписчики!A:B,2,0)</f>
        <v>UTC+0</v>
      </c>
      <c r="G83447">
        <f t="shared" si="2607"/>
        <v>3</v>
      </c>
    </row>
    <row r="83448" spans="1:7" x14ac:dyDescent="0.25">
      <c r="A83448">
        <v>253187</v>
      </c>
      <c r="B83448" s="1">
        <v>44384.717420711975</v>
      </c>
      <c r="C83448">
        <v>326395</v>
      </c>
      <c r="D83448">
        <v>387595</v>
      </c>
      <c r="E83448">
        <f t="shared" si="2606"/>
        <v>17</v>
      </c>
      <c r="F83448" t="str">
        <f>+VLOOKUP(C83448,Подписчики!A:B,2,0)</f>
        <v>UTC+1</v>
      </c>
      <c r="G83448">
        <f t="shared" si="2607"/>
        <v>3</v>
      </c>
    </row>
    <row r="83449" spans="1:7" x14ac:dyDescent="0.25">
      <c r="A83449">
        <v>253191</v>
      </c>
      <c r="B83449" s="1">
        <v>44384.717825242718</v>
      </c>
      <c r="C83449">
        <v>137270</v>
      </c>
      <c r="D83449">
        <v>448786</v>
      </c>
      <c r="E83449">
        <f t="shared" si="2606"/>
        <v>17</v>
      </c>
      <c r="F83449" t="str">
        <f>+VLOOKUP(C83449,Подписчики!A:B,2,0)</f>
        <v>UTC+2</v>
      </c>
      <c r="G83449">
        <f t="shared" si="2607"/>
        <v>3</v>
      </c>
    </row>
    <row r="83450" spans="1:7" x14ac:dyDescent="0.25">
      <c r="A83450">
        <v>253193</v>
      </c>
      <c r="B83450" s="1">
        <v>44384.718333333338</v>
      </c>
      <c r="C83450">
        <v>190116</v>
      </c>
      <c r="D83450">
        <v>343491</v>
      </c>
      <c r="E83450">
        <f t="shared" si="2606"/>
        <v>17</v>
      </c>
      <c r="F83450" t="str">
        <f>+VLOOKUP(C83450,Подписчики!A:B,2,0)</f>
        <v>UTC+1</v>
      </c>
      <c r="G83450">
        <f t="shared" si="2607"/>
        <v>3</v>
      </c>
    </row>
    <row r="83451" spans="1:7" x14ac:dyDescent="0.25">
      <c r="A83451">
        <v>253196</v>
      </c>
      <c r="B83451" s="1">
        <v>44384.719038834955</v>
      </c>
      <c r="C83451">
        <v>346862</v>
      </c>
      <c r="D83451">
        <v>262099</v>
      </c>
      <c r="E83451">
        <f t="shared" si="2606"/>
        <v>17</v>
      </c>
      <c r="F83451" t="str">
        <f>+VLOOKUP(C83451,Подписчики!A:B,2,0)</f>
        <v>UTC+1</v>
      </c>
      <c r="G83451">
        <f t="shared" si="2607"/>
        <v>3</v>
      </c>
    </row>
    <row r="83452" spans="1:7" x14ac:dyDescent="0.25">
      <c r="A83452">
        <v>253198</v>
      </c>
      <c r="B83452" s="1">
        <v>44384.720252427185</v>
      </c>
      <c r="C83452">
        <v>179278</v>
      </c>
      <c r="D83452">
        <v>191893</v>
      </c>
      <c r="E83452">
        <f t="shared" si="2606"/>
        <v>17</v>
      </c>
      <c r="F83452" t="str">
        <f>+VLOOKUP(C83452,Подписчики!A:B,2,0)</f>
        <v>UTC+0</v>
      </c>
      <c r="G83452">
        <f t="shared" si="2607"/>
        <v>3</v>
      </c>
    </row>
    <row r="83453" spans="1:7" x14ac:dyDescent="0.25">
      <c r="A83453">
        <v>253200</v>
      </c>
      <c r="B83453" s="1">
        <v>44384.721061488672</v>
      </c>
      <c r="C83453">
        <v>99077</v>
      </c>
      <c r="D83453">
        <v>145779</v>
      </c>
      <c r="E83453">
        <f t="shared" si="2606"/>
        <v>17</v>
      </c>
      <c r="F83453" t="str">
        <f>+VLOOKUP(C83453,Подписчики!A:B,2,0)</f>
        <v>UTC+2</v>
      </c>
      <c r="G83453">
        <f t="shared" si="2607"/>
        <v>3</v>
      </c>
    </row>
    <row r="83454" spans="1:7" x14ac:dyDescent="0.25">
      <c r="A83454">
        <v>253201</v>
      </c>
      <c r="B83454" s="1">
        <v>44384.721061488672</v>
      </c>
      <c r="C83454">
        <v>149180</v>
      </c>
      <c r="D83454">
        <v>209666</v>
      </c>
      <c r="E83454">
        <f t="shared" si="2606"/>
        <v>17</v>
      </c>
      <c r="F83454" t="str">
        <f>+VLOOKUP(C83454,Подписчики!A:B,2,0)</f>
        <v>UTC+2</v>
      </c>
      <c r="G83454">
        <f t="shared" si="2607"/>
        <v>3</v>
      </c>
    </row>
    <row r="83455" spans="1:7" x14ac:dyDescent="0.25">
      <c r="A83455">
        <v>253206</v>
      </c>
      <c r="B83455" s="1">
        <v>44384.721466019422</v>
      </c>
      <c r="C83455">
        <v>254966</v>
      </c>
      <c r="D83455">
        <v>242428</v>
      </c>
      <c r="E83455">
        <f t="shared" si="2606"/>
        <v>17</v>
      </c>
      <c r="F83455" t="str">
        <f>+VLOOKUP(C83455,Подписчики!A:B,2,0)</f>
        <v>UTC+7</v>
      </c>
      <c r="G83455">
        <f t="shared" si="2607"/>
        <v>3</v>
      </c>
    </row>
    <row r="83456" spans="1:7" x14ac:dyDescent="0.25">
      <c r="A83456">
        <v>253207</v>
      </c>
      <c r="B83456" s="1">
        <v>44384.721870550158</v>
      </c>
      <c r="C83456">
        <v>138834</v>
      </c>
      <c r="D83456">
        <v>388561</v>
      </c>
      <c r="E83456">
        <f t="shared" si="2606"/>
        <v>17</v>
      </c>
      <c r="F83456" t="str">
        <f>+VLOOKUP(C83456,Подписчики!A:B,2,0)</f>
        <v>UTC+0</v>
      </c>
      <c r="G83456">
        <f t="shared" si="2607"/>
        <v>3</v>
      </c>
    </row>
    <row r="83457" spans="1:7" x14ac:dyDescent="0.25">
      <c r="A83457">
        <v>253208</v>
      </c>
      <c r="B83457" s="1">
        <v>44384.722275080909</v>
      </c>
      <c r="C83457">
        <v>307311</v>
      </c>
      <c r="D83457">
        <v>230507</v>
      </c>
      <c r="E83457">
        <f t="shared" si="2606"/>
        <v>17</v>
      </c>
      <c r="F83457" t="str">
        <f>+VLOOKUP(C83457,Подписчики!A:B,2,0)</f>
        <v>UTC+1</v>
      </c>
      <c r="G83457">
        <f t="shared" si="2607"/>
        <v>3</v>
      </c>
    </row>
    <row r="83458" spans="1:7" x14ac:dyDescent="0.25">
      <c r="A83458">
        <v>253213</v>
      </c>
      <c r="B83458" s="1">
        <v>44384.722679611645</v>
      </c>
      <c r="C83458">
        <v>184225</v>
      </c>
      <c r="D83458">
        <v>370223</v>
      </c>
      <c r="E83458">
        <f t="shared" si="2606"/>
        <v>17</v>
      </c>
      <c r="F83458" t="str">
        <f>+VLOOKUP(C83458,Подписчики!A:B,2,0)</f>
        <v>UTC+2</v>
      </c>
      <c r="G83458">
        <f t="shared" si="2607"/>
        <v>3</v>
      </c>
    </row>
    <row r="83459" spans="1:7" x14ac:dyDescent="0.25">
      <c r="A83459">
        <v>253215</v>
      </c>
      <c r="B83459" s="1">
        <v>44384.723084142395</v>
      </c>
      <c r="C83459">
        <v>333773</v>
      </c>
      <c r="D83459">
        <v>313862</v>
      </c>
      <c r="E83459">
        <f t="shared" ref="E83459:E83522" si="2608">HOUR(B83459)</f>
        <v>17</v>
      </c>
      <c r="F83459" t="str">
        <f>+VLOOKUP(C83459,Подписчики!A:B,2,0)</f>
        <v>UTC+3</v>
      </c>
      <c r="G83459">
        <f t="shared" ref="G83459:G83522" si="2609">WEEKDAY(B83459,2)</f>
        <v>3</v>
      </c>
    </row>
    <row r="83460" spans="1:7" x14ac:dyDescent="0.25">
      <c r="A83460">
        <v>253217</v>
      </c>
      <c r="B83460" s="1">
        <v>44384.723893203889</v>
      </c>
      <c r="C83460">
        <v>103093</v>
      </c>
      <c r="D83460">
        <v>250679</v>
      </c>
      <c r="E83460">
        <f t="shared" si="2608"/>
        <v>17</v>
      </c>
      <c r="F83460" t="str">
        <f>+VLOOKUP(C83460,Подписчики!A:B,2,0)</f>
        <v>UTC+1</v>
      </c>
      <c r="G83460">
        <f t="shared" si="2609"/>
        <v>3</v>
      </c>
    </row>
    <row r="83461" spans="1:7" x14ac:dyDescent="0.25">
      <c r="A83461">
        <v>253221</v>
      </c>
      <c r="B83461" s="1">
        <v>44384.724297734625</v>
      </c>
      <c r="C83461">
        <v>92307</v>
      </c>
      <c r="D83461">
        <v>5151</v>
      </c>
      <c r="E83461">
        <f t="shared" si="2608"/>
        <v>17</v>
      </c>
      <c r="F83461" t="str">
        <f>+VLOOKUP(C83461,Подписчики!A:B,2,0)</f>
        <v>UTC+2</v>
      </c>
      <c r="G83461">
        <f t="shared" si="2609"/>
        <v>3</v>
      </c>
    </row>
    <row r="83462" spans="1:7" x14ac:dyDescent="0.25">
      <c r="A83462">
        <v>253226</v>
      </c>
      <c r="B83462" s="1">
        <v>44384.724297734625</v>
      </c>
      <c r="C83462">
        <v>128665</v>
      </c>
      <c r="D83462">
        <v>58674</v>
      </c>
      <c r="E83462">
        <f t="shared" si="2608"/>
        <v>17</v>
      </c>
      <c r="F83462" t="str">
        <f>+VLOOKUP(C83462,Подписчики!A:B,2,0)</f>
        <v>UTC+2</v>
      </c>
      <c r="G83462">
        <f t="shared" si="2609"/>
        <v>3</v>
      </c>
    </row>
    <row r="83463" spans="1:7" x14ac:dyDescent="0.25">
      <c r="A83463">
        <v>253228</v>
      </c>
      <c r="B83463" s="1">
        <v>44384.724297734625</v>
      </c>
      <c r="C83463">
        <v>176392</v>
      </c>
      <c r="D83463">
        <v>2030</v>
      </c>
      <c r="E83463">
        <f t="shared" si="2608"/>
        <v>17</v>
      </c>
      <c r="F83463" t="str">
        <f>+VLOOKUP(C83463,Подписчики!A:B,2,0)</f>
        <v>UTC+2</v>
      </c>
      <c r="G83463">
        <f t="shared" si="2609"/>
        <v>3</v>
      </c>
    </row>
    <row r="83464" spans="1:7" x14ac:dyDescent="0.25">
      <c r="A83464">
        <v>253232</v>
      </c>
      <c r="B83464" s="1">
        <v>44384.724297734625</v>
      </c>
      <c r="C83464">
        <v>288714</v>
      </c>
      <c r="D83464">
        <v>5151</v>
      </c>
      <c r="E83464">
        <f t="shared" si="2608"/>
        <v>17</v>
      </c>
      <c r="F83464" t="str">
        <f>+VLOOKUP(C83464,Подписчики!A:B,2,0)</f>
        <v>UTC+2</v>
      </c>
      <c r="G83464">
        <f t="shared" si="2609"/>
        <v>3</v>
      </c>
    </row>
    <row r="83465" spans="1:7" x14ac:dyDescent="0.25">
      <c r="A83465">
        <v>253237</v>
      </c>
      <c r="B83465" s="1">
        <v>44384.724702265376</v>
      </c>
      <c r="C83465">
        <v>173118</v>
      </c>
      <c r="D83465">
        <v>376219</v>
      </c>
      <c r="E83465">
        <f t="shared" si="2608"/>
        <v>17</v>
      </c>
      <c r="F83465" t="str">
        <f>+VLOOKUP(C83465,Подписчики!A:B,2,0)</f>
        <v>UTC+3</v>
      </c>
      <c r="G83465">
        <f t="shared" si="2609"/>
        <v>3</v>
      </c>
    </row>
    <row r="83466" spans="1:7" x14ac:dyDescent="0.25">
      <c r="A83466">
        <v>253238</v>
      </c>
      <c r="B83466" s="1">
        <v>44384.725106796119</v>
      </c>
      <c r="C83466">
        <v>40988</v>
      </c>
      <c r="D83466">
        <v>182676</v>
      </c>
      <c r="E83466">
        <f t="shared" si="2608"/>
        <v>17</v>
      </c>
      <c r="F83466" t="str">
        <f>+VLOOKUP(C83466,Подписчики!A:B,2,0)</f>
        <v>UTC+0</v>
      </c>
      <c r="G83466">
        <f t="shared" si="2609"/>
        <v>3</v>
      </c>
    </row>
    <row r="83467" spans="1:7" x14ac:dyDescent="0.25">
      <c r="A83467">
        <v>253241</v>
      </c>
      <c r="B83467" s="1">
        <v>44384.725106796119</v>
      </c>
      <c r="C83467">
        <v>145707</v>
      </c>
      <c r="D83467">
        <v>153893</v>
      </c>
      <c r="E83467">
        <f t="shared" si="2608"/>
        <v>17</v>
      </c>
      <c r="F83467" t="str">
        <f>+VLOOKUP(C83467,Подписчики!A:B,2,0)</f>
        <v>UTC+0</v>
      </c>
      <c r="G83467">
        <f t="shared" si="2609"/>
        <v>3</v>
      </c>
    </row>
    <row r="83468" spans="1:7" x14ac:dyDescent="0.25">
      <c r="A83468">
        <v>253245</v>
      </c>
      <c r="B83468" s="1">
        <v>44384.725106796119</v>
      </c>
      <c r="C83468">
        <v>207278</v>
      </c>
      <c r="D83468">
        <v>158978</v>
      </c>
      <c r="E83468">
        <f t="shared" si="2608"/>
        <v>17</v>
      </c>
      <c r="F83468" t="str">
        <f>+VLOOKUP(C83468,Подписчики!A:B,2,0)</f>
        <v>UTC+0</v>
      </c>
      <c r="G83468">
        <f t="shared" si="2609"/>
        <v>3</v>
      </c>
    </row>
    <row r="83469" spans="1:7" x14ac:dyDescent="0.25">
      <c r="A83469">
        <v>253248</v>
      </c>
      <c r="B83469" s="1">
        <v>44384.725511326862</v>
      </c>
      <c r="C83469">
        <v>320664</v>
      </c>
      <c r="D83469">
        <v>241927</v>
      </c>
      <c r="E83469">
        <f t="shared" si="2608"/>
        <v>17</v>
      </c>
      <c r="F83469" t="str">
        <f>+VLOOKUP(C83469,Подписчики!A:B,2,0)</f>
        <v>UTC+1</v>
      </c>
      <c r="G83469">
        <f t="shared" si="2609"/>
        <v>3</v>
      </c>
    </row>
    <row r="83470" spans="1:7" x14ac:dyDescent="0.25">
      <c r="A83470">
        <v>253253</v>
      </c>
      <c r="B83470" s="1">
        <v>44384.726724919092</v>
      </c>
      <c r="C83470">
        <v>118694</v>
      </c>
      <c r="D83470">
        <v>344322</v>
      </c>
      <c r="E83470">
        <f t="shared" si="2608"/>
        <v>17</v>
      </c>
      <c r="F83470" t="str">
        <f>+VLOOKUP(C83470,Подписчики!A:B,2,0)</f>
        <v>UTC+0</v>
      </c>
      <c r="G83470">
        <f t="shared" si="2609"/>
        <v>3</v>
      </c>
    </row>
    <row r="83471" spans="1:7" x14ac:dyDescent="0.25">
      <c r="A83471">
        <v>253255</v>
      </c>
      <c r="B83471" s="1">
        <v>44384.727533980578</v>
      </c>
      <c r="C83471">
        <v>4636</v>
      </c>
      <c r="D83471">
        <v>1019</v>
      </c>
      <c r="E83471">
        <f t="shared" si="2608"/>
        <v>17</v>
      </c>
      <c r="F83471" t="str">
        <f>+VLOOKUP(C83471,Подписчики!A:B,2,0)</f>
        <v>UTC+2</v>
      </c>
      <c r="G83471">
        <f t="shared" si="2609"/>
        <v>3</v>
      </c>
    </row>
    <row r="83472" spans="1:7" x14ac:dyDescent="0.25">
      <c r="A83472">
        <v>253259</v>
      </c>
      <c r="B83472" s="1">
        <v>44384.727938511329</v>
      </c>
      <c r="C83472">
        <v>185386</v>
      </c>
      <c r="D83472">
        <v>250679</v>
      </c>
      <c r="E83472">
        <f t="shared" si="2608"/>
        <v>17</v>
      </c>
      <c r="F83472" t="str">
        <f>+VLOOKUP(C83472,Подписчики!A:B,2,0)</f>
        <v>UTC+3</v>
      </c>
      <c r="G83472">
        <f t="shared" si="2609"/>
        <v>3</v>
      </c>
    </row>
    <row r="83473" spans="1:7" x14ac:dyDescent="0.25">
      <c r="A83473">
        <v>253264</v>
      </c>
      <c r="B83473" s="1">
        <v>44384.729152103559</v>
      </c>
      <c r="C83473">
        <v>127577</v>
      </c>
      <c r="D83473">
        <v>410720</v>
      </c>
      <c r="E83473">
        <f t="shared" si="2608"/>
        <v>17</v>
      </c>
      <c r="F83473" t="str">
        <f>+VLOOKUP(C83473,Подписчики!A:B,2,0)</f>
        <v>UTC+2</v>
      </c>
      <c r="G83473">
        <f t="shared" si="2609"/>
        <v>3</v>
      </c>
    </row>
    <row r="83474" spans="1:7" x14ac:dyDescent="0.25">
      <c r="A83474">
        <v>253269</v>
      </c>
      <c r="B83474" s="1">
        <v>44384.729961165045</v>
      </c>
      <c r="C83474">
        <v>53693</v>
      </c>
      <c r="D83474">
        <v>127940</v>
      </c>
      <c r="E83474">
        <f t="shared" si="2608"/>
        <v>17</v>
      </c>
      <c r="F83474" t="str">
        <f>+VLOOKUP(C83474,Подписчики!A:B,2,0)</f>
        <v>UTC+0</v>
      </c>
      <c r="G83474">
        <f t="shared" si="2609"/>
        <v>3</v>
      </c>
    </row>
    <row r="83475" spans="1:7" x14ac:dyDescent="0.25">
      <c r="A83475">
        <v>253274</v>
      </c>
      <c r="B83475" s="1">
        <v>44384.729961165052</v>
      </c>
      <c r="C83475">
        <v>226297</v>
      </c>
      <c r="D83475">
        <v>411922</v>
      </c>
      <c r="E83475">
        <f t="shared" si="2608"/>
        <v>17</v>
      </c>
      <c r="F83475" t="str">
        <f>+VLOOKUP(C83475,Подписчики!A:B,2,0)</f>
        <v>UTC+4</v>
      </c>
      <c r="G83475">
        <f t="shared" si="2609"/>
        <v>3</v>
      </c>
    </row>
    <row r="83476" spans="1:7" x14ac:dyDescent="0.25">
      <c r="A83476">
        <v>253276</v>
      </c>
      <c r="B83476" s="1">
        <v>44384.730365695796</v>
      </c>
      <c r="C83476">
        <v>196010</v>
      </c>
      <c r="D83476">
        <v>411922</v>
      </c>
      <c r="E83476">
        <f t="shared" si="2608"/>
        <v>17</v>
      </c>
      <c r="F83476" t="str">
        <f>+VLOOKUP(C83476,Подписчики!A:B,2,0)</f>
        <v>UTC+1</v>
      </c>
      <c r="G83476">
        <f t="shared" si="2609"/>
        <v>3</v>
      </c>
    </row>
    <row r="83477" spans="1:7" x14ac:dyDescent="0.25">
      <c r="A83477">
        <v>253277</v>
      </c>
      <c r="B83477" s="1">
        <v>44384.730770226532</v>
      </c>
      <c r="C83477">
        <v>110583</v>
      </c>
      <c r="D83477">
        <v>43842</v>
      </c>
      <c r="E83477">
        <f t="shared" si="2608"/>
        <v>17</v>
      </c>
      <c r="F83477" t="str">
        <f>+VLOOKUP(C83477,Подписчики!A:B,2,0)</f>
        <v>UTC+2</v>
      </c>
      <c r="G83477">
        <f t="shared" si="2609"/>
        <v>3</v>
      </c>
    </row>
    <row r="83478" spans="1:7" x14ac:dyDescent="0.25">
      <c r="A83478">
        <v>253282</v>
      </c>
      <c r="B83478" s="1">
        <v>44384.730770226532</v>
      </c>
      <c r="C83478">
        <v>242784</v>
      </c>
      <c r="D83478">
        <v>273577</v>
      </c>
      <c r="E83478">
        <f t="shared" si="2608"/>
        <v>17</v>
      </c>
      <c r="F83478" t="str">
        <f>+VLOOKUP(C83478,Подписчики!A:B,2,0)</f>
        <v>UTC+2</v>
      </c>
      <c r="G83478">
        <f t="shared" si="2609"/>
        <v>3</v>
      </c>
    </row>
    <row r="83479" spans="1:7" x14ac:dyDescent="0.25">
      <c r="A83479">
        <v>253283</v>
      </c>
      <c r="B83479" s="1">
        <v>44384.731983818776</v>
      </c>
      <c r="C83479">
        <v>89238</v>
      </c>
      <c r="D83479">
        <v>411922</v>
      </c>
      <c r="E83479">
        <f t="shared" si="2608"/>
        <v>17</v>
      </c>
      <c r="F83479" t="str">
        <f>+VLOOKUP(C83479,Подписчики!A:B,2,0)</f>
        <v>UTC+1</v>
      </c>
      <c r="G83479">
        <f t="shared" si="2609"/>
        <v>3</v>
      </c>
    </row>
    <row r="83480" spans="1:7" x14ac:dyDescent="0.25">
      <c r="A83480">
        <v>253286</v>
      </c>
      <c r="B83480" s="1">
        <v>44384.731983818776</v>
      </c>
      <c r="C83480">
        <v>277455</v>
      </c>
      <c r="D83480">
        <v>250679</v>
      </c>
      <c r="E83480">
        <f t="shared" si="2608"/>
        <v>17</v>
      </c>
      <c r="F83480" t="str">
        <f>+VLOOKUP(C83480,Подписчики!A:B,2,0)</f>
        <v>UTC+1</v>
      </c>
      <c r="G83480">
        <f t="shared" si="2609"/>
        <v>3</v>
      </c>
    </row>
    <row r="83481" spans="1:7" x14ac:dyDescent="0.25">
      <c r="A83481">
        <v>253291</v>
      </c>
      <c r="B83481" s="1">
        <v>44384.732388349512</v>
      </c>
      <c r="C83481">
        <v>331779</v>
      </c>
      <c r="D83481">
        <v>411922</v>
      </c>
      <c r="E83481">
        <f t="shared" si="2608"/>
        <v>17</v>
      </c>
      <c r="F83481" t="str">
        <f>+VLOOKUP(C83481,Подписчики!A:B,2,0)</f>
        <v>UTC+2</v>
      </c>
      <c r="G83481">
        <f t="shared" si="2609"/>
        <v>3</v>
      </c>
    </row>
    <row r="83482" spans="1:7" x14ac:dyDescent="0.25">
      <c r="A83482">
        <v>253295</v>
      </c>
      <c r="B83482" s="1">
        <v>44384.733197411006</v>
      </c>
      <c r="C83482">
        <v>88843</v>
      </c>
      <c r="D83482">
        <v>441908</v>
      </c>
      <c r="E83482">
        <f t="shared" si="2608"/>
        <v>17</v>
      </c>
      <c r="F83482" t="str">
        <f>+VLOOKUP(C83482,Подписчики!A:B,2,0)</f>
        <v>UTC+0</v>
      </c>
      <c r="G83482">
        <f t="shared" si="2609"/>
        <v>3</v>
      </c>
    </row>
    <row r="83483" spans="1:7" x14ac:dyDescent="0.25">
      <c r="A83483">
        <v>253297</v>
      </c>
      <c r="B83483" s="1">
        <v>44384.733601941742</v>
      </c>
      <c r="C83483">
        <v>280643</v>
      </c>
      <c r="D83483">
        <v>131571</v>
      </c>
      <c r="E83483">
        <f t="shared" si="2608"/>
        <v>17</v>
      </c>
      <c r="F83483" t="str">
        <f>+VLOOKUP(C83483,Подписчики!A:B,2,0)</f>
        <v>UTC+5</v>
      </c>
      <c r="G83483">
        <f t="shared" si="2609"/>
        <v>3</v>
      </c>
    </row>
    <row r="83484" spans="1:7" x14ac:dyDescent="0.25">
      <c r="A83484">
        <v>253300</v>
      </c>
      <c r="B83484" s="1">
        <v>44384.733601941749</v>
      </c>
      <c r="C83484">
        <v>338042</v>
      </c>
      <c r="D83484">
        <v>123413</v>
      </c>
      <c r="E83484">
        <f t="shared" si="2608"/>
        <v>17</v>
      </c>
      <c r="F83484" t="str">
        <f>+VLOOKUP(C83484,Подписчики!A:B,2,0)</f>
        <v>UTC+1</v>
      </c>
      <c r="G83484">
        <f t="shared" si="2609"/>
        <v>3</v>
      </c>
    </row>
    <row r="83485" spans="1:7" x14ac:dyDescent="0.25">
      <c r="A83485">
        <v>253303</v>
      </c>
      <c r="B83485" s="1">
        <v>44384.734411003235</v>
      </c>
      <c r="C83485">
        <v>94673</v>
      </c>
      <c r="D83485">
        <v>91310</v>
      </c>
      <c r="E83485">
        <f t="shared" si="2608"/>
        <v>17</v>
      </c>
      <c r="F83485" t="str">
        <f>+VLOOKUP(C83485,Подписчики!A:B,2,0)</f>
        <v>UTC+3</v>
      </c>
      <c r="G83485">
        <f t="shared" si="2609"/>
        <v>3</v>
      </c>
    </row>
    <row r="83486" spans="1:7" x14ac:dyDescent="0.25">
      <c r="A83486">
        <v>253308</v>
      </c>
      <c r="B83486" s="1">
        <v>44384.735333333338</v>
      </c>
      <c r="C83486">
        <v>247212</v>
      </c>
      <c r="D83486">
        <v>230507</v>
      </c>
      <c r="E83486">
        <f t="shared" si="2608"/>
        <v>17</v>
      </c>
      <c r="F83486" t="str">
        <f>+VLOOKUP(C83486,Подписчики!A:B,2,0)</f>
        <v>UTC+1</v>
      </c>
      <c r="G83486">
        <f t="shared" si="2609"/>
        <v>3</v>
      </c>
    </row>
    <row r="83487" spans="1:7" x14ac:dyDescent="0.25">
      <c r="A83487">
        <v>253313</v>
      </c>
      <c r="B83487" s="1">
        <v>44384.736838187702</v>
      </c>
      <c r="C83487">
        <v>13176</v>
      </c>
      <c r="D83487">
        <v>10768</v>
      </c>
      <c r="E83487">
        <f t="shared" si="2608"/>
        <v>17</v>
      </c>
      <c r="F83487" t="str">
        <f>+VLOOKUP(C83487,Подписчики!A:B,2,0)</f>
        <v>UTC+1</v>
      </c>
      <c r="G83487">
        <f t="shared" si="2609"/>
        <v>3</v>
      </c>
    </row>
    <row r="83488" spans="1:7" x14ac:dyDescent="0.25">
      <c r="A83488">
        <v>253316</v>
      </c>
      <c r="B83488" s="1">
        <v>44384.736838187702</v>
      </c>
      <c r="C83488">
        <v>154516</v>
      </c>
      <c r="D83488">
        <v>21665</v>
      </c>
      <c r="E83488">
        <f t="shared" si="2608"/>
        <v>17</v>
      </c>
      <c r="F83488" t="str">
        <f>+VLOOKUP(C83488,Подписчики!A:B,2,0)</f>
        <v>UTC+1</v>
      </c>
      <c r="G83488">
        <f t="shared" si="2609"/>
        <v>3</v>
      </c>
    </row>
    <row r="83489" spans="1:7" x14ac:dyDescent="0.25">
      <c r="A83489">
        <v>253318</v>
      </c>
      <c r="B83489" s="1">
        <v>44384.737242718445</v>
      </c>
      <c r="C83489">
        <v>44706</v>
      </c>
      <c r="D83489">
        <v>411922</v>
      </c>
      <c r="E83489">
        <f t="shared" si="2608"/>
        <v>17</v>
      </c>
      <c r="F83489" t="str">
        <f>+VLOOKUP(C83489,Подписчики!A:B,2,0)</f>
        <v>UTC+2</v>
      </c>
      <c r="G83489">
        <f t="shared" si="2609"/>
        <v>3</v>
      </c>
    </row>
    <row r="83490" spans="1:7" x14ac:dyDescent="0.25">
      <c r="A83490">
        <v>253320</v>
      </c>
      <c r="B83490" s="1">
        <v>44384.738051779939</v>
      </c>
      <c r="C83490">
        <v>42150</v>
      </c>
      <c r="D83490">
        <v>169408</v>
      </c>
      <c r="E83490">
        <f t="shared" si="2608"/>
        <v>17</v>
      </c>
      <c r="F83490" t="str">
        <f>+VLOOKUP(C83490,Подписчики!A:B,2,0)</f>
        <v>UTC+4</v>
      </c>
      <c r="G83490">
        <f t="shared" si="2609"/>
        <v>3</v>
      </c>
    </row>
    <row r="83491" spans="1:7" x14ac:dyDescent="0.25">
      <c r="A83491">
        <v>253324</v>
      </c>
      <c r="B83491" s="1">
        <v>44384.739666666661</v>
      </c>
      <c r="C83491">
        <v>271940</v>
      </c>
      <c r="D83491">
        <v>105352</v>
      </c>
      <c r="E83491">
        <f t="shared" si="2608"/>
        <v>17</v>
      </c>
      <c r="F83491" t="str">
        <f>+VLOOKUP(C83491,Подписчики!A:B,2,0)</f>
        <v>UTC+2</v>
      </c>
      <c r="G83491">
        <f t="shared" si="2609"/>
        <v>3</v>
      </c>
    </row>
    <row r="83492" spans="1:7" x14ac:dyDescent="0.25">
      <c r="A83492">
        <v>253326</v>
      </c>
      <c r="B83492" s="1">
        <v>44384.740074433663</v>
      </c>
      <c r="C83492">
        <v>119003</v>
      </c>
      <c r="D83492">
        <v>325683</v>
      </c>
      <c r="E83492">
        <f t="shared" si="2608"/>
        <v>17</v>
      </c>
      <c r="F83492" t="str">
        <f>+VLOOKUP(C83492,Подписчики!A:B,2,0)</f>
        <v>UTC+1</v>
      </c>
      <c r="G83492">
        <f t="shared" si="2609"/>
        <v>3</v>
      </c>
    </row>
    <row r="83493" spans="1:7" x14ac:dyDescent="0.25">
      <c r="A83493">
        <v>253328</v>
      </c>
      <c r="B83493" s="1">
        <v>44384.740478964399</v>
      </c>
      <c r="C83493">
        <v>81165</v>
      </c>
      <c r="D83493">
        <v>217497</v>
      </c>
      <c r="E83493">
        <f t="shared" si="2608"/>
        <v>17</v>
      </c>
      <c r="F83493" t="str">
        <f>+VLOOKUP(C83493,Подписчики!A:B,2,0)</f>
        <v>UTC+2</v>
      </c>
      <c r="G83493">
        <f t="shared" si="2609"/>
        <v>3</v>
      </c>
    </row>
    <row r="83494" spans="1:7" x14ac:dyDescent="0.25">
      <c r="A83494">
        <v>253329</v>
      </c>
      <c r="B83494" s="1">
        <v>44384.741288025893</v>
      </c>
      <c r="C83494">
        <v>105564</v>
      </c>
      <c r="D83494">
        <v>378738</v>
      </c>
      <c r="E83494">
        <f t="shared" si="2608"/>
        <v>17</v>
      </c>
      <c r="F83494" t="str">
        <f>+VLOOKUP(C83494,Подписчики!A:B,2,0)</f>
        <v>UTC+0</v>
      </c>
      <c r="G83494">
        <f t="shared" si="2609"/>
        <v>3</v>
      </c>
    </row>
    <row r="83495" spans="1:7" x14ac:dyDescent="0.25">
      <c r="A83495">
        <v>253332</v>
      </c>
      <c r="B83495" s="1">
        <v>44384.741288025893</v>
      </c>
      <c r="C83495">
        <v>121911</v>
      </c>
      <c r="D83495">
        <v>176633</v>
      </c>
      <c r="E83495">
        <f t="shared" si="2608"/>
        <v>17</v>
      </c>
      <c r="F83495" t="str">
        <f>+VLOOKUP(C83495,Подписчики!A:B,2,0)</f>
        <v>UTC+0</v>
      </c>
      <c r="G83495">
        <f t="shared" si="2609"/>
        <v>3</v>
      </c>
    </row>
    <row r="83496" spans="1:7" x14ac:dyDescent="0.25">
      <c r="A83496">
        <v>253333</v>
      </c>
      <c r="B83496" s="1">
        <v>44384.742097087379</v>
      </c>
      <c r="C83496">
        <v>111066</v>
      </c>
      <c r="D83496">
        <v>142023</v>
      </c>
      <c r="E83496">
        <f t="shared" si="2608"/>
        <v>17</v>
      </c>
      <c r="F83496" t="str">
        <f>+VLOOKUP(C83496,Подписчики!A:B,2,0)</f>
        <v>UTC+2</v>
      </c>
      <c r="G83496">
        <f t="shared" si="2609"/>
        <v>3</v>
      </c>
    </row>
    <row r="83497" spans="1:7" x14ac:dyDescent="0.25">
      <c r="A83497">
        <v>253337</v>
      </c>
      <c r="B83497" s="1">
        <v>44384.742097087379</v>
      </c>
      <c r="C83497">
        <v>124555</v>
      </c>
      <c r="D83497">
        <v>230507</v>
      </c>
      <c r="E83497">
        <f t="shared" si="2608"/>
        <v>17</v>
      </c>
      <c r="F83497" t="str">
        <f>+VLOOKUP(C83497,Подписчики!A:B,2,0)</f>
        <v>UTC+2</v>
      </c>
      <c r="G83497">
        <f t="shared" si="2609"/>
        <v>3</v>
      </c>
    </row>
    <row r="83498" spans="1:7" x14ac:dyDescent="0.25">
      <c r="A83498">
        <v>253340</v>
      </c>
      <c r="B83498" s="1">
        <v>44384.742097087379</v>
      </c>
      <c r="C83498">
        <v>277631</v>
      </c>
      <c r="D83498">
        <v>82901</v>
      </c>
      <c r="E83498">
        <f t="shared" si="2608"/>
        <v>17</v>
      </c>
      <c r="F83498" t="str">
        <f>+VLOOKUP(C83498,Подписчики!A:B,2,0)</f>
        <v>UTC+6</v>
      </c>
      <c r="G83498">
        <f t="shared" si="2609"/>
        <v>3</v>
      </c>
    </row>
    <row r="83499" spans="1:7" x14ac:dyDescent="0.25">
      <c r="A83499">
        <v>253342</v>
      </c>
      <c r="B83499" s="1">
        <v>44384.742501618122</v>
      </c>
      <c r="C83499">
        <v>66044</v>
      </c>
      <c r="D83499">
        <v>336616</v>
      </c>
      <c r="E83499">
        <f t="shared" si="2608"/>
        <v>17</v>
      </c>
      <c r="F83499" t="str">
        <f>+VLOOKUP(C83499,Подписчики!A:B,2,0)</f>
        <v>UTC+3</v>
      </c>
      <c r="G83499">
        <f t="shared" si="2609"/>
        <v>3</v>
      </c>
    </row>
    <row r="83500" spans="1:7" x14ac:dyDescent="0.25">
      <c r="A83500">
        <v>253345</v>
      </c>
      <c r="B83500" s="1">
        <v>44384.743310679616</v>
      </c>
      <c r="C83500">
        <v>77720</v>
      </c>
      <c r="D83500">
        <v>347393</v>
      </c>
      <c r="E83500">
        <f t="shared" si="2608"/>
        <v>17</v>
      </c>
      <c r="F83500" t="str">
        <f>+VLOOKUP(C83500,Подписчики!A:B,2,0)</f>
        <v>UTC+1</v>
      </c>
      <c r="G83500">
        <f t="shared" si="2609"/>
        <v>3</v>
      </c>
    </row>
    <row r="83501" spans="1:7" x14ac:dyDescent="0.25">
      <c r="A83501">
        <v>253346</v>
      </c>
      <c r="B83501" s="1">
        <v>44384.743333333339</v>
      </c>
      <c r="C83501">
        <v>22882</v>
      </c>
      <c r="D83501">
        <v>154374</v>
      </c>
      <c r="E83501">
        <f t="shared" si="2608"/>
        <v>17</v>
      </c>
      <c r="F83501" t="str">
        <f>+VLOOKUP(C83501,Подписчики!A:B,2,0)</f>
        <v>UTC+1</v>
      </c>
      <c r="G83501">
        <f t="shared" si="2609"/>
        <v>3</v>
      </c>
    </row>
    <row r="83502" spans="1:7" x14ac:dyDescent="0.25">
      <c r="A83502">
        <v>253347</v>
      </c>
      <c r="B83502" s="1">
        <v>44384.743715210352</v>
      </c>
      <c r="C83502">
        <v>48863</v>
      </c>
      <c r="D83502">
        <v>411922</v>
      </c>
      <c r="E83502">
        <f t="shared" si="2608"/>
        <v>17</v>
      </c>
      <c r="F83502" t="str">
        <f>+VLOOKUP(C83502,Подписчики!A:B,2,0)</f>
        <v>UTC+2</v>
      </c>
      <c r="G83502">
        <f t="shared" si="2609"/>
        <v>3</v>
      </c>
    </row>
    <row r="83503" spans="1:7" x14ac:dyDescent="0.25">
      <c r="A83503">
        <v>253349</v>
      </c>
      <c r="B83503" s="1">
        <v>44384.744928802589</v>
      </c>
      <c r="C83503">
        <v>136656</v>
      </c>
      <c r="D83503">
        <v>129210</v>
      </c>
      <c r="E83503">
        <f t="shared" si="2608"/>
        <v>17</v>
      </c>
      <c r="F83503" t="str">
        <f>+VLOOKUP(C83503,Подписчики!A:B,2,0)</f>
        <v>UTC+1</v>
      </c>
      <c r="G83503">
        <f t="shared" si="2609"/>
        <v>3</v>
      </c>
    </row>
    <row r="83504" spans="1:7" x14ac:dyDescent="0.25">
      <c r="A83504">
        <v>253353</v>
      </c>
      <c r="B83504" s="1">
        <v>44384.744928802589</v>
      </c>
      <c r="C83504">
        <v>192344</v>
      </c>
      <c r="D83504">
        <v>441562</v>
      </c>
      <c r="E83504">
        <f t="shared" si="2608"/>
        <v>17</v>
      </c>
      <c r="F83504" t="str">
        <f>+VLOOKUP(C83504,Подписчики!A:B,2,0)</f>
        <v>UTC+5</v>
      </c>
      <c r="G83504">
        <f t="shared" si="2609"/>
        <v>3</v>
      </c>
    </row>
    <row r="83505" spans="1:7" x14ac:dyDescent="0.25">
      <c r="A83505">
        <v>253354</v>
      </c>
      <c r="B83505" s="1">
        <v>44384.746142394819</v>
      </c>
      <c r="C83505">
        <v>341695</v>
      </c>
      <c r="D83505">
        <v>250679</v>
      </c>
      <c r="E83505">
        <f t="shared" si="2608"/>
        <v>17</v>
      </c>
      <c r="F83505" t="str">
        <f>+VLOOKUP(C83505,Подписчики!A:B,2,0)</f>
        <v>UTC+0</v>
      </c>
      <c r="G83505">
        <f t="shared" si="2609"/>
        <v>3</v>
      </c>
    </row>
    <row r="83506" spans="1:7" x14ac:dyDescent="0.25">
      <c r="A83506">
        <v>253359</v>
      </c>
      <c r="B83506" s="1">
        <v>44384.746951456305</v>
      </c>
      <c r="C83506">
        <v>72062</v>
      </c>
      <c r="D83506">
        <v>333995</v>
      </c>
      <c r="E83506">
        <f t="shared" si="2608"/>
        <v>17</v>
      </c>
      <c r="F83506" t="str">
        <f>+VLOOKUP(C83506,Подписчики!A:B,2,0)</f>
        <v>UTC+2</v>
      </c>
      <c r="G83506">
        <f t="shared" si="2609"/>
        <v>3</v>
      </c>
    </row>
    <row r="83507" spans="1:7" x14ac:dyDescent="0.25">
      <c r="A83507">
        <v>253362</v>
      </c>
      <c r="B83507" s="1">
        <v>44384.747760517799</v>
      </c>
      <c r="C83507">
        <v>330392</v>
      </c>
      <c r="D83507">
        <v>300941</v>
      </c>
      <c r="E83507">
        <f t="shared" si="2608"/>
        <v>17</v>
      </c>
      <c r="F83507" t="str">
        <f>+VLOOKUP(C83507,Подписчики!A:B,2,0)</f>
        <v>UTC+4</v>
      </c>
      <c r="G83507">
        <f t="shared" si="2609"/>
        <v>3</v>
      </c>
    </row>
    <row r="83508" spans="1:7" x14ac:dyDescent="0.25">
      <c r="A83508">
        <v>253364</v>
      </c>
      <c r="B83508" s="1">
        <v>44384.747760517799</v>
      </c>
      <c r="C83508">
        <v>333136</v>
      </c>
      <c r="D83508">
        <v>378996</v>
      </c>
      <c r="E83508">
        <f t="shared" si="2608"/>
        <v>17</v>
      </c>
      <c r="F83508" t="str">
        <f>+VLOOKUP(C83508,Подписчики!A:B,2,0)</f>
        <v>UTC+0</v>
      </c>
      <c r="G83508">
        <f t="shared" si="2609"/>
        <v>3</v>
      </c>
    </row>
    <row r="83509" spans="1:7" x14ac:dyDescent="0.25">
      <c r="A83509">
        <v>253368</v>
      </c>
      <c r="B83509" s="1">
        <v>44384.748</v>
      </c>
      <c r="C83509">
        <v>4976</v>
      </c>
      <c r="D83509">
        <v>411922</v>
      </c>
      <c r="E83509">
        <f t="shared" si="2608"/>
        <v>17</v>
      </c>
      <c r="F83509" t="str">
        <f>+VLOOKUP(C83509,Подписчики!A:B,2,0)</f>
        <v>UTC+0</v>
      </c>
      <c r="G83509">
        <f t="shared" si="2609"/>
        <v>3</v>
      </c>
    </row>
    <row r="83510" spans="1:7" x14ac:dyDescent="0.25">
      <c r="A83510">
        <v>253373</v>
      </c>
      <c r="B83510" s="1">
        <v>44384.74816504855</v>
      </c>
      <c r="C83510">
        <v>3460</v>
      </c>
      <c r="D83510">
        <v>182191</v>
      </c>
      <c r="E83510">
        <f t="shared" si="2608"/>
        <v>17</v>
      </c>
      <c r="F83510" t="str">
        <f>+VLOOKUP(C83510,Подписчики!A:B,2,0)</f>
        <v>UTC+1</v>
      </c>
      <c r="G83510">
        <f t="shared" si="2609"/>
        <v>3</v>
      </c>
    </row>
    <row r="83511" spans="1:7" x14ac:dyDescent="0.25">
      <c r="A83511">
        <v>253378</v>
      </c>
      <c r="B83511" s="1">
        <v>44384.74816504855</v>
      </c>
      <c r="C83511">
        <v>119153</v>
      </c>
      <c r="D83511">
        <v>411922</v>
      </c>
      <c r="E83511">
        <f t="shared" si="2608"/>
        <v>17</v>
      </c>
      <c r="F83511" t="str">
        <f>+VLOOKUP(C83511,Подписчики!A:B,2,0)</f>
        <v>UTC+1</v>
      </c>
      <c r="G83511">
        <f t="shared" si="2609"/>
        <v>3</v>
      </c>
    </row>
    <row r="83512" spans="1:7" x14ac:dyDescent="0.25">
      <c r="A83512">
        <v>253380</v>
      </c>
      <c r="B83512" s="1">
        <v>44384.74816504855</v>
      </c>
      <c r="C83512">
        <v>343309</v>
      </c>
      <c r="D83512">
        <v>70091</v>
      </c>
      <c r="E83512">
        <f t="shared" si="2608"/>
        <v>17</v>
      </c>
      <c r="F83512" t="str">
        <f>+VLOOKUP(C83512,Подписчики!A:B,2,0)</f>
        <v>UTC+1</v>
      </c>
      <c r="G83512">
        <f t="shared" si="2609"/>
        <v>3</v>
      </c>
    </row>
    <row r="83513" spans="1:7" x14ac:dyDescent="0.25">
      <c r="A83513">
        <v>253383</v>
      </c>
      <c r="B83513" s="1">
        <v>44384.748569579286</v>
      </c>
      <c r="C83513">
        <v>135039</v>
      </c>
      <c r="D83513">
        <v>374969</v>
      </c>
      <c r="E83513">
        <f t="shared" si="2608"/>
        <v>17</v>
      </c>
      <c r="F83513" t="str">
        <f>+VLOOKUP(C83513,Подписчики!A:B,2,0)</f>
        <v>UTC+2</v>
      </c>
      <c r="G83513">
        <f t="shared" si="2609"/>
        <v>3</v>
      </c>
    </row>
    <row r="83514" spans="1:7" x14ac:dyDescent="0.25">
      <c r="A83514">
        <v>253384</v>
      </c>
      <c r="B83514" s="1">
        <v>44384.748569579286</v>
      </c>
      <c r="C83514">
        <v>340325</v>
      </c>
      <c r="D83514">
        <v>158978</v>
      </c>
      <c r="E83514">
        <f t="shared" si="2608"/>
        <v>17</v>
      </c>
      <c r="F83514" t="str">
        <f>+VLOOKUP(C83514,Подписчики!A:B,2,0)</f>
        <v>UTC+2</v>
      </c>
      <c r="G83514">
        <f t="shared" si="2609"/>
        <v>3</v>
      </c>
    </row>
    <row r="83515" spans="1:7" x14ac:dyDescent="0.25">
      <c r="A83515">
        <v>253387</v>
      </c>
      <c r="B83515" s="1">
        <v>44384.748974110029</v>
      </c>
      <c r="C83515">
        <v>16207</v>
      </c>
      <c r="D83515">
        <v>9483</v>
      </c>
      <c r="E83515">
        <f t="shared" si="2608"/>
        <v>17</v>
      </c>
      <c r="F83515" t="str">
        <f>+VLOOKUP(C83515,Подписчики!A:B,2,0)</f>
        <v>UTC+3</v>
      </c>
      <c r="G83515">
        <f t="shared" si="2609"/>
        <v>3</v>
      </c>
    </row>
    <row r="83516" spans="1:7" x14ac:dyDescent="0.25">
      <c r="A83516">
        <v>253389</v>
      </c>
      <c r="B83516" s="1">
        <v>44384.749378640779</v>
      </c>
      <c r="C83516">
        <v>194987</v>
      </c>
      <c r="D83516">
        <v>250679</v>
      </c>
      <c r="E83516">
        <f t="shared" si="2608"/>
        <v>17</v>
      </c>
      <c r="F83516" t="str">
        <f>+VLOOKUP(C83516,Подписчики!A:B,2,0)</f>
        <v>UTC+4</v>
      </c>
      <c r="G83516">
        <f t="shared" si="2609"/>
        <v>3</v>
      </c>
    </row>
    <row r="83517" spans="1:7" x14ac:dyDescent="0.25">
      <c r="A83517">
        <v>253393</v>
      </c>
      <c r="B83517" s="1">
        <v>44384.749783171523</v>
      </c>
      <c r="C83517">
        <v>25822</v>
      </c>
      <c r="D83517">
        <v>318424</v>
      </c>
      <c r="E83517">
        <f t="shared" si="2608"/>
        <v>17</v>
      </c>
      <c r="F83517" t="str">
        <f>+VLOOKUP(C83517,Подписчики!A:B,2,0)</f>
        <v>UTC+1</v>
      </c>
      <c r="G83517">
        <f t="shared" si="2609"/>
        <v>3</v>
      </c>
    </row>
    <row r="83518" spans="1:7" x14ac:dyDescent="0.25">
      <c r="A83518">
        <v>253396</v>
      </c>
      <c r="B83518" s="1">
        <v>44384.750996763752</v>
      </c>
      <c r="C83518">
        <v>130654</v>
      </c>
      <c r="D83518">
        <v>389689</v>
      </c>
      <c r="E83518">
        <f t="shared" si="2608"/>
        <v>18</v>
      </c>
      <c r="F83518" t="str">
        <f>+VLOOKUP(C83518,Подписчики!A:B,2,0)</f>
        <v>UTC+0</v>
      </c>
      <c r="G83518">
        <f t="shared" si="2609"/>
        <v>3</v>
      </c>
    </row>
    <row r="83519" spans="1:7" x14ac:dyDescent="0.25">
      <c r="A83519">
        <v>253398</v>
      </c>
      <c r="B83519" s="1">
        <v>44384.751401294503</v>
      </c>
      <c r="C83519">
        <v>242671</v>
      </c>
      <c r="D83519">
        <v>111367</v>
      </c>
      <c r="E83519">
        <f t="shared" si="2608"/>
        <v>18</v>
      </c>
      <c r="F83519" t="str">
        <f>+VLOOKUP(C83519,Подписчики!A:B,2,0)</f>
        <v>UTC+1</v>
      </c>
      <c r="G83519">
        <f t="shared" si="2609"/>
        <v>3</v>
      </c>
    </row>
    <row r="83520" spans="1:7" x14ac:dyDescent="0.25">
      <c r="A83520">
        <v>253399</v>
      </c>
      <c r="B83520" s="1">
        <v>44384.751401294503</v>
      </c>
      <c r="C83520">
        <v>277806</v>
      </c>
      <c r="D83520">
        <v>369557</v>
      </c>
      <c r="E83520">
        <f t="shared" si="2608"/>
        <v>18</v>
      </c>
      <c r="F83520" t="str">
        <f>+VLOOKUP(C83520,Подписчики!A:B,2,0)</f>
        <v>UTC+1</v>
      </c>
      <c r="G83520">
        <f t="shared" si="2609"/>
        <v>3</v>
      </c>
    </row>
    <row r="83521" spans="1:7" x14ac:dyDescent="0.25">
      <c r="A83521">
        <v>253400</v>
      </c>
      <c r="B83521" s="1">
        <v>44384.751805825239</v>
      </c>
      <c r="C83521">
        <v>267947</v>
      </c>
      <c r="D83521">
        <v>459455</v>
      </c>
      <c r="E83521">
        <f t="shared" si="2608"/>
        <v>18</v>
      </c>
      <c r="F83521" t="str">
        <f>+VLOOKUP(C83521,Подписчики!A:B,2,0)</f>
        <v>UTC+2</v>
      </c>
      <c r="G83521">
        <f t="shared" si="2609"/>
        <v>3</v>
      </c>
    </row>
    <row r="83522" spans="1:7" x14ac:dyDescent="0.25">
      <c r="A83522">
        <v>253404</v>
      </c>
      <c r="B83522" s="1">
        <v>44384.75221035599</v>
      </c>
      <c r="C83522">
        <v>134175</v>
      </c>
      <c r="D83522">
        <v>415952</v>
      </c>
      <c r="E83522">
        <f t="shared" si="2608"/>
        <v>18</v>
      </c>
      <c r="F83522" t="str">
        <f>+VLOOKUP(C83522,Подписчики!A:B,2,0)</f>
        <v>UTC+3</v>
      </c>
      <c r="G83522">
        <f t="shared" si="2609"/>
        <v>3</v>
      </c>
    </row>
    <row r="83523" spans="1:7" x14ac:dyDescent="0.25">
      <c r="A83523">
        <v>253407</v>
      </c>
      <c r="B83523" s="1">
        <v>44384.753019417476</v>
      </c>
      <c r="C83523">
        <v>178286</v>
      </c>
      <c r="D83523">
        <v>351192</v>
      </c>
      <c r="E83523">
        <f t="shared" ref="E83523:E83586" si="2610">HOUR(B83523)</f>
        <v>18</v>
      </c>
      <c r="F83523" t="str">
        <f>+VLOOKUP(C83523,Подписчики!A:B,2,0)</f>
        <v>UTC+1</v>
      </c>
      <c r="G83523">
        <f t="shared" ref="G83523:G83586" si="2611">WEEKDAY(B83523,2)</f>
        <v>3</v>
      </c>
    </row>
    <row r="83524" spans="1:7" x14ac:dyDescent="0.25">
      <c r="A83524">
        <v>253412</v>
      </c>
      <c r="B83524" s="1">
        <v>44384.753423948219</v>
      </c>
      <c r="C83524">
        <v>308876</v>
      </c>
      <c r="D83524">
        <v>58674</v>
      </c>
      <c r="E83524">
        <f t="shared" si="2610"/>
        <v>18</v>
      </c>
      <c r="F83524" t="str">
        <f>+VLOOKUP(C83524,Подписчики!A:B,2,0)</f>
        <v>UTC+2</v>
      </c>
      <c r="G83524">
        <f t="shared" si="2611"/>
        <v>3</v>
      </c>
    </row>
    <row r="83525" spans="1:7" x14ac:dyDescent="0.25">
      <c r="A83525">
        <v>253414</v>
      </c>
      <c r="B83525" s="1">
        <v>44384.753828478963</v>
      </c>
      <c r="C83525">
        <v>259196</v>
      </c>
      <c r="D83525">
        <v>182191</v>
      </c>
      <c r="E83525">
        <f t="shared" si="2610"/>
        <v>18</v>
      </c>
      <c r="F83525" t="str">
        <f>+VLOOKUP(C83525,Подписчики!A:B,2,0)</f>
        <v>UTC+3</v>
      </c>
      <c r="G83525">
        <f t="shared" si="2611"/>
        <v>3</v>
      </c>
    </row>
    <row r="83526" spans="1:7" x14ac:dyDescent="0.25">
      <c r="A83526">
        <v>253415</v>
      </c>
      <c r="B83526" s="1">
        <v>44384.754233009706</v>
      </c>
      <c r="C83526">
        <v>342103</v>
      </c>
      <c r="D83526">
        <v>21760</v>
      </c>
      <c r="E83526">
        <f t="shared" si="2610"/>
        <v>18</v>
      </c>
      <c r="F83526" t="str">
        <f>+VLOOKUP(C83526,Подписчики!A:B,2,0)</f>
        <v>UTC+0</v>
      </c>
      <c r="G83526">
        <f t="shared" si="2611"/>
        <v>3</v>
      </c>
    </row>
    <row r="83527" spans="1:7" x14ac:dyDescent="0.25">
      <c r="A83527">
        <v>253417</v>
      </c>
      <c r="B83527" s="1">
        <v>44384.754637540456</v>
      </c>
      <c r="C83527">
        <v>142698</v>
      </c>
      <c r="D83527">
        <v>374837</v>
      </c>
      <c r="E83527">
        <f t="shared" si="2610"/>
        <v>18</v>
      </c>
      <c r="F83527" t="str">
        <f>+VLOOKUP(C83527,Подписчики!A:B,2,0)</f>
        <v>UTC+1</v>
      </c>
      <c r="G83527">
        <f t="shared" si="2611"/>
        <v>3</v>
      </c>
    </row>
    <row r="83528" spans="1:7" x14ac:dyDescent="0.25">
      <c r="A83528">
        <v>253421</v>
      </c>
      <c r="B83528" s="1">
        <v>44384.754637540456</v>
      </c>
      <c r="C83528">
        <v>174787</v>
      </c>
      <c r="D83528">
        <v>133413</v>
      </c>
      <c r="E83528">
        <f t="shared" si="2610"/>
        <v>18</v>
      </c>
      <c r="F83528" t="str">
        <f>+VLOOKUP(C83528,Подписчики!A:B,2,0)</f>
        <v>UTC+1</v>
      </c>
      <c r="G83528">
        <f t="shared" si="2611"/>
        <v>3</v>
      </c>
    </row>
    <row r="83529" spans="1:7" x14ac:dyDescent="0.25">
      <c r="A83529">
        <v>253425</v>
      </c>
      <c r="B83529" s="1">
        <v>44384.754637540456</v>
      </c>
      <c r="C83529">
        <v>240930</v>
      </c>
      <c r="D83529">
        <v>347008</v>
      </c>
      <c r="E83529">
        <f t="shared" si="2610"/>
        <v>18</v>
      </c>
      <c r="F83529" t="str">
        <f>+VLOOKUP(C83529,Подписчики!A:B,2,0)</f>
        <v>UTC+1</v>
      </c>
      <c r="G83529">
        <f t="shared" si="2611"/>
        <v>3</v>
      </c>
    </row>
    <row r="83530" spans="1:7" x14ac:dyDescent="0.25">
      <c r="A83530">
        <v>253427</v>
      </c>
      <c r="B83530" s="1">
        <v>44384.756255663429</v>
      </c>
      <c r="C83530">
        <v>100652</v>
      </c>
      <c r="D83530">
        <v>411922</v>
      </c>
      <c r="E83530">
        <f t="shared" si="2610"/>
        <v>18</v>
      </c>
      <c r="F83530" t="str">
        <f>+VLOOKUP(C83530,Подписчики!A:B,2,0)</f>
        <v>UTC+5</v>
      </c>
      <c r="G83530">
        <f t="shared" si="2611"/>
        <v>3</v>
      </c>
    </row>
    <row r="83531" spans="1:7" x14ac:dyDescent="0.25">
      <c r="A83531">
        <v>253431</v>
      </c>
      <c r="B83531" s="1">
        <v>44384.756255663429</v>
      </c>
      <c r="C83531">
        <v>243309</v>
      </c>
      <c r="D83531">
        <v>305248</v>
      </c>
      <c r="E83531">
        <f t="shared" si="2610"/>
        <v>18</v>
      </c>
      <c r="F83531" t="str">
        <f>+VLOOKUP(C83531,Подписчики!A:B,2,0)</f>
        <v>UTC+1</v>
      </c>
      <c r="G83531">
        <f t="shared" si="2611"/>
        <v>3</v>
      </c>
    </row>
    <row r="83532" spans="1:7" x14ac:dyDescent="0.25">
      <c r="A83532">
        <v>253433</v>
      </c>
      <c r="B83532" s="1">
        <v>44384.757469255666</v>
      </c>
      <c r="C83532">
        <v>261967</v>
      </c>
      <c r="D83532">
        <v>241927</v>
      </c>
      <c r="E83532">
        <f t="shared" si="2610"/>
        <v>18</v>
      </c>
      <c r="F83532" t="str">
        <f>+VLOOKUP(C83532,Подписчики!A:B,2,0)</f>
        <v>UTC+0</v>
      </c>
      <c r="G83532">
        <f t="shared" si="2611"/>
        <v>3</v>
      </c>
    </row>
    <row r="83533" spans="1:7" x14ac:dyDescent="0.25">
      <c r="A83533">
        <v>253436</v>
      </c>
      <c r="B83533" s="1">
        <v>44384.757469255666</v>
      </c>
      <c r="C83533">
        <v>276554</v>
      </c>
      <c r="D83533">
        <v>411922</v>
      </c>
      <c r="E83533">
        <f t="shared" si="2610"/>
        <v>18</v>
      </c>
      <c r="F83533" t="str">
        <f>+VLOOKUP(C83533,Подписчики!A:B,2,0)</f>
        <v>UTC+0</v>
      </c>
      <c r="G83533">
        <f t="shared" si="2611"/>
        <v>3</v>
      </c>
    </row>
    <row r="83534" spans="1:7" x14ac:dyDescent="0.25">
      <c r="A83534">
        <v>253441</v>
      </c>
      <c r="B83534" s="1">
        <v>44384.757469255666</v>
      </c>
      <c r="C83534">
        <v>283881</v>
      </c>
      <c r="D83534">
        <v>153893</v>
      </c>
      <c r="E83534">
        <f t="shared" si="2610"/>
        <v>18</v>
      </c>
      <c r="F83534" t="str">
        <f>+VLOOKUP(C83534,Подписчики!A:B,2,0)</f>
        <v>UTC+0</v>
      </c>
      <c r="G83534">
        <f t="shared" si="2611"/>
        <v>3</v>
      </c>
    </row>
    <row r="83535" spans="1:7" x14ac:dyDescent="0.25">
      <c r="A83535">
        <v>253443</v>
      </c>
      <c r="B83535" s="1">
        <v>44384.75787378641</v>
      </c>
      <c r="C83535">
        <v>262143</v>
      </c>
      <c r="D83535">
        <v>308577</v>
      </c>
      <c r="E83535">
        <f t="shared" si="2610"/>
        <v>18</v>
      </c>
      <c r="F83535" t="str">
        <f>+VLOOKUP(C83535,Подписчики!A:B,2,0)</f>
        <v>UTC+1</v>
      </c>
      <c r="G83535">
        <f t="shared" si="2611"/>
        <v>3</v>
      </c>
    </row>
    <row r="83536" spans="1:7" x14ac:dyDescent="0.25">
      <c r="A83536">
        <v>253445</v>
      </c>
      <c r="B83536" s="1">
        <v>44384.758278317153</v>
      </c>
      <c r="C83536">
        <v>326052</v>
      </c>
      <c r="D83536">
        <v>154256</v>
      </c>
      <c r="E83536">
        <f t="shared" si="2610"/>
        <v>18</v>
      </c>
      <c r="F83536" t="str">
        <f>+VLOOKUP(C83536,Подписчики!A:B,2,0)</f>
        <v>UTC+2</v>
      </c>
      <c r="G83536">
        <f t="shared" si="2611"/>
        <v>3</v>
      </c>
    </row>
    <row r="83537" spans="1:7" x14ac:dyDescent="0.25">
      <c r="A83537">
        <v>253448</v>
      </c>
      <c r="B83537" s="1">
        <v>44384.758682847896</v>
      </c>
      <c r="C83537">
        <v>190424</v>
      </c>
      <c r="D83537">
        <v>160597</v>
      </c>
      <c r="E83537">
        <f t="shared" si="2610"/>
        <v>18</v>
      </c>
      <c r="F83537" t="str">
        <f>+VLOOKUP(C83537,Подписчики!A:B,2,0)</f>
        <v>UTC+3</v>
      </c>
      <c r="G83537">
        <f t="shared" si="2611"/>
        <v>3</v>
      </c>
    </row>
    <row r="83538" spans="1:7" x14ac:dyDescent="0.25">
      <c r="A83538">
        <v>253453</v>
      </c>
      <c r="B83538" s="1">
        <v>44384.75949190939</v>
      </c>
      <c r="C83538">
        <v>38049</v>
      </c>
      <c r="D83538">
        <v>325852</v>
      </c>
      <c r="E83538">
        <f t="shared" si="2610"/>
        <v>18</v>
      </c>
      <c r="F83538" t="str">
        <f>+VLOOKUP(C83538,Подписчики!A:B,2,0)</f>
        <v>UTC+1</v>
      </c>
      <c r="G83538">
        <f t="shared" si="2611"/>
        <v>3</v>
      </c>
    </row>
    <row r="83539" spans="1:7" x14ac:dyDescent="0.25">
      <c r="A83539">
        <v>253457</v>
      </c>
      <c r="B83539" s="1">
        <v>44384.75949190939</v>
      </c>
      <c r="C83539">
        <v>168128</v>
      </c>
      <c r="D83539">
        <v>416103</v>
      </c>
      <c r="E83539">
        <f t="shared" si="2610"/>
        <v>18</v>
      </c>
      <c r="F83539" t="str">
        <f>+VLOOKUP(C83539,Подписчики!A:B,2,0)</f>
        <v>UTC+1</v>
      </c>
      <c r="G83539">
        <f t="shared" si="2611"/>
        <v>3</v>
      </c>
    </row>
    <row r="83540" spans="1:7" x14ac:dyDescent="0.25">
      <c r="A83540">
        <v>253461</v>
      </c>
      <c r="B83540" s="1">
        <v>44384.75949190939</v>
      </c>
      <c r="C83540">
        <v>322578</v>
      </c>
      <c r="D83540">
        <v>443457</v>
      </c>
      <c r="E83540">
        <f t="shared" si="2610"/>
        <v>18</v>
      </c>
      <c r="F83540" t="str">
        <f>+VLOOKUP(C83540,Подписчики!A:B,2,0)</f>
        <v>UTC+1</v>
      </c>
      <c r="G83540">
        <f t="shared" si="2611"/>
        <v>3</v>
      </c>
    </row>
    <row r="83541" spans="1:7" x14ac:dyDescent="0.25">
      <c r="A83541">
        <v>253466</v>
      </c>
      <c r="B83541" s="1">
        <v>44384.759896440126</v>
      </c>
      <c r="C83541">
        <v>220899</v>
      </c>
      <c r="D83541">
        <v>23892</v>
      </c>
      <c r="E83541">
        <f t="shared" si="2610"/>
        <v>18</v>
      </c>
      <c r="F83541" t="str">
        <f>+VLOOKUP(C83541,Подписчики!A:B,2,0)</f>
        <v>UTC+2</v>
      </c>
      <c r="G83541">
        <f t="shared" si="2611"/>
        <v>3</v>
      </c>
    </row>
    <row r="83542" spans="1:7" x14ac:dyDescent="0.25">
      <c r="A83542">
        <v>253468</v>
      </c>
      <c r="B83542" s="1">
        <v>44384.759896440126</v>
      </c>
      <c r="C83542">
        <v>252105</v>
      </c>
      <c r="D83542">
        <v>392434</v>
      </c>
      <c r="E83542">
        <f t="shared" si="2610"/>
        <v>18</v>
      </c>
      <c r="F83542" t="str">
        <f>+VLOOKUP(C83542,Подписчики!A:B,2,0)</f>
        <v>UTC+6</v>
      </c>
      <c r="G83542">
        <f t="shared" si="2611"/>
        <v>3</v>
      </c>
    </row>
    <row r="83543" spans="1:7" x14ac:dyDescent="0.25">
      <c r="A83543">
        <v>253473</v>
      </c>
      <c r="B83543" s="1">
        <v>44384.759896440126</v>
      </c>
      <c r="C83543">
        <v>285854</v>
      </c>
      <c r="D83543">
        <v>179296</v>
      </c>
      <c r="E83543">
        <f t="shared" si="2610"/>
        <v>18</v>
      </c>
      <c r="F83543" t="str">
        <f>+VLOOKUP(C83543,Подписчики!A:B,2,0)</f>
        <v>UTC+2</v>
      </c>
      <c r="G83543">
        <f t="shared" si="2611"/>
        <v>3</v>
      </c>
    </row>
    <row r="83544" spans="1:7" x14ac:dyDescent="0.25">
      <c r="A83544">
        <v>253477</v>
      </c>
      <c r="B83544" s="1">
        <v>44384.759896440126</v>
      </c>
      <c r="C83544">
        <v>286832</v>
      </c>
      <c r="D83544">
        <v>423730</v>
      </c>
      <c r="E83544">
        <f t="shared" si="2610"/>
        <v>18</v>
      </c>
      <c r="F83544" t="str">
        <f>+VLOOKUP(C83544,Подписчики!A:B,2,0)</f>
        <v>UTC+2</v>
      </c>
      <c r="G83544">
        <f t="shared" si="2611"/>
        <v>3</v>
      </c>
    </row>
    <row r="83545" spans="1:7" x14ac:dyDescent="0.25">
      <c r="A83545">
        <v>253482</v>
      </c>
      <c r="B83545" s="1">
        <v>44384.760333333339</v>
      </c>
      <c r="C83545">
        <v>136722</v>
      </c>
      <c r="D83545">
        <v>137327</v>
      </c>
      <c r="E83545">
        <f t="shared" si="2610"/>
        <v>18</v>
      </c>
      <c r="F83545" t="str">
        <f>+VLOOKUP(C83545,Подписчики!A:B,2,0)</f>
        <v>UTC+1</v>
      </c>
      <c r="G83545">
        <f t="shared" si="2611"/>
        <v>3</v>
      </c>
    </row>
    <row r="83546" spans="1:7" x14ac:dyDescent="0.25">
      <c r="A83546">
        <v>253483</v>
      </c>
      <c r="B83546" s="1">
        <v>44384.76070550162</v>
      </c>
      <c r="C83546">
        <v>185301</v>
      </c>
      <c r="D83546">
        <v>192331</v>
      </c>
      <c r="E83546">
        <f t="shared" si="2610"/>
        <v>18</v>
      </c>
      <c r="F83546" t="str">
        <f>+VLOOKUP(C83546,Подписчики!A:B,2,0)</f>
        <v>UTC+0</v>
      </c>
      <c r="G83546">
        <f t="shared" si="2611"/>
        <v>3</v>
      </c>
    </row>
    <row r="83547" spans="1:7" x14ac:dyDescent="0.25">
      <c r="A83547">
        <v>253485</v>
      </c>
      <c r="B83547" s="1">
        <v>44384.762323624593</v>
      </c>
      <c r="C83547">
        <v>83047</v>
      </c>
      <c r="D83547">
        <v>242428</v>
      </c>
      <c r="E83547">
        <f t="shared" si="2610"/>
        <v>18</v>
      </c>
      <c r="F83547" t="str">
        <f>+VLOOKUP(C83547,Подписчики!A:B,2,0)</f>
        <v>UTC-4</v>
      </c>
      <c r="G83547">
        <f t="shared" si="2611"/>
        <v>3</v>
      </c>
    </row>
    <row r="83548" spans="1:7" x14ac:dyDescent="0.25">
      <c r="A83548">
        <v>253489</v>
      </c>
      <c r="B83548" s="1">
        <v>44384.762323624593</v>
      </c>
      <c r="C83548">
        <v>258127</v>
      </c>
      <c r="D83548">
        <v>115256</v>
      </c>
      <c r="E83548">
        <f t="shared" si="2610"/>
        <v>18</v>
      </c>
      <c r="F83548" t="str">
        <f>+VLOOKUP(C83548,Подписчики!A:B,2,0)</f>
        <v>UTC+0</v>
      </c>
      <c r="G83548">
        <f t="shared" si="2611"/>
        <v>3</v>
      </c>
    </row>
    <row r="83549" spans="1:7" x14ac:dyDescent="0.25">
      <c r="A83549">
        <v>253490</v>
      </c>
      <c r="B83549" s="1">
        <v>44384.762728155343</v>
      </c>
      <c r="C83549">
        <v>216449</v>
      </c>
      <c r="D83549">
        <v>154256</v>
      </c>
      <c r="E83549">
        <f t="shared" si="2610"/>
        <v>18</v>
      </c>
      <c r="F83549" t="str">
        <f>+VLOOKUP(C83549,Подписчики!A:B,2,0)</f>
        <v>UTC+1</v>
      </c>
      <c r="G83549">
        <f t="shared" si="2611"/>
        <v>3</v>
      </c>
    </row>
    <row r="83550" spans="1:7" x14ac:dyDescent="0.25">
      <c r="A83550">
        <v>253491</v>
      </c>
      <c r="B83550" s="1">
        <v>44384.76353721683</v>
      </c>
      <c r="C83550">
        <v>16270</v>
      </c>
      <c r="D83550">
        <v>137327</v>
      </c>
      <c r="E83550">
        <f t="shared" si="2610"/>
        <v>18</v>
      </c>
      <c r="F83550" t="str">
        <f>+VLOOKUP(C83550,Подписчики!A:B,2,0)</f>
        <v>UTC+3</v>
      </c>
      <c r="G83550">
        <f t="shared" si="2611"/>
        <v>3</v>
      </c>
    </row>
    <row r="83551" spans="1:7" x14ac:dyDescent="0.25">
      <c r="A83551">
        <v>253494</v>
      </c>
      <c r="B83551" s="1">
        <v>44384.765155339803</v>
      </c>
      <c r="C83551">
        <v>245138</v>
      </c>
      <c r="D83551">
        <v>181651</v>
      </c>
      <c r="E83551">
        <f t="shared" si="2610"/>
        <v>18</v>
      </c>
      <c r="F83551" t="str">
        <f>+VLOOKUP(C83551,Подписчики!A:B,2,0)</f>
        <v>UTC+3</v>
      </c>
      <c r="G83551">
        <f t="shared" si="2611"/>
        <v>3</v>
      </c>
    </row>
    <row r="83552" spans="1:7" x14ac:dyDescent="0.25">
      <c r="A83552">
        <v>253499</v>
      </c>
      <c r="B83552" s="1">
        <v>44384.765559870553</v>
      </c>
      <c r="C83552">
        <v>325223</v>
      </c>
      <c r="D83552">
        <v>464962</v>
      </c>
      <c r="E83552">
        <f t="shared" si="2610"/>
        <v>18</v>
      </c>
      <c r="F83552" t="str">
        <f>+VLOOKUP(C83552,Подписчики!A:B,2,0)</f>
        <v>UTC+4</v>
      </c>
      <c r="G83552">
        <f t="shared" si="2611"/>
        <v>3</v>
      </c>
    </row>
    <row r="83553" spans="1:7" x14ac:dyDescent="0.25">
      <c r="A83553">
        <v>253500</v>
      </c>
      <c r="B83553" s="1">
        <v>44384.765964401297</v>
      </c>
      <c r="C83553">
        <v>49353</v>
      </c>
      <c r="D83553">
        <v>250679</v>
      </c>
      <c r="E83553">
        <f t="shared" si="2610"/>
        <v>18</v>
      </c>
      <c r="F83553" t="str">
        <f>+VLOOKUP(C83553,Подписчики!A:B,2,0)</f>
        <v>UTC+1</v>
      </c>
      <c r="G83553">
        <f t="shared" si="2611"/>
        <v>3</v>
      </c>
    </row>
    <row r="83554" spans="1:7" x14ac:dyDescent="0.25">
      <c r="A83554">
        <v>253501</v>
      </c>
      <c r="B83554" s="1">
        <v>44384.76636893204</v>
      </c>
      <c r="C83554">
        <v>1446</v>
      </c>
      <c r="D83554">
        <v>230507</v>
      </c>
      <c r="E83554">
        <f t="shared" si="2610"/>
        <v>18</v>
      </c>
      <c r="F83554" t="str">
        <f>+VLOOKUP(C83554,Подписчики!A:B,2,0)</f>
        <v>UTC+2</v>
      </c>
      <c r="G83554">
        <f t="shared" si="2611"/>
        <v>3</v>
      </c>
    </row>
    <row r="83555" spans="1:7" x14ac:dyDescent="0.25">
      <c r="A83555">
        <v>253505</v>
      </c>
      <c r="B83555" s="1">
        <v>44384.767582524277</v>
      </c>
      <c r="C83555">
        <v>237202</v>
      </c>
      <c r="D83555">
        <v>388561</v>
      </c>
      <c r="E83555">
        <f t="shared" si="2610"/>
        <v>18</v>
      </c>
      <c r="F83555" t="str">
        <f>+VLOOKUP(C83555,Подписчики!A:B,2,0)</f>
        <v>UTC+1</v>
      </c>
      <c r="G83555">
        <f t="shared" si="2611"/>
        <v>3</v>
      </c>
    </row>
    <row r="83556" spans="1:7" x14ac:dyDescent="0.25">
      <c r="A83556">
        <v>253507</v>
      </c>
      <c r="B83556" s="1">
        <v>44384.767582524277</v>
      </c>
      <c r="C83556">
        <v>257267</v>
      </c>
      <c r="D83556">
        <v>250679</v>
      </c>
      <c r="E83556">
        <f t="shared" si="2610"/>
        <v>18</v>
      </c>
      <c r="F83556" t="str">
        <f>+VLOOKUP(C83556,Подписчики!A:B,2,0)</f>
        <v>UTC+1</v>
      </c>
      <c r="G83556">
        <f t="shared" si="2611"/>
        <v>3</v>
      </c>
    </row>
    <row r="83557" spans="1:7" x14ac:dyDescent="0.25">
      <c r="A83557">
        <v>253512</v>
      </c>
      <c r="B83557" s="1">
        <v>44384.768796116507</v>
      </c>
      <c r="C83557">
        <v>18753</v>
      </c>
      <c r="D83557">
        <v>292782</v>
      </c>
      <c r="E83557">
        <f t="shared" si="2610"/>
        <v>18</v>
      </c>
      <c r="F83557" t="str">
        <f>+VLOOKUP(C83557,Подписчики!A:B,2,0)</f>
        <v>UTC+0</v>
      </c>
      <c r="G83557">
        <f t="shared" si="2611"/>
        <v>3</v>
      </c>
    </row>
    <row r="83558" spans="1:7" x14ac:dyDescent="0.25">
      <c r="A83558">
        <v>253515</v>
      </c>
      <c r="B83558" s="1">
        <v>44384.76920064725</v>
      </c>
      <c r="C83558">
        <v>73907</v>
      </c>
      <c r="D83558">
        <v>258219</v>
      </c>
      <c r="E83558">
        <f t="shared" si="2610"/>
        <v>18</v>
      </c>
      <c r="F83558" t="str">
        <f>+VLOOKUP(C83558,Подписчики!A:B,2,0)</f>
        <v>UTC+1</v>
      </c>
      <c r="G83558">
        <f t="shared" si="2611"/>
        <v>3</v>
      </c>
    </row>
    <row r="83559" spans="1:7" x14ac:dyDescent="0.25">
      <c r="A83559">
        <v>253520</v>
      </c>
      <c r="B83559" s="1">
        <v>44384.769605177993</v>
      </c>
      <c r="C83559">
        <v>348033</v>
      </c>
      <c r="D83559">
        <v>134436</v>
      </c>
      <c r="E83559">
        <f t="shared" si="2610"/>
        <v>18</v>
      </c>
      <c r="F83559" t="str">
        <f>+VLOOKUP(C83559,Подписчики!A:B,2,0)</f>
        <v>UTC+2</v>
      </c>
      <c r="G83559">
        <f t="shared" si="2611"/>
        <v>3</v>
      </c>
    </row>
    <row r="83560" spans="1:7" x14ac:dyDescent="0.25">
      <c r="A83560">
        <v>253523</v>
      </c>
      <c r="B83560" s="1">
        <v>44384.77081877023</v>
      </c>
      <c r="C83560">
        <v>294645</v>
      </c>
      <c r="D83560">
        <v>42705</v>
      </c>
      <c r="E83560">
        <f t="shared" si="2610"/>
        <v>18</v>
      </c>
      <c r="F83560" t="str">
        <f>+VLOOKUP(C83560,Подписчики!A:B,2,0)</f>
        <v>UTC+1</v>
      </c>
      <c r="G83560">
        <f t="shared" si="2611"/>
        <v>3</v>
      </c>
    </row>
    <row r="83561" spans="1:7" x14ac:dyDescent="0.25">
      <c r="A83561">
        <v>253528</v>
      </c>
      <c r="B83561" s="1">
        <v>44384.771627831717</v>
      </c>
      <c r="C83561">
        <v>219559</v>
      </c>
      <c r="D83561">
        <v>105089</v>
      </c>
      <c r="E83561">
        <f t="shared" si="2610"/>
        <v>18</v>
      </c>
      <c r="F83561" t="str">
        <f>+VLOOKUP(C83561,Подписчики!A:B,2,0)</f>
        <v>UTC+3</v>
      </c>
      <c r="G83561">
        <f t="shared" si="2611"/>
        <v>3</v>
      </c>
    </row>
    <row r="83562" spans="1:7" x14ac:dyDescent="0.25">
      <c r="A83562">
        <v>253529</v>
      </c>
      <c r="B83562" s="1">
        <v>44384.77203236246</v>
      </c>
      <c r="C83562">
        <v>300892</v>
      </c>
      <c r="D83562">
        <v>439981</v>
      </c>
      <c r="E83562">
        <f t="shared" si="2610"/>
        <v>18</v>
      </c>
      <c r="F83562" t="str">
        <f>+VLOOKUP(C83562,Подписчики!A:B,2,0)</f>
        <v>UTC+0</v>
      </c>
      <c r="G83562">
        <f t="shared" si="2611"/>
        <v>3</v>
      </c>
    </row>
    <row r="83563" spans="1:7" x14ac:dyDescent="0.25">
      <c r="A83563">
        <v>253531</v>
      </c>
      <c r="B83563" s="1">
        <v>44384.772436893203</v>
      </c>
      <c r="C83563">
        <v>86327</v>
      </c>
      <c r="D83563">
        <v>74456</v>
      </c>
      <c r="E83563">
        <f t="shared" si="2610"/>
        <v>18</v>
      </c>
      <c r="F83563" t="str">
        <f>+VLOOKUP(C83563,Подписчики!A:B,2,0)</f>
        <v>UTC+1</v>
      </c>
      <c r="G83563">
        <f t="shared" si="2611"/>
        <v>3</v>
      </c>
    </row>
    <row r="83564" spans="1:7" x14ac:dyDescent="0.25">
      <c r="A83564">
        <v>253532</v>
      </c>
      <c r="B83564" s="1">
        <v>44384.772436893203</v>
      </c>
      <c r="C83564">
        <v>167399</v>
      </c>
      <c r="D83564">
        <v>194230</v>
      </c>
      <c r="E83564">
        <f t="shared" si="2610"/>
        <v>18</v>
      </c>
      <c r="F83564" t="str">
        <f>+VLOOKUP(C83564,Подписчики!A:B,2,0)</f>
        <v>UTC+1</v>
      </c>
      <c r="G83564">
        <f t="shared" si="2611"/>
        <v>3</v>
      </c>
    </row>
    <row r="83565" spans="1:7" x14ac:dyDescent="0.25">
      <c r="A83565">
        <v>253537</v>
      </c>
      <c r="B83565" s="1">
        <v>44384.772436893203</v>
      </c>
      <c r="C83565">
        <v>236782</v>
      </c>
      <c r="D83565">
        <v>250679</v>
      </c>
      <c r="E83565">
        <f t="shared" si="2610"/>
        <v>18</v>
      </c>
      <c r="F83565" t="str">
        <f>+VLOOKUP(C83565,Подписчики!A:B,2,0)</f>
        <v>UTC+1</v>
      </c>
      <c r="G83565">
        <f t="shared" si="2611"/>
        <v>3</v>
      </c>
    </row>
    <row r="83566" spans="1:7" x14ac:dyDescent="0.25">
      <c r="A83566">
        <v>253538</v>
      </c>
      <c r="B83566" s="1">
        <v>44384.772841423946</v>
      </c>
      <c r="C83566">
        <v>149029</v>
      </c>
      <c r="D83566">
        <v>50803</v>
      </c>
      <c r="E83566">
        <f t="shared" si="2610"/>
        <v>18</v>
      </c>
      <c r="F83566" t="str">
        <f>+VLOOKUP(C83566,Подписчики!A:B,2,0)</f>
        <v>UTC+2</v>
      </c>
      <c r="G83566">
        <f t="shared" si="2611"/>
        <v>3</v>
      </c>
    </row>
    <row r="83567" spans="1:7" x14ac:dyDescent="0.25">
      <c r="A83567">
        <v>253539</v>
      </c>
      <c r="B83567" s="1">
        <v>44384.774055016183</v>
      </c>
      <c r="C83567">
        <v>87186</v>
      </c>
      <c r="D83567">
        <v>105352</v>
      </c>
      <c r="E83567">
        <f t="shared" si="2610"/>
        <v>18</v>
      </c>
      <c r="F83567" t="str">
        <f>+VLOOKUP(C83567,Подписчики!A:B,2,0)</f>
        <v>UTC+1</v>
      </c>
      <c r="G83567">
        <f t="shared" si="2611"/>
        <v>3</v>
      </c>
    </row>
    <row r="83568" spans="1:7" x14ac:dyDescent="0.25">
      <c r="A83568">
        <v>253543</v>
      </c>
      <c r="B83568" s="1">
        <v>44384.774055016183</v>
      </c>
      <c r="C83568">
        <v>256637</v>
      </c>
      <c r="D83568">
        <v>28753</v>
      </c>
      <c r="E83568">
        <f t="shared" si="2610"/>
        <v>18</v>
      </c>
      <c r="F83568" t="str">
        <f>+VLOOKUP(C83568,Подписчики!A:B,2,0)</f>
        <v>UTC+1</v>
      </c>
      <c r="G83568">
        <f t="shared" si="2611"/>
        <v>3</v>
      </c>
    </row>
    <row r="83569" spans="1:7" x14ac:dyDescent="0.25">
      <c r="A83569">
        <v>253548</v>
      </c>
      <c r="B83569" s="1">
        <v>44384.774666666664</v>
      </c>
      <c r="C83569">
        <v>269862</v>
      </c>
      <c r="D83569">
        <v>21760</v>
      </c>
      <c r="E83569">
        <f t="shared" si="2610"/>
        <v>18</v>
      </c>
      <c r="F83569" t="str">
        <f>+VLOOKUP(C83569,Подписчики!A:B,2,0)</f>
        <v>UTC+2</v>
      </c>
      <c r="G83569">
        <f t="shared" si="2611"/>
        <v>3</v>
      </c>
    </row>
    <row r="83570" spans="1:7" x14ac:dyDescent="0.25">
      <c r="A83570">
        <v>253553</v>
      </c>
      <c r="B83570" s="1">
        <v>44384.77486407767</v>
      </c>
      <c r="C83570">
        <v>4639</v>
      </c>
      <c r="D83570">
        <v>227775</v>
      </c>
      <c r="E83570">
        <f t="shared" si="2610"/>
        <v>18</v>
      </c>
      <c r="F83570" t="str">
        <f>+VLOOKUP(C83570,Подписчики!A:B,2,0)</f>
        <v>UTC+3</v>
      </c>
      <c r="G83570">
        <f t="shared" si="2611"/>
        <v>3</v>
      </c>
    </row>
    <row r="83571" spans="1:7" x14ac:dyDescent="0.25">
      <c r="A83571">
        <v>253558</v>
      </c>
      <c r="B83571" s="1">
        <v>44384.775673139164</v>
      </c>
      <c r="C83571">
        <v>67522</v>
      </c>
      <c r="D83571">
        <v>362123</v>
      </c>
      <c r="E83571">
        <f t="shared" si="2610"/>
        <v>18</v>
      </c>
      <c r="F83571" t="str">
        <f>+VLOOKUP(C83571,Подписчики!A:B,2,0)</f>
        <v>UTC+1</v>
      </c>
      <c r="G83571">
        <f t="shared" si="2611"/>
        <v>3</v>
      </c>
    </row>
    <row r="83572" spans="1:7" x14ac:dyDescent="0.25">
      <c r="A83572">
        <v>253560</v>
      </c>
      <c r="B83572" s="1">
        <v>44384.777291262137</v>
      </c>
      <c r="C83572">
        <v>305057</v>
      </c>
      <c r="D83572">
        <v>250679</v>
      </c>
      <c r="E83572">
        <f t="shared" si="2610"/>
        <v>18</v>
      </c>
      <c r="F83572" t="str">
        <f>+VLOOKUP(C83572,Подписчики!A:B,2,0)</f>
        <v>UTC+1</v>
      </c>
      <c r="G83572">
        <f t="shared" si="2611"/>
        <v>3</v>
      </c>
    </row>
    <row r="83573" spans="1:7" x14ac:dyDescent="0.25">
      <c r="A83573">
        <v>253562</v>
      </c>
      <c r="B83573" s="1">
        <v>44384.778100323623</v>
      </c>
      <c r="C83573">
        <v>328509</v>
      </c>
      <c r="D83573">
        <v>351192</v>
      </c>
      <c r="E83573">
        <f t="shared" si="2610"/>
        <v>18</v>
      </c>
      <c r="F83573" t="str">
        <f>+VLOOKUP(C83573,Подписчики!A:B,2,0)</f>
        <v>UTC+3</v>
      </c>
      <c r="G83573">
        <f t="shared" si="2611"/>
        <v>3</v>
      </c>
    </row>
    <row r="83574" spans="1:7" x14ac:dyDescent="0.25">
      <c r="A83574">
        <v>253567</v>
      </c>
      <c r="B83574" s="1">
        <v>44384.778909385117</v>
      </c>
      <c r="C83574">
        <v>93949</v>
      </c>
      <c r="D83574">
        <v>63666</v>
      </c>
      <c r="E83574">
        <f t="shared" si="2610"/>
        <v>18</v>
      </c>
      <c r="F83574" t="str">
        <f>+VLOOKUP(C83574,Подписчики!A:B,2,0)</f>
        <v>UTC+1</v>
      </c>
      <c r="G83574">
        <f t="shared" si="2611"/>
        <v>3</v>
      </c>
    </row>
    <row r="83575" spans="1:7" x14ac:dyDescent="0.25">
      <c r="A83575">
        <v>253568</v>
      </c>
      <c r="B83575" s="1">
        <v>44384.779313915853</v>
      </c>
      <c r="C83575">
        <v>88968</v>
      </c>
      <c r="D83575">
        <v>328259</v>
      </c>
      <c r="E83575">
        <f t="shared" si="2610"/>
        <v>18</v>
      </c>
      <c r="F83575" t="str">
        <f>+VLOOKUP(C83575,Подписчики!A:B,2,0)</f>
        <v>UTC+2</v>
      </c>
      <c r="G83575">
        <f t="shared" si="2611"/>
        <v>3</v>
      </c>
    </row>
    <row r="83576" spans="1:7" x14ac:dyDescent="0.25">
      <c r="A83576">
        <v>253571</v>
      </c>
      <c r="B83576" s="1">
        <v>44384.779718446604</v>
      </c>
      <c r="C83576">
        <v>7696</v>
      </c>
      <c r="D83576">
        <v>8805</v>
      </c>
      <c r="E83576">
        <f t="shared" si="2610"/>
        <v>18</v>
      </c>
      <c r="F83576" t="str">
        <f>+VLOOKUP(C83576,Подписчики!A:B,2,0)</f>
        <v>UTC+3</v>
      </c>
      <c r="G83576">
        <f t="shared" si="2611"/>
        <v>3</v>
      </c>
    </row>
    <row r="83577" spans="1:7" x14ac:dyDescent="0.25">
      <c r="A83577">
        <v>253576</v>
      </c>
      <c r="B83577" s="1">
        <v>44384.780932038833</v>
      </c>
      <c r="C83577">
        <v>103240</v>
      </c>
      <c r="D83577">
        <v>53136</v>
      </c>
      <c r="E83577">
        <f t="shared" si="2610"/>
        <v>18</v>
      </c>
      <c r="F83577" t="str">
        <f>+VLOOKUP(C83577,Подписчики!A:B,2,0)</f>
        <v>UTC+2</v>
      </c>
      <c r="G83577">
        <f t="shared" si="2611"/>
        <v>3</v>
      </c>
    </row>
    <row r="83578" spans="1:7" x14ac:dyDescent="0.25">
      <c r="A83578">
        <v>253580</v>
      </c>
      <c r="B83578" s="1">
        <v>44384.780932038833</v>
      </c>
      <c r="C83578">
        <v>243959</v>
      </c>
      <c r="D83578">
        <v>185131</v>
      </c>
      <c r="E83578">
        <f t="shared" si="2610"/>
        <v>18</v>
      </c>
      <c r="F83578" t="str">
        <f>+VLOOKUP(C83578,Подписчики!A:B,2,0)</f>
        <v>UTC+2</v>
      </c>
      <c r="G83578">
        <f t="shared" si="2611"/>
        <v>3</v>
      </c>
    </row>
    <row r="83579" spans="1:7" x14ac:dyDescent="0.25">
      <c r="A83579">
        <v>253582</v>
      </c>
      <c r="B83579" s="1">
        <v>44384.781336569577</v>
      </c>
      <c r="C83579">
        <v>301966</v>
      </c>
      <c r="D83579">
        <v>120139</v>
      </c>
      <c r="E83579">
        <f t="shared" si="2610"/>
        <v>18</v>
      </c>
      <c r="F83579" t="str">
        <f>+VLOOKUP(C83579,Подписчики!A:B,2,0)</f>
        <v>UTC+3</v>
      </c>
      <c r="G83579">
        <f t="shared" si="2611"/>
        <v>3</v>
      </c>
    </row>
    <row r="83580" spans="1:7" x14ac:dyDescent="0.25">
      <c r="A83580">
        <v>253587</v>
      </c>
      <c r="B83580" s="1">
        <v>44384.78174110032</v>
      </c>
      <c r="C83580">
        <v>326649</v>
      </c>
      <c r="D83580">
        <v>118549</v>
      </c>
      <c r="E83580">
        <f t="shared" si="2610"/>
        <v>18</v>
      </c>
      <c r="F83580" t="str">
        <f>+VLOOKUP(C83580,Подписчики!A:B,2,0)</f>
        <v>UTC-4</v>
      </c>
      <c r="G83580">
        <f t="shared" si="2611"/>
        <v>3</v>
      </c>
    </row>
    <row r="83581" spans="1:7" x14ac:dyDescent="0.25">
      <c r="A83581">
        <v>253589</v>
      </c>
      <c r="B83581" s="1">
        <v>44384.782550161806</v>
      </c>
      <c r="C83581">
        <v>293524</v>
      </c>
      <c r="D83581">
        <v>244574</v>
      </c>
      <c r="E83581">
        <f t="shared" si="2610"/>
        <v>18</v>
      </c>
      <c r="F83581" t="str">
        <f>+VLOOKUP(C83581,Подписчики!A:B,2,0)</f>
        <v>UTC+2</v>
      </c>
      <c r="G83581">
        <f t="shared" si="2611"/>
        <v>3</v>
      </c>
    </row>
    <row r="83582" spans="1:7" x14ac:dyDescent="0.25">
      <c r="A83582">
        <v>253593</v>
      </c>
      <c r="B83582" s="1">
        <v>44384.783763754051</v>
      </c>
      <c r="C83582">
        <v>171367</v>
      </c>
      <c r="D83582">
        <v>439981</v>
      </c>
      <c r="E83582">
        <f t="shared" si="2610"/>
        <v>18</v>
      </c>
      <c r="F83582" t="str">
        <f>+VLOOKUP(C83582,Подписчики!A:B,2,0)</f>
        <v>UTC+1</v>
      </c>
      <c r="G83582">
        <f t="shared" si="2611"/>
        <v>3</v>
      </c>
    </row>
    <row r="83583" spans="1:7" x14ac:dyDescent="0.25">
      <c r="A83583">
        <v>253597</v>
      </c>
      <c r="B83583" s="1">
        <v>44384.784168284787</v>
      </c>
      <c r="C83583">
        <v>62075</v>
      </c>
      <c r="D83583">
        <v>230507</v>
      </c>
      <c r="E83583">
        <f t="shared" si="2610"/>
        <v>18</v>
      </c>
      <c r="F83583" t="str">
        <f>+VLOOKUP(C83583,Подписчики!A:B,2,0)</f>
        <v>UTC+2</v>
      </c>
      <c r="G83583">
        <f t="shared" si="2611"/>
        <v>3</v>
      </c>
    </row>
    <row r="83584" spans="1:7" x14ac:dyDescent="0.25">
      <c r="A83584">
        <v>253601</v>
      </c>
      <c r="B83584" s="1">
        <v>44384.784572815537</v>
      </c>
      <c r="C83584">
        <v>254558</v>
      </c>
      <c r="D83584">
        <v>347393</v>
      </c>
      <c r="E83584">
        <f t="shared" si="2610"/>
        <v>18</v>
      </c>
      <c r="F83584" t="str">
        <f>+VLOOKUP(C83584,Подписчики!A:B,2,0)</f>
        <v>UTC+3</v>
      </c>
      <c r="G83584">
        <f t="shared" si="2611"/>
        <v>3</v>
      </c>
    </row>
    <row r="83585" spans="1:7" x14ac:dyDescent="0.25">
      <c r="A83585">
        <v>253604</v>
      </c>
      <c r="B83585" s="1">
        <v>44384.78497734628</v>
      </c>
      <c r="C83585">
        <v>25022</v>
      </c>
      <c r="D83585">
        <v>358602</v>
      </c>
      <c r="E83585">
        <f t="shared" si="2610"/>
        <v>18</v>
      </c>
      <c r="F83585" t="str">
        <f>+VLOOKUP(C83585,Подписчики!A:B,2,0)</f>
        <v>UTC+0</v>
      </c>
      <c r="G83585">
        <f t="shared" si="2611"/>
        <v>3</v>
      </c>
    </row>
    <row r="83586" spans="1:7" x14ac:dyDescent="0.25">
      <c r="A83586">
        <v>253607</v>
      </c>
      <c r="B83586" s="1">
        <v>44384.785786407767</v>
      </c>
      <c r="C83586">
        <v>120558</v>
      </c>
      <c r="D83586">
        <v>357547</v>
      </c>
      <c r="E83586">
        <f t="shared" si="2610"/>
        <v>18</v>
      </c>
      <c r="F83586" t="str">
        <f>+VLOOKUP(C83586,Подписчики!A:B,2,0)</f>
        <v>UTC+2</v>
      </c>
      <c r="G83586">
        <f t="shared" si="2611"/>
        <v>3</v>
      </c>
    </row>
    <row r="83587" spans="1:7" x14ac:dyDescent="0.25">
      <c r="A83587">
        <v>253609</v>
      </c>
      <c r="B83587" s="1">
        <v>44384.785786407767</v>
      </c>
      <c r="C83587">
        <v>278293</v>
      </c>
      <c r="D83587">
        <v>394087</v>
      </c>
      <c r="E83587">
        <f t="shared" ref="E83587:E83650" si="2612">HOUR(B83587)</f>
        <v>18</v>
      </c>
      <c r="F83587" t="str">
        <f>+VLOOKUP(C83587,Подписчики!A:B,2,0)</f>
        <v>UTC+2</v>
      </c>
      <c r="G83587">
        <f t="shared" ref="G83587:G83650" si="2613">WEEKDAY(B83587,2)</f>
        <v>3</v>
      </c>
    </row>
    <row r="83588" spans="1:7" x14ac:dyDescent="0.25">
      <c r="A83588">
        <v>253614</v>
      </c>
      <c r="B83588" s="1">
        <v>44384.786333333337</v>
      </c>
      <c r="C83588">
        <v>183101</v>
      </c>
      <c r="D83588">
        <v>351192</v>
      </c>
      <c r="E83588">
        <f t="shared" si="2612"/>
        <v>18</v>
      </c>
      <c r="F83588" t="str">
        <f>+VLOOKUP(C83588,Подписчики!A:B,2,0)</f>
        <v>UTC+1</v>
      </c>
      <c r="G83588">
        <f t="shared" si="2613"/>
        <v>3</v>
      </c>
    </row>
    <row r="83589" spans="1:7" x14ac:dyDescent="0.25">
      <c r="A83589">
        <v>253617</v>
      </c>
      <c r="B83589" s="1">
        <v>44384.786595469253</v>
      </c>
      <c r="C83589">
        <v>6898</v>
      </c>
      <c r="D83589">
        <v>330333</v>
      </c>
      <c r="E83589">
        <f t="shared" si="2612"/>
        <v>18</v>
      </c>
      <c r="F83589" t="str">
        <f>+VLOOKUP(C83589,Подписчики!A:B,2,0)</f>
        <v>UTC+0</v>
      </c>
      <c r="G83589">
        <f t="shared" si="2613"/>
        <v>3</v>
      </c>
    </row>
    <row r="83590" spans="1:7" x14ac:dyDescent="0.25">
      <c r="A83590">
        <v>253622</v>
      </c>
      <c r="B83590" s="1">
        <v>44384.787000000004</v>
      </c>
      <c r="C83590">
        <v>17141</v>
      </c>
      <c r="D83590">
        <v>411922</v>
      </c>
      <c r="E83590">
        <f t="shared" si="2612"/>
        <v>18</v>
      </c>
      <c r="F83590" t="str">
        <f>+VLOOKUP(C83590,Подписчики!A:B,2,0)</f>
        <v>UTC+1</v>
      </c>
      <c r="G83590">
        <f t="shared" si="2613"/>
        <v>3</v>
      </c>
    </row>
    <row r="83591" spans="1:7" x14ac:dyDescent="0.25">
      <c r="A83591">
        <v>253626</v>
      </c>
      <c r="B83591" s="1">
        <v>44384.787000000004</v>
      </c>
      <c r="C83591">
        <v>135859</v>
      </c>
      <c r="D83591">
        <v>379466</v>
      </c>
      <c r="E83591">
        <f t="shared" si="2612"/>
        <v>18</v>
      </c>
      <c r="F83591" t="str">
        <f>+VLOOKUP(C83591,Подписчики!A:B,2,0)</f>
        <v>UTC+1</v>
      </c>
      <c r="G83591">
        <f t="shared" si="2613"/>
        <v>3</v>
      </c>
    </row>
    <row r="83592" spans="1:7" x14ac:dyDescent="0.25">
      <c r="A83592">
        <v>253630</v>
      </c>
      <c r="B83592" s="1">
        <v>44384.787000000004</v>
      </c>
      <c r="C83592">
        <v>287321</v>
      </c>
      <c r="D83592">
        <v>391555</v>
      </c>
      <c r="E83592">
        <f t="shared" si="2612"/>
        <v>18</v>
      </c>
      <c r="F83592" t="str">
        <f>+VLOOKUP(C83592,Подписчики!A:B,2,0)</f>
        <v>UTC+1</v>
      </c>
      <c r="G83592">
        <f t="shared" si="2613"/>
        <v>3</v>
      </c>
    </row>
    <row r="83593" spans="1:7" x14ac:dyDescent="0.25">
      <c r="A83593">
        <v>253635</v>
      </c>
      <c r="B83593" s="1">
        <v>44384.787000000004</v>
      </c>
      <c r="C83593">
        <v>314242</v>
      </c>
      <c r="D83593">
        <v>111368</v>
      </c>
      <c r="E83593">
        <f t="shared" si="2612"/>
        <v>18</v>
      </c>
      <c r="F83593" t="str">
        <f>+VLOOKUP(C83593,Подписчики!A:B,2,0)</f>
        <v>UTC+1</v>
      </c>
      <c r="G83593">
        <f t="shared" si="2613"/>
        <v>3</v>
      </c>
    </row>
    <row r="83594" spans="1:7" x14ac:dyDescent="0.25">
      <c r="A83594">
        <v>253639</v>
      </c>
      <c r="B83594" s="1">
        <v>44384.78740453074</v>
      </c>
      <c r="C83594">
        <v>73161</v>
      </c>
      <c r="D83594">
        <v>88863</v>
      </c>
      <c r="E83594">
        <f t="shared" si="2612"/>
        <v>18</v>
      </c>
      <c r="F83594" t="str">
        <f>+VLOOKUP(C83594,Подписчики!A:B,2,0)</f>
        <v>UTC+2</v>
      </c>
      <c r="G83594">
        <f t="shared" si="2613"/>
        <v>3</v>
      </c>
    </row>
    <row r="83595" spans="1:7" x14ac:dyDescent="0.25">
      <c r="A83595">
        <v>253641</v>
      </c>
      <c r="B83595" s="1">
        <v>44384.788213592234</v>
      </c>
      <c r="C83595">
        <v>158454</v>
      </c>
      <c r="D83595">
        <v>33076</v>
      </c>
      <c r="E83595">
        <f t="shared" si="2612"/>
        <v>18</v>
      </c>
      <c r="F83595" t="str">
        <f>+VLOOKUP(C83595,Подписчики!A:B,2,0)</f>
        <v>UTC+4</v>
      </c>
      <c r="G83595">
        <f t="shared" si="2613"/>
        <v>3</v>
      </c>
    </row>
    <row r="83596" spans="1:7" x14ac:dyDescent="0.25">
      <c r="A83596">
        <v>253645</v>
      </c>
      <c r="B83596" s="1">
        <v>44384.789831715214</v>
      </c>
      <c r="C83596">
        <v>121959</v>
      </c>
      <c r="D83596">
        <v>470762</v>
      </c>
      <c r="E83596">
        <f t="shared" si="2612"/>
        <v>18</v>
      </c>
      <c r="F83596" t="str">
        <f>+VLOOKUP(C83596,Подписчики!A:B,2,0)</f>
        <v>UTC+0</v>
      </c>
      <c r="G83596">
        <f t="shared" si="2613"/>
        <v>3</v>
      </c>
    </row>
    <row r="83597" spans="1:7" x14ac:dyDescent="0.25">
      <c r="A83597">
        <v>253650</v>
      </c>
      <c r="B83597" s="1">
        <v>44384.790236245957</v>
      </c>
      <c r="C83597">
        <v>182072</v>
      </c>
      <c r="D83597">
        <v>396686</v>
      </c>
      <c r="E83597">
        <f t="shared" si="2612"/>
        <v>18</v>
      </c>
      <c r="F83597" t="str">
        <f>+VLOOKUP(C83597,Подписчики!A:B,2,0)</f>
        <v>UTC+1</v>
      </c>
      <c r="G83597">
        <f t="shared" si="2613"/>
        <v>3</v>
      </c>
    </row>
    <row r="83598" spans="1:7" x14ac:dyDescent="0.25">
      <c r="A83598">
        <v>253651</v>
      </c>
      <c r="B83598" s="1">
        <v>44384.790640776693</v>
      </c>
      <c r="C83598">
        <v>284030</v>
      </c>
      <c r="D83598">
        <v>411845</v>
      </c>
      <c r="E83598">
        <f t="shared" si="2612"/>
        <v>18</v>
      </c>
      <c r="F83598" t="str">
        <f>+VLOOKUP(C83598,Подписчики!A:B,2,0)</f>
        <v>UTC+2</v>
      </c>
      <c r="G83598">
        <f t="shared" si="2613"/>
        <v>3</v>
      </c>
    </row>
    <row r="83599" spans="1:7" x14ac:dyDescent="0.25">
      <c r="A83599">
        <v>253656</v>
      </c>
      <c r="B83599" s="1">
        <v>44384.791045307444</v>
      </c>
      <c r="C83599">
        <v>67593</v>
      </c>
      <c r="D83599">
        <v>347393</v>
      </c>
      <c r="E83599">
        <f t="shared" si="2612"/>
        <v>18</v>
      </c>
      <c r="F83599" t="str">
        <f>+VLOOKUP(C83599,Подписчики!A:B,2,0)</f>
        <v>UTC+3</v>
      </c>
      <c r="G83599">
        <f t="shared" si="2613"/>
        <v>3</v>
      </c>
    </row>
    <row r="83600" spans="1:7" x14ac:dyDescent="0.25">
      <c r="A83600">
        <v>253659</v>
      </c>
      <c r="B83600" s="1">
        <v>44384.79185436893</v>
      </c>
      <c r="C83600">
        <v>33561</v>
      </c>
      <c r="D83600">
        <v>343712</v>
      </c>
      <c r="E83600">
        <f t="shared" si="2612"/>
        <v>19</v>
      </c>
      <c r="F83600" t="str">
        <f>+VLOOKUP(C83600,Подписчики!A:B,2,0)</f>
        <v>UTC+5</v>
      </c>
      <c r="G83600">
        <f t="shared" si="2613"/>
        <v>3</v>
      </c>
    </row>
    <row r="83601" spans="1:7" x14ac:dyDescent="0.25">
      <c r="A83601">
        <v>253660</v>
      </c>
      <c r="B83601" s="1">
        <v>44384.792333333338</v>
      </c>
      <c r="C83601">
        <v>109260</v>
      </c>
      <c r="D83601">
        <v>94440</v>
      </c>
      <c r="E83601">
        <f t="shared" si="2612"/>
        <v>19</v>
      </c>
      <c r="F83601" t="str">
        <f>+VLOOKUP(C83601,Подписчики!A:B,2,0)</f>
        <v>UTC+1</v>
      </c>
      <c r="G83601">
        <f t="shared" si="2613"/>
        <v>3</v>
      </c>
    </row>
    <row r="83602" spans="1:7" x14ac:dyDescent="0.25">
      <c r="A83602">
        <v>253665</v>
      </c>
      <c r="B83602" s="1">
        <v>44384.792663430417</v>
      </c>
      <c r="C83602">
        <v>163055</v>
      </c>
      <c r="D83602">
        <v>301748</v>
      </c>
      <c r="E83602">
        <f t="shared" si="2612"/>
        <v>19</v>
      </c>
      <c r="F83602" t="str">
        <f>+VLOOKUP(C83602,Подписчики!A:B,2,0)</f>
        <v>UTC-1</v>
      </c>
      <c r="G83602">
        <f t="shared" si="2613"/>
        <v>3</v>
      </c>
    </row>
    <row r="83603" spans="1:7" x14ac:dyDescent="0.25">
      <c r="A83603">
        <v>253668</v>
      </c>
      <c r="B83603" s="1">
        <v>44384.792663430424</v>
      </c>
      <c r="C83603">
        <v>222785</v>
      </c>
      <c r="D83603">
        <v>230507</v>
      </c>
      <c r="E83603">
        <f t="shared" si="2612"/>
        <v>19</v>
      </c>
      <c r="F83603" t="str">
        <f>+VLOOKUP(C83603,Подписчики!A:B,2,0)</f>
        <v>UTC+3</v>
      </c>
      <c r="G83603">
        <f t="shared" si="2613"/>
        <v>3</v>
      </c>
    </row>
    <row r="83604" spans="1:7" x14ac:dyDescent="0.25">
      <c r="A83604">
        <v>253671</v>
      </c>
      <c r="B83604" s="1">
        <v>44384.793067961167</v>
      </c>
      <c r="C83604">
        <v>193890</v>
      </c>
      <c r="D83604">
        <v>204220</v>
      </c>
      <c r="E83604">
        <f t="shared" si="2612"/>
        <v>19</v>
      </c>
      <c r="F83604" t="str">
        <f>+VLOOKUP(C83604,Подписчики!A:B,2,0)</f>
        <v>UTC+4</v>
      </c>
      <c r="G83604">
        <f t="shared" si="2613"/>
        <v>3</v>
      </c>
    </row>
    <row r="83605" spans="1:7" x14ac:dyDescent="0.25">
      <c r="A83605">
        <v>253673</v>
      </c>
      <c r="B83605" s="1">
        <v>44384.793067961167</v>
      </c>
      <c r="C83605">
        <v>306152</v>
      </c>
      <c r="D83605">
        <v>247072</v>
      </c>
      <c r="E83605">
        <f t="shared" si="2612"/>
        <v>19</v>
      </c>
      <c r="F83605" t="str">
        <f>+VLOOKUP(C83605,Подписчики!A:B,2,0)</f>
        <v>UTC+0</v>
      </c>
      <c r="G83605">
        <f t="shared" si="2613"/>
        <v>3</v>
      </c>
    </row>
    <row r="83606" spans="1:7" x14ac:dyDescent="0.25">
      <c r="A83606">
        <v>253674</v>
      </c>
      <c r="B83606" s="1">
        <v>44384.793472491911</v>
      </c>
      <c r="C83606">
        <v>197425</v>
      </c>
      <c r="D83606">
        <v>285813</v>
      </c>
      <c r="E83606">
        <f t="shared" si="2612"/>
        <v>19</v>
      </c>
      <c r="F83606" t="str">
        <f>+VLOOKUP(C83606,Подписчики!A:B,2,0)</f>
        <v>UTC+1</v>
      </c>
      <c r="G83606">
        <f t="shared" si="2613"/>
        <v>3</v>
      </c>
    </row>
    <row r="83607" spans="1:7" x14ac:dyDescent="0.25">
      <c r="A83607">
        <v>253675</v>
      </c>
      <c r="B83607" s="1">
        <v>44384.793472491911</v>
      </c>
      <c r="C83607">
        <v>273310</v>
      </c>
      <c r="D83607">
        <v>172251</v>
      </c>
      <c r="E83607">
        <f t="shared" si="2612"/>
        <v>19</v>
      </c>
      <c r="F83607" t="str">
        <f>+VLOOKUP(C83607,Подписчики!A:B,2,0)</f>
        <v>UTC+1</v>
      </c>
      <c r="G83607">
        <f t="shared" si="2613"/>
        <v>3</v>
      </c>
    </row>
    <row r="83608" spans="1:7" x14ac:dyDescent="0.25">
      <c r="A83608">
        <v>253676</v>
      </c>
      <c r="B83608" s="1">
        <v>44384.79468608414</v>
      </c>
      <c r="C83608">
        <v>47070</v>
      </c>
      <c r="D83608">
        <v>351192</v>
      </c>
      <c r="E83608">
        <f t="shared" si="2612"/>
        <v>19</v>
      </c>
      <c r="F83608" t="str">
        <f>+VLOOKUP(C83608,Подписчики!A:B,2,0)</f>
        <v>UTC+0</v>
      </c>
      <c r="G83608">
        <f t="shared" si="2613"/>
        <v>3</v>
      </c>
    </row>
    <row r="83609" spans="1:7" x14ac:dyDescent="0.25">
      <c r="A83609">
        <v>253678</v>
      </c>
      <c r="B83609" s="1">
        <v>44384.79468608414</v>
      </c>
      <c r="C83609">
        <v>85269</v>
      </c>
      <c r="D83609">
        <v>394819</v>
      </c>
      <c r="E83609">
        <f t="shared" si="2612"/>
        <v>19</v>
      </c>
      <c r="F83609" t="str">
        <f>+VLOOKUP(C83609,Подписчики!A:B,2,0)</f>
        <v>UTC+0</v>
      </c>
      <c r="G83609">
        <f t="shared" si="2613"/>
        <v>3</v>
      </c>
    </row>
    <row r="83610" spans="1:7" x14ac:dyDescent="0.25">
      <c r="A83610">
        <v>253680</v>
      </c>
      <c r="B83610" s="1">
        <v>44384.795090614891</v>
      </c>
      <c r="C83610">
        <v>201520</v>
      </c>
      <c r="D83610">
        <v>31302</v>
      </c>
      <c r="E83610">
        <f t="shared" si="2612"/>
        <v>19</v>
      </c>
      <c r="F83610" t="str">
        <f>+VLOOKUP(C83610,Подписчики!A:B,2,0)</f>
        <v>UTC+1</v>
      </c>
      <c r="G83610">
        <f t="shared" si="2613"/>
        <v>3</v>
      </c>
    </row>
    <row r="83611" spans="1:7" x14ac:dyDescent="0.25">
      <c r="A83611">
        <v>253682</v>
      </c>
      <c r="B83611" s="1">
        <v>44384.795899676377</v>
      </c>
      <c r="C83611">
        <v>238929</v>
      </c>
      <c r="D83611">
        <v>21760</v>
      </c>
      <c r="E83611">
        <f t="shared" si="2612"/>
        <v>19</v>
      </c>
      <c r="F83611" t="str">
        <f>+VLOOKUP(C83611,Подписчики!A:B,2,0)</f>
        <v>UTC+3</v>
      </c>
      <c r="G83611">
        <f t="shared" si="2613"/>
        <v>3</v>
      </c>
    </row>
    <row r="83612" spans="1:7" x14ac:dyDescent="0.25">
      <c r="A83612">
        <v>253686</v>
      </c>
      <c r="B83612" s="1">
        <v>44384.796708737864</v>
      </c>
      <c r="C83612">
        <v>78525</v>
      </c>
      <c r="D83612">
        <v>250679</v>
      </c>
      <c r="E83612">
        <f t="shared" si="2612"/>
        <v>19</v>
      </c>
      <c r="F83612" t="str">
        <f>+VLOOKUP(C83612,Подписчики!A:B,2,0)</f>
        <v>UTC+1</v>
      </c>
      <c r="G83612">
        <f t="shared" si="2613"/>
        <v>3</v>
      </c>
    </row>
    <row r="83613" spans="1:7" x14ac:dyDescent="0.25">
      <c r="A83613">
        <v>253689</v>
      </c>
      <c r="B83613" s="1">
        <v>44384.798326860844</v>
      </c>
      <c r="C83613">
        <v>93111</v>
      </c>
      <c r="D83613">
        <v>129210</v>
      </c>
      <c r="E83613">
        <f t="shared" si="2612"/>
        <v>19</v>
      </c>
      <c r="F83613" t="str">
        <f>+VLOOKUP(C83613,Подписчики!A:B,2,0)</f>
        <v>UTC+1</v>
      </c>
      <c r="G83613">
        <f t="shared" si="2613"/>
        <v>3</v>
      </c>
    </row>
    <row r="83614" spans="1:7" x14ac:dyDescent="0.25">
      <c r="A83614">
        <v>253691</v>
      </c>
      <c r="B83614" s="1">
        <v>44384.799333333336</v>
      </c>
      <c r="C83614">
        <v>341079</v>
      </c>
      <c r="D83614">
        <v>65828</v>
      </c>
      <c r="E83614">
        <f t="shared" si="2612"/>
        <v>19</v>
      </c>
      <c r="F83614" t="str">
        <f>+VLOOKUP(C83614,Подписчики!A:B,2,0)</f>
        <v>UTC+4</v>
      </c>
      <c r="G83614">
        <f t="shared" si="2613"/>
        <v>3</v>
      </c>
    </row>
    <row r="83615" spans="1:7" x14ac:dyDescent="0.25">
      <c r="A83615">
        <v>253695</v>
      </c>
      <c r="B83615" s="1">
        <v>44384.799540453074</v>
      </c>
      <c r="C83615">
        <v>136284</v>
      </c>
      <c r="D83615">
        <v>180017</v>
      </c>
      <c r="E83615">
        <f t="shared" si="2612"/>
        <v>19</v>
      </c>
      <c r="F83615" t="str">
        <f>+VLOOKUP(C83615,Подписчики!A:B,2,0)</f>
        <v>UTC+4</v>
      </c>
      <c r="G83615">
        <f t="shared" si="2613"/>
        <v>3</v>
      </c>
    </row>
    <row r="83616" spans="1:7" x14ac:dyDescent="0.25">
      <c r="A83616">
        <v>253698</v>
      </c>
      <c r="B83616" s="1">
        <v>44384.799944983824</v>
      </c>
      <c r="C83616">
        <v>141604</v>
      </c>
      <c r="D83616">
        <v>136029</v>
      </c>
      <c r="E83616">
        <f t="shared" si="2612"/>
        <v>19</v>
      </c>
      <c r="F83616" t="str">
        <f>+VLOOKUP(C83616,Подписчики!A:B,2,0)</f>
        <v>UTC+1</v>
      </c>
      <c r="G83616">
        <f t="shared" si="2613"/>
        <v>3</v>
      </c>
    </row>
    <row r="83617" spans="1:7" x14ac:dyDescent="0.25">
      <c r="A83617">
        <v>253700</v>
      </c>
      <c r="B83617" s="1">
        <v>44384.799944983824</v>
      </c>
      <c r="C83617">
        <v>158327</v>
      </c>
      <c r="D83617">
        <v>137899</v>
      </c>
      <c r="E83617">
        <f t="shared" si="2612"/>
        <v>19</v>
      </c>
      <c r="F83617" t="str">
        <f>+VLOOKUP(C83617,Подписчики!A:B,2,0)</f>
        <v>UTC+1</v>
      </c>
      <c r="G83617">
        <f t="shared" si="2613"/>
        <v>3</v>
      </c>
    </row>
    <row r="83618" spans="1:7" x14ac:dyDescent="0.25">
      <c r="A83618">
        <v>253703</v>
      </c>
      <c r="B83618" s="1">
        <v>44384.801158576054</v>
      </c>
      <c r="C83618">
        <v>116914</v>
      </c>
      <c r="D83618">
        <v>411922</v>
      </c>
      <c r="E83618">
        <f t="shared" si="2612"/>
        <v>19</v>
      </c>
      <c r="F83618" t="str">
        <f>+VLOOKUP(C83618,Подписчики!A:B,2,0)</f>
        <v>UTC+0</v>
      </c>
      <c r="G83618">
        <f t="shared" si="2613"/>
        <v>3</v>
      </c>
    </row>
    <row r="83619" spans="1:7" x14ac:dyDescent="0.25">
      <c r="A83619">
        <v>253706</v>
      </c>
      <c r="B83619" s="1">
        <v>44384.801158576054</v>
      </c>
      <c r="C83619">
        <v>315877</v>
      </c>
      <c r="D83619">
        <v>104958</v>
      </c>
      <c r="E83619">
        <f t="shared" si="2612"/>
        <v>19</v>
      </c>
      <c r="F83619" t="str">
        <f>+VLOOKUP(C83619,Подписчики!A:B,2,0)</f>
        <v>UTC+0</v>
      </c>
      <c r="G83619">
        <f t="shared" si="2613"/>
        <v>3</v>
      </c>
    </row>
    <row r="83620" spans="1:7" x14ac:dyDescent="0.25">
      <c r="A83620">
        <v>253709</v>
      </c>
      <c r="B83620" s="1">
        <v>44384.801333333337</v>
      </c>
      <c r="C83620">
        <v>281920</v>
      </c>
      <c r="D83620">
        <v>347393</v>
      </c>
      <c r="E83620">
        <f t="shared" si="2612"/>
        <v>19</v>
      </c>
      <c r="F83620" t="str">
        <f>+VLOOKUP(C83620,Подписчики!A:B,2,0)</f>
        <v>UTC+1</v>
      </c>
      <c r="G83620">
        <f t="shared" si="2613"/>
        <v>3</v>
      </c>
    </row>
    <row r="83621" spans="1:7" x14ac:dyDescent="0.25">
      <c r="A83621">
        <v>253710</v>
      </c>
      <c r="B83621" s="1">
        <v>44384.801563106797</v>
      </c>
      <c r="C83621">
        <v>114017</v>
      </c>
      <c r="D83621">
        <v>327633</v>
      </c>
      <c r="E83621">
        <f t="shared" si="2612"/>
        <v>19</v>
      </c>
      <c r="F83621" t="str">
        <f>+VLOOKUP(C83621,Подписчики!A:B,2,0)</f>
        <v>UTC+1</v>
      </c>
      <c r="G83621">
        <f t="shared" si="2613"/>
        <v>3</v>
      </c>
    </row>
    <row r="83622" spans="1:7" x14ac:dyDescent="0.25">
      <c r="A83622">
        <v>253715</v>
      </c>
      <c r="B83622" s="1">
        <v>44384.80318122977</v>
      </c>
      <c r="C83622">
        <v>213300</v>
      </c>
      <c r="D83622">
        <v>158978</v>
      </c>
      <c r="E83622">
        <f t="shared" si="2612"/>
        <v>19</v>
      </c>
      <c r="F83622" t="str">
        <f>+VLOOKUP(C83622,Подписчики!A:B,2,0)</f>
        <v>UTC+5</v>
      </c>
      <c r="G83622">
        <f t="shared" si="2613"/>
        <v>3</v>
      </c>
    </row>
    <row r="83623" spans="1:7" x14ac:dyDescent="0.25">
      <c r="A83623">
        <v>253716</v>
      </c>
      <c r="B83623" s="1">
        <v>44384.803181229778</v>
      </c>
      <c r="C83623">
        <v>199540</v>
      </c>
      <c r="D83623">
        <v>411922</v>
      </c>
      <c r="E83623">
        <f t="shared" si="2612"/>
        <v>19</v>
      </c>
      <c r="F83623" t="str">
        <f>+VLOOKUP(C83623,Подписчики!A:B,2,0)</f>
        <v>UTC+1</v>
      </c>
      <c r="G83623">
        <f t="shared" si="2613"/>
        <v>3</v>
      </c>
    </row>
    <row r="83624" spans="1:7" x14ac:dyDescent="0.25">
      <c r="A83624">
        <v>253720</v>
      </c>
      <c r="B83624" s="1">
        <v>44384.803181229778</v>
      </c>
      <c r="C83624">
        <v>220463</v>
      </c>
      <c r="D83624">
        <v>313721</v>
      </c>
      <c r="E83624">
        <f t="shared" si="2612"/>
        <v>19</v>
      </c>
      <c r="F83624" t="str">
        <f>+VLOOKUP(C83624,Подписчики!A:B,2,0)</f>
        <v>UTC+1</v>
      </c>
      <c r="G83624">
        <f t="shared" si="2613"/>
        <v>3</v>
      </c>
    </row>
    <row r="83625" spans="1:7" x14ac:dyDescent="0.25">
      <c r="A83625">
        <v>253721</v>
      </c>
      <c r="B83625" s="1">
        <v>44384.803585760514</v>
      </c>
      <c r="C83625">
        <v>154137</v>
      </c>
      <c r="D83625">
        <v>325852</v>
      </c>
      <c r="E83625">
        <f t="shared" si="2612"/>
        <v>19</v>
      </c>
      <c r="F83625" t="str">
        <f>+VLOOKUP(C83625,Подписчики!A:B,2,0)</f>
        <v>UTC+2</v>
      </c>
      <c r="G83625">
        <f t="shared" si="2613"/>
        <v>3</v>
      </c>
    </row>
    <row r="83626" spans="1:7" x14ac:dyDescent="0.25">
      <c r="A83626">
        <v>253724</v>
      </c>
      <c r="B83626" s="1">
        <v>44384.803585760514</v>
      </c>
      <c r="C83626">
        <v>284959</v>
      </c>
      <c r="D83626">
        <v>58674</v>
      </c>
      <c r="E83626">
        <f t="shared" si="2612"/>
        <v>19</v>
      </c>
      <c r="F83626" t="str">
        <f>+VLOOKUP(C83626,Подписчики!A:B,2,0)</f>
        <v>UTC+2</v>
      </c>
      <c r="G83626">
        <f t="shared" si="2613"/>
        <v>3</v>
      </c>
    </row>
    <row r="83627" spans="1:7" x14ac:dyDescent="0.25">
      <c r="A83627">
        <v>253726</v>
      </c>
      <c r="B83627" s="1">
        <v>44384.803990291264</v>
      </c>
      <c r="C83627">
        <v>249336</v>
      </c>
      <c r="D83627">
        <v>324859</v>
      </c>
      <c r="E83627">
        <f t="shared" si="2612"/>
        <v>19</v>
      </c>
      <c r="F83627" t="str">
        <f>+VLOOKUP(C83627,Подписчики!A:B,2,0)</f>
        <v>UTC+3</v>
      </c>
      <c r="G83627">
        <f t="shared" si="2613"/>
        <v>3</v>
      </c>
    </row>
    <row r="83628" spans="1:7" x14ac:dyDescent="0.25">
      <c r="A83628">
        <v>253731</v>
      </c>
      <c r="B83628" s="1">
        <v>44384.804394822007</v>
      </c>
      <c r="C83628">
        <v>82619</v>
      </c>
      <c r="D83628">
        <v>272330</v>
      </c>
      <c r="E83628">
        <f t="shared" si="2612"/>
        <v>19</v>
      </c>
      <c r="F83628" t="str">
        <f>+VLOOKUP(C83628,Подписчики!A:B,2,0)</f>
        <v>UTC+0</v>
      </c>
      <c r="G83628">
        <f t="shared" si="2613"/>
        <v>3</v>
      </c>
    </row>
    <row r="83629" spans="1:7" x14ac:dyDescent="0.25">
      <c r="A83629">
        <v>253735</v>
      </c>
      <c r="B83629" s="1">
        <v>44384.804799352751</v>
      </c>
      <c r="C83629">
        <v>54442</v>
      </c>
      <c r="D83629">
        <v>158978</v>
      </c>
      <c r="E83629">
        <f t="shared" si="2612"/>
        <v>19</v>
      </c>
      <c r="F83629" t="str">
        <f>+VLOOKUP(C83629,Подписчики!A:B,2,0)</f>
        <v>UTC+1</v>
      </c>
      <c r="G83629">
        <f t="shared" si="2613"/>
        <v>3</v>
      </c>
    </row>
    <row r="83630" spans="1:7" x14ac:dyDescent="0.25">
      <c r="A83630">
        <v>253740</v>
      </c>
      <c r="B83630" s="1">
        <v>44384.804799352751</v>
      </c>
      <c r="C83630">
        <v>256796</v>
      </c>
      <c r="D83630">
        <v>390221</v>
      </c>
      <c r="E83630">
        <f t="shared" si="2612"/>
        <v>19</v>
      </c>
      <c r="F83630" t="str">
        <f>+VLOOKUP(C83630,Подписчики!A:B,2,0)</f>
        <v>UTC+1</v>
      </c>
      <c r="G83630">
        <f t="shared" si="2613"/>
        <v>3</v>
      </c>
    </row>
    <row r="83631" spans="1:7" x14ac:dyDescent="0.25">
      <c r="A83631">
        <v>253745</v>
      </c>
      <c r="B83631" s="1">
        <v>44384.805203883494</v>
      </c>
      <c r="C83631">
        <v>266332</v>
      </c>
      <c r="D83631">
        <v>244282</v>
      </c>
      <c r="E83631">
        <f t="shared" si="2612"/>
        <v>19</v>
      </c>
      <c r="F83631" t="str">
        <f>+VLOOKUP(C83631,Подписчики!A:B,2,0)</f>
        <v>UTC+2</v>
      </c>
      <c r="G83631">
        <f t="shared" si="2613"/>
        <v>3</v>
      </c>
    </row>
    <row r="83632" spans="1:7" x14ac:dyDescent="0.25">
      <c r="A83632">
        <v>253747</v>
      </c>
      <c r="B83632" s="1">
        <v>44384.806822006474</v>
      </c>
      <c r="C83632">
        <v>95758</v>
      </c>
      <c r="D83632">
        <v>40892</v>
      </c>
      <c r="E83632">
        <f t="shared" si="2612"/>
        <v>19</v>
      </c>
      <c r="F83632" t="str">
        <f>+VLOOKUP(C83632,Подписчики!A:B,2,0)</f>
        <v>UTC+6</v>
      </c>
      <c r="G83632">
        <f t="shared" si="2613"/>
        <v>3</v>
      </c>
    </row>
    <row r="83633" spans="1:7" x14ac:dyDescent="0.25">
      <c r="A83633">
        <v>253751</v>
      </c>
      <c r="B83633" s="1">
        <v>44384.809249190941</v>
      </c>
      <c r="C83633">
        <v>161569</v>
      </c>
      <c r="D83633">
        <v>351192</v>
      </c>
      <c r="E83633">
        <f t="shared" si="2612"/>
        <v>19</v>
      </c>
      <c r="F83633" t="str">
        <f>+VLOOKUP(C83633,Подписчики!A:B,2,0)</f>
        <v>UTC+4</v>
      </c>
      <c r="G83633">
        <f t="shared" si="2613"/>
        <v>3</v>
      </c>
    </row>
    <row r="83634" spans="1:7" x14ac:dyDescent="0.25">
      <c r="A83634">
        <v>253756</v>
      </c>
      <c r="B83634" s="1">
        <v>44384.809653721684</v>
      </c>
      <c r="C83634">
        <v>72108</v>
      </c>
      <c r="D83634">
        <v>248634</v>
      </c>
      <c r="E83634">
        <f t="shared" si="2612"/>
        <v>19</v>
      </c>
      <c r="F83634" t="str">
        <f>+VLOOKUP(C83634,Подписчики!A:B,2,0)</f>
        <v>UTC+1</v>
      </c>
      <c r="G83634">
        <f t="shared" si="2613"/>
        <v>3</v>
      </c>
    </row>
    <row r="83635" spans="1:7" x14ac:dyDescent="0.25">
      <c r="A83635">
        <v>253760</v>
      </c>
      <c r="B83635" s="1">
        <v>44384.809653721684</v>
      </c>
      <c r="C83635">
        <v>340146</v>
      </c>
      <c r="D83635">
        <v>336616</v>
      </c>
      <c r="E83635">
        <f t="shared" si="2612"/>
        <v>19</v>
      </c>
      <c r="F83635" t="str">
        <f>+VLOOKUP(C83635,Подписчики!A:B,2,0)</f>
        <v>UTC+1</v>
      </c>
      <c r="G83635">
        <f t="shared" si="2613"/>
        <v>3</v>
      </c>
    </row>
    <row r="83636" spans="1:7" x14ac:dyDescent="0.25">
      <c r="A83636">
        <v>253763</v>
      </c>
      <c r="B83636" s="1">
        <v>44384.810462783171</v>
      </c>
      <c r="C83636">
        <v>261296</v>
      </c>
      <c r="D83636">
        <v>180863</v>
      </c>
      <c r="E83636">
        <f t="shared" si="2612"/>
        <v>19</v>
      </c>
      <c r="F83636" t="str">
        <f>+VLOOKUP(C83636,Подписчики!A:B,2,0)</f>
        <v>UTC+3</v>
      </c>
      <c r="G83636">
        <f t="shared" si="2613"/>
        <v>3</v>
      </c>
    </row>
    <row r="83637" spans="1:7" x14ac:dyDescent="0.25">
      <c r="A83637">
        <v>253765</v>
      </c>
      <c r="B83637" s="1">
        <v>44384.811271844665</v>
      </c>
      <c r="C83637">
        <v>247499</v>
      </c>
      <c r="D83637">
        <v>266896</v>
      </c>
      <c r="E83637">
        <f t="shared" si="2612"/>
        <v>19</v>
      </c>
      <c r="F83637" t="str">
        <f>+VLOOKUP(C83637,Подписчики!A:B,2,0)</f>
        <v>UTC+1</v>
      </c>
      <c r="G83637">
        <f t="shared" si="2613"/>
        <v>3</v>
      </c>
    </row>
    <row r="83638" spans="1:7" x14ac:dyDescent="0.25">
      <c r="A83638">
        <v>253767</v>
      </c>
      <c r="B83638" s="1">
        <v>44384.811676375401</v>
      </c>
      <c r="C83638">
        <v>191919</v>
      </c>
      <c r="D83638">
        <v>202914</v>
      </c>
      <c r="E83638">
        <f t="shared" si="2612"/>
        <v>19</v>
      </c>
      <c r="F83638" t="str">
        <f>+VLOOKUP(C83638,Подписчики!A:B,2,0)</f>
        <v>UTC+2</v>
      </c>
      <c r="G83638">
        <f t="shared" si="2613"/>
        <v>3</v>
      </c>
    </row>
    <row r="83639" spans="1:7" x14ac:dyDescent="0.25">
      <c r="A83639">
        <v>253768</v>
      </c>
      <c r="B83639" s="1">
        <v>44384.812080906151</v>
      </c>
      <c r="C83639">
        <v>234233</v>
      </c>
      <c r="D83639">
        <v>411922</v>
      </c>
      <c r="E83639">
        <f t="shared" si="2612"/>
        <v>19</v>
      </c>
      <c r="F83639" t="str">
        <f>+VLOOKUP(C83639,Подписчики!A:B,2,0)</f>
        <v>UTC+3</v>
      </c>
      <c r="G83639">
        <f t="shared" si="2613"/>
        <v>3</v>
      </c>
    </row>
    <row r="83640" spans="1:7" x14ac:dyDescent="0.25">
      <c r="A83640">
        <v>253772</v>
      </c>
      <c r="B83640" s="1">
        <v>44384.812889967638</v>
      </c>
      <c r="C83640">
        <v>311841</v>
      </c>
      <c r="D83640">
        <v>63666</v>
      </c>
      <c r="E83640">
        <f t="shared" si="2612"/>
        <v>19</v>
      </c>
      <c r="F83640" t="str">
        <f>+VLOOKUP(C83640,Подписчики!A:B,2,0)</f>
        <v>UTC+1</v>
      </c>
      <c r="G83640">
        <f t="shared" si="2613"/>
        <v>3</v>
      </c>
    </row>
    <row r="83641" spans="1:7" x14ac:dyDescent="0.25">
      <c r="A83641">
        <v>253776</v>
      </c>
      <c r="B83641" s="1">
        <v>44384.813699029124</v>
      </c>
      <c r="C83641">
        <v>209594</v>
      </c>
      <c r="D83641">
        <v>230507</v>
      </c>
      <c r="E83641">
        <f t="shared" si="2612"/>
        <v>19</v>
      </c>
      <c r="F83641" t="str">
        <f>+VLOOKUP(C83641,Подписчики!A:B,2,0)</f>
        <v>UTC+3</v>
      </c>
      <c r="G83641">
        <f t="shared" si="2613"/>
        <v>3</v>
      </c>
    </row>
    <row r="83642" spans="1:7" x14ac:dyDescent="0.25">
      <c r="A83642">
        <v>253777</v>
      </c>
      <c r="B83642" s="1">
        <v>44384.813699029124</v>
      </c>
      <c r="C83642">
        <v>290135</v>
      </c>
      <c r="D83642">
        <v>129210</v>
      </c>
      <c r="E83642">
        <f t="shared" si="2612"/>
        <v>19</v>
      </c>
      <c r="F83642" t="str">
        <f>+VLOOKUP(C83642,Подписчики!A:B,2,0)</f>
        <v>UTC+3</v>
      </c>
      <c r="G83642">
        <f t="shared" si="2613"/>
        <v>3</v>
      </c>
    </row>
    <row r="83643" spans="1:7" x14ac:dyDescent="0.25">
      <c r="A83643">
        <v>253778</v>
      </c>
      <c r="B83643" s="1">
        <v>44384.814912621354</v>
      </c>
      <c r="C83643">
        <v>247577</v>
      </c>
      <c r="D83643">
        <v>304128</v>
      </c>
      <c r="E83643">
        <f t="shared" si="2612"/>
        <v>19</v>
      </c>
      <c r="F83643" t="str">
        <f>+VLOOKUP(C83643,Подписчики!A:B,2,0)</f>
        <v>UTC+2</v>
      </c>
      <c r="G83643">
        <f t="shared" si="2613"/>
        <v>3</v>
      </c>
    </row>
    <row r="83644" spans="1:7" x14ac:dyDescent="0.25">
      <c r="A83644">
        <v>253780</v>
      </c>
      <c r="B83644" s="1">
        <v>44384.815721682848</v>
      </c>
      <c r="C83644">
        <v>58071</v>
      </c>
      <c r="D83644">
        <v>247095</v>
      </c>
      <c r="E83644">
        <f t="shared" si="2612"/>
        <v>19</v>
      </c>
      <c r="F83644" t="str">
        <f>+VLOOKUP(C83644,Подписчики!A:B,2,0)</f>
        <v>UTC+0</v>
      </c>
      <c r="G83644">
        <f t="shared" si="2613"/>
        <v>3</v>
      </c>
    </row>
    <row r="83645" spans="1:7" x14ac:dyDescent="0.25">
      <c r="A83645">
        <v>253783</v>
      </c>
      <c r="B83645" s="1">
        <v>44384.815721682848</v>
      </c>
      <c r="C83645">
        <v>261841</v>
      </c>
      <c r="D83645">
        <v>476808</v>
      </c>
      <c r="E83645">
        <f t="shared" si="2612"/>
        <v>19</v>
      </c>
      <c r="F83645" t="str">
        <f>+VLOOKUP(C83645,Подписчики!A:B,2,0)</f>
        <v>UTC+0</v>
      </c>
      <c r="G83645">
        <f t="shared" si="2613"/>
        <v>3</v>
      </c>
    </row>
    <row r="83646" spans="1:7" x14ac:dyDescent="0.25">
      <c r="A83646">
        <v>253786</v>
      </c>
      <c r="B83646" s="1">
        <v>44384.817333333332</v>
      </c>
      <c r="C83646">
        <v>20414</v>
      </c>
      <c r="D83646">
        <v>228415</v>
      </c>
      <c r="E83646">
        <f t="shared" si="2612"/>
        <v>19</v>
      </c>
      <c r="F83646" t="str">
        <f>+VLOOKUP(C83646,Подписчики!A:B,2,0)</f>
        <v>UTC+1</v>
      </c>
      <c r="G83646">
        <f t="shared" si="2613"/>
        <v>3</v>
      </c>
    </row>
    <row r="83647" spans="1:7" x14ac:dyDescent="0.25">
      <c r="A83647">
        <v>253791</v>
      </c>
      <c r="B83647" s="1">
        <v>44384.817744336571</v>
      </c>
      <c r="C83647">
        <v>133358</v>
      </c>
      <c r="D83647">
        <v>274276</v>
      </c>
      <c r="E83647">
        <f t="shared" si="2612"/>
        <v>19</v>
      </c>
      <c r="F83647" t="str">
        <f>+VLOOKUP(C83647,Подписчики!A:B,2,0)</f>
        <v>UTC+1</v>
      </c>
      <c r="G83647">
        <f t="shared" si="2613"/>
        <v>3</v>
      </c>
    </row>
    <row r="83648" spans="1:7" x14ac:dyDescent="0.25">
      <c r="A83648">
        <v>253793</v>
      </c>
      <c r="B83648" s="1">
        <v>44384.818148867314</v>
      </c>
      <c r="C83648">
        <v>82383</v>
      </c>
      <c r="D83648">
        <v>222412</v>
      </c>
      <c r="E83648">
        <f t="shared" si="2612"/>
        <v>19</v>
      </c>
      <c r="F83648" t="str">
        <f>+VLOOKUP(C83648,Подписчики!A:B,2,0)</f>
        <v>UTC+2</v>
      </c>
      <c r="G83648">
        <f t="shared" si="2613"/>
        <v>3</v>
      </c>
    </row>
    <row r="83649" spans="1:7" x14ac:dyDescent="0.25">
      <c r="A83649">
        <v>253798</v>
      </c>
      <c r="B83649" s="1">
        <v>44384.819362459551</v>
      </c>
      <c r="C83649">
        <v>4438</v>
      </c>
      <c r="D83649">
        <v>351192</v>
      </c>
      <c r="E83649">
        <f t="shared" si="2612"/>
        <v>19</v>
      </c>
      <c r="F83649" t="str">
        <f>+VLOOKUP(C83649,Подписчики!A:B,2,0)</f>
        <v>UTC+1</v>
      </c>
      <c r="G83649">
        <f t="shared" si="2613"/>
        <v>3</v>
      </c>
    </row>
    <row r="83650" spans="1:7" x14ac:dyDescent="0.25">
      <c r="A83650">
        <v>253800</v>
      </c>
      <c r="B83650" s="1">
        <v>44384.820980582524</v>
      </c>
      <c r="C83650">
        <v>105272</v>
      </c>
      <c r="D83650">
        <v>304128</v>
      </c>
      <c r="E83650">
        <f t="shared" si="2612"/>
        <v>19</v>
      </c>
      <c r="F83650" t="str">
        <f>+VLOOKUP(C83650,Подписчики!A:B,2,0)</f>
        <v>UTC+1</v>
      </c>
      <c r="G83650">
        <f t="shared" si="2613"/>
        <v>3</v>
      </c>
    </row>
    <row r="83651" spans="1:7" x14ac:dyDescent="0.25">
      <c r="A83651">
        <v>253805</v>
      </c>
      <c r="B83651" s="1">
        <v>44384.820980582524</v>
      </c>
      <c r="C83651">
        <v>109296</v>
      </c>
      <c r="D83651">
        <v>181720</v>
      </c>
      <c r="E83651">
        <f t="shared" ref="E83651:E83714" si="2614">HOUR(B83651)</f>
        <v>19</v>
      </c>
      <c r="F83651" t="str">
        <f>+VLOOKUP(C83651,Подписчики!A:B,2,0)</f>
        <v>UTC+1</v>
      </c>
      <c r="G83651">
        <f t="shared" ref="G83651:G83714" si="2615">WEEKDAY(B83651,2)</f>
        <v>3</v>
      </c>
    </row>
    <row r="83652" spans="1:7" x14ac:dyDescent="0.25">
      <c r="A83652">
        <v>253806</v>
      </c>
      <c r="B83652" s="1">
        <v>44384.820980582524</v>
      </c>
      <c r="C83652">
        <v>339386</v>
      </c>
      <c r="D83652">
        <v>230507</v>
      </c>
      <c r="E83652">
        <f t="shared" si="2614"/>
        <v>19</v>
      </c>
      <c r="F83652" t="str">
        <f>+VLOOKUP(C83652,Подписчики!A:B,2,0)</f>
        <v>UTC+1</v>
      </c>
      <c r="G83652">
        <f t="shared" si="2615"/>
        <v>3</v>
      </c>
    </row>
    <row r="83653" spans="1:7" x14ac:dyDescent="0.25">
      <c r="A83653">
        <v>253807</v>
      </c>
      <c r="B83653" s="1">
        <v>44384.821789644011</v>
      </c>
      <c r="C83653">
        <v>108171</v>
      </c>
      <c r="D83653">
        <v>60814</v>
      </c>
      <c r="E83653">
        <f t="shared" si="2614"/>
        <v>19</v>
      </c>
      <c r="F83653" t="str">
        <f>+VLOOKUP(C83653,Подписчики!A:B,2,0)</f>
        <v>UTC+3</v>
      </c>
      <c r="G83653">
        <f t="shared" si="2615"/>
        <v>3</v>
      </c>
    </row>
    <row r="83654" spans="1:7" x14ac:dyDescent="0.25">
      <c r="A83654">
        <v>253812</v>
      </c>
      <c r="B83654" s="1">
        <v>44384.822194174754</v>
      </c>
      <c r="C83654">
        <v>76810</v>
      </c>
      <c r="D83654">
        <v>381905</v>
      </c>
      <c r="E83654">
        <f t="shared" si="2614"/>
        <v>19</v>
      </c>
      <c r="F83654" t="str">
        <f>+VLOOKUP(C83654,Подписчики!A:B,2,0)</f>
        <v>UTC+0</v>
      </c>
      <c r="G83654">
        <f t="shared" si="2615"/>
        <v>3</v>
      </c>
    </row>
    <row r="83655" spans="1:7" x14ac:dyDescent="0.25">
      <c r="A83655">
        <v>253817</v>
      </c>
      <c r="B83655" s="1">
        <v>44384.822194174754</v>
      </c>
      <c r="C83655">
        <v>221325</v>
      </c>
      <c r="D83655">
        <v>411922</v>
      </c>
      <c r="E83655">
        <f t="shared" si="2614"/>
        <v>19</v>
      </c>
      <c r="F83655" t="str">
        <f>+VLOOKUP(C83655,Подписчики!A:B,2,0)</f>
        <v>UTC+0</v>
      </c>
      <c r="G83655">
        <f t="shared" si="2615"/>
        <v>3</v>
      </c>
    </row>
    <row r="83656" spans="1:7" x14ac:dyDescent="0.25">
      <c r="A83656">
        <v>253818</v>
      </c>
      <c r="B83656" s="1">
        <v>44384.822598705505</v>
      </c>
      <c r="C83656">
        <v>173466</v>
      </c>
      <c r="D83656">
        <v>5151</v>
      </c>
      <c r="E83656">
        <f t="shared" si="2614"/>
        <v>19</v>
      </c>
      <c r="F83656" t="str">
        <f>+VLOOKUP(C83656,Подписчики!A:B,2,0)</f>
        <v>UTC+1</v>
      </c>
      <c r="G83656">
        <f t="shared" si="2615"/>
        <v>3</v>
      </c>
    </row>
    <row r="83657" spans="1:7" x14ac:dyDescent="0.25">
      <c r="A83657">
        <v>253821</v>
      </c>
      <c r="B83657" s="1">
        <v>44384.822598705505</v>
      </c>
      <c r="C83657">
        <v>184648</v>
      </c>
      <c r="D83657">
        <v>182191</v>
      </c>
      <c r="E83657">
        <f t="shared" si="2614"/>
        <v>19</v>
      </c>
      <c r="F83657" t="str">
        <f>+VLOOKUP(C83657,Подписчики!A:B,2,0)</f>
        <v>UTC+1</v>
      </c>
      <c r="G83657">
        <f t="shared" si="2615"/>
        <v>3</v>
      </c>
    </row>
    <row r="83658" spans="1:7" x14ac:dyDescent="0.25">
      <c r="A83658">
        <v>253824</v>
      </c>
      <c r="B83658" s="1">
        <v>44384.823812297735</v>
      </c>
      <c r="C83658">
        <v>301416</v>
      </c>
      <c r="D83658">
        <v>394819</v>
      </c>
      <c r="E83658">
        <f t="shared" si="2614"/>
        <v>19</v>
      </c>
      <c r="F83658" t="str">
        <f>+VLOOKUP(C83658,Подписчики!A:B,2,0)</f>
        <v>UTC+0</v>
      </c>
      <c r="G83658">
        <f t="shared" si="2615"/>
        <v>3</v>
      </c>
    </row>
    <row r="83659" spans="1:7" x14ac:dyDescent="0.25">
      <c r="A83659">
        <v>253827</v>
      </c>
      <c r="B83659" s="1">
        <v>44384.824621359221</v>
      </c>
      <c r="C83659">
        <v>309839</v>
      </c>
      <c r="D83659">
        <v>298909</v>
      </c>
      <c r="E83659">
        <f t="shared" si="2614"/>
        <v>19</v>
      </c>
      <c r="F83659" t="str">
        <f>+VLOOKUP(C83659,Подписчики!A:B,2,0)</f>
        <v>UTC+2</v>
      </c>
      <c r="G83659">
        <f t="shared" si="2615"/>
        <v>3</v>
      </c>
    </row>
    <row r="83660" spans="1:7" x14ac:dyDescent="0.25">
      <c r="A83660">
        <v>253832</v>
      </c>
      <c r="B83660" s="1">
        <v>44384.825025889964</v>
      </c>
      <c r="C83660">
        <v>177080</v>
      </c>
      <c r="D83660">
        <v>250679</v>
      </c>
      <c r="E83660">
        <f t="shared" si="2614"/>
        <v>19</v>
      </c>
      <c r="F83660" t="str">
        <f>+VLOOKUP(C83660,Подписчики!A:B,2,0)</f>
        <v>UTC+3</v>
      </c>
      <c r="G83660">
        <f t="shared" si="2615"/>
        <v>3</v>
      </c>
    </row>
    <row r="83661" spans="1:7" x14ac:dyDescent="0.25">
      <c r="A83661">
        <v>253836</v>
      </c>
      <c r="B83661" s="1">
        <v>44384.825834951458</v>
      </c>
      <c r="C83661">
        <v>13228</v>
      </c>
      <c r="D83661">
        <v>250679</v>
      </c>
      <c r="E83661">
        <f t="shared" si="2614"/>
        <v>19</v>
      </c>
      <c r="F83661" t="str">
        <f>+VLOOKUP(C83661,Подписчики!A:B,2,0)</f>
        <v>UTC+1</v>
      </c>
      <c r="G83661">
        <f t="shared" si="2615"/>
        <v>3</v>
      </c>
    </row>
    <row r="83662" spans="1:7" x14ac:dyDescent="0.25">
      <c r="A83662">
        <v>253837</v>
      </c>
      <c r="B83662" s="1">
        <v>44384.826239482201</v>
      </c>
      <c r="C83662">
        <v>336045</v>
      </c>
      <c r="D83662">
        <v>208723</v>
      </c>
      <c r="E83662">
        <f t="shared" si="2614"/>
        <v>19</v>
      </c>
      <c r="F83662" t="str">
        <f>+VLOOKUP(C83662,Подписчики!A:B,2,0)</f>
        <v>UTC+2</v>
      </c>
      <c r="G83662">
        <f t="shared" si="2615"/>
        <v>3</v>
      </c>
    </row>
    <row r="83663" spans="1:7" x14ac:dyDescent="0.25">
      <c r="A83663">
        <v>253840</v>
      </c>
      <c r="B83663" s="1">
        <v>44384.827453074438</v>
      </c>
      <c r="C83663">
        <v>339061</v>
      </c>
      <c r="D83663">
        <v>21760</v>
      </c>
      <c r="E83663">
        <f t="shared" si="2614"/>
        <v>19</v>
      </c>
      <c r="F83663" t="str">
        <f>+VLOOKUP(C83663,Подписчики!A:B,2,0)</f>
        <v>UTC+1</v>
      </c>
      <c r="G83663">
        <f t="shared" si="2615"/>
        <v>3</v>
      </c>
    </row>
    <row r="83664" spans="1:7" x14ac:dyDescent="0.25">
      <c r="A83664">
        <v>253842</v>
      </c>
      <c r="B83664" s="1">
        <v>44384.828262135925</v>
      </c>
      <c r="C83664">
        <v>77251</v>
      </c>
      <c r="D83664">
        <v>470762</v>
      </c>
      <c r="E83664">
        <f t="shared" si="2614"/>
        <v>19</v>
      </c>
      <c r="F83664" t="str">
        <f>+VLOOKUP(C83664,Подписчики!A:B,2,0)</f>
        <v>UTC+3</v>
      </c>
      <c r="G83664">
        <f t="shared" si="2615"/>
        <v>3</v>
      </c>
    </row>
    <row r="83665" spans="1:7" x14ac:dyDescent="0.25">
      <c r="A83665">
        <v>253844</v>
      </c>
      <c r="B83665" s="1">
        <v>44384.829071197411</v>
      </c>
      <c r="C83665">
        <v>307860</v>
      </c>
      <c r="D83665">
        <v>412882</v>
      </c>
      <c r="E83665">
        <f t="shared" si="2614"/>
        <v>19</v>
      </c>
      <c r="F83665" t="str">
        <f>+VLOOKUP(C83665,Подписчики!A:B,2,0)</f>
        <v>UTC+1</v>
      </c>
      <c r="G83665">
        <f t="shared" si="2615"/>
        <v>3</v>
      </c>
    </row>
    <row r="83666" spans="1:7" x14ac:dyDescent="0.25">
      <c r="A83666">
        <v>253849</v>
      </c>
      <c r="B83666" s="1">
        <v>44384.829071197411</v>
      </c>
      <c r="C83666">
        <v>312405</v>
      </c>
      <c r="D83666">
        <v>417237</v>
      </c>
      <c r="E83666">
        <f t="shared" si="2614"/>
        <v>19</v>
      </c>
      <c r="F83666" t="str">
        <f>+VLOOKUP(C83666,Подписчики!A:B,2,0)</f>
        <v>UTC+1</v>
      </c>
      <c r="G83666">
        <f t="shared" si="2615"/>
        <v>3</v>
      </c>
    </row>
    <row r="83667" spans="1:7" x14ac:dyDescent="0.25">
      <c r="A83667">
        <v>253854</v>
      </c>
      <c r="B83667" s="1">
        <v>44384.829071197411</v>
      </c>
      <c r="C83667">
        <v>324205</v>
      </c>
      <c r="D83667">
        <v>72511</v>
      </c>
      <c r="E83667">
        <f t="shared" si="2614"/>
        <v>19</v>
      </c>
      <c r="F83667" t="str">
        <f>+VLOOKUP(C83667,Подписчики!A:B,2,0)</f>
        <v>UTC+1</v>
      </c>
      <c r="G83667">
        <f t="shared" si="2615"/>
        <v>3</v>
      </c>
    </row>
    <row r="83668" spans="1:7" x14ac:dyDescent="0.25">
      <c r="A83668">
        <v>253858</v>
      </c>
      <c r="B83668" s="1">
        <v>44384.830284789641</v>
      </c>
      <c r="C83668">
        <v>323831</v>
      </c>
      <c r="D83668">
        <v>246229</v>
      </c>
      <c r="E83668">
        <f t="shared" si="2614"/>
        <v>19</v>
      </c>
      <c r="F83668" t="str">
        <f>+VLOOKUP(C83668,Подписчики!A:B,2,0)</f>
        <v>UTC+0</v>
      </c>
      <c r="G83668">
        <f t="shared" si="2615"/>
        <v>3</v>
      </c>
    </row>
    <row r="83669" spans="1:7" x14ac:dyDescent="0.25">
      <c r="A83669">
        <v>253862</v>
      </c>
      <c r="B83669" s="1">
        <v>44384.831498381878</v>
      </c>
      <c r="C83669">
        <v>174797</v>
      </c>
      <c r="D83669">
        <v>230507</v>
      </c>
      <c r="E83669">
        <f t="shared" si="2614"/>
        <v>19</v>
      </c>
      <c r="F83669" t="str">
        <f>+VLOOKUP(C83669,Подписчики!A:B,2,0)</f>
        <v>UTC+3</v>
      </c>
      <c r="G83669">
        <f t="shared" si="2615"/>
        <v>3</v>
      </c>
    </row>
    <row r="83670" spans="1:7" x14ac:dyDescent="0.25">
      <c r="A83670">
        <v>253865</v>
      </c>
      <c r="B83670" s="1">
        <v>44384.831902912621</v>
      </c>
      <c r="C83670">
        <v>102921</v>
      </c>
      <c r="D83670">
        <v>182191</v>
      </c>
      <c r="E83670">
        <f t="shared" si="2614"/>
        <v>19</v>
      </c>
      <c r="F83670" t="str">
        <f>+VLOOKUP(C83670,Подписчики!A:B,2,0)</f>
        <v>UTC+0</v>
      </c>
      <c r="G83670">
        <f t="shared" si="2615"/>
        <v>3</v>
      </c>
    </row>
    <row r="83671" spans="1:7" x14ac:dyDescent="0.25">
      <c r="A83671">
        <v>253869</v>
      </c>
      <c r="B83671" s="1">
        <v>44384.832307443365</v>
      </c>
      <c r="C83671">
        <v>60543</v>
      </c>
      <c r="D83671">
        <v>250679</v>
      </c>
      <c r="E83671">
        <f t="shared" si="2614"/>
        <v>19</v>
      </c>
      <c r="F83671" t="str">
        <f>+VLOOKUP(C83671,Подписчики!A:B,2,0)</f>
        <v>UTC+1</v>
      </c>
      <c r="G83671">
        <f t="shared" si="2615"/>
        <v>3</v>
      </c>
    </row>
    <row r="83672" spans="1:7" x14ac:dyDescent="0.25">
      <c r="A83672">
        <v>253874</v>
      </c>
      <c r="B83672" s="1">
        <v>44384.832307443365</v>
      </c>
      <c r="C83672">
        <v>326206</v>
      </c>
      <c r="D83672">
        <v>362629</v>
      </c>
      <c r="E83672">
        <f t="shared" si="2614"/>
        <v>19</v>
      </c>
      <c r="F83672" t="str">
        <f>+VLOOKUP(C83672,Подписчики!A:B,2,0)</f>
        <v>UTC+1</v>
      </c>
      <c r="G83672">
        <f t="shared" si="2615"/>
        <v>3</v>
      </c>
    </row>
    <row r="83673" spans="1:7" x14ac:dyDescent="0.25">
      <c r="A83673">
        <v>253876</v>
      </c>
      <c r="B83673" s="1">
        <v>44384.834330097088</v>
      </c>
      <c r="C83673">
        <v>284910</v>
      </c>
      <c r="D83673">
        <v>146737</v>
      </c>
      <c r="E83673">
        <f t="shared" si="2614"/>
        <v>20</v>
      </c>
      <c r="F83673" t="str">
        <f>+VLOOKUP(C83673,Подписчики!A:B,2,0)</f>
        <v>UTC+2</v>
      </c>
      <c r="G83673">
        <f t="shared" si="2615"/>
        <v>3</v>
      </c>
    </row>
    <row r="83674" spans="1:7" x14ac:dyDescent="0.25">
      <c r="A83674">
        <v>253880</v>
      </c>
      <c r="B83674" s="1">
        <v>44384.836352750812</v>
      </c>
      <c r="C83674">
        <v>321322</v>
      </c>
      <c r="D83674">
        <v>16360</v>
      </c>
      <c r="E83674">
        <f t="shared" si="2614"/>
        <v>20</v>
      </c>
      <c r="F83674" t="str">
        <f>+VLOOKUP(C83674,Подписчики!A:B,2,0)</f>
        <v>UTC+3</v>
      </c>
      <c r="G83674">
        <f t="shared" si="2615"/>
        <v>3</v>
      </c>
    </row>
    <row r="83675" spans="1:7" x14ac:dyDescent="0.25">
      <c r="A83675">
        <v>253885</v>
      </c>
      <c r="B83675" s="1">
        <v>44384.837566343042</v>
      </c>
      <c r="C83675">
        <v>36203</v>
      </c>
      <c r="D83675">
        <v>389689</v>
      </c>
      <c r="E83675">
        <f t="shared" si="2614"/>
        <v>20</v>
      </c>
      <c r="F83675" t="str">
        <f>+VLOOKUP(C83675,Подписчики!A:B,2,0)</f>
        <v>UTC+2</v>
      </c>
      <c r="G83675">
        <f t="shared" si="2615"/>
        <v>3</v>
      </c>
    </row>
    <row r="83676" spans="1:7" x14ac:dyDescent="0.25">
      <c r="A83676">
        <v>253888</v>
      </c>
      <c r="B83676" s="1">
        <v>44384.837970873785</v>
      </c>
      <c r="C83676">
        <v>221375</v>
      </c>
      <c r="D83676">
        <v>204394</v>
      </c>
      <c r="E83676">
        <f t="shared" si="2614"/>
        <v>20</v>
      </c>
      <c r="F83676" t="str">
        <f>+VLOOKUP(C83676,Подписчики!A:B,2,0)</f>
        <v>UTC+3</v>
      </c>
      <c r="G83676">
        <f t="shared" si="2615"/>
        <v>3</v>
      </c>
    </row>
    <row r="83677" spans="1:7" x14ac:dyDescent="0.25">
      <c r="A83677">
        <v>253893</v>
      </c>
      <c r="B83677" s="1">
        <v>44384.837970873785</v>
      </c>
      <c r="C83677">
        <v>315862</v>
      </c>
      <c r="D83677">
        <v>411922</v>
      </c>
      <c r="E83677">
        <f t="shared" si="2614"/>
        <v>20</v>
      </c>
      <c r="F83677" t="str">
        <f>+VLOOKUP(C83677,Подписчики!A:B,2,0)</f>
        <v>UTC+3</v>
      </c>
      <c r="G83677">
        <f t="shared" si="2615"/>
        <v>3</v>
      </c>
    </row>
    <row r="83678" spans="1:7" x14ac:dyDescent="0.25">
      <c r="A83678">
        <v>253898</v>
      </c>
      <c r="B83678" s="1">
        <v>44384.838375404528</v>
      </c>
      <c r="C83678">
        <v>325217</v>
      </c>
      <c r="D83678">
        <v>253722</v>
      </c>
      <c r="E83678">
        <f t="shared" si="2614"/>
        <v>20</v>
      </c>
      <c r="F83678" t="str">
        <f>+VLOOKUP(C83678,Подписчики!A:B,2,0)</f>
        <v>UTC+0</v>
      </c>
      <c r="G83678">
        <f t="shared" si="2615"/>
        <v>3</v>
      </c>
    </row>
    <row r="83679" spans="1:7" x14ac:dyDescent="0.25">
      <c r="A83679">
        <v>253901</v>
      </c>
      <c r="B83679" s="1">
        <v>44384.838779935279</v>
      </c>
      <c r="C83679">
        <v>173847</v>
      </c>
      <c r="D83679">
        <v>302879</v>
      </c>
      <c r="E83679">
        <f t="shared" si="2614"/>
        <v>20</v>
      </c>
      <c r="F83679" t="str">
        <f>+VLOOKUP(C83679,Подписчики!A:B,2,0)</f>
        <v>UTC+1</v>
      </c>
      <c r="G83679">
        <f t="shared" si="2615"/>
        <v>3</v>
      </c>
    </row>
    <row r="83680" spans="1:7" x14ac:dyDescent="0.25">
      <c r="A83680">
        <v>253906</v>
      </c>
      <c r="B83680" s="1">
        <v>44384.839993527508</v>
      </c>
      <c r="C83680">
        <v>110775</v>
      </c>
      <c r="D83680">
        <v>172698</v>
      </c>
      <c r="E83680">
        <f t="shared" si="2614"/>
        <v>20</v>
      </c>
      <c r="F83680" t="str">
        <f>+VLOOKUP(C83680,Подписчики!A:B,2,0)</f>
        <v>UTC+0</v>
      </c>
      <c r="G83680">
        <f t="shared" si="2615"/>
        <v>3</v>
      </c>
    </row>
    <row r="83681" spans="1:7" x14ac:dyDescent="0.25">
      <c r="A83681">
        <v>253909</v>
      </c>
      <c r="B83681" s="1">
        <v>44384.839993527508</v>
      </c>
      <c r="C83681">
        <v>223099</v>
      </c>
      <c r="D83681">
        <v>158978</v>
      </c>
      <c r="E83681">
        <f t="shared" si="2614"/>
        <v>20</v>
      </c>
      <c r="F83681" t="str">
        <f>+VLOOKUP(C83681,Подписчики!A:B,2,0)</f>
        <v>UTC+0</v>
      </c>
      <c r="G83681">
        <f t="shared" si="2615"/>
        <v>3</v>
      </c>
    </row>
    <row r="83682" spans="1:7" x14ac:dyDescent="0.25">
      <c r="A83682">
        <v>253912</v>
      </c>
      <c r="B83682" s="1">
        <v>44384.839993527508</v>
      </c>
      <c r="C83682">
        <v>279462</v>
      </c>
      <c r="D83682">
        <v>230555</v>
      </c>
      <c r="E83682">
        <f t="shared" si="2614"/>
        <v>20</v>
      </c>
      <c r="F83682" t="str">
        <f>+VLOOKUP(C83682,Подписчики!A:B,2,0)</f>
        <v>UTC-4</v>
      </c>
      <c r="G83682">
        <f t="shared" si="2615"/>
        <v>3</v>
      </c>
    </row>
    <row r="83683" spans="1:7" x14ac:dyDescent="0.25">
      <c r="A83683">
        <v>253913</v>
      </c>
      <c r="B83683" s="1">
        <v>44384.840398058252</v>
      </c>
      <c r="C83683">
        <v>23233</v>
      </c>
      <c r="D83683">
        <v>227775</v>
      </c>
      <c r="E83683">
        <f t="shared" si="2614"/>
        <v>20</v>
      </c>
      <c r="F83683" t="str">
        <f>+VLOOKUP(C83683,Подписчики!A:B,2,0)</f>
        <v>UTC+1</v>
      </c>
      <c r="G83683">
        <f t="shared" si="2615"/>
        <v>3</v>
      </c>
    </row>
    <row r="83684" spans="1:7" x14ac:dyDescent="0.25">
      <c r="A83684">
        <v>253918</v>
      </c>
      <c r="B83684" s="1">
        <v>44384.840398058252</v>
      </c>
      <c r="C83684">
        <v>333824</v>
      </c>
      <c r="D83684">
        <v>76511</v>
      </c>
      <c r="E83684">
        <f t="shared" si="2614"/>
        <v>20</v>
      </c>
      <c r="F83684" t="str">
        <f>+VLOOKUP(C83684,Подписчики!A:B,2,0)</f>
        <v>UTC+1</v>
      </c>
      <c r="G83684">
        <f t="shared" si="2615"/>
        <v>3</v>
      </c>
    </row>
    <row r="83685" spans="1:7" x14ac:dyDescent="0.25">
      <c r="A83685">
        <v>253923</v>
      </c>
      <c r="B83685" s="1">
        <v>44384.840802588995</v>
      </c>
      <c r="C83685">
        <v>277749</v>
      </c>
      <c r="D83685">
        <v>323760</v>
      </c>
      <c r="E83685">
        <f t="shared" si="2614"/>
        <v>20</v>
      </c>
      <c r="F83685" t="str">
        <f>+VLOOKUP(C83685,Подписчики!A:B,2,0)</f>
        <v>UTC+2</v>
      </c>
      <c r="G83685">
        <f t="shared" si="2615"/>
        <v>3</v>
      </c>
    </row>
    <row r="83686" spans="1:7" x14ac:dyDescent="0.25">
      <c r="A83686">
        <v>253924</v>
      </c>
      <c r="B83686" s="1">
        <v>44384.841207119738</v>
      </c>
      <c r="C83686">
        <v>211471</v>
      </c>
      <c r="D83686">
        <v>390562</v>
      </c>
      <c r="E83686">
        <f t="shared" si="2614"/>
        <v>20</v>
      </c>
      <c r="F83686" t="str">
        <f>+VLOOKUP(C83686,Подписчики!A:B,2,0)</f>
        <v>UTC+3</v>
      </c>
      <c r="G83686">
        <f t="shared" si="2615"/>
        <v>3</v>
      </c>
    </row>
    <row r="83687" spans="1:7" x14ac:dyDescent="0.25">
      <c r="A83687">
        <v>253926</v>
      </c>
      <c r="B83687" s="1">
        <v>44384.842420711975</v>
      </c>
      <c r="C83687">
        <v>121171</v>
      </c>
      <c r="D83687">
        <v>436070</v>
      </c>
      <c r="E83687">
        <f t="shared" si="2614"/>
        <v>20</v>
      </c>
      <c r="F83687" t="str">
        <f>+VLOOKUP(C83687,Подписчики!A:B,2,0)</f>
        <v>UTC+2</v>
      </c>
      <c r="G83687">
        <f t="shared" si="2615"/>
        <v>3</v>
      </c>
    </row>
    <row r="83688" spans="1:7" x14ac:dyDescent="0.25">
      <c r="A83688">
        <v>253929</v>
      </c>
      <c r="B83688" s="1">
        <v>44384.842825242718</v>
      </c>
      <c r="C83688">
        <v>18346</v>
      </c>
      <c r="D83688">
        <v>1352</v>
      </c>
      <c r="E83688">
        <f t="shared" si="2614"/>
        <v>20</v>
      </c>
      <c r="F83688" t="str">
        <f>+VLOOKUP(C83688,Подписчики!A:B,2,0)</f>
        <v>UTC+3</v>
      </c>
      <c r="G83688">
        <f t="shared" si="2615"/>
        <v>3</v>
      </c>
    </row>
    <row r="83689" spans="1:7" x14ac:dyDescent="0.25">
      <c r="A83689">
        <v>253934</v>
      </c>
      <c r="B83689" s="1">
        <v>44384.842825242718</v>
      </c>
      <c r="C83689">
        <v>225283</v>
      </c>
      <c r="D83689">
        <v>284325</v>
      </c>
      <c r="E83689">
        <f t="shared" si="2614"/>
        <v>20</v>
      </c>
      <c r="F83689" t="str">
        <f>+VLOOKUP(C83689,Подписчики!A:B,2,0)</f>
        <v>UTC+3</v>
      </c>
      <c r="G83689">
        <f t="shared" si="2615"/>
        <v>3</v>
      </c>
    </row>
    <row r="83690" spans="1:7" x14ac:dyDescent="0.25">
      <c r="A83690">
        <v>253935</v>
      </c>
      <c r="B83690" s="1">
        <v>44384.843229773462</v>
      </c>
      <c r="C83690">
        <v>240873</v>
      </c>
      <c r="D83690">
        <v>411922</v>
      </c>
      <c r="E83690">
        <f t="shared" si="2614"/>
        <v>20</v>
      </c>
      <c r="F83690" t="str">
        <f>+VLOOKUP(C83690,Подписчики!A:B,2,0)</f>
        <v>UTC+0</v>
      </c>
      <c r="G83690">
        <f t="shared" si="2615"/>
        <v>3</v>
      </c>
    </row>
    <row r="83691" spans="1:7" x14ac:dyDescent="0.25">
      <c r="A83691">
        <v>253937</v>
      </c>
      <c r="B83691" s="1">
        <v>44384.843634304212</v>
      </c>
      <c r="C83691">
        <v>341097</v>
      </c>
      <c r="D83691">
        <v>158978</v>
      </c>
      <c r="E83691">
        <f t="shared" si="2614"/>
        <v>20</v>
      </c>
      <c r="F83691" t="str">
        <f>+VLOOKUP(C83691,Подписчики!A:B,2,0)</f>
        <v>UTC+1</v>
      </c>
      <c r="G83691">
        <f t="shared" si="2615"/>
        <v>3</v>
      </c>
    </row>
    <row r="83692" spans="1:7" x14ac:dyDescent="0.25">
      <c r="A83692">
        <v>253939</v>
      </c>
      <c r="B83692" s="1">
        <v>44384.844038834948</v>
      </c>
      <c r="C83692">
        <v>124504</v>
      </c>
      <c r="D83692">
        <v>411922</v>
      </c>
      <c r="E83692">
        <f t="shared" si="2614"/>
        <v>20</v>
      </c>
      <c r="F83692" t="str">
        <f>+VLOOKUP(C83692,Подписчики!A:B,2,0)</f>
        <v>UTC+2</v>
      </c>
      <c r="G83692">
        <f t="shared" si="2615"/>
        <v>3</v>
      </c>
    </row>
    <row r="83693" spans="1:7" x14ac:dyDescent="0.25">
      <c r="A83693">
        <v>253940</v>
      </c>
      <c r="B83693" s="1">
        <v>44384.844038834948</v>
      </c>
      <c r="C83693">
        <v>337763</v>
      </c>
      <c r="D83693">
        <v>74456</v>
      </c>
      <c r="E83693">
        <f t="shared" si="2614"/>
        <v>20</v>
      </c>
      <c r="F83693" t="str">
        <f>+VLOOKUP(C83693,Подписчики!A:B,2,0)</f>
        <v>UTC+2</v>
      </c>
      <c r="G83693">
        <f t="shared" si="2615"/>
        <v>3</v>
      </c>
    </row>
    <row r="83694" spans="1:7" x14ac:dyDescent="0.25">
      <c r="A83694">
        <v>253944</v>
      </c>
      <c r="B83694" s="1">
        <v>44384.845656957928</v>
      </c>
      <c r="C83694">
        <v>64364</v>
      </c>
      <c r="D83694">
        <v>230507</v>
      </c>
      <c r="E83694">
        <f t="shared" si="2614"/>
        <v>20</v>
      </c>
      <c r="F83694" t="str">
        <f>+VLOOKUP(C83694,Подписчики!A:B,2,0)</f>
        <v>UTC+2</v>
      </c>
      <c r="G83694">
        <f t="shared" si="2615"/>
        <v>3</v>
      </c>
    </row>
    <row r="83695" spans="1:7" x14ac:dyDescent="0.25">
      <c r="A83695">
        <v>253947</v>
      </c>
      <c r="B83695" s="1">
        <v>44384.845999999998</v>
      </c>
      <c r="C83695">
        <v>202405</v>
      </c>
      <c r="D83695">
        <v>26408</v>
      </c>
      <c r="E83695">
        <f t="shared" si="2614"/>
        <v>20</v>
      </c>
      <c r="F83695" t="str">
        <f>+VLOOKUP(C83695,Подписчики!A:B,2,0)</f>
        <v>UTC+0</v>
      </c>
      <c r="G83695">
        <f t="shared" si="2615"/>
        <v>3</v>
      </c>
    </row>
    <row r="83696" spans="1:7" x14ac:dyDescent="0.25">
      <c r="A83696">
        <v>253951</v>
      </c>
      <c r="B83696" s="1">
        <v>44384.846870550165</v>
      </c>
      <c r="C83696">
        <v>290152</v>
      </c>
      <c r="D83696">
        <v>394819</v>
      </c>
      <c r="E83696">
        <f t="shared" si="2614"/>
        <v>20</v>
      </c>
      <c r="F83696" t="str">
        <f>+VLOOKUP(C83696,Подписчики!A:B,2,0)</f>
        <v>UTC+1</v>
      </c>
      <c r="G83696">
        <f t="shared" si="2615"/>
        <v>3</v>
      </c>
    </row>
    <row r="83697" spans="1:7" x14ac:dyDescent="0.25">
      <c r="A83697">
        <v>253956</v>
      </c>
      <c r="B83697" s="1">
        <v>44384.848488673138</v>
      </c>
      <c r="C83697">
        <v>208264</v>
      </c>
      <c r="D83697">
        <v>414043</v>
      </c>
      <c r="E83697">
        <f t="shared" si="2614"/>
        <v>20</v>
      </c>
      <c r="F83697" t="str">
        <f>+VLOOKUP(C83697,Подписчики!A:B,2,0)</f>
        <v>UTC+1</v>
      </c>
      <c r="G83697">
        <f t="shared" si="2615"/>
        <v>3</v>
      </c>
    </row>
    <row r="83698" spans="1:7" x14ac:dyDescent="0.25">
      <c r="A83698">
        <v>253959</v>
      </c>
      <c r="B83698" s="1">
        <v>44384.848488673138</v>
      </c>
      <c r="C83698">
        <v>214801</v>
      </c>
      <c r="D83698">
        <v>343491</v>
      </c>
      <c r="E83698">
        <f t="shared" si="2614"/>
        <v>20</v>
      </c>
      <c r="F83698" t="str">
        <f>+VLOOKUP(C83698,Подписчики!A:B,2,0)</f>
        <v>UTC-3</v>
      </c>
      <c r="G83698">
        <f t="shared" si="2615"/>
        <v>3</v>
      </c>
    </row>
    <row r="83699" spans="1:7" x14ac:dyDescent="0.25">
      <c r="A83699">
        <v>253961</v>
      </c>
      <c r="B83699" s="1">
        <v>44384.848488673138</v>
      </c>
      <c r="C83699">
        <v>340446</v>
      </c>
      <c r="D83699">
        <v>158978</v>
      </c>
      <c r="E83699">
        <f t="shared" si="2614"/>
        <v>20</v>
      </c>
      <c r="F83699" t="str">
        <f>+VLOOKUP(C83699,Подписчики!A:B,2,0)</f>
        <v>UTC-3</v>
      </c>
      <c r="G83699">
        <f t="shared" si="2615"/>
        <v>3</v>
      </c>
    </row>
    <row r="83700" spans="1:7" x14ac:dyDescent="0.25">
      <c r="A83700">
        <v>253964</v>
      </c>
      <c r="B83700" s="1">
        <v>44384.849702265376</v>
      </c>
      <c r="C83700">
        <v>35132</v>
      </c>
      <c r="D83700">
        <v>23892</v>
      </c>
      <c r="E83700">
        <f t="shared" si="2614"/>
        <v>20</v>
      </c>
      <c r="F83700" t="str">
        <f>+VLOOKUP(C83700,Подписчики!A:B,2,0)</f>
        <v>UTC+4</v>
      </c>
      <c r="G83700">
        <f t="shared" si="2615"/>
        <v>3</v>
      </c>
    </row>
    <row r="83701" spans="1:7" x14ac:dyDescent="0.25">
      <c r="A83701">
        <v>253967</v>
      </c>
      <c r="B83701" s="1">
        <v>44384.849702265376</v>
      </c>
      <c r="C83701">
        <v>252577</v>
      </c>
      <c r="D83701">
        <v>180863</v>
      </c>
      <c r="E83701">
        <f t="shared" si="2614"/>
        <v>20</v>
      </c>
      <c r="F83701" t="str">
        <f>+VLOOKUP(C83701,Подписчики!A:B,2,0)</f>
        <v>UTC+0</v>
      </c>
      <c r="G83701">
        <f t="shared" si="2615"/>
        <v>3</v>
      </c>
    </row>
    <row r="83702" spans="1:7" x14ac:dyDescent="0.25">
      <c r="A83702">
        <v>253968</v>
      </c>
      <c r="B83702" s="1">
        <v>44384.850106796119</v>
      </c>
      <c r="C83702">
        <v>173505</v>
      </c>
      <c r="D83702">
        <v>262011</v>
      </c>
      <c r="E83702">
        <f t="shared" si="2614"/>
        <v>20</v>
      </c>
      <c r="F83702" t="str">
        <f>+VLOOKUP(C83702,Подписчики!A:B,2,0)</f>
        <v>UTC+1</v>
      </c>
      <c r="G83702">
        <f t="shared" si="2615"/>
        <v>3</v>
      </c>
    </row>
    <row r="83703" spans="1:7" x14ac:dyDescent="0.25">
      <c r="A83703">
        <v>253972</v>
      </c>
      <c r="B83703" s="1">
        <v>44384.850106796119</v>
      </c>
      <c r="C83703">
        <v>207613</v>
      </c>
      <c r="D83703">
        <v>259452</v>
      </c>
      <c r="E83703">
        <f t="shared" si="2614"/>
        <v>20</v>
      </c>
      <c r="F83703" t="str">
        <f>+VLOOKUP(C83703,Подписчики!A:B,2,0)</f>
        <v>UTC+1</v>
      </c>
      <c r="G83703">
        <f t="shared" si="2615"/>
        <v>3</v>
      </c>
    </row>
    <row r="83704" spans="1:7" x14ac:dyDescent="0.25">
      <c r="A83704">
        <v>253973</v>
      </c>
      <c r="B83704" s="1">
        <v>44384.850106796119</v>
      </c>
      <c r="C83704">
        <v>280447</v>
      </c>
      <c r="D83704">
        <v>381626</v>
      </c>
      <c r="E83704">
        <f t="shared" si="2614"/>
        <v>20</v>
      </c>
      <c r="F83704" t="str">
        <f>+VLOOKUP(C83704,Подписчики!A:B,2,0)</f>
        <v>UTC+1</v>
      </c>
      <c r="G83704">
        <f t="shared" si="2615"/>
        <v>3</v>
      </c>
    </row>
    <row r="83705" spans="1:7" x14ac:dyDescent="0.25">
      <c r="A83705">
        <v>253976</v>
      </c>
      <c r="B83705" s="1">
        <v>44384.850333333336</v>
      </c>
      <c r="C83705">
        <v>151734</v>
      </c>
      <c r="D83705">
        <v>411922</v>
      </c>
      <c r="E83705">
        <f t="shared" si="2614"/>
        <v>20</v>
      </c>
      <c r="F83705" t="str">
        <f>+VLOOKUP(C83705,Подписчики!A:B,2,0)</f>
        <v>UTC-8</v>
      </c>
      <c r="G83705">
        <f t="shared" si="2615"/>
        <v>3</v>
      </c>
    </row>
    <row r="83706" spans="1:7" x14ac:dyDescent="0.25">
      <c r="A83706">
        <v>253977</v>
      </c>
      <c r="B83706" s="1">
        <v>44384.851320388349</v>
      </c>
      <c r="C83706">
        <v>21340</v>
      </c>
      <c r="D83706">
        <v>37644</v>
      </c>
      <c r="E83706">
        <f t="shared" si="2614"/>
        <v>20</v>
      </c>
      <c r="F83706" t="str">
        <f>+VLOOKUP(C83706,Подписчики!A:B,2,0)</f>
        <v>UTC+0</v>
      </c>
      <c r="G83706">
        <f t="shared" si="2615"/>
        <v>3</v>
      </c>
    </row>
    <row r="83707" spans="1:7" x14ac:dyDescent="0.25">
      <c r="A83707">
        <v>253982</v>
      </c>
      <c r="B83707" s="1">
        <v>44384.851320388349</v>
      </c>
      <c r="C83707">
        <v>172792</v>
      </c>
      <c r="D83707">
        <v>286645</v>
      </c>
      <c r="E83707">
        <f t="shared" si="2614"/>
        <v>20</v>
      </c>
      <c r="F83707" t="str">
        <f>+VLOOKUP(C83707,Подписчики!A:B,2,0)</f>
        <v>UTC+0</v>
      </c>
      <c r="G83707">
        <f t="shared" si="2615"/>
        <v>3</v>
      </c>
    </row>
    <row r="83708" spans="1:7" x14ac:dyDescent="0.25">
      <c r="A83708">
        <v>253986</v>
      </c>
      <c r="B83708" s="1">
        <v>44384.851724919099</v>
      </c>
      <c r="C83708">
        <v>323527</v>
      </c>
      <c r="D83708">
        <v>46386</v>
      </c>
      <c r="E83708">
        <f t="shared" si="2614"/>
        <v>20</v>
      </c>
      <c r="F83708" t="str">
        <f>+VLOOKUP(C83708,Подписчики!A:B,2,0)</f>
        <v>UTC+1</v>
      </c>
      <c r="G83708">
        <f t="shared" si="2615"/>
        <v>3</v>
      </c>
    </row>
    <row r="83709" spans="1:7" x14ac:dyDescent="0.25">
      <c r="A83709">
        <v>253990</v>
      </c>
      <c r="B83709" s="1">
        <v>44384.852938511329</v>
      </c>
      <c r="C83709">
        <v>8463</v>
      </c>
      <c r="D83709">
        <v>242428</v>
      </c>
      <c r="E83709">
        <f t="shared" si="2614"/>
        <v>20</v>
      </c>
      <c r="F83709" t="str">
        <f>+VLOOKUP(C83709,Подписчики!A:B,2,0)</f>
        <v>UTC+0</v>
      </c>
      <c r="G83709">
        <f t="shared" si="2615"/>
        <v>3</v>
      </c>
    </row>
    <row r="83710" spans="1:7" x14ac:dyDescent="0.25">
      <c r="A83710">
        <v>253993</v>
      </c>
      <c r="B83710" s="1">
        <v>44384.852938511329</v>
      </c>
      <c r="C83710">
        <v>263717</v>
      </c>
      <c r="D83710">
        <v>96007</v>
      </c>
      <c r="E83710">
        <f t="shared" si="2614"/>
        <v>20</v>
      </c>
      <c r="F83710" t="str">
        <f>+VLOOKUP(C83710,Подписчики!A:B,2,0)</f>
        <v>UTC+0</v>
      </c>
      <c r="G83710">
        <f t="shared" si="2615"/>
        <v>3</v>
      </c>
    </row>
    <row r="83711" spans="1:7" x14ac:dyDescent="0.25">
      <c r="A83711">
        <v>253996</v>
      </c>
      <c r="B83711" s="1">
        <v>44384.854556634302</v>
      </c>
      <c r="C83711">
        <v>170961</v>
      </c>
      <c r="D83711">
        <v>3876</v>
      </c>
      <c r="E83711">
        <f t="shared" si="2614"/>
        <v>20</v>
      </c>
      <c r="F83711" t="str">
        <f>+VLOOKUP(C83711,Подписчики!A:B,2,0)</f>
        <v>UTC+0</v>
      </c>
      <c r="G83711">
        <f t="shared" si="2615"/>
        <v>3</v>
      </c>
    </row>
    <row r="83712" spans="1:7" x14ac:dyDescent="0.25">
      <c r="A83712">
        <v>253998</v>
      </c>
      <c r="B83712" s="1">
        <v>44384.854961165052</v>
      </c>
      <c r="C83712">
        <v>237047</v>
      </c>
      <c r="D83712">
        <v>347393</v>
      </c>
      <c r="E83712">
        <f t="shared" si="2614"/>
        <v>20</v>
      </c>
      <c r="F83712" t="str">
        <f>+VLOOKUP(C83712,Подписчики!A:B,2,0)</f>
        <v>UTC+1</v>
      </c>
      <c r="G83712">
        <f t="shared" si="2615"/>
        <v>3</v>
      </c>
    </row>
    <row r="83713" spans="1:7" x14ac:dyDescent="0.25">
      <c r="A83713">
        <v>254002</v>
      </c>
      <c r="B83713" s="1">
        <v>44384.855770226532</v>
      </c>
      <c r="C83713">
        <v>121861</v>
      </c>
      <c r="D83713">
        <v>125091</v>
      </c>
      <c r="E83713">
        <f t="shared" si="2614"/>
        <v>20</v>
      </c>
      <c r="F83713" t="str">
        <f>+VLOOKUP(C83713,Подписчики!A:B,2,0)</f>
        <v>UTC-1</v>
      </c>
      <c r="G83713">
        <f t="shared" si="2615"/>
        <v>3</v>
      </c>
    </row>
    <row r="83714" spans="1:7" x14ac:dyDescent="0.25">
      <c r="A83714">
        <v>254005</v>
      </c>
      <c r="B83714" s="1">
        <v>44384.856174757282</v>
      </c>
      <c r="C83714">
        <v>17007</v>
      </c>
      <c r="D83714">
        <v>104355</v>
      </c>
      <c r="E83714">
        <f t="shared" si="2614"/>
        <v>20</v>
      </c>
      <c r="F83714" t="str">
        <f>+VLOOKUP(C83714,Подписчики!A:B,2,0)</f>
        <v>UTC+0</v>
      </c>
      <c r="G83714">
        <f t="shared" si="2615"/>
        <v>3</v>
      </c>
    </row>
    <row r="83715" spans="1:7" x14ac:dyDescent="0.25">
      <c r="A83715">
        <v>254009</v>
      </c>
      <c r="B83715" s="1">
        <v>44384.856174757282</v>
      </c>
      <c r="C83715">
        <v>58125</v>
      </c>
      <c r="D83715">
        <v>351192</v>
      </c>
      <c r="E83715">
        <f t="shared" ref="E83715:E83778" si="2616">HOUR(B83715)</f>
        <v>20</v>
      </c>
      <c r="F83715" t="str">
        <f>+VLOOKUP(C83715,Подписчики!A:B,2,0)</f>
        <v>UTC+0</v>
      </c>
      <c r="G83715">
        <f t="shared" ref="G83715:G83778" si="2617">WEEKDAY(B83715,2)</f>
        <v>3</v>
      </c>
    </row>
    <row r="83716" spans="1:7" x14ac:dyDescent="0.25">
      <c r="A83716">
        <v>254014</v>
      </c>
      <c r="B83716" s="1">
        <v>44384.856174757282</v>
      </c>
      <c r="C83716">
        <v>72149</v>
      </c>
      <c r="D83716">
        <v>392434</v>
      </c>
      <c r="E83716">
        <f t="shared" si="2616"/>
        <v>20</v>
      </c>
      <c r="F83716" t="str">
        <f>+VLOOKUP(C83716,Подписчики!A:B,2,0)</f>
        <v>UTC+0</v>
      </c>
      <c r="G83716">
        <f t="shared" si="2617"/>
        <v>3</v>
      </c>
    </row>
    <row r="83717" spans="1:7" x14ac:dyDescent="0.25">
      <c r="A83717">
        <v>254015</v>
      </c>
      <c r="B83717" s="1">
        <v>44384.856579288025</v>
      </c>
      <c r="C83717">
        <v>217244</v>
      </c>
      <c r="D83717">
        <v>251574</v>
      </c>
      <c r="E83717">
        <f t="shared" si="2616"/>
        <v>20</v>
      </c>
      <c r="F83717" t="str">
        <f>+VLOOKUP(C83717,Подписчики!A:B,2,0)</f>
        <v>UTC+1</v>
      </c>
      <c r="G83717">
        <f t="shared" si="2617"/>
        <v>3</v>
      </c>
    </row>
    <row r="83718" spans="1:7" x14ac:dyDescent="0.25">
      <c r="A83718">
        <v>254016</v>
      </c>
      <c r="B83718" s="1">
        <v>44384.858197411006</v>
      </c>
      <c r="C83718">
        <v>106017</v>
      </c>
      <c r="D83718">
        <v>150873</v>
      </c>
      <c r="E83718">
        <f t="shared" si="2616"/>
        <v>20</v>
      </c>
      <c r="F83718" t="str">
        <f>+VLOOKUP(C83718,Подписчики!A:B,2,0)</f>
        <v>UTC+1</v>
      </c>
      <c r="G83718">
        <f t="shared" si="2617"/>
        <v>3</v>
      </c>
    </row>
    <row r="83719" spans="1:7" x14ac:dyDescent="0.25">
      <c r="A83719">
        <v>254020</v>
      </c>
      <c r="B83719" s="1">
        <v>44384.858999999997</v>
      </c>
      <c r="C83719">
        <v>344132</v>
      </c>
      <c r="D83719">
        <v>304722</v>
      </c>
      <c r="E83719">
        <f t="shared" si="2616"/>
        <v>20</v>
      </c>
      <c r="F83719" t="str">
        <f>+VLOOKUP(C83719,Подписчики!A:B,2,0)</f>
        <v>UTC+3</v>
      </c>
      <c r="G83719">
        <f t="shared" si="2617"/>
        <v>3</v>
      </c>
    </row>
    <row r="83720" spans="1:7" x14ac:dyDescent="0.25">
      <c r="A83720">
        <v>254025</v>
      </c>
      <c r="B83720" s="1">
        <v>44384.859815533986</v>
      </c>
      <c r="C83720">
        <v>38049</v>
      </c>
      <c r="D83720">
        <v>439190</v>
      </c>
      <c r="E83720">
        <f t="shared" si="2616"/>
        <v>20</v>
      </c>
      <c r="F83720" t="str">
        <f>+VLOOKUP(C83720,Подписчики!A:B,2,0)</f>
        <v>UTC+1</v>
      </c>
      <c r="G83720">
        <f t="shared" si="2617"/>
        <v>3</v>
      </c>
    </row>
    <row r="83721" spans="1:7" x14ac:dyDescent="0.25">
      <c r="A83721">
        <v>254029</v>
      </c>
      <c r="B83721" s="1">
        <v>44384.859815533986</v>
      </c>
      <c r="C83721">
        <v>139702</v>
      </c>
      <c r="D83721">
        <v>347393</v>
      </c>
      <c r="E83721">
        <f t="shared" si="2616"/>
        <v>20</v>
      </c>
      <c r="F83721" t="str">
        <f>+VLOOKUP(C83721,Подписчики!A:B,2,0)</f>
        <v>UTC+1</v>
      </c>
      <c r="G83721">
        <f t="shared" si="2617"/>
        <v>3</v>
      </c>
    </row>
    <row r="83722" spans="1:7" x14ac:dyDescent="0.25">
      <c r="A83722">
        <v>254032</v>
      </c>
      <c r="B83722" s="1">
        <v>44384.861029126216</v>
      </c>
      <c r="C83722">
        <v>25018</v>
      </c>
      <c r="D83722">
        <v>230778</v>
      </c>
      <c r="E83722">
        <f t="shared" si="2616"/>
        <v>20</v>
      </c>
      <c r="F83722" t="str">
        <f>+VLOOKUP(C83722,Подписчики!A:B,2,0)</f>
        <v>UTC+0</v>
      </c>
      <c r="G83722">
        <f t="shared" si="2617"/>
        <v>3</v>
      </c>
    </row>
    <row r="83723" spans="1:7" x14ac:dyDescent="0.25">
      <c r="A83723">
        <v>254037</v>
      </c>
      <c r="B83723" s="1">
        <v>44384.861433656959</v>
      </c>
      <c r="C83723">
        <v>99202</v>
      </c>
      <c r="D83723">
        <v>118549</v>
      </c>
      <c r="E83723">
        <f t="shared" si="2616"/>
        <v>20</v>
      </c>
      <c r="F83723" t="str">
        <f>+VLOOKUP(C83723,Подписчики!A:B,2,0)</f>
        <v>UTC+1</v>
      </c>
      <c r="G83723">
        <f t="shared" si="2617"/>
        <v>3</v>
      </c>
    </row>
    <row r="83724" spans="1:7" x14ac:dyDescent="0.25">
      <c r="A83724">
        <v>254039</v>
      </c>
      <c r="B83724" s="1">
        <v>44384.861433656959</v>
      </c>
      <c r="C83724">
        <v>220393</v>
      </c>
      <c r="D83724">
        <v>62570</v>
      </c>
      <c r="E83724">
        <f t="shared" si="2616"/>
        <v>20</v>
      </c>
      <c r="F83724" t="str">
        <f>+VLOOKUP(C83724,Подписчики!A:B,2,0)</f>
        <v>UTC+1</v>
      </c>
      <c r="G83724">
        <f t="shared" si="2617"/>
        <v>3</v>
      </c>
    </row>
    <row r="83725" spans="1:7" x14ac:dyDescent="0.25">
      <c r="A83725">
        <v>254040</v>
      </c>
      <c r="B83725" s="1">
        <v>44384.862242718445</v>
      </c>
      <c r="C83725">
        <v>94917</v>
      </c>
      <c r="D83725">
        <v>426606</v>
      </c>
      <c r="E83725">
        <f t="shared" si="2616"/>
        <v>20</v>
      </c>
      <c r="F83725" t="str">
        <f>+VLOOKUP(C83725,Подписчики!A:B,2,0)</f>
        <v>UTC+3</v>
      </c>
      <c r="G83725">
        <f t="shared" si="2617"/>
        <v>3</v>
      </c>
    </row>
    <row r="83726" spans="1:7" x14ac:dyDescent="0.25">
      <c r="A83726">
        <v>254042</v>
      </c>
      <c r="B83726" s="1">
        <v>44384.862647249189</v>
      </c>
      <c r="C83726">
        <v>215701</v>
      </c>
      <c r="D83726">
        <v>472712</v>
      </c>
      <c r="E83726">
        <f t="shared" si="2616"/>
        <v>20</v>
      </c>
      <c r="F83726" t="str">
        <f>+VLOOKUP(C83726,Подписчики!A:B,2,0)</f>
        <v>UTC+0</v>
      </c>
      <c r="G83726">
        <f t="shared" si="2617"/>
        <v>3</v>
      </c>
    </row>
    <row r="83727" spans="1:7" x14ac:dyDescent="0.25">
      <c r="A83727">
        <v>254044</v>
      </c>
      <c r="B83727" s="1">
        <v>44384.863860841426</v>
      </c>
      <c r="C83727">
        <v>153104</v>
      </c>
      <c r="D83727">
        <v>179296</v>
      </c>
      <c r="E83727">
        <f t="shared" si="2616"/>
        <v>20</v>
      </c>
      <c r="F83727" t="str">
        <f>+VLOOKUP(C83727,Подписчики!A:B,2,0)</f>
        <v>UTC+3</v>
      </c>
      <c r="G83727">
        <f t="shared" si="2617"/>
        <v>3</v>
      </c>
    </row>
    <row r="83728" spans="1:7" x14ac:dyDescent="0.25">
      <c r="A83728">
        <v>254046</v>
      </c>
      <c r="B83728" s="1">
        <v>44384.864265372169</v>
      </c>
      <c r="C83728">
        <v>82546</v>
      </c>
      <c r="D83728">
        <v>439981</v>
      </c>
      <c r="E83728">
        <f t="shared" si="2616"/>
        <v>20</v>
      </c>
      <c r="F83728" t="str">
        <f>+VLOOKUP(C83728,Подписчики!A:B,2,0)</f>
        <v>UTC-4</v>
      </c>
      <c r="G83728">
        <f t="shared" si="2617"/>
        <v>3</v>
      </c>
    </row>
    <row r="83729" spans="1:7" x14ac:dyDescent="0.25">
      <c r="A83729">
        <v>254049</v>
      </c>
      <c r="B83729" s="1">
        <v>44384.864999999998</v>
      </c>
      <c r="C83729">
        <v>179253</v>
      </c>
      <c r="D83729">
        <v>341081</v>
      </c>
      <c r="E83729">
        <f t="shared" si="2616"/>
        <v>20</v>
      </c>
      <c r="F83729" t="str">
        <f>+VLOOKUP(C83729,Подписчики!A:B,2,0)</f>
        <v>UTC+3</v>
      </c>
      <c r="G83729">
        <f t="shared" si="2617"/>
        <v>3</v>
      </c>
    </row>
    <row r="83730" spans="1:7" x14ac:dyDescent="0.25">
      <c r="A83730">
        <v>254050</v>
      </c>
      <c r="B83730" s="1">
        <v>44384.865074433656</v>
      </c>
      <c r="C83730">
        <v>77103</v>
      </c>
      <c r="D83730">
        <v>118549</v>
      </c>
      <c r="E83730">
        <f t="shared" si="2616"/>
        <v>20</v>
      </c>
      <c r="F83730" t="str">
        <f>+VLOOKUP(C83730,Подписчики!A:B,2,0)</f>
        <v>UTC+2</v>
      </c>
      <c r="G83730">
        <f t="shared" si="2617"/>
        <v>3</v>
      </c>
    </row>
    <row r="83731" spans="1:7" x14ac:dyDescent="0.25">
      <c r="A83731">
        <v>254053</v>
      </c>
      <c r="B83731" s="1">
        <v>44384.865478964399</v>
      </c>
      <c r="C83731">
        <v>175138</v>
      </c>
      <c r="D83731">
        <v>230507</v>
      </c>
      <c r="E83731">
        <f t="shared" si="2616"/>
        <v>20</v>
      </c>
      <c r="F83731" t="str">
        <f>+VLOOKUP(C83731,Подписчики!A:B,2,0)</f>
        <v>UTC+3</v>
      </c>
      <c r="G83731">
        <f t="shared" si="2617"/>
        <v>3</v>
      </c>
    </row>
    <row r="83732" spans="1:7" x14ac:dyDescent="0.25">
      <c r="A83732">
        <v>254058</v>
      </c>
      <c r="B83732" s="1">
        <v>44384.865883495142</v>
      </c>
      <c r="C83732">
        <v>206118</v>
      </c>
      <c r="D83732">
        <v>38593</v>
      </c>
      <c r="E83732">
        <f t="shared" si="2616"/>
        <v>20</v>
      </c>
      <c r="F83732" t="str">
        <f>+VLOOKUP(C83732,Подписчики!A:B,2,0)</f>
        <v>UTC+0</v>
      </c>
      <c r="G83732">
        <f t="shared" si="2617"/>
        <v>3</v>
      </c>
    </row>
    <row r="83733" spans="1:7" x14ac:dyDescent="0.25">
      <c r="A83733">
        <v>254062</v>
      </c>
      <c r="B83733" s="1">
        <v>44384.865883495142</v>
      </c>
      <c r="C83733">
        <v>331965</v>
      </c>
      <c r="D83733">
        <v>179296</v>
      </c>
      <c r="E83733">
        <f t="shared" si="2616"/>
        <v>20</v>
      </c>
      <c r="F83733" t="str">
        <f>+VLOOKUP(C83733,Подписчики!A:B,2,0)</f>
        <v>UTC+0</v>
      </c>
      <c r="G83733">
        <f t="shared" si="2617"/>
        <v>3</v>
      </c>
    </row>
    <row r="83734" spans="1:7" x14ac:dyDescent="0.25">
      <c r="A83734">
        <v>254065</v>
      </c>
      <c r="B83734" s="1">
        <v>44384.866288025893</v>
      </c>
      <c r="C83734">
        <v>40402</v>
      </c>
      <c r="D83734">
        <v>403358</v>
      </c>
      <c r="E83734">
        <f t="shared" si="2616"/>
        <v>20</v>
      </c>
      <c r="F83734" t="str">
        <f>+VLOOKUP(C83734,Подписчики!A:B,2,0)</f>
        <v>UTC+1</v>
      </c>
      <c r="G83734">
        <f t="shared" si="2617"/>
        <v>3</v>
      </c>
    </row>
    <row r="83735" spans="1:7" x14ac:dyDescent="0.25">
      <c r="A83735">
        <v>254069</v>
      </c>
      <c r="B83735" s="1">
        <v>44384.868715210359</v>
      </c>
      <c r="C83735">
        <v>65761</v>
      </c>
      <c r="D83735">
        <v>409853</v>
      </c>
      <c r="E83735">
        <f t="shared" si="2616"/>
        <v>20</v>
      </c>
      <c r="F83735" t="str">
        <f>+VLOOKUP(C83735,Подписчики!A:B,2,0)</f>
        <v>UTC+3</v>
      </c>
      <c r="G83735">
        <f t="shared" si="2617"/>
        <v>3</v>
      </c>
    </row>
    <row r="83736" spans="1:7" x14ac:dyDescent="0.25">
      <c r="A83736">
        <v>254074</v>
      </c>
      <c r="B83736" s="1">
        <v>44384.869524271846</v>
      </c>
      <c r="C83736">
        <v>314557</v>
      </c>
      <c r="D83736">
        <v>154256</v>
      </c>
      <c r="E83736">
        <f t="shared" si="2616"/>
        <v>20</v>
      </c>
      <c r="F83736" t="str">
        <f>+VLOOKUP(C83736,Подписчики!A:B,2,0)</f>
        <v>UTC+1</v>
      </c>
      <c r="G83736">
        <f t="shared" si="2617"/>
        <v>3</v>
      </c>
    </row>
    <row r="83737" spans="1:7" x14ac:dyDescent="0.25">
      <c r="A83737">
        <v>254078</v>
      </c>
      <c r="B83737" s="1">
        <v>44384.869928802589</v>
      </c>
      <c r="C83737">
        <v>103585</v>
      </c>
      <c r="D83737">
        <v>433596</v>
      </c>
      <c r="E83737">
        <f t="shared" si="2616"/>
        <v>20</v>
      </c>
      <c r="F83737" t="str">
        <f>+VLOOKUP(C83737,Подписчики!A:B,2,0)</f>
        <v>UTC+2</v>
      </c>
      <c r="G83737">
        <f t="shared" si="2617"/>
        <v>3</v>
      </c>
    </row>
    <row r="83738" spans="1:7" x14ac:dyDescent="0.25">
      <c r="A83738">
        <v>254082</v>
      </c>
      <c r="B83738" s="1">
        <v>44384.870333333332</v>
      </c>
      <c r="C83738">
        <v>93877</v>
      </c>
      <c r="D83738">
        <v>476070</v>
      </c>
      <c r="E83738">
        <f t="shared" si="2616"/>
        <v>20</v>
      </c>
      <c r="F83738" t="str">
        <f>+VLOOKUP(C83738,Подписчики!A:B,2,0)</f>
        <v>UTC+3</v>
      </c>
      <c r="G83738">
        <f t="shared" si="2617"/>
        <v>3</v>
      </c>
    </row>
    <row r="83739" spans="1:7" x14ac:dyDescent="0.25">
      <c r="A83739">
        <v>254083</v>
      </c>
      <c r="B83739" s="1">
        <v>44384.872760517799</v>
      </c>
      <c r="C83739">
        <v>260956</v>
      </c>
      <c r="D83739">
        <v>40694</v>
      </c>
      <c r="E83739">
        <f t="shared" si="2616"/>
        <v>20</v>
      </c>
      <c r="F83739" t="str">
        <f>+VLOOKUP(C83739,Подписчики!A:B,2,0)</f>
        <v>UTC+1</v>
      </c>
      <c r="G83739">
        <f t="shared" si="2617"/>
        <v>3</v>
      </c>
    </row>
    <row r="83740" spans="1:7" x14ac:dyDescent="0.25">
      <c r="A83740">
        <v>254088</v>
      </c>
      <c r="B83740" s="1">
        <v>44384.873974110029</v>
      </c>
      <c r="C83740">
        <v>119379</v>
      </c>
      <c r="D83740">
        <v>118549</v>
      </c>
      <c r="E83740">
        <f t="shared" si="2616"/>
        <v>20</v>
      </c>
      <c r="F83740" t="str">
        <f>+VLOOKUP(C83740,Подписчики!A:B,2,0)</f>
        <v>UTC+0</v>
      </c>
      <c r="G83740">
        <f t="shared" si="2617"/>
        <v>3</v>
      </c>
    </row>
    <row r="83741" spans="1:7" x14ac:dyDescent="0.25">
      <c r="A83741">
        <v>254089</v>
      </c>
      <c r="B83741" s="1">
        <v>44384.874378640779</v>
      </c>
      <c r="C83741">
        <v>155101</v>
      </c>
      <c r="D83741">
        <v>182191</v>
      </c>
      <c r="E83741">
        <f t="shared" si="2616"/>
        <v>20</v>
      </c>
      <c r="F83741" t="str">
        <f>+VLOOKUP(C83741,Подписчики!A:B,2,0)</f>
        <v>UTC+1</v>
      </c>
      <c r="G83741">
        <f t="shared" si="2617"/>
        <v>3</v>
      </c>
    </row>
    <row r="83742" spans="1:7" x14ac:dyDescent="0.25">
      <c r="A83742">
        <v>254090</v>
      </c>
      <c r="B83742" s="1">
        <v>44384.874783171515</v>
      </c>
      <c r="C83742">
        <v>109090</v>
      </c>
      <c r="D83742">
        <v>83939</v>
      </c>
      <c r="E83742">
        <f t="shared" si="2616"/>
        <v>20</v>
      </c>
      <c r="F83742" t="str">
        <f>+VLOOKUP(C83742,Подписчики!A:B,2,0)</f>
        <v>UTC+2</v>
      </c>
      <c r="G83742">
        <f t="shared" si="2617"/>
        <v>3</v>
      </c>
    </row>
    <row r="83743" spans="1:7" x14ac:dyDescent="0.25">
      <c r="A83743">
        <v>254095</v>
      </c>
      <c r="B83743" s="1">
        <v>44384.875187702266</v>
      </c>
      <c r="C83743">
        <v>338264</v>
      </c>
      <c r="D83743">
        <v>376706</v>
      </c>
      <c r="E83743">
        <f t="shared" si="2616"/>
        <v>21</v>
      </c>
      <c r="F83743" t="str">
        <f>+VLOOKUP(C83743,Подписчики!A:B,2,0)</f>
        <v>UTC+3</v>
      </c>
      <c r="G83743">
        <f t="shared" si="2617"/>
        <v>3</v>
      </c>
    </row>
    <row r="83744" spans="1:7" x14ac:dyDescent="0.25">
      <c r="A83744">
        <v>254096</v>
      </c>
      <c r="B83744" s="1">
        <v>44384.875592233009</v>
      </c>
      <c r="C83744">
        <v>147956</v>
      </c>
      <c r="D83744">
        <v>141139</v>
      </c>
      <c r="E83744">
        <f t="shared" si="2616"/>
        <v>21</v>
      </c>
      <c r="F83744" t="str">
        <f>+VLOOKUP(C83744,Подписчики!A:B,2,0)</f>
        <v>UTC+0</v>
      </c>
      <c r="G83744">
        <f t="shared" si="2617"/>
        <v>3</v>
      </c>
    </row>
    <row r="83745" spans="1:7" x14ac:dyDescent="0.25">
      <c r="A83745">
        <v>254097</v>
      </c>
      <c r="B83745" s="1">
        <v>44384.875996763752</v>
      </c>
      <c r="C83745">
        <v>46478</v>
      </c>
      <c r="D83745">
        <v>114865</v>
      </c>
      <c r="E83745">
        <f t="shared" si="2616"/>
        <v>21</v>
      </c>
      <c r="F83745" t="str">
        <f>+VLOOKUP(C83745,Подписчики!A:B,2,0)</f>
        <v>UTC-3</v>
      </c>
      <c r="G83745">
        <f t="shared" si="2617"/>
        <v>3</v>
      </c>
    </row>
    <row r="83746" spans="1:7" x14ac:dyDescent="0.25">
      <c r="A83746">
        <v>254098</v>
      </c>
      <c r="B83746" s="1">
        <v>44384.876401294496</v>
      </c>
      <c r="C83746">
        <v>39834</v>
      </c>
      <c r="D83746">
        <v>379466</v>
      </c>
      <c r="E83746">
        <f t="shared" si="2616"/>
        <v>21</v>
      </c>
      <c r="F83746" t="str">
        <f>+VLOOKUP(C83746,Подписчики!A:B,2,0)</f>
        <v>UTC+2</v>
      </c>
      <c r="G83746">
        <f t="shared" si="2617"/>
        <v>3</v>
      </c>
    </row>
    <row r="83747" spans="1:7" x14ac:dyDescent="0.25">
      <c r="A83747">
        <v>254099</v>
      </c>
      <c r="B83747" s="1">
        <v>44384.876401294496</v>
      </c>
      <c r="C83747">
        <v>132108</v>
      </c>
      <c r="D83747">
        <v>321129</v>
      </c>
      <c r="E83747">
        <f t="shared" si="2616"/>
        <v>21</v>
      </c>
      <c r="F83747" t="str">
        <f>+VLOOKUP(C83747,Подписчики!A:B,2,0)</f>
        <v>UTC+2</v>
      </c>
      <c r="G83747">
        <f t="shared" si="2617"/>
        <v>3</v>
      </c>
    </row>
    <row r="83748" spans="1:7" x14ac:dyDescent="0.25">
      <c r="A83748">
        <v>254104</v>
      </c>
      <c r="B83748" s="1">
        <v>44384.876805825246</v>
      </c>
      <c r="C83748">
        <v>113794</v>
      </c>
      <c r="D83748">
        <v>470762</v>
      </c>
      <c r="E83748">
        <f t="shared" si="2616"/>
        <v>21</v>
      </c>
      <c r="F83748" t="str">
        <f>+VLOOKUP(C83748,Подписчики!A:B,2,0)</f>
        <v>UTC+3</v>
      </c>
      <c r="G83748">
        <f t="shared" si="2617"/>
        <v>3</v>
      </c>
    </row>
    <row r="83749" spans="1:7" x14ac:dyDescent="0.25">
      <c r="A83749">
        <v>254109</v>
      </c>
      <c r="B83749" s="1">
        <v>44384.877614886725</v>
      </c>
      <c r="C83749">
        <v>334399</v>
      </c>
      <c r="D83749">
        <v>78362</v>
      </c>
      <c r="E83749">
        <f t="shared" si="2616"/>
        <v>21</v>
      </c>
      <c r="F83749" t="str">
        <f>+VLOOKUP(C83749,Подписчики!A:B,2,0)</f>
        <v>UTC+5</v>
      </c>
      <c r="G83749">
        <f t="shared" si="2617"/>
        <v>3</v>
      </c>
    </row>
    <row r="83750" spans="1:7" x14ac:dyDescent="0.25">
      <c r="A83750">
        <v>254111</v>
      </c>
      <c r="B83750" s="1">
        <v>44384.878333333334</v>
      </c>
      <c r="C83750">
        <v>302169</v>
      </c>
      <c r="D83750">
        <v>154256</v>
      </c>
      <c r="E83750">
        <f t="shared" si="2616"/>
        <v>21</v>
      </c>
      <c r="F83750" t="str">
        <f>+VLOOKUP(C83750,Подписчики!A:B,2,0)</f>
        <v>UTC+1</v>
      </c>
      <c r="G83750">
        <f t="shared" si="2617"/>
        <v>3</v>
      </c>
    </row>
    <row r="83751" spans="1:7" x14ac:dyDescent="0.25">
      <c r="A83751">
        <v>254114</v>
      </c>
      <c r="B83751" s="1">
        <v>44384.878828478963</v>
      </c>
      <c r="C83751">
        <v>69595</v>
      </c>
      <c r="D83751">
        <v>349014</v>
      </c>
      <c r="E83751">
        <f t="shared" si="2616"/>
        <v>21</v>
      </c>
      <c r="F83751" t="str">
        <f>+VLOOKUP(C83751,Подписчики!A:B,2,0)</f>
        <v>UTC+0</v>
      </c>
      <c r="G83751">
        <f t="shared" si="2617"/>
        <v>3</v>
      </c>
    </row>
    <row r="83752" spans="1:7" x14ac:dyDescent="0.25">
      <c r="A83752">
        <v>254116</v>
      </c>
      <c r="B83752" s="1">
        <v>44384.87882847897</v>
      </c>
      <c r="C83752">
        <v>49955</v>
      </c>
      <c r="D83752">
        <v>230507</v>
      </c>
      <c r="E83752">
        <f t="shared" si="2616"/>
        <v>21</v>
      </c>
      <c r="F83752" t="str">
        <f>+VLOOKUP(C83752,Подписчики!A:B,2,0)</f>
        <v>UTC+4</v>
      </c>
      <c r="G83752">
        <f t="shared" si="2617"/>
        <v>3</v>
      </c>
    </row>
    <row r="83753" spans="1:7" x14ac:dyDescent="0.25">
      <c r="A83753">
        <v>254118</v>
      </c>
      <c r="B83753" s="1">
        <v>44384.879000000001</v>
      </c>
      <c r="C83753">
        <v>334027</v>
      </c>
      <c r="D83753">
        <v>271157</v>
      </c>
      <c r="E83753">
        <f t="shared" si="2616"/>
        <v>21</v>
      </c>
      <c r="F83753" t="str">
        <f>+VLOOKUP(C83753,Подписчики!A:B,2,0)</f>
        <v>UTC-6</v>
      </c>
      <c r="G83753">
        <f t="shared" si="2617"/>
        <v>3</v>
      </c>
    </row>
    <row r="83754" spans="1:7" x14ac:dyDescent="0.25">
      <c r="A83754">
        <v>254122</v>
      </c>
      <c r="B83754" s="1">
        <v>44384.879233009713</v>
      </c>
      <c r="C83754">
        <v>157556</v>
      </c>
      <c r="D83754">
        <v>230507</v>
      </c>
      <c r="E83754">
        <f t="shared" si="2616"/>
        <v>21</v>
      </c>
      <c r="F83754" t="str">
        <f>+VLOOKUP(C83754,Подписчики!A:B,2,0)</f>
        <v>UTC+1</v>
      </c>
      <c r="G83754">
        <f t="shared" si="2617"/>
        <v>3</v>
      </c>
    </row>
    <row r="83755" spans="1:7" x14ac:dyDescent="0.25">
      <c r="A83755">
        <v>254124</v>
      </c>
      <c r="B83755" s="1">
        <v>44384.879233009713</v>
      </c>
      <c r="C83755">
        <v>179426</v>
      </c>
      <c r="D83755">
        <v>104958</v>
      </c>
      <c r="E83755">
        <f t="shared" si="2616"/>
        <v>21</v>
      </c>
      <c r="F83755" t="str">
        <f>+VLOOKUP(C83755,Подписчики!A:B,2,0)</f>
        <v>UTC+1</v>
      </c>
      <c r="G83755">
        <f t="shared" si="2617"/>
        <v>3</v>
      </c>
    </row>
    <row r="83756" spans="1:7" x14ac:dyDescent="0.25">
      <c r="A83756">
        <v>254129</v>
      </c>
      <c r="B83756" s="1">
        <v>44384.879233009713</v>
      </c>
      <c r="C83756">
        <v>303740</v>
      </c>
      <c r="D83756">
        <v>182191</v>
      </c>
      <c r="E83756">
        <f t="shared" si="2616"/>
        <v>21</v>
      </c>
      <c r="F83756" t="str">
        <f>+VLOOKUP(C83756,Подписчики!A:B,2,0)</f>
        <v>UTC+1</v>
      </c>
      <c r="G83756">
        <f t="shared" si="2617"/>
        <v>3</v>
      </c>
    </row>
    <row r="83757" spans="1:7" x14ac:dyDescent="0.25">
      <c r="A83757">
        <v>254134</v>
      </c>
      <c r="B83757" s="1">
        <v>44384.879637540456</v>
      </c>
      <c r="C83757">
        <v>311899</v>
      </c>
      <c r="D83757">
        <v>111368</v>
      </c>
      <c r="E83757">
        <f t="shared" si="2616"/>
        <v>21</v>
      </c>
      <c r="F83757" t="str">
        <f>+VLOOKUP(C83757,Подписчики!A:B,2,0)</f>
        <v>UTC-2</v>
      </c>
      <c r="G83757">
        <f t="shared" si="2617"/>
        <v>3</v>
      </c>
    </row>
    <row r="83758" spans="1:7" x14ac:dyDescent="0.25">
      <c r="A83758">
        <v>254138</v>
      </c>
      <c r="B83758" s="1">
        <v>44384.880446601943</v>
      </c>
      <c r="C83758">
        <v>174637</v>
      </c>
      <c r="D83758">
        <v>209917</v>
      </c>
      <c r="E83758">
        <f t="shared" si="2616"/>
        <v>21</v>
      </c>
      <c r="F83758" t="str">
        <f>+VLOOKUP(C83758,Подписчики!A:B,2,0)</f>
        <v>UTC+0</v>
      </c>
      <c r="G83758">
        <f t="shared" si="2617"/>
        <v>3</v>
      </c>
    </row>
    <row r="83759" spans="1:7" x14ac:dyDescent="0.25">
      <c r="A83759">
        <v>254140</v>
      </c>
      <c r="B83759" s="1">
        <v>44384.880851132686</v>
      </c>
      <c r="C83759">
        <v>72793</v>
      </c>
      <c r="D83759">
        <v>118549</v>
      </c>
      <c r="E83759">
        <f t="shared" si="2616"/>
        <v>21</v>
      </c>
      <c r="F83759" t="str">
        <f>+VLOOKUP(C83759,Подписчики!A:B,2,0)</f>
        <v>UTC+1</v>
      </c>
      <c r="G83759">
        <f t="shared" si="2617"/>
        <v>3</v>
      </c>
    </row>
    <row r="83760" spans="1:7" x14ac:dyDescent="0.25">
      <c r="A83760">
        <v>254141</v>
      </c>
      <c r="B83760" s="1">
        <v>44384.880851132686</v>
      </c>
      <c r="C83760">
        <v>338922</v>
      </c>
      <c r="D83760">
        <v>238334</v>
      </c>
      <c r="E83760">
        <f t="shared" si="2616"/>
        <v>21</v>
      </c>
      <c r="F83760" t="str">
        <f>+VLOOKUP(C83760,Подписчики!A:B,2,0)</f>
        <v>UTC+1</v>
      </c>
      <c r="G83760">
        <f t="shared" si="2617"/>
        <v>3</v>
      </c>
    </row>
    <row r="83761" spans="1:7" x14ac:dyDescent="0.25">
      <c r="A83761">
        <v>254142</v>
      </c>
      <c r="B83761" s="1">
        <v>44384.882064724916</v>
      </c>
      <c r="C83761">
        <v>52025</v>
      </c>
      <c r="D83761">
        <v>331056</v>
      </c>
      <c r="E83761">
        <f t="shared" si="2616"/>
        <v>21</v>
      </c>
      <c r="F83761" t="str">
        <f>+VLOOKUP(C83761,Подписчики!A:B,2,0)</f>
        <v>UTC+0</v>
      </c>
      <c r="G83761">
        <f t="shared" si="2617"/>
        <v>3</v>
      </c>
    </row>
    <row r="83762" spans="1:7" x14ac:dyDescent="0.25">
      <c r="A83762">
        <v>254143</v>
      </c>
      <c r="B83762" s="1">
        <v>44384.882469255666</v>
      </c>
      <c r="C83762">
        <v>297835</v>
      </c>
      <c r="D83762">
        <v>266896</v>
      </c>
      <c r="E83762">
        <f t="shared" si="2616"/>
        <v>21</v>
      </c>
      <c r="F83762" t="str">
        <f>+VLOOKUP(C83762,Подписчики!A:B,2,0)</f>
        <v>UTC+1</v>
      </c>
      <c r="G83762">
        <f t="shared" si="2617"/>
        <v>3</v>
      </c>
    </row>
    <row r="83763" spans="1:7" x14ac:dyDescent="0.25">
      <c r="A83763">
        <v>254144</v>
      </c>
      <c r="B83763" s="1">
        <v>44384.882873786402</v>
      </c>
      <c r="C83763">
        <v>10979</v>
      </c>
      <c r="D83763">
        <v>258251</v>
      </c>
      <c r="E83763">
        <f t="shared" si="2616"/>
        <v>21</v>
      </c>
      <c r="F83763" t="str">
        <f>+VLOOKUP(C83763,Подписчики!A:B,2,0)</f>
        <v>UTC+2</v>
      </c>
      <c r="G83763">
        <f t="shared" si="2617"/>
        <v>3</v>
      </c>
    </row>
    <row r="83764" spans="1:7" x14ac:dyDescent="0.25">
      <c r="A83764">
        <v>254145</v>
      </c>
      <c r="B83764" s="1">
        <v>44384.884087378647</v>
      </c>
      <c r="C83764">
        <v>48392</v>
      </c>
      <c r="D83764">
        <v>230507</v>
      </c>
      <c r="E83764">
        <f t="shared" si="2616"/>
        <v>21</v>
      </c>
      <c r="F83764" t="str">
        <f>+VLOOKUP(C83764,Подписчики!A:B,2,0)</f>
        <v>UTC+1</v>
      </c>
      <c r="G83764">
        <f t="shared" si="2617"/>
        <v>3</v>
      </c>
    </row>
    <row r="83765" spans="1:7" x14ac:dyDescent="0.25">
      <c r="A83765">
        <v>254147</v>
      </c>
      <c r="B83765" s="1">
        <v>44384.88449190939</v>
      </c>
      <c r="C83765">
        <v>317912</v>
      </c>
      <c r="D83765">
        <v>102086</v>
      </c>
      <c r="E83765">
        <f t="shared" si="2616"/>
        <v>21</v>
      </c>
      <c r="F83765" t="str">
        <f>+VLOOKUP(C83765,Подписчики!A:B,2,0)</f>
        <v>UTC-2</v>
      </c>
      <c r="G83765">
        <f t="shared" si="2617"/>
        <v>3</v>
      </c>
    </row>
    <row r="83766" spans="1:7" x14ac:dyDescent="0.25">
      <c r="A83766">
        <v>254151</v>
      </c>
      <c r="B83766" s="1">
        <v>44384.88570550162</v>
      </c>
      <c r="C83766">
        <v>21338</v>
      </c>
      <c r="D83766">
        <v>158978</v>
      </c>
      <c r="E83766">
        <f t="shared" si="2616"/>
        <v>21</v>
      </c>
      <c r="F83766" t="str">
        <f>+VLOOKUP(C83766,Подписчики!A:B,2,0)</f>
        <v>UTC+1</v>
      </c>
      <c r="G83766">
        <f t="shared" si="2617"/>
        <v>3</v>
      </c>
    </row>
    <row r="83767" spans="1:7" x14ac:dyDescent="0.25">
      <c r="A83767">
        <v>254156</v>
      </c>
      <c r="B83767" s="1">
        <v>44384.88570550162</v>
      </c>
      <c r="C83767">
        <v>297818</v>
      </c>
      <c r="D83767">
        <v>5151</v>
      </c>
      <c r="E83767">
        <f t="shared" si="2616"/>
        <v>21</v>
      </c>
      <c r="F83767" t="str">
        <f>+VLOOKUP(C83767,Подписчики!A:B,2,0)</f>
        <v>UTC+1</v>
      </c>
      <c r="G83767">
        <f t="shared" si="2617"/>
        <v>3</v>
      </c>
    </row>
    <row r="83768" spans="1:7" x14ac:dyDescent="0.25">
      <c r="A83768">
        <v>254159</v>
      </c>
      <c r="B83768" s="1">
        <v>44384.887728155336</v>
      </c>
      <c r="C83768">
        <v>284025</v>
      </c>
      <c r="D83768">
        <v>53640</v>
      </c>
      <c r="E83768">
        <f t="shared" si="2616"/>
        <v>21</v>
      </c>
      <c r="F83768" t="str">
        <f>+VLOOKUP(C83768,Подписчики!A:B,2,0)</f>
        <v>UTC+2</v>
      </c>
      <c r="G83768">
        <f t="shared" si="2617"/>
        <v>3</v>
      </c>
    </row>
    <row r="83769" spans="1:7" x14ac:dyDescent="0.25">
      <c r="A83769">
        <v>254161</v>
      </c>
      <c r="B83769" s="1">
        <v>44384.888941747573</v>
      </c>
      <c r="C83769">
        <v>345601</v>
      </c>
      <c r="D83769">
        <v>21550</v>
      </c>
      <c r="E83769">
        <f t="shared" si="2616"/>
        <v>21</v>
      </c>
      <c r="F83769" t="str">
        <f>+VLOOKUP(C83769,Подписчики!A:B,2,0)</f>
        <v>UTC+1</v>
      </c>
      <c r="G83769">
        <f t="shared" si="2617"/>
        <v>3</v>
      </c>
    </row>
    <row r="83770" spans="1:7" x14ac:dyDescent="0.25">
      <c r="A83770">
        <v>254165</v>
      </c>
      <c r="B83770" s="1">
        <v>44384.889346278316</v>
      </c>
      <c r="C83770">
        <v>297023</v>
      </c>
      <c r="D83770">
        <v>297506</v>
      </c>
      <c r="E83770">
        <f t="shared" si="2616"/>
        <v>21</v>
      </c>
      <c r="F83770" t="str">
        <f>+VLOOKUP(C83770,Подписчики!A:B,2,0)</f>
        <v>UTC+2</v>
      </c>
      <c r="G83770">
        <f t="shared" si="2617"/>
        <v>3</v>
      </c>
    </row>
    <row r="83771" spans="1:7" x14ac:dyDescent="0.25">
      <c r="A83771">
        <v>254170</v>
      </c>
      <c r="B83771" s="1">
        <v>44384.89136893204</v>
      </c>
      <c r="C83771">
        <v>143507</v>
      </c>
      <c r="D83771">
        <v>42035</v>
      </c>
      <c r="E83771">
        <f t="shared" si="2616"/>
        <v>21</v>
      </c>
      <c r="F83771" t="str">
        <f>+VLOOKUP(C83771,Подписчики!A:B,2,0)</f>
        <v>UTC+3</v>
      </c>
      <c r="G83771">
        <f t="shared" si="2617"/>
        <v>3</v>
      </c>
    </row>
    <row r="83772" spans="1:7" x14ac:dyDescent="0.25">
      <c r="A83772">
        <v>254173</v>
      </c>
      <c r="B83772" s="1">
        <v>44384.89136893204</v>
      </c>
      <c r="C83772">
        <v>274485</v>
      </c>
      <c r="D83772">
        <v>411922</v>
      </c>
      <c r="E83772">
        <f t="shared" si="2616"/>
        <v>21</v>
      </c>
      <c r="F83772" t="str">
        <f>+VLOOKUP(C83772,Подписчики!A:B,2,0)</f>
        <v>UTC+3</v>
      </c>
      <c r="G83772">
        <f t="shared" si="2617"/>
        <v>3</v>
      </c>
    </row>
    <row r="83773" spans="1:7" x14ac:dyDescent="0.25">
      <c r="A83773">
        <v>254177</v>
      </c>
      <c r="B83773" s="1">
        <v>44384.891773462783</v>
      </c>
      <c r="C83773">
        <v>259078</v>
      </c>
      <c r="D83773">
        <v>214224</v>
      </c>
      <c r="E83773">
        <f t="shared" si="2616"/>
        <v>21</v>
      </c>
      <c r="F83773" t="str">
        <f>+VLOOKUP(C83773,Подписчики!A:B,2,0)</f>
        <v>UTC+0</v>
      </c>
      <c r="G83773">
        <f t="shared" si="2617"/>
        <v>3</v>
      </c>
    </row>
    <row r="83774" spans="1:7" x14ac:dyDescent="0.25">
      <c r="A83774">
        <v>254181</v>
      </c>
      <c r="B83774" s="1">
        <v>44384.891773462783</v>
      </c>
      <c r="C83774">
        <v>302044</v>
      </c>
      <c r="D83774">
        <v>230507</v>
      </c>
      <c r="E83774">
        <f t="shared" si="2616"/>
        <v>21</v>
      </c>
      <c r="F83774" t="str">
        <f>+VLOOKUP(C83774,Подписчики!A:B,2,0)</f>
        <v>UTC+0</v>
      </c>
      <c r="G83774">
        <f t="shared" si="2617"/>
        <v>3</v>
      </c>
    </row>
    <row r="83775" spans="1:7" x14ac:dyDescent="0.25">
      <c r="A83775">
        <v>254184</v>
      </c>
      <c r="B83775" s="1">
        <v>44384.89258252427</v>
      </c>
      <c r="C83775">
        <v>178429</v>
      </c>
      <c r="D83775">
        <v>86587</v>
      </c>
      <c r="E83775">
        <f t="shared" si="2616"/>
        <v>21</v>
      </c>
      <c r="F83775" t="str">
        <f>+VLOOKUP(C83775,Подписчики!A:B,2,0)</f>
        <v>UTC+2</v>
      </c>
      <c r="G83775">
        <f t="shared" si="2617"/>
        <v>3</v>
      </c>
    </row>
    <row r="83776" spans="1:7" x14ac:dyDescent="0.25">
      <c r="A83776">
        <v>254187</v>
      </c>
      <c r="B83776" s="1">
        <v>44384.895009708736</v>
      </c>
      <c r="C83776">
        <v>237082</v>
      </c>
      <c r="D83776">
        <v>397390</v>
      </c>
      <c r="E83776">
        <f t="shared" si="2616"/>
        <v>21</v>
      </c>
      <c r="F83776" t="str">
        <f>+VLOOKUP(C83776,Подписчики!A:B,2,0)</f>
        <v>UTC+0</v>
      </c>
      <c r="G83776">
        <f t="shared" si="2617"/>
        <v>3</v>
      </c>
    </row>
    <row r="83777" spans="1:7" x14ac:dyDescent="0.25">
      <c r="A83777">
        <v>254190</v>
      </c>
      <c r="B83777" s="1">
        <v>44384.895009708736</v>
      </c>
      <c r="C83777">
        <v>309298</v>
      </c>
      <c r="D83777">
        <v>336965</v>
      </c>
      <c r="E83777">
        <f t="shared" si="2616"/>
        <v>21</v>
      </c>
      <c r="F83777" t="str">
        <f>+VLOOKUP(C83777,Подписчики!A:B,2,0)</f>
        <v>UTC+0</v>
      </c>
      <c r="G83777">
        <f t="shared" si="2617"/>
        <v>3</v>
      </c>
    </row>
    <row r="83778" spans="1:7" x14ac:dyDescent="0.25">
      <c r="A83778">
        <v>254193</v>
      </c>
      <c r="B83778" s="1">
        <v>44384.896223300973</v>
      </c>
      <c r="C83778">
        <v>58960</v>
      </c>
      <c r="D83778">
        <v>70379</v>
      </c>
      <c r="E83778">
        <f t="shared" si="2616"/>
        <v>21</v>
      </c>
      <c r="F83778" t="str">
        <f>+VLOOKUP(C83778,Подписчики!A:B,2,0)</f>
        <v>UTC+3</v>
      </c>
      <c r="G83778">
        <f t="shared" si="2617"/>
        <v>3</v>
      </c>
    </row>
    <row r="83779" spans="1:7" x14ac:dyDescent="0.25">
      <c r="A83779">
        <v>254198</v>
      </c>
      <c r="B83779" s="1">
        <v>44384.896223300973</v>
      </c>
      <c r="C83779">
        <v>79252</v>
      </c>
      <c r="D83779">
        <v>347393</v>
      </c>
      <c r="E83779">
        <f t="shared" ref="E83779:E83842" si="2618">HOUR(B83779)</f>
        <v>21</v>
      </c>
      <c r="F83779" t="str">
        <f>+VLOOKUP(C83779,Подписчики!A:B,2,0)</f>
        <v>UTC+3</v>
      </c>
      <c r="G83779">
        <f t="shared" ref="G83779:G83842" si="2619">WEEKDAY(B83779,2)</f>
        <v>3</v>
      </c>
    </row>
    <row r="83780" spans="1:7" x14ac:dyDescent="0.25">
      <c r="A83780">
        <v>254203</v>
      </c>
      <c r="B83780" s="1">
        <v>44384.896627831717</v>
      </c>
      <c r="C83780">
        <v>330745</v>
      </c>
      <c r="D83780">
        <v>227775</v>
      </c>
      <c r="E83780">
        <f t="shared" si="2618"/>
        <v>21</v>
      </c>
      <c r="F83780" t="str">
        <f>+VLOOKUP(C83780,Подписчики!A:B,2,0)</f>
        <v>UTC+0</v>
      </c>
      <c r="G83780">
        <f t="shared" si="2619"/>
        <v>3</v>
      </c>
    </row>
    <row r="83781" spans="1:7" x14ac:dyDescent="0.25">
      <c r="A83781">
        <v>254208</v>
      </c>
      <c r="B83781" s="1">
        <v>44384.89824595469</v>
      </c>
      <c r="C83781">
        <v>49310</v>
      </c>
      <c r="D83781">
        <v>250679</v>
      </c>
      <c r="E83781">
        <f t="shared" si="2618"/>
        <v>21</v>
      </c>
      <c r="F83781" t="str">
        <f>+VLOOKUP(C83781,Подписчики!A:B,2,0)</f>
        <v>UTC-4</v>
      </c>
      <c r="G83781">
        <f t="shared" si="2619"/>
        <v>3</v>
      </c>
    </row>
    <row r="83782" spans="1:7" x14ac:dyDescent="0.25">
      <c r="A83782">
        <v>254210</v>
      </c>
      <c r="B83782" s="1">
        <v>44384.89824595469</v>
      </c>
      <c r="C83782">
        <v>271677</v>
      </c>
      <c r="D83782">
        <v>347393</v>
      </c>
      <c r="E83782">
        <f t="shared" si="2618"/>
        <v>21</v>
      </c>
      <c r="F83782" t="str">
        <f>+VLOOKUP(C83782,Подписчики!A:B,2,0)</f>
        <v>UTC+0</v>
      </c>
      <c r="G83782">
        <f t="shared" si="2619"/>
        <v>3</v>
      </c>
    </row>
    <row r="83783" spans="1:7" x14ac:dyDescent="0.25">
      <c r="A83783">
        <v>254212</v>
      </c>
      <c r="B83783" s="1">
        <v>44384.89865048544</v>
      </c>
      <c r="C83783">
        <v>273594</v>
      </c>
      <c r="D83783">
        <v>70286</v>
      </c>
      <c r="E83783">
        <f t="shared" si="2618"/>
        <v>21</v>
      </c>
      <c r="F83783" t="str">
        <f>+VLOOKUP(C83783,Подписчики!A:B,2,0)</f>
        <v>UTC+1</v>
      </c>
      <c r="G83783">
        <f t="shared" si="2619"/>
        <v>3</v>
      </c>
    </row>
    <row r="83784" spans="1:7" x14ac:dyDescent="0.25">
      <c r="A83784">
        <v>254217</v>
      </c>
      <c r="B83784" s="1">
        <v>44384.900268608413</v>
      </c>
      <c r="C83784">
        <v>142021</v>
      </c>
      <c r="D83784">
        <v>250679</v>
      </c>
      <c r="E83784">
        <f t="shared" si="2618"/>
        <v>21</v>
      </c>
      <c r="F83784" t="str">
        <f>+VLOOKUP(C83784,Подписчики!A:B,2,0)</f>
        <v>UTC+1</v>
      </c>
      <c r="G83784">
        <f t="shared" si="2619"/>
        <v>3</v>
      </c>
    </row>
    <row r="83785" spans="1:7" x14ac:dyDescent="0.25">
      <c r="A83785">
        <v>254220</v>
      </c>
      <c r="B83785" s="1">
        <v>44384.901886731393</v>
      </c>
      <c r="C83785">
        <v>222295</v>
      </c>
      <c r="D83785">
        <v>112334</v>
      </c>
      <c r="E83785">
        <f t="shared" si="2618"/>
        <v>21</v>
      </c>
      <c r="F83785" t="str">
        <f>+VLOOKUP(C83785,Подписчики!A:B,2,0)</f>
        <v>UTC+1</v>
      </c>
      <c r="G83785">
        <f t="shared" si="2619"/>
        <v>3</v>
      </c>
    </row>
    <row r="83786" spans="1:7" x14ac:dyDescent="0.25">
      <c r="A83786">
        <v>254221</v>
      </c>
      <c r="B83786" s="1">
        <v>44384.902291262137</v>
      </c>
      <c r="C83786">
        <v>130798</v>
      </c>
      <c r="D83786">
        <v>341081</v>
      </c>
      <c r="E83786">
        <f t="shared" si="2618"/>
        <v>21</v>
      </c>
      <c r="F83786" t="str">
        <f>+VLOOKUP(C83786,Подписчики!A:B,2,0)</f>
        <v>UTC+2</v>
      </c>
      <c r="G83786">
        <f t="shared" si="2619"/>
        <v>3</v>
      </c>
    </row>
    <row r="83787" spans="1:7" x14ac:dyDescent="0.25">
      <c r="A83787">
        <v>254225</v>
      </c>
      <c r="B83787" s="1">
        <v>44384.90390938511</v>
      </c>
      <c r="C83787">
        <v>193433</v>
      </c>
      <c r="D83787">
        <v>3215</v>
      </c>
      <c r="E83787">
        <f t="shared" si="2618"/>
        <v>21</v>
      </c>
      <c r="F83787" t="str">
        <f>+VLOOKUP(C83787,Подписчики!A:B,2,0)</f>
        <v>UTC+2</v>
      </c>
      <c r="G83787">
        <f t="shared" si="2619"/>
        <v>3</v>
      </c>
    </row>
    <row r="83788" spans="1:7" x14ac:dyDescent="0.25">
      <c r="A83788">
        <v>254229</v>
      </c>
      <c r="B83788" s="1">
        <v>44384.904718446604</v>
      </c>
      <c r="C83788">
        <v>310110</v>
      </c>
      <c r="D83788">
        <v>80850</v>
      </c>
      <c r="E83788">
        <f t="shared" si="2618"/>
        <v>21</v>
      </c>
      <c r="F83788" t="str">
        <f>+VLOOKUP(C83788,Подписчики!A:B,2,0)</f>
        <v>UTC+0</v>
      </c>
      <c r="G83788">
        <f t="shared" si="2619"/>
        <v>3</v>
      </c>
    </row>
    <row r="83789" spans="1:7" x14ac:dyDescent="0.25">
      <c r="A83789">
        <v>254230</v>
      </c>
      <c r="B83789" s="1">
        <v>44384.905333333336</v>
      </c>
      <c r="C83789">
        <v>300717</v>
      </c>
      <c r="D83789">
        <v>404122</v>
      </c>
      <c r="E83789">
        <f t="shared" si="2618"/>
        <v>21</v>
      </c>
      <c r="F83789" t="str">
        <f>+VLOOKUP(C83789,Подписчики!A:B,2,0)</f>
        <v>UTC+1</v>
      </c>
      <c r="G83789">
        <f t="shared" si="2619"/>
        <v>3</v>
      </c>
    </row>
    <row r="83790" spans="1:7" x14ac:dyDescent="0.25">
      <c r="A83790">
        <v>254233</v>
      </c>
      <c r="B83790" s="1">
        <v>44384.906741100327</v>
      </c>
      <c r="C83790">
        <v>18988</v>
      </c>
      <c r="D83790">
        <v>83615</v>
      </c>
      <c r="E83790">
        <f t="shared" si="2618"/>
        <v>21</v>
      </c>
      <c r="F83790" t="str">
        <f>+VLOOKUP(C83790,Подписчики!A:B,2,0)</f>
        <v>UTC+1</v>
      </c>
      <c r="G83790">
        <f t="shared" si="2619"/>
        <v>3</v>
      </c>
    </row>
    <row r="83791" spans="1:7" x14ac:dyDescent="0.25">
      <c r="A83791">
        <v>254234</v>
      </c>
      <c r="B83791" s="1">
        <v>44384.906741100327</v>
      </c>
      <c r="C83791">
        <v>21186</v>
      </c>
      <c r="D83791">
        <v>9427</v>
      </c>
      <c r="E83791">
        <f t="shared" si="2618"/>
        <v>21</v>
      </c>
      <c r="F83791" t="str">
        <f>+VLOOKUP(C83791,Подписчики!A:B,2,0)</f>
        <v>UTC+1</v>
      </c>
      <c r="G83791">
        <f t="shared" si="2619"/>
        <v>3</v>
      </c>
    </row>
    <row r="83792" spans="1:7" x14ac:dyDescent="0.25">
      <c r="A83792">
        <v>254238</v>
      </c>
      <c r="B83792" s="1">
        <v>44384.906741100327</v>
      </c>
      <c r="C83792">
        <v>304333</v>
      </c>
      <c r="D83792">
        <v>241927</v>
      </c>
      <c r="E83792">
        <f t="shared" si="2618"/>
        <v>21</v>
      </c>
      <c r="F83792" t="str">
        <f>+VLOOKUP(C83792,Подписчики!A:B,2,0)</f>
        <v>UTC+1</v>
      </c>
      <c r="G83792">
        <f t="shared" si="2619"/>
        <v>3</v>
      </c>
    </row>
    <row r="83793" spans="1:7" x14ac:dyDescent="0.25">
      <c r="A83793">
        <v>254239</v>
      </c>
      <c r="B83793" s="1">
        <v>44384.907550161814</v>
      </c>
      <c r="C83793">
        <v>171042</v>
      </c>
      <c r="D83793">
        <v>206501</v>
      </c>
      <c r="E83793">
        <f t="shared" si="2618"/>
        <v>21</v>
      </c>
      <c r="F83793" t="str">
        <f>+VLOOKUP(C83793,Подписчики!A:B,2,0)</f>
        <v>UTC+3</v>
      </c>
      <c r="G83793">
        <f t="shared" si="2619"/>
        <v>3</v>
      </c>
    </row>
    <row r="83794" spans="1:7" x14ac:dyDescent="0.25">
      <c r="A83794">
        <v>254242</v>
      </c>
      <c r="B83794" s="1">
        <v>44384.907954692557</v>
      </c>
      <c r="C83794">
        <v>37705</v>
      </c>
      <c r="D83794">
        <v>5151</v>
      </c>
      <c r="E83794">
        <f t="shared" si="2618"/>
        <v>21</v>
      </c>
      <c r="F83794" t="str">
        <f>+VLOOKUP(C83794,Подписчики!A:B,2,0)</f>
        <v>UTC+0</v>
      </c>
      <c r="G83794">
        <f t="shared" si="2619"/>
        <v>3</v>
      </c>
    </row>
    <row r="83795" spans="1:7" x14ac:dyDescent="0.25">
      <c r="A83795">
        <v>254245</v>
      </c>
      <c r="B83795" s="1">
        <v>44384.9083592233</v>
      </c>
      <c r="C83795">
        <v>228319</v>
      </c>
      <c r="D83795">
        <v>192331</v>
      </c>
      <c r="E83795">
        <f t="shared" si="2618"/>
        <v>21</v>
      </c>
      <c r="F83795" t="str">
        <f>+VLOOKUP(C83795,Подписчики!A:B,2,0)</f>
        <v>UTC+1</v>
      </c>
      <c r="G83795">
        <f t="shared" si="2619"/>
        <v>3</v>
      </c>
    </row>
    <row r="83796" spans="1:7" x14ac:dyDescent="0.25">
      <c r="A83796">
        <v>254246</v>
      </c>
      <c r="B83796" s="1">
        <v>44384.909572815537</v>
      </c>
      <c r="C83796">
        <v>263799</v>
      </c>
      <c r="D83796">
        <v>158978</v>
      </c>
      <c r="E83796">
        <f t="shared" si="2618"/>
        <v>21</v>
      </c>
      <c r="F83796" t="str">
        <f>+VLOOKUP(C83796,Подписчики!A:B,2,0)</f>
        <v>UTC+0</v>
      </c>
      <c r="G83796">
        <f t="shared" si="2619"/>
        <v>3</v>
      </c>
    </row>
    <row r="83797" spans="1:7" x14ac:dyDescent="0.25">
      <c r="A83797">
        <v>254249</v>
      </c>
      <c r="B83797" s="1">
        <v>44384.90997734628</v>
      </c>
      <c r="C83797">
        <v>51192</v>
      </c>
      <c r="D83797">
        <v>230507</v>
      </c>
      <c r="E83797">
        <f t="shared" si="2618"/>
        <v>21</v>
      </c>
      <c r="F83797" t="str">
        <f>+VLOOKUP(C83797,Подписчики!A:B,2,0)</f>
        <v>UTC+1</v>
      </c>
      <c r="G83797">
        <f t="shared" si="2619"/>
        <v>3</v>
      </c>
    </row>
    <row r="83798" spans="1:7" x14ac:dyDescent="0.25">
      <c r="A83798">
        <v>254252</v>
      </c>
      <c r="B83798" s="1">
        <v>44384.911595469253</v>
      </c>
      <c r="C83798">
        <v>97919</v>
      </c>
      <c r="D83798">
        <v>118549</v>
      </c>
      <c r="E83798">
        <f t="shared" si="2618"/>
        <v>21</v>
      </c>
      <c r="F83798" t="str">
        <f>+VLOOKUP(C83798,Подписчики!A:B,2,0)</f>
        <v>UTC-7</v>
      </c>
      <c r="G83798">
        <f t="shared" si="2619"/>
        <v>3</v>
      </c>
    </row>
    <row r="83799" spans="1:7" x14ac:dyDescent="0.25">
      <c r="A83799">
        <v>254254</v>
      </c>
      <c r="B83799" s="1">
        <v>44384.911595469261</v>
      </c>
      <c r="C83799">
        <v>122454</v>
      </c>
      <c r="D83799">
        <v>213394</v>
      </c>
      <c r="E83799">
        <f t="shared" si="2618"/>
        <v>21</v>
      </c>
      <c r="F83799" t="str">
        <f>+VLOOKUP(C83799,Подписчики!A:B,2,0)</f>
        <v>UTC+1</v>
      </c>
      <c r="G83799">
        <f t="shared" si="2619"/>
        <v>3</v>
      </c>
    </row>
    <row r="83800" spans="1:7" x14ac:dyDescent="0.25">
      <c r="A83800">
        <v>254257</v>
      </c>
      <c r="B83800" s="1">
        <v>44384.91280906149</v>
      </c>
      <c r="C83800">
        <v>59029</v>
      </c>
      <c r="D83800">
        <v>211614</v>
      </c>
      <c r="E83800">
        <f t="shared" si="2618"/>
        <v>21</v>
      </c>
      <c r="F83800" t="str">
        <f>+VLOOKUP(C83800,Подписчики!A:B,2,0)</f>
        <v>UTC+0</v>
      </c>
      <c r="G83800">
        <f t="shared" si="2619"/>
        <v>3</v>
      </c>
    </row>
    <row r="83801" spans="1:7" x14ac:dyDescent="0.25">
      <c r="A83801">
        <v>254260</v>
      </c>
      <c r="B83801" s="1">
        <v>44384.91280906149</v>
      </c>
      <c r="C83801">
        <v>334979</v>
      </c>
      <c r="D83801">
        <v>304722</v>
      </c>
      <c r="E83801">
        <f t="shared" si="2618"/>
        <v>21</v>
      </c>
      <c r="F83801" t="str">
        <f>+VLOOKUP(C83801,Подписчики!A:B,2,0)</f>
        <v>UTC-8</v>
      </c>
      <c r="G83801">
        <f t="shared" si="2619"/>
        <v>3</v>
      </c>
    </row>
    <row r="83802" spans="1:7" x14ac:dyDescent="0.25">
      <c r="A83802">
        <v>254265</v>
      </c>
      <c r="B83802" s="1">
        <v>44384.913213592234</v>
      </c>
      <c r="C83802">
        <v>161698</v>
      </c>
      <c r="D83802">
        <v>258251</v>
      </c>
      <c r="E83802">
        <f t="shared" si="2618"/>
        <v>21</v>
      </c>
      <c r="F83802" t="str">
        <f>+VLOOKUP(C83802,Подписчики!A:B,2,0)</f>
        <v>UTC-3</v>
      </c>
      <c r="G83802">
        <f t="shared" si="2619"/>
        <v>3</v>
      </c>
    </row>
    <row r="83803" spans="1:7" x14ac:dyDescent="0.25">
      <c r="A83803">
        <v>254270</v>
      </c>
      <c r="B83803" s="1">
        <v>44384.913333333338</v>
      </c>
      <c r="C83803">
        <v>145970</v>
      </c>
      <c r="D83803">
        <v>411922</v>
      </c>
      <c r="E83803">
        <f t="shared" si="2618"/>
        <v>21</v>
      </c>
      <c r="F83803" t="str">
        <f>+VLOOKUP(C83803,Подписчики!A:B,2,0)</f>
        <v>UTC+1</v>
      </c>
      <c r="G83803">
        <f t="shared" si="2619"/>
        <v>3</v>
      </c>
    </row>
    <row r="83804" spans="1:7" x14ac:dyDescent="0.25">
      <c r="A83804">
        <v>254273</v>
      </c>
      <c r="B83804" s="1">
        <v>44384.914427184463</v>
      </c>
      <c r="C83804">
        <v>154808</v>
      </c>
      <c r="D83804">
        <v>394819</v>
      </c>
      <c r="E83804">
        <f t="shared" si="2618"/>
        <v>21</v>
      </c>
      <c r="F83804" t="str">
        <f>+VLOOKUP(C83804,Подписчики!A:B,2,0)</f>
        <v>UTC+0</v>
      </c>
      <c r="G83804">
        <f t="shared" si="2619"/>
        <v>3</v>
      </c>
    </row>
    <row r="83805" spans="1:7" x14ac:dyDescent="0.25">
      <c r="A83805">
        <v>254278</v>
      </c>
      <c r="B83805" s="1">
        <v>44384.914831715214</v>
      </c>
      <c r="C83805">
        <v>235005</v>
      </c>
      <c r="D83805">
        <v>111368</v>
      </c>
      <c r="E83805">
        <f t="shared" si="2618"/>
        <v>21</v>
      </c>
      <c r="F83805" t="str">
        <f>+VLOOKUP(C83805,Подписчики!A:B,2,0)</f>
        <v>UTC+1</v>
      </c>
      <c r="G83805">
        <f t="shared" si="2619"/>
        <v>3</v>
      </c>
    </row>
    <row r="83806" spans="1:7" x14ac:dyDescent="0.25">
      <c r="A83806">
        <v>254283</v>
      </c>
      <c r="B83806" s="1">
        <v>44384.914831715214</v>
      </c>
      <c r="C83806">
        <v>305387</v>
      </c>
      <c r="D83806">
        <v>284325</v>
      </c>
      <c r="E83806">
        <f t="shared" si="2618"/>
        <v>21</v>
      </c>
      <c r="F83806" t="str">
        <f>+VLOOKUP(C83806,Подписчики!A:B,2,0)</f>
        <v>UTC+1</v>
      </c>
      <c r="G83806">
        <f t="shared" si="2619"/>
        <v>3</v>
      </c>
    </row>
    <row r="83807" spans="1:7" x14ac:dyDescent="0.25">
      <c r="A83807">
        <v>254288</v>
      </c>
      <c r="B83807" s="1">
        <v>44384.916045307444</v>
      </c>
      <c r="C83807">
        <v>292535</v>
      </c>
      <c r="D83807">
        <v>86587</v>
      </c>
      <c r="E83807">
        <f t="shared" si="2618"/>
        <v>21</v>
      </c>
      <c r="F83807" t="str">
        <f>+VLOOKUP(C83807,Подписчики!A:B,2,0)</f>
        <v>UTC+0</v>
      </c>
      <c r="G83807">
        <f t="shared" si="2619"/>
        <v>3</v>
      </c>
    </row>
    <row r="83808" spans="1:7" x14ac:dyDescent="0.25">
      <c r="A83808">
        <v>254291</v>
      </c>
      <c r="B83808" s="1">
        <v>44384.916666666664</v>
      </c>
      <c r="C83808">
        <v>288681</v>
      </c>
      <c r="D83808">
        <v>118549</v>
      </c>
      <c r="E83808">
        <f t="shared" si="2618"/>
        <v>22</v>
      </c>
      <c r="F83808" t="str">
        <f>+VLOOKUP(C83808,Подписчики!A:B,2,0)</f>
        <v>UTC+11</v>
      </c>
      <c r="G83808">
        <f t="shared" si="2619"/>
        <v>3</v>
      </c>
    </row>
    <row r="83809" spans="1:7" x14ac:dyDescent="0.25">
      <c r="A83809">
        <v>254292</v>
      </c>
      <c r="B83809" s="1">
        <v>44384.918067961167</v>
      </c>
      <c r="C83809">
        <v>113768</v>
      </c>
      <c r="D83809">
        <v>254766</v>
      </c>
      <c r="E83809">
        <f t="shared" si="2618"/>
        <v>22</v>
      </c>
      <c r="F83809" t="str">
        <f>+VLOOKUP(C83809,Подписчики!A:B,2,0)</f>
        <v>UTC+1</v>
      </c>
      <c r="G83809">
        <f t="shared" si="2619"/>
        <v>3</v>
      </c>
    </row>
    <row r="83810" spans="1:7" x14ac:dyDescent="0.25">
      <c r="A83810">
        <v>254296</v>
      </c>
      <c r="B83810" s="1">
        <v>44384.918877022654</v>
      </c>
      <c r="C83810">
        <v>42018</v>
      </c>
      <c r="D83810">
        <v>341333</v>
      </c>
      <c r="E83810">
        <f t="shared" si="2618"/>
        <v>22</v>
      </c>
      <c r="F83810" t="str">
        <f>+VLOOKUP(C83810,Подписчики!A:B,2,0)</f>
        <v>UTC+3</v>
      </c>
      <c r="G83810">
        <f t="shared" si="2619"/>
        <v>3</v>
      </c>
    </row>
    <row r="83811" spans="1:7" x14ac:dyDescent="0.25">
      <c r="A83811">
        <v>254297</v>
      </c>
      <c r="B83811" s="1">
        <v>44384.918877022654</v>
      </c>
      <c r="C83811">
        <v>302259</v>
      </c>
      <c r="D83811">
        <v>262099</v>
      </c>
      <c r="E83811">
        <f t="shared" si="2618"/>
        <v>22</v>
      </c>
      <c r="F83811" t="str">
        <f>+VLOOKUP(C83811,Подписчики!A:B,2,0)</f>
        <v>UTC-5</v>
      </c>
      <c r="G83811">
        <f t="shared" si="2619"/>
        <v>3</v>
      </c>
    </row>
    <row r="83812" spans="1:7" x14ac:dyDescent="0.25">
      <c r="A83812">
        <v>254299</v>
      </c>
      <c r="B83812" s="1">
        <v>44384.919281553397</v>
      </c>
      <c r="C83812">
        <v>18753</v>
      </c>
      <c r="D83812">
        <v>130721</v>
      </c>
      <c r="E83812">
        <f t="shared" si="2618"/>
        <v>22</v>
      </c>
      <c r="F83812" t="str">
        <f>+VLOOKUP(C83812,Подписчики!A:B,2,0)</f>
        <v>UTC+0</v>
      </c>
      <c r="G83812">
        <f t="shared" si="2619"/>
        <v>3</v>
      </c>
    </row>
    <row r="83813" spans="1:7" x14ac:dyDescent="0.25">
      <c r="A83813">
        <v>254300</v>
      </c>
      <c r="B83813" s="1">
        <v>44384.92089967637</v>
      </c>
      <c r="C83813">
        <v>22640</v>
      </c>
      <c r="D83813">
        <v>432277</v>
      </c>
      <c r="E83813">
        <f t="shared" si="2618"/>
        <v>22</v>
      </c>
      <c r="F83813" t="str">
        <f>+VLOOKUP(C83813,Подписчики!A:B,2,0)</f>
        <v>UTC-4</v>
      </c>
      <c r="G83813">
        <f t="shared" si="2619"/>
        <v>3</v>
      </c>
    </row>
    <row r="83814" spans="1:7" x14ac:dyDescent="0.25">
      <c r="A83814">
        <v>254302</v>
      </c>
      <c r="B83814" s="1">
        <v>44384.921304207121</v>
      </c>
      <c r="C83814">
        <v>277677</v>
      </c>
      <c r="D83814">
        <v>347008</v>
      </c>
      <c r="E83814">
        <f t="shared" si="2618"/>
        <v>22</v>
      </c>
      <c r="F83814" t="str">
        <f>+VLOOKUP(C83814,Подписчики!A:B,2,0)</f>
        <v>UTC-3</v>
      </c>
      <c r="G83814">
        <f t="shared" si="2619"/>
        <v>3</v>
      </c>
    </row>
    <row r="83815" spans="1:7" x14ac:dyDescent="0.25">
      <c r="A83815">
        <v>254305</v>
      </c>
      <c r="B83815" s="1">
        <v>44384.921708737864</v>
      </c>
      <c r="C83815">
        <v>19746</v>
      </c>
      <c r="D83815">
        <v>19525</v>
      </c>
      <c r="E83815">
        <f t="shared" si="2618"/>
        <v>22</v>
      </c>
      <c r="F83815" t="str">
        <f>+VLOOKUP(C83815,Подписчики!A:B,2,0)</f>
        <v>UTC+2</v>
      </c>
      <c r="G83815">
        <f t="shared" si="2619"/>
        <v>3</v>
      </c>
    </row>
    <row r="83816" spans="1:7" x14ac:dyDescent="0.25">
      <c r="A83816">
        <v>254310</v>
      </c>
      <c r="B83816" s="1">
        <v>44384.922113268607</v>
      </c>
      <c r="C83816">
        <v>15386</v>
      </c>
      <c r="D83816">
        <v>461832</v>
      </c>
      <c r="E83816">
        <f t="shared" si="2618"/>
        <v>22</v>
      </c>
      <c r="F83816" t="str">
        <f>+VLOOKUP(C83816,Подписчики!A:B,2,0)</f>
        <v>UTC+3</v>
      </c>
      <c r="G83816">
        <f t="shared" si="2619"/>
        <v>3</v>
      </c>
    </row>
    <row r="83817" spans="1:7" x14ac:dyDescent="0.25">
      <c r="A83817">
        <v>254314</v>
      </c>
      <c r="B83817" s="1">
        <v>44384.922666666665</v>
      </c>
      <c r="C83817">
        <v>102056</v>
      </c>
      <c r="D83817">
        <v>158978</v>
      </c>
      <c r="E83817">
        <f t="shared" si="2618"/>
        <v>22</v>
      </c>
      <c r="F83817" t="str">
        <f>+VLOOKUP(C83817,Подписчики!A:B,2,0)</f>
        <v>UTC+2</v>
      </c>
      <c r="G83817">
        <f t="shared" si="2619"/>
        <v>3</v>
      </c>
    </row>
    <row r="83818" spans="1:7" x14ac:dyDescent="0.25">
      <c r="A83818">
        <v>254318</v>
      </c>
      <c r="B83818" s="1">
        <v>44384.922922330101</v>
      </c>
      <c r="C83818">
        <v>184648</v>
      </c>
      <c r="D83818">
        <v>444768</v>
      </c>
      <c r="E83818">
        <f t="shared" si="2618"/>
        <v>22</v>
      </c>
      <c r="F83818" t="str">
        <f>+VLOOKUP(C83818,Подписчики!A:B,2,0)</f>
        <v>UTC+1</v>
      </c>
      <c r="G83818">
        <f t="shared" si="2619"/>
        <v>3</v>
      </c>
    </row>
    <row r="83819" spans="1:7" x14ac:dyDescent="0.25">
      <c r="A83819">
        <v>254321</v>
      </c>
      <c r="B83819" s="1">
        <v>44384.922922330101</v>
      </c>
      <c r="C83819">
        <v>212112</v>
      </c>
      <c r="D83819">
        <v>304722</v>
      </c>
      <c r="E83819">
        <f t="shared" si="2618"/>
        <v>22</v>
      </c>
      <c r="F83819" t="str">
        <f>+VLOOKUP(C83819,Подписчики!A:B,2,0)</f>
        <v>UTC+1</v>
      </c>
      <c r="G83819">
        <f t="shared" si="2619"/>
        <v>3</v>
      </c>
    </row>
    <row r="83820" spans="1:7" x14ac:dyDescent="0.25">
      <c r="A83820">
        <v>254324</v>
      </c>
      <c r="B83820" s="1">
        <v>44384.923731391587</v>
      </c>
      <c r="C83820">
        <v>87897</v>
      </c>
      <c r="D83820">
        <v>182191</v>
      </c>
      <c r="E83820">
        <f t="shared" si="2618"/>
        <v>22</v>
      </c>
      <c r="F83820" t="str">
        <f>+VLOOKUP(C83820,Подписчики!A:B,2,0)</f>
        <v>UTC+3</v>
      </c>
      <c r="G83820">
        <f t="shared" si="2619"/>
        <v>3</v>
      </c>
    </row>
    <row r="83821" spans="1:7" x14ac:dyDescent="0.25">
      <c r="A83821">
        <v>254327</v>
      </c>
      <c r="B83821" s="1">
        <v>44384.924135922331</v>
      </c>
      <c r="C83821">
        <v>117374</v>
      </c>
      <c r="D83821">
        <v>327270</v>
      </c>
      <c r="E83821">
        <f t="shared" si="2618"/>
        <v>22</v>
      </c>
      <c r="F83821" t="str">
        <f>+VLOOKUP(C83821,Подписчики!A:B,2,0)</f>
        <v>UTC-4</v>
      </c>
      <c r="G83821">
        <f t="shared" si="2619"/>
        <v>3</v>
      </c>
    </row>
    <row r="83822" spans="1:7" x14ac:dyDescent="0.25">
      <c r="A83822">
        <v>254329</v>
      </c>
      <c r="B83822" s="1">
        <v>44384.927372168284</v>
      </c>
      <c r="C83822">
        <v>172997</v>
      </c>
      <c r="D83822">
        <v>343712</v>
      </c>
      <c r="E83822">
        <f t="shared" si="2618"/>
        <v>22</v>
      </c>
      <c r="F83822" t="str">
        <f>+VLOOKUP(C83822,Подписчики!A:B,2,0)</f>
        <v>UTC+0</v>
      </c>
      <c r="G83822">
        <f t="shared" si="2619"/>
        <v>3</v>
      </c>
    </row>
    <row r="83823" spans="1:7" x14ac:dyDescent="0.25">
      <c r="A83823">
        <v>254331</v>
      </c>
      <c r="B83823" s="1">
        <v>44384.927776699034</v>
      </c>
      <c r="C83823">
        <v>287415</v>
      </c>
      <c r="D83823">
        <v>86587</v>
      </c>
      <c r="E83823">
        <f t="shared" si="2618"/>
        <v>22</v>
      </c>
      <c r="F83823" t="str">
        <f>+VLOOKUP(C83823,Подписчики!A:B,2,0)</f>
        <v>UTC+1</v>
      </c>
      <c r="G83823">
        <f t="shared" si="2619"/>
        <v>3</v>
      </c>
    </row>
    <row r="83824" spans="1:7" x14ac:dyDescent="0.25">
      <c r="A83824">
        <v>254336</v>
      </c>
      <c r="B83824" s="1">
        <v>44384.92818122977</v>
      </c>
      <c r="C83824">
        <v>1975</v>
      </c>
      <c r="D83824">
        <v>336965</v>
      </c>
      <c r="E83824">
        <f t="shared" si="2618"/>
        <v>22</v>
      </c>
      <c r="F83824" t="str">
        <f>+VLOOKUP(C83824,Подписчики!A:B,2,0)</f>
        <v>UTC+2</v>
      </c>
      <c r="G83824">
        <f t="shared" si="2619"/>
        <v>3</v>
      </c>
    </row>
    <row r="83825" spans="1:7" x14ac:dyDescent="0.25">
      <c r="A83825">
        <v>254340</v>
      </c>
      <c r="B83825" s="1">
        <v>44384.928990291264</v>
      </c>
      <c r="C83825">
        <v>93007</v>
      </c>
      <c r="D83825">
        <v>81226</v>
      </c>
      <c r="E83825">
        <f t="shared" si="2618"/>
        <v>22</v>
      </c>
      <c r="F83825" t="str">
        <f>+VLOOKUP(C83825,Подписчики!A:B,2,0)</f>
        <v>UTC-8</v>
      </c>
      <c r="G83825">
        <f t="shared" si="2619"/>
        <v>3</v>
      </c>
    </row>
    <row r="83826" spans="1:7" x14ac:dyDescent="0.25">
      <c r="A83826">
        <v>254345</v>
      </c>
      <c r="B83826" s="1">
        <v>44384.930203883494</v>
      </c>
      <c r="C83826">
        <v>122488</v>
      </c>
      <c r="D83826">
        <v>397390</v>
      </c>
      <c r="E83826">
        <f t="shared" si="2618"/>
        <v>22</v>
      </c>
      <c r="F83826" t="str">
        <f>+VLOOKUP(C83826,Подписчики!A:B,2,0)</f>
        <v>UTC+3</v>
      </c>
      <c r="G83826">
        <f t="shared" si="2619"/>
        <v>3</v>
      </c>
    </row>
    <row r="83827" spans="1:7" x14ac:dyDescent="0.25">
      <c r="A83827">
        <v>254346</v>
      </c>
      <c r="B83827" s="1">
        <v>44384.930608414237</v>
      </c>
      <c r="C83827">
        <v>183684</v>
      </c>
      <c r="D83827">
        <v>182191</v>
      </c>
      <c r="E83827">
        <f t="shared" si="2618"/>
        <v>22</v>
      </c>
      <c r="F83827" t="str">
        <f>+VLOOKUP(C83827,Подписчики!A:B,2,0)</f>
        <v>UTC+0</v>
      </c>
      <c r="G83827">
        <f t="shared" si="2619"/>
        <v>3</v>
      </c>
    </row>
    <row r="83828" spans="1:7" x14ac:dyDescent="0.25">
      <c r="A83828">
        <v>254351</v>
      </c>
      <c r="B83828" s="1">
        <v>44384.930608414237</v>
      </c>
      <c r="C83828">
        <v>316123</v>
      </c>
      <c r="D83828">
        <v>86587</v>
      </c>
      <c r="E83828">
        <f t="shared" si="2618"/>
        <v>22</v>
      </c>
      <c r="F83828" t="str">
        <f>+VLOOKUP(C83828,Подписчики!A:B,2,0)</f>
        <v>UTC+0</v>
      </c>
      <c r="G83828">
        <f t="shared" si="2619"/>
        <v>3</v>
      </c>
    </row>
    <row r="83829" spans="1:7" x14ac:dyDescent="0.25">
      <c r="A83829">
        <v>254356</v>
      </c>
      <c r="B83829" s="1">
        <v>44384.932333333338</v>
      </c>
      <c r="C83829">
        <v>245980</v>
      </c>
      <c r="D83829">
        <v>258251</v>
      </c>
      <c r="E83829">
        <f t="shared" si="2618"/>
        <v>22</v>
      </c>
      <c r="F83829" t="str">
        <f>+VLOOKUP(C83829,Подписчики!A:B,2,0)</f>
        <v>UTC+1</v>
      </c>
      <c r="G83829">
        <f t="shared" si="2619"/>
        <v>3</v>
      </c>
    </row>
    <row r="83830" spans="1:7" x14ac:dyDescent="0.25">
      <c r="A83830">
        <v>254358</v>
      </c>
      <c r="B83830" s="1">
        <v>44384.934000000001</v>
      </c>
      <c r="C83830">
        <v>239214</v>
      </c>
      <c r="D83830">
        <v>312954</v>
      </c>
      <c r="E83830">
        <f t="shared" si="2618"/>
        <v>22</v>
      </c>
      <c r="F83830" t="str">
        <f>+VLOOKUP(C83830,Подписчики!A:B,2,0)</f>
        <v>UTC+0</v>
      </c>
      <c r="G83830">
        <f t="shared" si="2619"/>
        <v>3</v>
      </c>
    </row>
    <row r="83831" spans="1:7" x14ac:dyDescent="0.25">
      <c r="A83831">
        <v>254359</v>
      </c>
      <c r="B83831" s="1">
        <v>44384.935666666664</v>
      </c>
      <c r="C83831">
        <v>78892</v>
      </c>
      <c r="D83831">
        <v>439981</v>
      </c>
      <c r="E83831">
        <f t="shared" si="2618"/>
        <v>22</v>
      </c>
      <c r="F83831" t="str">
        <f>+VLOOKUP(C83831,Подписчики!A:B,2,0)</f>
        <v>UTC+5</v>
      </c>
      <c r="G83831">
        <f t="shared" si="2619"/>
        <v>3</v>
      </c>
    </row>
    <row r="83832" spans="1:7" x14ac:dyDescent="0.25">
      <c r="A83832">
        <v>254361</v>
      </c>
      <c r="B83832" s="1">
        <v>44384.936271844657</v>
      </c>
      <c r="C83832">
        <v>338282</v>
      </c>
      <c r="D83832">
        <v>438599</v>
      </c>
      <c r="E83832">
        <f t="shared" si="2618"/>
        <v>22</v>
      </c>
      <c r="F83832" t="str">
        <f>+VLOOKUP(C83832,Подписчики!A:B,2,0)</f>
        <v>UTC+2</v>
      </c>
      <c r="G83832">
        <f t="shared" si="2619"/>
        <v>3</v>
      </c>
    </row>
    <row r="83833" spans="1:7" x14ac:dyDescent="0.25">
      <c r="A83833">
        <v>254366</v>
      </c>
      <c r="B83833" s="1">
        <v>44384.936676375408</v>
      </c>
      <c r="C83833">
        <v>44348</v>
      </c>
      <c r="D83833">
        <v>343500</v>
      </c>
      <c r="E83833">
        <f t="shared" si="2618"/>
        <v>22</v>
      </c>
      <c r="F83833" t="str">
        <f>+VLOOKUP(C83833,Подписчики!A:B,2,0)</f>
        <v>UTC+3</v>
      </c>
      <c r="G83833">
        <f t="shared" si="2619"/>
        <v>3</v>
      </c>
    </row>
    <row r="83834" spans="1:7" x14ac:dyDescent="0.25">
      <c r="A83834">
        <v>254368</v>
      </c>
      <c r="B83834" s="1">
        <v>44384.937889967638</v>
      </c>
      <c r="C83834">
        <v>252648</v>
      </c>
      <c r="D83834">
        <v>421914</v>
      </c>
      <c r="E83834">
        <f t="shared" si="2618"/>
        <v>22</v>
      </c>
      <c r="F83834" t="str">
        <f>+VLOOKUP(C83834,Подписчики!A:B,2,0)</f>
        <v>UTC+2</v>
      </c>
      <c r="G83834">
        <f t="shared" si="2619"/>
        <v>3</v>
      </c>
    </row>
    <row r="83835" spans="1:7" x14ac:dyDescent="0.25">
      <c r="A83835">
        <v>254369</v>
      </c>
      <c r="B83835" s="1">
        <v>44384.938699029124</v>
      </c>
      <c r="C83835">
        <v>120035</v>
      </c>
      <c r="D83835">
        <v>207760</v>
      </c>
      <c r="E83835">
        <f t="shared" si="2618"/>
        <v>22</v>
      </c>
      <c r="F83835" t="str">
        <f>+VLOOKUP(C83835,Подписчики!A:B,2,0)</f>
        <v>UTC+0</v>
      </c>
      <c r="G83835">
        <f t="shared" si="2619"/>
        <v>3</v>
      </c>
    </row>
    <row r="83836" spans="1:7" x14ac:dyDescent="0.25">
      <c r="A83836">
        <v>254373</v>
      </c>
      <c r="B83836" s="1">
        <v>44384.938699029124</v>
      </c>
      <c r="C83836">
        <v>293605</v>
      </c>
      <c r="D83836">
        <v>164398</v>
      </c>
      <c r="E83836">
        <f t="shared" si="2618"/>
        <v>22</v>
      </c>
      <c r="F83836" t="str">
        <f>+VLOOKUP(C83836,Подписчики!A:B,2,0)</f>
        <v>UTC+0</v>
      </c>
      <c r="G83836">
        <f t="shared" si="2619"/>
        <v>3</v>
      </c>
    </row>
    <row r="83837" spans="1:7" x14ac:dyDescent="0.25">
      <c r="A83837">
        <v>254378</v>
      </c>
      <c r="B83837" s="1">
        <v>44384.938699029124</v>
      </c>
      <c r="C83837">
        <v>348116</v>
      </c>
      <c r="D83837">
        <v>258251</v>
      </c>
      <c r="E83837">
        <f t="shared" si="2618"/>
        <v>22</v>
      </c>
      <c r="F83837" t="str">
        <f>+VLOOKUP(C83837,Подписчики!A:B,2,0)</f>
        <v>UTC-4</v>
      </c>
      <c r="G83837">
        <f t="shared" si="2619"/>
        <v>3</v>
      </c>
    </row>
    <row r="83838" spans="1:7" x14ac:dyDescent="0.25">
      <c r="A83838">
        <v>254380</v>
      </c>
      <c r="B83838" s="1">
        <v>44384.938999999998</v>
      </c>
      <c r="C83838">
        <v>264450</v>
      </c>
      <c r="D83838">
        <v>80748</v>
      </c>
      <c r="E83838">
        <f t="shared" si="2618"/>
        <v>22</v>
      </c>
      <c r="F83838" t="str">
        <f>+VLOOKUP(C83838,Подписчики!A:B,2,0)</f>
        <v>UTC+0</v>
      </c>
      <c r="G83838">
        <f t="shared" si="2619"/>
        <v>3</v>
      </c>
    </row>
    <row r="83839" spans="1:7" x14ac:dyDescent="0.25">
      <c r="A83839">
        <v>254385</v>
      </c>
      <c r="B83839" s="1">
        <v>44384.940721682848</v>
      </c>
      <c r="C83839">
        <v>192945</v>
      </c>
      <c r="D83839">
        <v>436459</v>
      </c>
      <c r="E83839">
        <f t="shared" si="2618"/>
        <v>22</v>
      </c>
      <c r="F83839" t="str">
        <f>+VLOOKUP(C83839,Подписчики!A:B,2,0)</f>
        <v>UTC+1</v>
      </c>
      <c r="G83839">
        <f t="shared" si="2619"/>
        <v>3</v>
      </c>
    </row>
    <row r="83840" spans="1:7" x14ac:dyDescent="0.25">
      <c r="A83840">
        <v>254389</v>
      </c>
      <c r="B83840" s="1">
        <v>44384.948003236248</v>
      </c>
      <c r="C83840">
        <v>165723</v>
      </c>
      <c r="D83840">
        <v>37644</v>
      </c>
      <c r="E83840">
        <f t="shared" si="2618"/>
        <v>22</v>
      </c>
      <c r="F83840" t="str">
        <f>+VLOOKUP(C83840,Подписчики!A:B,2,0)</f>
        <v>UTC+3</v>
      </c>
      <c r="G83840">
        <f t="shared" si="2619"/>
        <v>3</v>
      </c>
    </row>
    <row r="83841" spans="1:7" x14ac:dyDescent="0.25">
      <c r="A83841">
        <v>254394</v>
      </c>
      <c r="B83841" s="1">
        <v>44384.948812297735</v>
      </c>
      <c r="C83841">
        <v>2863</v>
      </c>
      <c r="D83841">
        <v>157591</v>
      </c>
      <c r="E83841">
        <f t="shared" si="2618"/>
        <v>22</v>
      </c>
      <c r="F83841" t="str">
        <f>+VLOOKUP(C83841,Подписчики!A:B,2,0)</f>
        <v>UTC-7</v>
      </c>
      <c r="G83841">
        <f t="shared" si="2619"/>
        <v>3</v>
      </c>
    </row>
    <row r="83842" spans="1:7" x14ac:dyDescent="0.25">
      <c r="A83842">
        <v>254399</v>
      </c>
      <c r="B83842" s="1">
        <v>44384.949621359221</v>
      </c>
      <c r="C83842">
        <v>129525</v>
      </c>
      <c r="D83842">
        <v>31749</v>
      </c>
      <c r="E83842">
        <f t="shared" si="2618"/>
        <v>22</v>
      </c>
      <c r="F83842" t="str">
        <f>+VLOOKUP(C83842,Подписчики!A:B,2,0)</f>
        <v>UTC+3</v>
      </c>
      <c r="G83842">
        <f t="shared" si="2619"/>
        <v>3</v>
      </c>
    </row>
    <row r="83843" spans="1:7" x14ac:dyDescent="0.25">
      <c r="A83843">
        <v>254403</v>
      </c>
      <c r="B83843" s="1">
        <v>44384.950025889964</v>
      </c>
      <c r="C83843">
        <v>81625</v>
      </c>
      <c r="D83843">
        <v>230507</v>
      </c>
      <c r="E83843">
        <f t="shared" ref="E83843:E83906" si="2620">HOUR(B83843)</f>
        <v>22</v>
      </c>
      <c r="F83843" t="str">
        <f>+VLOOKUP(C83843,Подписчики!A:B,2,0)</f>
        <v>UTC+0</v>
      </c>
      <c r="G83843">
        <f t="shared" ref="G83843:G83906" si="2621">WEEKDAY(B83843,2)</f>
        <v>3</v>
      </c>
    </row>
    <row r="83844" spans="1:7" x14ac:dyDescent="0.25">
      <c r="A83844">
        <v>254405</v>
      </c>
      <c r="B83844" s="1">
        <v>44384.950834951451</v>
      </c>
      <c r="C83844">
        <v>37090</v>
      </c>
      <c r="D83844">
        <v>158978</v>
      </c>
      <c r="E83844">
        <f t="shared" si="2620"/>
        <v>22</v>
      </c>
      <c r="F83844" t="str">
        <f>+VLOOKUP(C83844,Подписчики!A:B,2,0)</f>
        <v>UTC+2</v>
      </c>
      <c r="G83844">
        <f t="shared" si="2621"/>
        <v>3</v>
      </c>
    </row>
    <row r="83845" spans="1:7" x14ac:dyDescent="0.25">
      <c r="A83845">
        <v>254407</v>
      </c>
      <c r="B83845" s="1">
        <v>44384.953000000001</v>
      </c>
      <c r="C83845">
        <v>3260</v>
      </c>
      <c r="D83845">
        <v>468614</v>
      </c>
      <c r="E83845">
        <f t="shared" si="2620"/>
        <v>22</v>
      </c>
      <c r="F83845" t="str">
        <f>+VLOOKUP(C83845,Подписчики!A:B,2,0)</f>
        <v>UTC+3</v>
      </c>
      <c r="G83845">
        <f t="shared" si="2621"/>
        <v>3</v>
      </c>
    </row>
    <row r="83846" spans="1:7" x14ac:dyDescent="0.25">
      <c r="A83846">
        <v>254412</v>
      </c>
      <c r="B83846" s="1">
        <v>44384.954880258898</v>
      </c>
      <c r="C83846">
        <v>106118</v>
      </c>
      <c r="D83846">
        <v>467908</v>
      </c>
      <c r="E83846">
        <f t="shared" si="2620"/>
        <v>22</v>
      </c>
      <c r="F83846" t="str">
        <f>+VLOOKUP(C83846,Подписчики!A:B,2,0)</f>
        <v>UTC+0</v>
      </c>
      <c r="G83846">
        <f t="shared" si="2621"/>
        <v>3</v>
      </c>
    </row>
    <row r="83847" spans="1:7" x14ac:dyDescent="0.25">
      <c r="A83847">
        <v>254413</v>
      </c>
      <c r="B83847" s="1">
        <v>44384.955284789648</v>
      </c>
      <c r="C83847">
        <v>60628</v>
      </c>
      <c r="D83847">
        <v>196292</v>
      </c>
      <c r="E83847">
        <f t="shared" si="2620"/>
        <v>22</v>
      </c>
      <c r="F83847" t="str">
        <f>+VLOOKUP(C83847,Подписчики!A:B,2,0)</f>
        <v>UTC+1</v>
      </c>
      <c r="G83847">
        <f t="shared" si="2621"/>
        <v>3</v>
      </c>
    </row>
    <row r="83848" spans="1:7" x14ac:dyDescent="0.25">
      <c r="A83848">
        <v>254415</v>
      </c>
      <c r="B83848" s="1">
        <v>44384.955284789648</v>
      </c>
      <c r="C83848">
        <v>77302</v>
      </c>
      <c r="D83848">
        <v>31749</v>
      </c>
      <c r="E83848">
        <f t="shared" si="2620"/>
        <v>22</v>
      </c>
      <c r="F83848" t="str">
        <f>+VLOOKUP(C83848,Подписчики!A:B,2,0)</f>
        <v>UTC+1</v>
      </c>
      <c r="G83848">
        <f t="shared" si="2621"/>
        <v>3</v>
      </c>
    </row>
    <row r="83849" spans="1:7" x14ac:dyDescent="0.25">
      <c r="A83849">
        <v>254417</v>
      </c>
      <c r="B83849" s="1">
        <v>44384.955284789648</v>
      </c>
      <c r="C83849">
        <v>293300</v>
      </c>
      <c r="D83849">
        <v>436829</v>
      </c>
      <c r="E83849">
        <f t="shared" si="2620"/>
        <v>22</v>
      </c>
      <c r="F83849" t="str">
        <f>+VLOOKUP(C83849,Подписчики!A:B,2,0)</f>
        <v>UTC+1</v>
      </c>
      <c r="G83849">
        <f t="shared" si="2621"/>
        <v>3</v>
      </c>
    </row>
    <row r="83850" spans="1:7" x14ac:dyDescent="0.25">
      <c r="A83850">
        <v>254419</v>
      </c>
      <c r="B83850" s="1">
        <v>44384.955284789648</v>
      </c>
      <c r="C83850">
        <v>297384</v>
      </c>
      <c r="D83850">
        <v>250679</v>
      </c>
      <c r="E83850">
        <f t="shared" si="2620"/>
        <v>22</v>
      </c>
      <c r="F83850" t="str">
        <f>+VLOOKUP(C83850,Подписчики!A:B,2,0)</f>
        <v>UTC+1</v>
      </c>
      <c r="G83850">
        <f t="shared" si="2621"/>
        <v>3</v>
      </c>
    </row>
    <row r="83851" spans="1:7" x14ac:dyDescent="0.25">
      <c r="A83851">
        <v>254424</v>
      </c>
      <c r="B83851" s="1">
        <v>44384.955689320384</v>
      </c>
      <c r="C83851">
        <v>265201</v>
      </c>
      <c r="D83851">
        <v>351192</v>
      </c>
      <c r="E83851">
        <f t="shared" si="2620"/>
        <v>22</v>
      </c>
      <c r="F83851" t="str">
        <f>+VLOOKUP(C83851,Подписчики!A:B,2,0)</f>
        <v>UTC+2</v>
      </c>
      <c r="G83851">
        <f t="shared" si="2621"/>
        <v>3</v>
      </c>
    </row>
    <row r="83852" spans="1:7" x14ac:dyDescent="0.25">
      <c r="A83852">
        <v>254425</v>
      </c>
      <c r="B83852" s="1">
        <v>44384.956498381878</v>
      </c>
      <c r="C83852">
        <v>322292</v>
      </c>
      <c r="D83852">
        <v>230507</v>
      </c>
      <c r="E83852">
        <f t="shared" si="2620"/>
        <v>22</v>
      </c>
      <c r="F83852" t="str">
        <f>+VLOOKUP(C83852,Подписчики!A:B,2,0)</f>
        <v>UTC+0</v>
      </c>
      <c r="G83852">
        <f t="shared" si="2621"/>
        <v>3</v>
      </c>
    </row>
    <row r="83853" spans="1:7" x14ac:dyDescent="0.25">
      <c r="A83853">
        <v>254428</v>
      </c>
      <c r="B83853" s="1">
        <v>44384.957711974115</v>
      </c>
      <c r="C83853">
        <v>237976</v>
      </c>
      <c r="D83853">
        <v>158978</v>
      </c>
      <c r="E83853">
        <f t="shared" si="2620"/>
        <v>22</v>
      </c>
      <c r="F83853" t="str">
        <f>+VLOOKUP(C83853,Подписчики!A:B,2,0)</f>
        <v>UTC-5</v>
      </c>
      <c r="G83853">
        <f t="shared" si="2621"/>
        <v>3</v>
      </c>
    </row>
    <row r="83854" spans="1:7" x14ac:dyDescent="0.25">
      <c r="A83854">
        <v>254430</v>
      </c>
      <c r="B83854" s="1">
        <v>44384.958116504851</v>
      </c>
      <c r="C83854">
        <v>244210</v>
      </c>
      <c r="D83854">
        <v>122902</v>
      </c>
      <c r="E83854">
        <f t="shared" si="2620"/>
        <v>22</v>
      </c>
      <c r="F83854" t="str">
        <f>+VLOOKUP(C83854,Подписчики!A:B,2,0)</f>
        <v>UTC+0</v>
      </c>
      <c r="G83854">
        <f t="shared" si="2621"/>
        <v>3</v>
      </c>
    </row>
    <row r="83855" spans="1:7" x14ac:dyDescent="0.25">
      <c r="A83855">
        <v>254435</v>
      </c>
      <c r="B83855" s="1">
        <v>44384.958521035602</v>
      </c>
      <c r="C83855">
        <v>143092</v>
      </c>
      <c r="D83855">
        <v>227775</v>
      </c>
      <c r="E83855">
        <f t="shared" si="2620"/>
        <v>23</v>
      </c>
      <c r="F83855" t="str">
        <f>+VLOOKUP(C83855,Подписчики!A:B,2,0)</f>
        <v>UTC+1</v>
      </c>
      <c r="G83855">
        <f t="shared" si="2621"/>
        <v>3</v>
      </c>
    </row>
    <row r="83856" spans="1:7" x14ac:dyDescent="0.25">
      <c r="A83856">
        <v>254440</v>
      </c>
      <c r="B83856" s="1">
        <v>44384.958521035602</v>
      </c>
      <c r="C83856">
        <v>252452</v>
      </c>
      <c r="D83856">
        <v>21407</v>
      </c>
      <c r="E83856">
        <f t="shared" si="2620"/>
        <v>23</v>
      </c>
      <c r="F83856" t="str">
        <f>+VLOOKUP(C83856,Подписчики!A:B,2,0)</f>
        <v>UTC+1</v>
      </c>
      <c r="G83856">
        <f t="shared" si="2621"/>
        <v>3</v>
      </c>
    </row>
    <row r="83857" spans="1:7" x14ac:dyDescent="0.25">
      <c r="A83857">
        <v>254444</v>
      </c>
      <c r="B83857" s="1">
        <v>44384.958925566338</v>
      </c>
      <c r="C83857">
        <v>150759</v>
      </c>
      <c r="D83857">
        <v>439981</v>
      </c>
      <c r="E83857">
        <f t="shared" si="2620"/>
        <v>23</v>
      </c>
      <c r="F83857" t="str">
        <f>+VLOOKUP(C83857,Подписчики!A:B,2,0)</f>
        <v>UTC+2</v>
      </c>
      <c r="G83857">
        <f t="shared" si="2621"/>
        <v>3</v>
      </c>
    </row>
    <row r="83858" spans="1:7" x14ac:dyDescent="0.25">
      <c r="A83858">
        <v>254446</v>
      </c>
      <c r="B83858" s="1">
        <v>44384.958925566345</v>
      </c>
      <c r="C83858">
        <v>92178</v>
      </c>
      <c r="D83858">
        <v>182984</v>
      </c>
      <c r="E83858">
        <f t="shared" si="2620"/>
        <v>23</v>
      </c>
      <c r="F83858" t="str">
        <f>+VLOOKUP(C83858,Подписчики!A:B,2,0)</f>
        <v>UTC-6</v>
      </c>
      <c r="G83858">
        <f t="shared" si="2621"/>
        <v>3</v>
      </c>
    </row>
    <row r="83859" spans="1:7" x14ac:dyDescent="0.25">
      <c r="A83859">
        <v>254449</v>
      </c>
      <c r="B83859" s="1">
        <v>44384.959734627831</v>
      </c>
      <c r="C83859">
        <v>160406</v>
      </c>
      <c r="D83859">
        <v>114057</v>
      </c>
      <c r="E83859">
        <f t="shared" si="2620"/>
        <v>23</v>
      </c>
      <c r="F83859" t="str">
        <f>+VLOOKUP(C83859,Подписчики!A:B,2,0)</f>
        <v>UTC+0</v>
      </c>
      <c r="G83859">
        <f t="shared" si="2621"/>
        <v>3</v>
      </c>
    </row>
    <row r="83860" spans="1:7" x14ac:dyDescent="0.25">
      <c r="A83860">
        <v>254453</v>
      </c>
      <c r="B83860" s="1">
        <v>44384.959734627831</v>
      </c>
      <c r="C83860">
        <v>190749</v>
      </c>
      <c r="D83860">
        <v>470762</v>
      </c>
      <c r="E83860">
        <f t="shared" si="2620"/>
        <v>23</v>
      </c>
      <c r="F83860" t="str">
        <f>+VLOOKUP(C83860,Подписчики!A:B,2,0)</f>
        <v>UTC+0</v>
      </c>
      <c r="G83860">
        <f t="shared" si="2621"/>
        <v>3</v>
      </c>
    </row>
    <row r="83861" spans="1:7" x14ac:dyDescent="0.25">
      <c r="A83861">
        <v>254457</v>
      </c>
      <c r="B83861" s="1">
        <v>44384.959734627831</v>
      </c>
      <c r="C83861">
        <v>331812</v>
      </c>
      <c r="D83861">
        <v>180863</v>
      </c>
      <c r="E83861">
        <f t="shared" si="2620"/>
        <v>23</v>
      </c>
      <c r="F83861" t="str">
        <f>+VLOOKUP(C83861,Подписчики!A:B,2,0)</f>
        <v>UTC+0</v>
      </c>
      <c r="G83861">
        <f t="shared" si="2621"/>
        <v>3</v>
      </c>
    </row>
    <row r="83862" spans="1:7" x14ac:dyDescent="0.25">
      <c r="A83862">
        <v>254461</v>
      </c>
      <c r="B83862" s="1">
        <v>44384.960666666666</v>
      </c>
      <c r="C83862">
        <v>246050</v>
      </c>
      <c r="D83862">
        <v>369557</v>
      </c>
      <c r="E83862">
        <f t="shared" si="2620"/>
        <v>23</v>
      </c>
      <c r="F83862" t="str">
        <f>+VLOOKUP(C83862,Подписчики!A:B,2,0)</f>
        <v>UTC+2</v>
      </c>
      <c r="G83862">
        <f t="shared" si="2621"/>
        <v>3</v>
      </c>
    </row>
    <row r="83863" spans="1:7" x14ac:dyDescent="0.25">
      <c r="A83863">
        <v>254466</v>
      </c>
      <c r="B83863" s="1">
        <v>44384.961757281555</v>
      </c>
      <c r="C83863">
        <v>240930</v>
      </c>
      <c r="D83863">
        <v>436459</v>
      </c>
      <c r="E83863">
        <f t="shared" si="2620"/>
        <v>23</v>
      </c>
      <c r="F83863" t="str">
        <f>+VLOOKUP(C83863,Подписчики!A:B,2,0)</f>
        <v>UTC+1</v>
      </c>
      <c r="G83863">
        <f t="shared" si="2621"/>
        <v>3</v>
      </c>
    </row>
    <row r="83864" spans="1:7" x14ac:dyDescent="0.25">
      <c r="A83864">
        <v>254469</v>
      </c>
      <c r="B83864" s="1">
        <v>44384.964588996765</v>
      </c>
      <c r="C83864">
        <v>284323</v>
      </c>
      <c r="D83864">
        <v>383061</v>
      </c>
      <c r="E83864">
        <f t="shared" si="2620"/>
        <v>23</v>
      </c>
      <c r="F83864" t="str">
        <f>+VLOOKUP(C83864,Подписчики!A:B,2,0)</f>
        <v>UTC+0</v>
      </c>
      <c r="G83864">
        <f t="shared" si="2621"/>
        <v>3</v>
      </c>
    </row>
    <row r="83865" spans="1:7" x14ac:dyDescent="0.25">
      <c r="A83865">
        <v>254470</v>
      </c>
      <c r="B83865" s="1">
        <v>44384.964999999997</v>
      </c>
      <c r="C83865">
        <v>170673</v>
      </c>
      <c r="D83865">
        <v>341333</v>
      </c>
      <c r="E83865">
        <f t="shared" si="2620"/>
        <v>23</v>
      </c>
      <c r="F83865" t="str">
        <f>+VLOOKUP(C83865,Подписчики!A:B,2,0)</f>
        <v>UTC+3</v>
      </c>
      <c r="G83865">
        <f t="shared" si="2621"/>
        <v>3</v>
      </c>
    </row>
    <row r="83866" spans="1:7" x14ac:dyDescent="0.25">
      <c r="A83866">
        <v>254471</v>
      </c>
      <c r="B83866" s="1">
        <v>44384.966611650489</v>
      </c>
      <c r="C83866">
        <v>301474</v>
      </c>
      <c r="D83866">
        <v>326304</v>
      </c>
      <c r="E83866">
        <f t="shared" si="2620"/>
        <v>23</v>
      </c>
      <c r="F83866" t="str">
        <f>+VLOOKUP(C83866,Подписчики!A:B,2,0)</f>
        <v>UTC+1</v>
      </c>
      <c r="G83866">
        <f t="shared" si="2621"/>
        <v>3</v>
      </c>
    </row>
    <row r="83867" spans="1:7" x14ac:dyDescent="0.25">
      <c r="A83867">
        <v>254475</v>
      </c>
      <c r="B83867" s="1">
        <v>44384.967825242718</v>
      </c>
      <c r="C83867">
        <v>291499</v>
      </c>
      <c r="D83867">
        <v>406648</v>
      </c>
      <c r="E83867">
        <f t="shared" si="2620"/>
        <v>23</v>
      </c>
      <c r="F83867" t="str">
        <f>+VLOOKUP(C83867,Подписчики!A:B,2,0)</f>
        <v>UTC+0</v>
      </c>
      <c r="G83867">
        <f t="shared" si="2621"/>
        <v>3</v>
      </c>
    </row>
    <row r="83868" spans="1:7" x14ac:dyDescent="0.25">
      <c r="A83868">
        <v>254480</v>
      </c>
      <c r="B83868" s="1">
        <v>44384.971333333335</v>
      </c>
      <c r="C83868">
        <v>196958</v>
      </c>
      <c r="D83868">
        <v>351192</v>
      </c>
      <c r="E83868">
        <f t="shared" si="2620"/>
        <v>23</v>
      </c>
      <c r="F83868" t="str">
        <f>+VLOOKUP(C83868,Подписчики!A:B,2,0)</f>
        <v>UTC+1</v>
      </c>
      <c r="G83868">
        <f t="shared" si="2621"/>
        <v>3</v>
      </c>
    </row>
    <row r="83869" spans="1:7" x14ac:dyDescent="0.25">
      <c r="A83869">
        <v>254481</v>
      </c>
      <c r="B83869" s="1">
        <v>44384.972275080909</v>
      </c>
      <c r="C83869">
        <v>115264</v>
      </c>
      <c r="D83869">
        <v>103067</v>
      </c>
      <c r="E83869">
        <f t="shared" si="2620"/>
        <v>23</v>
      </c>
      <c r="F83869" t="str">
        <f>+VLOOKUP(C83869,Подписчики!A:B,2,0)</f>
        <v>UTC-5</v>
      </c>
      <c r="G83869">
        <f t="shared" si="2621"/>
        <v>3</v>
      </c>
    </row>
    <row r="83870" spans="1:7" x14ac:dyDescent="0.25">
      <c r="A83870">
        <v>254485</v>
      </c>
      <c r="B83870" s="1">
        <v>44384.973084142395</v>
      </c>
      <c r="C83870">
        <v>304665</v>
      </c>
      <c r="D83870">
        <v>437897</v>
      </c>
      <c r="E83870">
        <f t="shared" si="2620"/>
        <v>23</v>
      </c>
      <c r="F83870" t="str">
        <f>+VLOOKUP(C83870,Подписчики!A:B,2,0)</f>
        <v>UTC+1</v>
      </c>
      <c r="G83870">
        <f t="shared" si="2621"/>
        <v>3</v>
      </c>
    </row>
    <row r="83871" spans="1:7" x14ac:dyDescent="0.25">
      <c r="A83871">
        <v>254487</v>
      </c>
      <c r="B83871" s="1">
        <v>44384.973488673138</v>
      </c>
      <c r="C83871">
        <v>294286</v>
      </c>
      <c r="D83871">
        <v>118079</v>
      </c>
      <c r="E83871">
        <f t="shared" si="2620"/>
        <v>23</v>
      </c>
      <c r="F83871" t="str">
        <f>+VLOOKUP(C83871,Подписчики!A:B,2,0)</f>
        <v>UTC+2</v>
      </c>
      <c r="G83871">
        <f t="shared" si="2621"/>
        <v>3</v>
      </c>
    </row>
    <row r="83872" spans="1:7" x14ac:dyDescent="0.25">
      <c r="A83872">
        <v>254490</v>
      </c>
      <c r="B83872" s="1">
        <v>44384.974297734625</v>
      </c>
      <c r="C83872">
        <v>11073</v>
      </c>
      <c r="D83872">
        <v>137327</v>
      </c>
      <c r="E83872">
        <f t="shared" si="2620"/>
        <v>23</v>
      </c>
      <c r="F83872" t="str">
        <f>+VLOOKUP(C83872,Подписчики!A:B,2,0)</f>
        <v>UTC+0</v>
      </c>
      <c r="G83872">
        <f t="shared" si="2621"/>
        <v>3</v>
      </c>
    </row>
    <row r="83873" spans="1:7" x14ac:dyDescent="0.25">
      <c r="A83873">
        <v>254495</v>
      </c>
      <c r="B83873" s="1">
        <v>44384.974702265376</v>
      </c>
      <c r="C83873">
        <v>37220</v>
      </c>
      <c r="D83873">
        <v>389195</v>
      </c>
      <c r="E83873">
        <f t="shared" si="2620"/>
        <v>23</v>
      </c>
      <c r="F83873" t="str">
        <f>+VLOOKUP(C83873,Подписчики!A:B,2,0)</f>
        <v>UTC+1</v>
      </c>
      <c r="G83873">
        <f t="shared" si="2621"/>
        <v>3</v>
      </c>
    </row>
    <row r="83874" spans="1:7" x14ac:dyDescent="0.25">
      <c r="A83874">
        <v>254498</v>
      </c>
      <c r="B83874" s="1">
        <v>44384.975106796112</v>
      </c>
      <c r="C83874">
        <v>32545</v>
      </c>
      <c r="D83874">
        <v>158978</v>
      </c>
      <c r="E83874">
        <f t="shared" si="2620"/>
        <v>23</v>
      </c>
      <c r="F83874" t="str">
        <f>+VLOOKUP(C83874,Подписчики!A:B,2,0)</f>
        <v>UTC+2</v>
      </c>
      <c r="G83874">
        <f t="shared" si="2621"/>
        <v>3</v>
      </c>
    </row>
    <row r="83875" spans="1:7" x14ac:dyDescent="0.25">
      <c r="A83875">
        <v>254501</v>
      </c>
      <c r="B83875" s="1">
        <v>44384.975106796112</v>
      </c>
      <c r="C83875">
        <v>219982</v>
      </c>
      <c r="D83875">
        <v>136437</v>
      </c>
      <c r="E83875">
        <f t="shared" si="2620"/>
        <v>23</v>
      </c>
      <c r="F83875" t="str">
        <f>+VLOOKUP(C83875,Подписчики!A:B,2,0)</f>
        <v>UTC+2</v>
      </c>
      <c r="G83875">
        <f t="shared" si="2621"/>
        <v>3</v>
      </c>
    </row>
    <row r="83876" spans="1:7" x14ac:dyDescent="0.25">
      <c r="A83876">
        <v>254502</v>
      </c>
      <c r="B83876" s="1">
        <v>44384.975511326862</v>
      </c>
      <c r="C83876">
        <v>163223</v>
      </c>
      <c r="D83876">
        <v>86587</v>
      </c>
      <c r="E83876">
        <f t="shared" si="2620"/>
        <v>23</v>
      </c>
      <c r="F83876" t="str">
        <f>+VLOOKUP(C83876,Подписчики!A:B,2,0)</f>
        <v>UTC-5</v>
      </c>
      <c r="G83876">
        <f t="shared" si="2621"/>
        <v>3</v>
      </c>
    </row>
    <row r="83877" spans="1:7" x14ac:dyDescent="0.25">
      <c r="A83877">
        <v>254504</v>
      </c>
      <c r="B83877" s="1">
        <v>44384.978343042072</v>
      </c>
      <c r="C83877">
        <v>187903</v>
      </c>
      <c r="D83877">
        <v>87160</v>
      </c>
      <c r="E83877">
        <f t="shared" si="2620"/>
        <v>23</v>
      </c>
      <c r="F83877" t="str">
        <f>+VLOOKUP(C83877,Подписчики!A:B,2,0)</f>
        <v>UTC+2</v>
      </c>
      <c r="G83877">
        <f t="shared" si="2621"/>
        <v>3</v>
      </c>
    </row>
    <row r="83878" spans="1:7" x14ac:dyDescent="0.25">
      <c r="A83878">
        <v>254507</v>
      </c>
      <c r="B83878" s="1">
        <v>44384.979556634309</v>
      </c>
      <c r="C83878">
        <v>24655</v>
      </c>
      <c r="D83878">
        <v>100603</v>
      </c>
      <c r="E83878">
        <f t="shared" si="2620"/>
        <v>23</v>
      </c>
      <c r="F83878" t="str">
        <f>+VLOOKUP(C83878,Подписчики!A:B,2,0)</f>
        <v>UTC+1</v>
      </c>
      <c r="G83878">
        <f t="shared" si="2621"/>
        <v>3</v>
      </c>
    </row>
    <row r="83879" spans="1:7" x14ac:dyDescent="0.25">
      <c r="A83879">
        <v>254511</v>
      </c>
      <c r="B83879" s="1">
        <v>44384.979556634309</v>
      </c>
      <c r="C83879">
        <v>140255</v>
      </c>
      <c r="D83879">
        <v>7084</v>
      </c>
      <c r="E83879">
        <f t="shared" si="2620"/>
        <v>23</v>
      </c>
      <c r="F83879" t="str">
        <f>+VLOOKUP(C83879,Подписчики!A:B,2,0)</f>
        <v>UTC+1</v>
      </c>
      <c r="G83879">
        <f t="shared" si="2621"/>
        <v>3</v>
      </c>
    </row>
    <row r="83880" spans="1:7" x14ac:dyDescent="0.25">
      <c r="A83880">
        <v>254513</v>
      </c>
      <c r="B83880" s="1">
        <v>44384.979556634309</v>
      </c>
      <c r="C83880">
        <v>298963</v>
      </c>
      <c r="D83880">
        <v>129210</v>
      </c>
      <c r="E83880">
        <f t="shared" si="2620"/>
        <v>23</v>
      </c>
      <c r="F83880" t="str">
        <f>+VLOOKUP(C83880,Подписчики!A:B,2,0)</f>
        <v>UTC+1</v>
      </c>
      <c r="G83880">
        <f t="shared" si="2621"/>
        <v>3</v>
      </c>
    </row>
    <row r="83881" spans="1:7" x14ac:dyDescent="0.25">
      <c r="A83881">
        <v>254517</v>
      </c>
      <c r="B83881" s="1">
        <v>44384.980770226539</v>
      </c>
      <c r="C83881">
        <v>122074</v>
      </c>
      <c r="D83881">
        <v>241927</v>
      </c>
      <c r="E83881">
        <f t="shared" si="2620"/>
        <v>23</v>
      </c>
      <c r="F83881" t="str">
        <f>+VLOOKUP(C83881,Подписчики!A:B,2,0)</f>
        <v>UTC+0</v>
      </c>
      <c r="G83881">
        <f t="shared" si="2621"/>
        <v>3</v>
      </c>
    </row>
    <row r="83882" spans="1:7" x14ac:dyDescent="0.25">
      <c r="A83882">
        <v>254522</v>
      </c>
      <c r="B83882" s="1">
        <v>44384.981983818769</v>
      </c>
      <c r="C83882">
        <v>310214</v>
      </c>
      <c r="D83882">
        <v>118549</v>
      </c>
      <c r="E83882">
        <f t="shared" si="2620"/>
        <v>23</v>
      </c>
      <c r="F83882" t="str">
        <f>+VLOOKUP(C83882,Подписчики!A:B,2,0)</f>
        <v>UTC+3</v>
      </c>
      <c r="G83882">
        <f t="shared" si="2621"/>
        <v>3</v>
      </c>
    </row>
    <row r="83883" spans="1:7" x14ac:dyDescent="0.25">
      <c r="A83883">
        <v>254525</v>
      </c>
      <c r="B83883" s="1">
        <v>44384.985624595472</v>
      </c>
      <c r="C83883">
        <v>7360</v>
      </c>
      <c r="D83883">
        <v>143750</v>
      </c>
      <c r="E83883">
        <f t="shared" si="2620"/>
        <v>23</v>
      </c>
      <c r="F83883" t="str">
        <f>+VLOOKUP(C83883,Подписчики!A:B,2,0)</f>
        <v>UTC+0</v>
      </c>
      <c r="G83883">
        <f t="shared" si="2621"/>
        <v>3</v>
      </c>
    </row>
    <row r="83884" spans="1:7" x14ac:dyDescent="0.25">
      <c r="A83884">
        <v>254526</v>
      </c>
      <c r="B83884" s="1">
        <v>44384.987647249196</v>
      </c>
      <c r="C83884">
        <v>80162</v>
      </c>
      <c r="D83884">
        <v>351192</v>
      </c>
      <c r="E83884">
        <f t="shared" si="2620"/>
        <v>23</v>
      </c>
      <c r="F83884" t="str">
        <f>+VLOOKUP(C83884,Подписчики!A:B,2,0)</f>
        <v>UTC+1</v>
      </c>
      <c r="G83884">
        <f t="shared" si="2621"/>
        <v>3</v>
      </c>
    </row>
    <row r="83885" spans="1:7" x14ac:dyDescent="0.25">
      <c r="A83885">
        <v>254527</v>
      </c>
      <c r="B83885" s="1">
        <v>44384.988051779932</v>
      </c>
      <c r="C83885">
        <v>221953</v>
      </c>
      <c r="D83885">
        <v>411922</v>
      </c>
      <c r="E83885">
        <f t="shared" si="2620"/>
        <v>23</v>
      </c>
      <c r="F83885" t="str">
        <f>+VLOOKUP(C83885,Подписчики!A:B,2,0)</f>
        <v>UTC+2</v>
      </c>
      <c r="G83885">
        <f t="shared" si="2621"/>
        <v>3</v>
      </c>
    </row>
    <row r="83886" spans="1:7" x14ac:dyDescent="0.25">
      <c r="A83886">
        <v>254528</v>
      </c>
      <c r="B83886" s="1">
        <v>44384.988333333335</v>
      </c>
      <c r="C83886">
        <v>75056</v>
      </c>
      <c r="D83886">
        <v>453695</v>
      </c>
      <c r="E83886">
        <f t="shared" si="2620"/>
        <v>23</v>
      </c>
      <c r="F83886" t="str">
        <f>+VLOOKUP(C83886,Подписчики!A:B,2,0)</f>
        <v>UTC+1</v>
      </c>
      <c r="G83886">
        <f t="shared" si="2621"/>
        <v>3</v>
      </c>
    </row>
    <row r="83887" spans="1:7" x14ac:dyDescent="0.25">
      <c r="A83887">
        <v>254533</v>
      </c>
      <c r="B83887" s="1">
        <v>44384.989265372169</v>
      </c>
      <c r="C83887">
        <v>25713</v>
      </c>
      <c r="D83887">
        <v>88863</v>
      </c>
      <c r="E83887">
        <f t="shared" si="2620"/>
        <v>23</v>
      </c>
      <c r="F83887" t="str">
        <f>+VLOOKUP(C83887,Подписчики!A:B,2,0)</f>
        <v>UTC+1</v>
      </c>
      <c r="G83887">
        <f t="shared" si="2621"/>
        <v>3</v>
      </c>
    </row>
    <row r="83888" spans="1:7" x14ac:dyDescent="0.25">
      <c r="A83888">
        <v>254538</v>
      </c>
      <c r="B83888" s="1">
        <v>44384.990478964399</v>
      </c>
      <c r="C83888">
        <v>119443</v>
      </c>
      <c r="D83888">
        <v>318588</v>
      </c>
      <c r="E83888">
        <f t="shared" si="2620"/>
        <v>23</v>
      </c>
      <c r="F83888" t="str">
        <f>+VLOOKUP(C83888,Подписчики!A:B,2,0)</f>
        <v>UTC-4</v>
      </c>
      <c r="G83888">
        <f t="shared" si="2621"/>
        <v>3</v>
      </c>
    </row>
    <row r="83889" spans="1:7" x14ac:dyDescent="0.25">
      <c r="A83889">
        <v>254539</v>
      </c>
      <c r="B83889" s="1">
        <v>44384.992097087379</v>
      </c>
      <c r="C83889">
        <v>225793</v>
      </c>
      <c r="D83889">
        <v>158978</v>
      </c>
      <c r="E83889">
        <f t="shared" si="2620"/>
        <v>23</v>
      </c>
      <c r="F83889" t="str">
        <f>+VLOOKUP(C83889,Подписчики!A:B,2,0)</f>
        <v>UTC+0</v>
      </c>
      <c r="G83889">
        <f t="shared" si="2621"/>
        <v>3</v>
      </c>
    </row>
    <row r="83890" spans="1:7" x14ac:dyDescent="0.25">
      <c r="A83890">
        <v>254544</v>
      </c>
      <c r="B83890" s="1">
        <v>44384.992501618122</v>
      </c>
      <c r="C83890">
        <v>51861</v>
      </c>
      <c r="D83890">
        <v>208672</v>
      </c>
      <c r="E83890">
        <f t="shared" si="2620"/>
        <v>23</v>
      </c>
      <c r="F83890" t="str">
        <f>+VLOOKUP(C83890,Подписчики!A:B,2,0)</f>
        <v>UTC+1</v>
      </c>
      <c r="G83890">
        <f t="shared" si="2621"/>
        <v>3</v>
      </c>
    </row>
    <row r="83891" spans="1:7" x14ac:dyDescent="0.25">
      <c r="A83891">
        <v>254545</v>
      </c>
      <c r="B83891" s="1">
        <v>44384.996951456313</v>
      </c>
      <c r="C83891">
        <v>167215</v>
      </c>
      <c r="D83891">
        <v>387595</v>
      </c>
      <c r="E83891">
        <f t="shared" si="2620"/>
        <v>23</v>
      </c>
      <c r="F83891" t="str">
        <f>+VLOOKUP(C83891,Подписчики!A:B,2,0)</f>
        <v>UTC+0</v>
      </c>
      <c r="G83891">
        <f t="shared" si="2621"/>
        <v>3</v>
      </c>
    </row>
    <row r="83892" spans="1:7" x14ac:dyDescent="0.25">
      <c r="A83892">
        <v>254549</v>
      </c>
      <c r="B83892" s="1">
        <v>44384.996951456313</v>
      </c>
      <c r="C83892">
        <v>261429</v>
      </c>
      <c r="D83892">
        <v>284325</v>
      </c>
      <c r="E83892">
        <f t="shared" si="2620"/>
        <v>23</v>
      </c>
      <c r="F83892" t="str">
        <f>+VLOOKUP(C83892,Подписчики!A:B,2,0)</f>
        <v>UTC+0</v>
      </c>
      <c r="G83892">
        <f t="shared" si="2621"/>
        <v>3</v>
      </c>
    </row>
    <row r="83893" spans="1:7" x14ac:dyDescent="0.25">
      <c r="A83893">
        <v>254552</v>
      </c>
      <c r="B83893" s="1">
        <v>44384.998165048542</v>
      </c>
      <c r="C83893">
        <v>105330</v>
      </c>
      <c r="D83893">
        <v>204809</v>
      </c>
      <c r="E83893">
        <f t="shared" si="2620"/>
        <v>23</v>
      </c>
      <c r="F83893" t="str">
        <f>+VLOOKUP(C83893,Подписчики!A:B,2,0)</f>
        <v>UTC+3</v>
      </c>
      <c r="G83893">
        <f t="shared" si="2621"/>
        <v>3</v>
      </c>
    </row>
    <row r="83894" spans="1:7" x14ac:dyDescent="0.25">
      <c r="A83894">
        <v>254555</v>
      </c>
      <c r="B83894" s="1">
        <v>44384.99816504855</v>
      </c>
      <c r="C83894">
        <v>148075</v>
      </c>
      <c r="D83894">
        <v>411922</v>
      </c>
      <c r="E83894">
        <f t="shared" si="2620"/>
        <v>23</v>
      </c>
      <c r="F83894" t="str">
        <f>+VLOOKUP(C83894,Подписчики!A:B,2,0)</f>
        <v>UTC-5</v>
      </c>
      <c r="G83894">
        <f t="shared" si="2621"/>
        <v>3</v>
      </c>
    </row>
    <row r="83895" spans="1:7" x14ac:dyDescent="0.25">
      <c r="A83895">
        <v>254558</v>
      </c>
      <c r="B83895" s="1">
        <v>44384.998569579286</v>
      </c>
      <c r="C83895">
        <v>243461</v>
      </c>
      <c r="D83895">
        <v>127233</v>
      </c>
      <c r="E83895">
        <f t="shared" si="2620"/>
        <v>23</v>
      </c>
      <c r="F83895" t="str">
        <f>+VLOOKUP(C83895,Подписчики!A:B,2,0)</f>
        <v>UTC+0</v>
      </c>
      <c r="G83895">
        <f t="shared" si="2621"/>
        <v>3</v>
      </c>
    </row>
    <row r="83896" spans="1:7" x14ac:dyDescent="0.25">
      <c r="A83896">
        <v>254562</v>
      </c>
      <c r="B83896" s="1">
        <v>44385.000592233009</v>
      </c>
      <c r="C83896">
        <v>293791</v>
      </c>
      <c r="D83896">
        <v>347393</v>
      </c>
      <c r="E83896">
        <f t="shared" si="2620"/>
        <v>0</v>
      </c>
      <c r="F83896" t="str">
        <f>+VLOOKUP(C83896,Подписчики!A:B,2,0)</f>
        <v>UTC+1</v>
      </c>
      <c r="G83896">
        <f t="shared" si="2621"/>
        <v>4</v>
      </c>
    </row>
    <row r="83897" spans="1:7" x14ac:dyDescent="0.25">
      <c r="A83897">
        <v>254563</v>
      </c>
      <c r="B83897" s="1">
        <v>44385.003423948219</v>
      </c>
      <c r="C83897">
        <v>68812</v>
      </c>
      <c r="D83897">
        <v>267896</v>
      </c>
      <c r="E83897">
        <f t="shared" si="2620"/>
        <v>0</v>
      </c>
      <c r="F83897" t="str">
        <f>+VLOOKUP(C83897,Подписчики!A:B,2,0)</f>
        <v>UTC+0</v>
      </c>
      <c r="G83897">
        <f t="shared" si="2621"/>
        <v>4</v>
      </c>
    </row>
    <row r="83898" spans="1:7" x14ac:dyDescent="0.25">
      <c r="A83898">
        <v>254565</v>
      </c>
      <c r="B83898" s="1">
        <v>44385.00382847897</v>
      </c>
      <c r="C83898">
        <v>176130</v>
      </c>
      <c r="D83898">
        <v>180939</v>
      </c>
      <c r="E83898">
        <f t="shared" si="2620"/>
        <v>0</v>
      </c>
      <c r="F83898" t="str">
        <f>+VLOOKUP(C83898,Подписчики!A:B,2,0)</f>
        <v>UTC+1</v>
      </c>
      <c r="G83898">
        <f t="shared" si="2621"/>
        <v>4</v>
      </c>
    </row>
    <row r="83899" spans="1:7" x14ac:dyDescent="0.25">
      <c r="A83899">
        <v>254567</v>
      </c>
      <c r="B83899" s="1">
        <v>44385.004233009706</v>
      </c>
      <c r="C83899">
        <v>15108</v>
      </c>
      <c r="D83899">
        <v>60239</v>
      </c>
      <c r="E83899">
        <f t="shared" si="2620"/>
        <v>0</v>
      </c>
      <c r="F83899" t="str">
        <f>+VLOOKUP(C83899,Подписчики!A:B,2,0)</f>
        <v>UTC+2</v>
      </c>
      <c r="G83899">
        <f t="shared" si="2621"/>
        <v>4</v>
      </c>
    </row>
    <row r="83900" spans="1:7" x14ac:dyDescent="0.25">
      <c r="A83900">
        <v>254572</v>
      </c>
      <c r="B83900" s="1">
        <v>44385.004233009706</v>
      </c>
      <c r="C83900">
        <v>339881</v>
      </c>
      <c r="D83900">
        <v>153893</v>
      </c>
      <c r="E83900">
        <f t="shared" si="2620"/>
        <v>0</v>
      </c>
      <c r="F83900" t="str">
        <f>+VLOOKUP(C83900,Подписчики!A:B,2,0)</f>
        <v>UTC+2</v>
      </c>
      <c r="G83900">
        <f t="shared" si="2621"/>
        <v>4</v>
      </c>
    </row>
    <row r="83901" spans="1:7" x14ac:dyDescent="0.25">
      <c r="A83901">
        <v>254576</v>
      </c>
      <c r="B83901" s="1">
        <v>44385.006660194173</v>
      </c>
      <c r="C83901">
        <v>215701</v>
      </c>
      <c r="D83901">
        <v>347393</v>
      </c>
      <c r="E83901">
        <f t="shared" si="2620"/>
        <v>0</v>
      </c>
      <c r="F83901" t="str">
        <f>+VLOOKUP(C83901,Подписчики!A:B,2,0)</f>
        <v>UTC+0</v>
      </c>
      <c r="G83901">
        <f t="shared" si="2621"/>
        <v>4</v>
      </c>
    </row>
    <row r="83902" spans="1:7" x14ac:dyDescent="0.25">
      <c r="A83902">
        <v>254578</v>
      </c>
      <c r="B83902" s="1">
        <v>44385.008682847896</v>
      </c>
      <c r="C83902">
        <v>89114</v>
      </c>
      <c r="D83902">
        <v>214224</v>
      </c>
      <c r="E83902">
        <f t="shared" si="2620"/>
        <v>0</v>
      </c>
      <c r="F83902" t="str">
        <f>+VLOOKUP(C83902,Подписчики!A:B,2,0)</f>
        <v>UTC+1</v>
      </c>
      <c r="G83902">
        <f t="shared" si="2621"/>
        <v>4</v>
      </c>
    </row>
    <row r="83903" spans="1:7" x14ac:dyDescent="0.25">
      <c r="A83903">
        <v>254579</v>
      </c>
      <c r="B83903" s="1">
        <v>44385.010300970876</v>
      </c>
      <c r="C83903">
        <v>257752</v>
      </c>
      <c r="D83903">
        <v>191893</v>
      </c>
      <c r="E83903">
        <f t="shared" si="2620"/>
        <v>0</v>
      </c>
      <c r="F83903" t="str">
        <f>+VLOOKUP(C83903,Подписчики!A:B,2,0)</f>
        <v>UTC+1</v>
      </c>
      <c r="G83903">
        <f t="shared" si="2621"/>
        <v>4</v>
      </c>
    </row>
    <row r="83904" spans="1:7" x14ac:dyDescent="0.25">
      <c r="A83904">
        <v>254580</v>
      </c>
      <c r="B83904" s="1">
        <v>44385.010999999999</v>
      </c>
      <c r="C83904">
        <v>342280</v>
      </c>
      <c r="D83904">
        <v>466414</v>
      </c>
      <c r="E83904">
        <f t="shared" si="2620"/>
        <v>0</v>
      </c>
      <c r="F83904" t="str">
        <f>+VLOOKUP(C83904,Подписчики!A:B,2,0)</f>
        <v>UTC-6</v>
      </c>
      <c r="G83904">
        <f t="shared" si="2621"/>
        <v>4</v>
      </c>
    </row>
    <row r="83905" spans="1:7" x14ac:dyDescent="0.25">
      <c r="A83905">
        <v>254584</v>
      </c>
      <c r="B83905" s="1">
        <v>44385.012666666662</v>
      </c>
      <c r="C83905">
        <v>347819</v>
      </c>
      <c r="D83905">
        <v>156268</v>
      </c>
      <c r="E83905">
        <f t="shared" si="2620"/>
        <v>0</v>
      </c>
      <c r="F83905" t="str">
        <f>+VLOOKUP(C83905,Подписчики!A:B,2,0)</f>
        <v>UTC+2</v>
      </c>
      <c r="G83905">
        <f t="shared" si="2621"/>
        <v>4</v>
      </c>
    </row>
    <row r="83906" spans="1:7" x14ac:dyDescent="0.25">
      <c r="A83906">
        <v>254586</v>
      </c>
      <c r="B83906" s="1">
        <v>44385.017666666667</v>
      </c>
      <c r="C83906">
        <v>331267</v>
      </c>
      <c r="D83906">
        <v>454846</v>
      </c>
      <c r="E83906">
        <f t="shared" si="2620"/>
        <v>0</v>
      </c>
      <c r="F83906" t="str">
        <f>+VLOOKUP(C83906,Подписчики!A:B,2,0)</f>
        <v>UTC+5</v>
      </c>
      <c r="G83906">
        <f t="shared" si="2621"/>
        <v>4</v>
      </c>
    </row>
    <row r="83907" spans="1:7" x14ac:dyDescent="0.25">
      <c r="A83907">
        <v>254587</v>
      </c>
      <c r="B83907" s="1">
        <v>44385.017987055013</v>
      </c>
      <c r="C83907">
        <v>108650</v>
      </c>
      <c r="D83907">
        <v>470762</v>
      </c>
      <c r="E83907">
        <f t="shared" ref="E83907:E83970" si="2622">HOUR(B83907)</f>
        <v>0</v>
      </c>
      <c r="F83907" t="str">
        <f>+VLOOKUP(C83907,Подписчики!A:B,2,0)</f>
        <v>UTC+0</v>
      </c>
      <c r="G83907">
        <f t="shared" ref="G83907:G83970" si="2623">WEEKDAY(B83907,2)</f>
        <v>4</v>
      </c>
    </row>
    <row r="83908" spans="1:7" x14ac:dyDescent="0.25">
      <c r="A83908">
        <v>254588</v>
      </c>
      <c r="B83908" s="1">
        <v>44385.018391585763</v>
      </c>
      <c r="C83908">
        <v>232503</v>
      </c>
      <c r="D83908">
        <v>341333</v>
      </c>
      <c r="E83908">
        <f t="shared" si="2622"/>
        <v>0</v>
      </c>
      <c r="F83908" t="str">
        <f>+VLOOKUP(C83908,Подписчики!A:B,2,0)</f>
        <v>UTC+1</v>
      </c>
      <c r="G83908">
        <f t="shared" si="2623"/>
        <v>4</v>
      </c>
    </row>
    <row r="83909" spans="1:7" x14ac:dyDescent="0.25">
      <c r="A83909">
        <v>254589</v>
      </c>
      <c r="B83909" s="1">
        <v>44385.019605177993</v>
      </c>
      <c r="C83909">
        <v>199229</v>
      </c>
      <c r="D83909">
        <v>170007</v>
      </c>
      <c r="E83909">
        <f t="shared" si="2622"/>
        <v>0</v>
      </c>
      <c r="F83909" t="str">
        <f>+VLOOKUP(C83909,Подписчики!A:B,2,0)</f>
        <v>UTC+0</v>
      </c>
      <c r="G83909">
        <f t="shared" si="2623"/>
        <v>4</v>
      </c>
    </row>
    <row r="83910" spans="1:7" x14ac:dyDescent="0.25">
      <c r="A83910">
        <v>254593</v>
      </c>
      <c r="B83910" s="1">
        <v>44385.019605177993</v>
      </c>
      <c r="C83910">
        <v>209529</v>
      </c>
      <c r="D83910">
        <v>441492</v>
      </c>
      <c r="E83910">
        <f t="shared" si="2622"/>
        <v>0</v>
      </c>
      <c r="F83910" t="str">
        <f>+VLOOKUP(C83910,Подписчики!A:B,2,0)</f>
        <v>UTC+0</v>
      </c>
      <c r="G83910">
        <f t="shared" si="2623"/>
        <v>4</v>
      </c>
    </row>
    <row r="83911" spans="1:7" x14ac:dyDescent="0.25">
      <c r="A83911">
        <v>254595</v>
      </c>
      <c r="B83911" s="1">
        <v>44385.020009708744</v>
      </c>
      <c r="C83911">
        <v>156771</v>
      </c>
      <c r="D83911">
        <v>95024</v>
      </c>
      <c r="E83911">
        <f t="shared" si="2622"/>
        <v>0</v>
      </c>
      <c r="F83911" t="str">
        <f>+VLOOKUP(C83911,Подписчики!A:B,2,0)</f>
        <v>UTC+1</v>
      </c>
      <c r="G83911">
        <f t="shared" si="2623"/>
        <v>4</v>
      </c>
    </row>
    <row r="83912" spans="1:7" x14ac:dyDescent="0.25">
      <c r="A83912">
        <v>254599</v>
      </c>
      <c r="B83912" s="1">
        <v>44385.021223300973</v>
      </c>
      <c r="C83912">
        <v>156508</v>
      </c>
      <c r="D83912">
        <v>376706</v>
      </c>
      <c r="E83912">
        <f t="shared" si="2622"/>
        <v>0</v>
      </c>
      <c r="F83912" t="str">
        <f>+VLOOKUP(C83912,Подписчики!A:B,2,0)</f>
        <v>UTC+12</v>
      </c>
      <c r="G83912">
        <f t="shared" si="2623"/>
        <v>4</v>
      </c>
    </row>
    <row r="83913" spans="1:7" x14ac:dyDescent="0.25">
      <c r="A83913">
        <v>254604</v>
      </c>
      <c r="B83913" s="1">
        <v>44385.023245954697</v>
      </c>
      <c r="C83913">
        <v>22182</v>
      </c>
      <c r="D83913">
        <v>118</v>
      </c>
      <c r="E83913">
        <f t="shared" si="2622"/>
        <v>0</v>
      </c>
      <c r="F83913" t="str">
        <f>+VLOOKUP(C83913,Подписчики!A:B,2,0)</f>
        <v>UTC+1</v>
      </c>
      <c r="G83913">
        <f t="shared" si="2623"/>
        <v>4</v>
      </c>
    </row>
    <row r="83914" spans="1:7" x14ac:dyDescent="0.25">
      <c r="A83914">
        <v>254607</v>
      </c>
      <c r="B83914" s="1">
        <v>44385.024459546927</v>
      </c>
      <c r="C83914">
        <v>162082</v>
      </c>
      <c r="D83914">
        <v>202914</v>
      </c>
      <c r="E83914">
        <f t="shared" si="2622"/>
        <v>0</v>
      </c>
      <c r="F83914" t="str">
        <f>+VLOOKUP(C83914,Подписчики!A:B,2,0)</f>
        <v>UTC+0</v>
      </c>
      <c r="G83914">
        <f t="shared" si="2623"/>
        <v>4</v>
      </c>
    </row>
    <row r="83915" spans="1:7" x14ac:dyDescent="0.25">
      <c r="A83915">
        <v>254608</v>
      </c>
      <c r="B83915" s="1">
        <v>44385.0260776699</v>
      </c>
      <c r="C83915">
        <v>28656</v>
      </c>
      <c r="D83915">
        <v>411922</v>
      </c>
      <c r="E83915">
        <f t="shared" si="2622"/>
        <v>0</v>
      </c>
      <c r="F83915" t="str">
        <f>+VLOOKUP(C83915,Подписчики!A:B,2,0)</f>
        <v>UTC+0</v>
      </c>
      <c r="G83915">
        <f t="shared" si="2623"/>
        <v>4</v>
      </c>
    </row>
    <row r="83916" spans="1:7" x14ac:dyDescent="0.25">
      <c r="A83916">
        <v>254613</v>
      </c>
      <c r="B83916" s="1">
        <v>44385.0260776699</v>
      </c>
      <c r="C83916">
        <v>54625</v>
      </c>
      <c r="D83916">
        <v>234153</v>
      </c>
      <c r="E83916">
        <f t="shared" si="2622"/>
        <v>0</v>
      </c>
      <c r="F83916" t="str">
        <f>+VLOOKUP(C83916,Подписчики!A:B,2,0)</f>
        <v>UTC+0</v>
      </c>
      <c r="G83916">
        <f t="shared" si="2623"/>
        <v>4</v>
      </c>
    </row>
    <row r="83917" spans="1:7" x14ac:dyDescent="0.25">
      <c r="A83917">
        <v>254617</v>
      </c>
      <c r="B83917" s="1">
        <v>44385.02769579288</v>
      </c>
      <c r="C83917">
        <v>133334</v>
      </c>
      <c r="D83917">
        <v>331056</v>
      </c>
      <c r="E83917">
        <f t="shared" si="2622"/>
        <v>0</v>
      </c>
      <c r="F83917" t="str">
        <f>+VLOOKUP(C83917,Подписчики!A:B,2,0)</f>
        <v>UTC+0</v>
      </c>
      <c r="G83917">
        <f t="shared" si="2623"/>
        <v>4</v>
      </c>
    </row>
    <row r="83918" spans="1:7" x14ac:dyDescent="0.25">
      <c r="A83918">
        <v>254619</v>
      </c>
      <c r="B83918" s="1">
        <v>44385.031336569584</v>
      </c>
      <c r="C83918">
        <v>126957</v>
      </c>
      <c r="D83918">
        <v>249070</v>
      </c>
      <c r="E83918">
        <f t="shared" si="2622"/>
        <v>0</v>
      </c>
      <c r="F83918" t="str">
        <f>+VLOOKUP(C83918,Подписчики!A:B,2,0)</f>
        <v>UTC+1</v>
      </c>
      <c r="G83918">
        <f t="shared" si="2623"/>
        <v>4</v>
      </c>
    </row>
    <row r="83919" spans="1:7" x14ac:dyDescent="0.25">
      <c r="A83919">
        <v>254621</v>
      </c>
      <c r="B83919" s="1">
        <v>44385.034572815537</v>
      </c>
      <c r="C83919">
        <v>142173</v>
      </c>
      <c r="D83919">
        <v>180863</v>
      </c>
      <c r="E83919">
        <f t="shared" si="2622"/>
        <v>0</v>
      </c>
      <c r="F83919" t="str">
        <f>+VLOOKUP(C83919,Подписчики!A:B,2,0)</f>
        <v>UTC-3</v>
      </c>
      <c r="G83919">
        <f t="shared" si="2623"/>
        <v>4</v>
      </c>
    </row>
    <row r="83920" spans="1:7" x14ac:dyDescent="0.25">
      <c r="A83920">
        <v>254626</v>
      </c>
      <c r="B83920" s="1">
        <v>44385.037333333334</v>
      </c>
      <c r="C83920">
        <v>205351</v>
      </c>
      <c r="D83920">
        <v>397390</v>
      </c>
      <c r="E83920">
        <f t="shared" si="2622"/>
        <v>0</v>
      </c>
      <c r="F83920" t="str">
        <f>+VLOOKUP(C83920,Подписчики!A:B,2,0)</f>
        <v>UTC+1</v>
      </c>
      <c r="G83920">
        <f t="shared" si="2623"/>
        <v>4</v>
      </c>
    </row>
    <row r="83921" spans="1:7" x14ac:dyDescent="0.25">
      <c r="A83921">
        <v>254628</v>
      </c>
      <c r="B83921" s="1">
        <v>44385.041045307444</v>
      </c>
      <c r="C83921">
        <v>161698</v>
      </c>
      <c r="D83921">
        <v>446536</v>
      </c>
      <c r="E83921">
        <f t="shared" si="2622"/>
        <v>0</v>
      </c>
      <c r="F83921" t="str">
        <f>+VLOOKUP(C83921,Подписчики!A:B,2,0)</f>
        <v>UTC-3</v>
      </c>
      <c r="G83921">
        <f t="shared" si="2623"/>
        <v>4</v>
      </c>
    </row>
    <row r="83922" spans="1:7" x14ac:dyDescent="0.25">
      <c r="A83922">
        <v>254629</v>
      </c>
      <c r="B83922" s="1">
        <v>44385.041854368937</v>
      </c>
      <c r="C83922">
        <v>133843</v>
      </c>
      <c r="D83922">
        <v>182191</v>
      </c>
      <c r="E83922">
        <f t="shared" si="2622"/>
        <v>1</v>
      </c>
      <c r="F83922" t="str">
        <f>+VLOOKUP(C83922,Подписчики!A:B,2,0)</f>
        <v>UTC-5</v>
      </c>
      <c r="G83922">
        <f t="shared" si="2623"/>
        <v>4</v>
      </c>
    </row>
    <row r="83923" spans="1:7" x14ac:dyDescent="0.25">
      <c r="A83923">
        <v>254631</v>
      </c>
      <c r="B83923" s="1">
        <v>44385.042258899673</v>
      </c>
      <c r="C83923">
        <v>222818</v>
      </c>
      <c r="D83923">
        <v>338092</v>
      </c>
      <c r="E83923">
        <f t="shared" si="2622"/>
        <v>1</v>
      </c>
      <c r="F83923" t="str">
        <f>+VLOOKUP(C83923,Подписчики!A:B,2,0)</f>
        <v>UTC+0</v>
      </c>
      <c r="G83923">
        <f t="shared" si="2623"/>
        <v>4</v>
      </c>
    </row>
    <row r="83924" spans="1:7" x14ac:dyDescent="0.25">
      <c r="A83924">
        <v>254636</v>
      </c>
      <c r="B83924" s="1">
        <v>44385.044281553397</v>
      </c>
      <c r="C83924">
        <v>24224</v>
      </c>
      <c r="D83924">
        <v>191893</v>
      </c>
      <c r="E83924">
        <f t="shared" si="2622"/>
        <v>1</v>
      </c>
      <c r="F83924" t="str">
        <f>+VLOOKUP(C83924,Подписчики!A:B,2,0)</f>
        <v>UTC+1</v>
      </c>
      <c r="G83924">
        <f t="shared" si="2623"/>
        <v>4</v>
      </c>
    </row>
    <row r="83925" spans="1:7" x14ac:dyDescent="0.25">
      <c r="A83925">
        <v>254638</v>
      </c>
      <c r="B83925" s="1">
        <v>44385.044281553397</v>
      </c>
      <c r="C83925">
        <v>277677</v>
      </c>
      <c r="D83925">
        <v>86587</v>
      </c>
      <c r="E83925">
        <f t="shared" si="2622"/>
        <v>1</v>
      </c>
      <c r="F83925" t="str">
        <f>+VLOOKUP(C83925,Подписчики!A:B,2,0)</f>
        <v>UTC-3</v>
      </c>
      <c r="G83925">
        <f t="shared" si="2623"/>
        <v>4</v>
      </c>
    </row>
    <row r="83926" spans="1:7" x14ac:dyDescent="0.25">
      <c r="A83926">
        <v>254643</v>
      </c>
      <c r="B83926" s="1">
        <v>44385.044999999998</v>
      </c>
      <c r="C83926">
        <v>91008</v>
      </c>
      <c r="D83926">
        <v>439981</v>
      </c>
      <c r="E83926">
        <f t="shared" si="2622"/>
        <v>1</v>
      </c>
      <c r="F83926" t="str">
        <f>+VLOOKUP(C83926,Подписчики!A:B,2,0)</f>
        <v>UTC+3</v>
      </c>
      <c r="G83926">
        <f t="shared" si="2623"/>
        <v>4</v>
      </c>
    </row>
    <row r="83927" spans="1:7" x14ac:dyDescent="0.25">
      <c r="A83927">
        <v>254645</v>
      </c>
      <c r="B83927" s="1">
        <v>44385.049135922331</v>
      </c>
      <c r="C83927">
        <v>319527</v>
      </c>
      <c r="D83927">
        <v>392434</v>
      </c>
      <c r="E83927">
        <f t="shared" si="2622"/>
        <v>1</v>
      </c>
      <c r="F83927" t="str">
        <f>+VLOOKUP(C83927,Подписчики!A:B,2,0)</f>
        <v>UTC+1</v>
      </c>
      <c r="G83927">
        <f t="shared" si="2623"/>
        <v>4</v>
      </c>
    </row>
    <row r="83928" spans="1:7" x14ac:dyDescent="0.25">
      <c r="A83928">
        <v>254650</v>
      </c>
      <c r="B83928" s="1">
        <v>44385.055203883494</v>
      </c>
      <c r="C83928">
        <v>189900</v>
      </c>
      <c r="D83928">
        <v>86587</v>
      </c>
      <c r="E83928">
        <f t="shared" si="2622"/>
        <v>1</v>
      </c>
      <c r="F83928" t="str">
        <f>+VLOOKUP(C83928,Подписчики!A:B,2,0)</f>
        <v>UTC-8</v>
      </c>
      <c r="G83928">
        <f t="shared" si="2623"/>
        <v>4</v>
      </c>
    </row>
    <row r="83929" spans="1:7" x14ac:dyDescent="0.25">
      <c r="A83929">
        <v>254654</v>
      </c>
      <c r="B83929" s="1">
        <v>44385.05601294498</v>
      </c>
      <c r="C83929">
        <v>284492</v>
      </c>
      <c r="D83929">
        <v>17150</v>
      </c>
      <c r="E83929">
        <f t="shared" si="2622"/>
        <v>1</v>
      </c>
      <c r="F83929" t="str">
        <f>+VLOOKUP(C83929,Подписчики!A:B,2,0)</f>
        <v>UTC-6</v>
      </c>
      <c r="G83929">
        <f t="shared" si="2623"/>
        <v>4</v>
      </c>
    </row>
    <row r="83930" spans="1:7" x14ac:dyDescent="0.25">
      <c r="A83930">
        <v>254658</v>
      </c>
      <c r="B83930" s="1">
        <v>44385.058440129447</v>
      </c>
      <c r="C83930">
        <v>326337</v>
      </c>
      <c r="D83930">
        <v>268190</v>
      </c>
      <c r="E83930">
        <f t="shared" si="2622"/>
        <v>1</v>
      </c>
      <c r="F83930" t="str">
        <f>+VLOOKUP(C83930,Подписчики!A:B,2,0)</f>
        <v>UTC+0</v>
      </c>
      <c r="G83930">
        <f t="shared" si="2623"/>
        <v>4</v>
      </c>
    </row>
    <row r="83931" spans="1:7" x14ac:dyDescent="0.25">
      <c r="A83931">
        <v>254660</v>
      </c>
      <c r="B83931" s="1">
        <v>44385.063699029131</v>
      </c>
      <c r="C83931">
        <v>238906</v>
      </c>
      <c r="D83931">
        <v>204725</v>
      </c>
      <c r="E83931">
        <f t="shared" si="2622"/>
        <v>1</v>
      </c>
      <c r="F83931" t="str">
        <f>+VLOOKUP(C83931,Подписчики!A:B,2,0)</f>
        <v>UTC+1</v>
      </c>
      <c r="G83931">
        <f t="shared" si="2623"/>
        <v>4</v>
      </c>
    </row>
    <row r="83932" spans="1:7" x14ac:dyDescent="0.25">
      <c r="A83932">
        <v>254661</v>
      </c>
      <c r="B83932" s="1">
        <v>44385.065317152104</v>
      </c>
      <c r="C83932">
        <v>191060</v>
      </c>
      <c r="D83932">
        <v>118549</v>
      </c>
      <c r="E83932">
        <f t="shared" si="2622"/>
        <v>1</v>
      </c>
      <c r="F83932" t="str">
        <f>+VLOOKUP(C83932,Подписчики!A:B,2,0)</f>
        <v>UTC+1</v>
      </c>
      <c r="G83932">
        <f t="shared" si="2623"/>
        <v>4</v>
      </c>
    </row>
    <row r="83933" spans="1:7" x14ac:dyDescent="0.25">
      <c r="A83933">
        <v>254665</v>
      </c>
      <c r="B83933" s="1">
        <v>44385.065317152104</v>
      </c>
      <c r="C83933">
        <v>301425</v>
      </c>
      <c r="D83933">
        <v>411922</v>
      </c>
      <c r="E83933">
        <f t="shared" si="2622"/>
        <v>1</v>
      </c>
      <c r="F83933" t="str">
        <f>+VLOOKUP(C83933,Подписчики!A:B,2,0)</f>
        <v>UTC+1</v>
      </c>
      <c r="G83933">
        <f t="shared" si="2623"/>
        <v>4</v>
      </c>
    </row>
    <row r="83934" spans="1:7" x14ac:dyDescent="0.25">
      <c r="A83934">
        <v>254670</v>
      </c>
      <c r="B83934" s="1">
        <v>44385.068333333336</v>
      </c>
      <c r="C83934">
        <v>109069</v>
      </c>
      <c r="D83934">
        <v>62570</v>
      </c>
      <c r="E83934">
        <f t="shared" si="2622"/>
        <v>1</v>
      </c>
      <c r="F83934" t="str">
        <f>+VLOOKUP(C83934,Подписчики!A:B,2,0)</f>
        <v>UTC+7</v>
      </c>
      <c r="G83934">
        <f t="shared" si="2623"/>
        <v>4</v>
      </c>
    </row>
    <row r="83935" spans="1:7" x14ac:dyDescent="0.25">
      <c r="A83935">
        <v>254673</v>
      </c>
      <c r="B83935" s="1">
        <v>44385.070171521031</v>
      </c>
      <c r="C83935">
        <v>168749</v>
      </c>
      <c r="D83935">
        <v>4199</v>
      </c>
      <c r="E83935">
        <f t="shared" si="2622"/>
        <v>1</v>
      </c>
      <c r="F83935" t="str">
        <f>+VLOOKUP(C83935,Подписчики!A:B,2,0)</f>
        <v>UTC-7</v>
      </c>
      <c r="G83935">
        <f t="shared" si="2623"/>
        <v>4</v>
      </c>
    </row>
    <row r="83936" spans="1:7" x14ac:dyDescent="0.25">
      <c r="A83936">
        <v>254677</v>
      </c>
      <c r="B83936" s="1">
        <v>44385.074216828478</v>
      </c>
      <c r="C83936">
        <v>107476</v>
      </c>
      <c r="D83936">
        <v>347393</v>
      </c>
      <c r="E83936">
        <f t="shared" si="2622"/>
        <v>1</v>
      </c>
      <c r="F83936" t="str">
        <f>+VLOOKUP(C83936,Подписчики!A:B,2,0)</f>
        <v>UTC-5</v>
      </c>
      <c r="G83936">
        <f t="shared" si="2623"/>
        <v>4</v>
      </c>
    </row>
    <row r="83937" spans="1:7" x14ac:dyDescent="0.25">
      <c r="A83937">
        <v>254679</v>
      </c>
      <c r="B83937" s="1">
        <v>44385.074216828478</v>
      </c>
      <c r="C83937">
        <v>138522</v>
      </c>
      <c r="D83937">
        <v>470762</v>
      </c>
      <c r="E83937">
        <f t="shared" si="2622"/>
        <v>1</v>
      </c>
      <c r="F83937" t="str">
        <f>+VLOOKUP(C83937,Подписчики!A:B,2,0)</f>
        <v>UTC-5</v>
      </c>
      <c r="G83937">
        <f t="shared" si="2623"/>
        <v>4</v>
      </c>
    </row>
    <row r="83938" spans="1:7" x14ac:dyDescent="0.25">
      <c r="A83938">
        <v>254683</v>
      </c>
      <c r="B83938" s="1">
        <v>44385.074621359228</v>
      </c>
      <c r="C83938">
        <v>266125</v>
      </c>
      <c r="D83938">
        <v>137327</v>
      </c>
      <c r="E83938">
        <f t="shared" si="2622"/>
        <v>1</v>
      </c>
      <c r="F83938" t="str">
        <f>+VLOOKUP(C83938,Подписчики!A:B,2,0)</f>
        <v>UTC-8</v>
      </c>
      <c r="G83938">
        <f t="shared" si="2623"/>
        <v>4</v>
      </c>
    </row>
    <row r="83939" spans="1:7" x14ac:dyDescent="0.25">
      <c r="A83939">
        <v>254686</v>
      </c>
      <c r="B83939" s="1">
        <v>44385.074621359228</v>
      </c>
      <c r="C83939">
        <v>314654</v>
      </c>
      <c r="D83939">
        <v>21760</v>
      </c>
      <c r="E83939">
        <f t="shared" si="2622"/>
        <v>1</v>
      </c>
      <c r="F83939" t="str">
        <f>+VLOOKUP(C83939,Подписчики!A:B,2,0)</f>
        <v>UTC-8</v>
      </c>
      <c r="G83939">
        <f t="shared" si="2623"/>
        <v>4</v>
      </c>
    </row>
    <row r="83940" spans="1:7" x14ac:dyDescent="0.25">
      <c r="A83940">
        <v>254687</v>
      </c>
      <c r="B83940" s="1">
        <v>44385.076000000001</v>
      </c>
      <c r="C83940">
        <v>134021</v>
      </c>
      <c r="D83940">
        <v>266896</v>
      </c>
      <c r="E83940">
        <f t="shared" si="2622"/>
        <v>1</v>
      </c>
      <c r="F83940" t="str">
        <f>+VLOOKUP(C83940,Подписчики!A:B,2,0)</f>
        <v>UTC+0</v>
      </c>
      <c r="G83940">
        <f t="shared" si="2623"/>
        <v>4</v>
      </c>
    </row>
    <row r="83941" spans="1:7" x14ac:dyDescent="0.25">
      <c r="A83941">
        <v>254688</v>
      </c>
      <c r="B83941" s="1">
        <v>44385.083116504858</v>
      </c>
      <c r="C83941">
        <v>75360</v>
      </c>
      <c r="D83941">
        <v>411922</v>
      </c>
      <c r="E83941">
        <f t="shared" si="2622"/>
        <v>1</v>
      </c>
      <c r="F83941" t="str">
        <f>+VLOOKUP(C83941,Подписчики!A:B,2,0)</f>
        <v>UTC+1</v>
      </c>
      <c r="G83941">
        <f t="shared" si="2623"/>
        <v>4</v>
      </c>
    </row>
    <row r="83942" spans="1:7" x14ac:dyDescent="0.25">
      <c r="A83942">
        <v>254691</v>
      </c>
      <c r="B83942" s="1">
        <v>44385.089</v>
      </c>
      <c r="C83942">
        <v>50839</v>
      </c>
      <c r="D83942">
        <v>119655</v>
      </c>
      <c r="E83942">
        <f t="shared" si="2622"/>
        <v>2</v>
      </c>
      <c r="F83942" t="str">
        <f>+VLOOKUP(C83942,Подписчики!A:B,2,0)</f>
        <v>UTC+3</v>
      </c>
      <c r="G83942">
        <f t="shared" si="2623"/>
        <v>4</v>
      </c>
    </row>
    <row r="83943" spans="1:7" x14ac:dyDescent="0.25">
      <c r="A83943">
        <v>254693</v>
      </c>
      <c r="B83943" s="1">
        <v>44385.089184466022</v>
      </c>
      <c r="C83943">
        <v>347878</v>
      </c>
      <c r="D83943">
        <v>182191</v>
      </c>
      <c r="E83943">
        <f t="shared" si="2622"/>
        <v>2</v>
      </c>
      <c r="F83943" t="str">
        <f>+VLOOKUP(C83943,Подписчики!A:B,2,0)</f>
        <v>UTC-8</v>
      </c>
      <c r="G83943">
        <f t="shared" si="2623"/>
        <v>4</v>
      </c>
    </row>
    <row r="83944" spans="1:7" x14ac:dyDescent="0.25">
      <c r="A83944">
        <v>254698</v>
      </c>
      <c r="B83944" s="1">
        <v>44385.089333333337</v>
      </c>
      <c r="C83944">
        <v>291507</v>
      </c>
      <c r="D83944">
        <v>189009</v>
      </c>
      <c r="E83944">
        <f t="shared" si="2622"/>
        <v>2</v>
      </c>
      <c r="F83944" t="str">
        <f>+VLOOKUP(C83944,Подписчики!A:B,2,0)</f>
        <v>UTC+1</v>
      </c>
      <c r="G83944">
        <f t="shared" si="2623"/>
        <v>4</v>
      </c>
    </row>
    <row r="83945" spans="1:7" x14ac:dyDescent="0.25">
      <c r="A83945">
        <v>254701</v>
      </c>
      <c r="B83945" s="1">
        <v>44385.092825242718</v>
      </c>
      <c r="C83945">
        <v>129129</v>
      </c>
      <c r="D83945">
        <v>242428</v>
      </c>
      <c r="E83945">
        <f t="shared" si="2622"/>
        <v>2</v>
      </c>
      <c r="F83945" t="str">
        <f>+VLOOKUP(C83945,Подписчики!A:B,2,0)</f>
        <v>UTC+9</v>
      </c>
      <c r="G83945">
        <f t="shared" si="2623"/>
        <v>4</v>
      </c>
    </row>
    <row r="83946" spans="1:7" x14ac:dyDescent="0.25">
      <c r="A83946">
        <v>254702</v>
      </c>
      <c r="B83946" s="1">
        <v>44385.094443365699</v>
      </c>
      <c r="C83946">
        <v>211714</v>
      </c>
      <c r="D83946">
        <v>158978</v>
      </c>
      <c r="E83946">
        <f t="shared" si="2622"/>
        <v>2</v>
      </c>
      <c r="F83946" t="str">
        <f>+VLOOKUP(C83946,Подписчики!A:B,2,0)</f>
        <v>UTC-3</v>
      </c>
      <c r="G83946">
        <f t="shared" si="2623"/>
        <v>4</v>
      </c>
    </row>
    <row r="83947" spans="1:7" x14ac:dyDescent="0.25">
      <c r="A83947">
        <v>254707</v>
      </c>
      <c r="B83947" s="1">
        <v>44385.095656957928</v>
      </c>
      <c r="C83947">
        <v>346079</v>
      </c>
      <c r="D83947">
        <v>285680</v>
      </c>
      <c r="E83947">
        <f t="shared" si="2622"/>
        <v>2</v>
      </c>
      <c r="F83947" t="str">
        <f>+VLOOKUP(C83947,Подписчики!A:B,2,0)</f>
        <v>UTC-4</v>
      </c>
      <c r="G83947">
        <f t="shared" si="2623"/>
        <v>4</v>
      </c>
    </row>
    <row r="83948" spans="1:7" x14ac:dyDescent="0.25">
      <c r="A83948">
        <v>254710</v>
      </c>
      <c r="B83948" s="1">
        <v>44385.098893203882</v>
      </c>
      <c r="C83948">
        <v>100402</v>
      </c>
      <c r="D83948">
        <v>169563</v>
      </c>
      <c r="E83948">
        <f t="shared" si="2622"/>
        <v>2</v>
      </c>
      <c r="F83948" t="str">
        <f>+VLOOKUP(C83948,Подписчики!A:B,2,0)</f>
        <v>UTC+0</v>
      </c>
      <c r="G83948">
        <f t="shared" si="2623"/>
        <v>4</v>
      </c>
    </row>
    <row r="83949" spans="1:7" x14ac:dyDescent="0.25">
      <c r="A83949">
        <v>254715</v>
      </c>
      <c r="B83949" s="1">
        <v>44385.099297734625</v>
      </c>
      <c r="C83949">
        <v>252263</v>
      </c>
      <c r="D83949">
        <v>128523</v>
      </c>
      <c r="E83949">
        <f t="shared" si="2622"/>
        <v>2</v>
      </c>
      <c r="F83949" t="str">
        <f>+VLOOKUP(C83949,Подписчики!A:B,2,0)</f>
        <v>UTC-3</v>
      </c>
      <c r="G83949">
        <f t="shared" si="2623"/>
        <v>4</v>
      </c>
    </row>
    <row r="83950" spans="1:7" x14ac:dyDescent="0.25">
      <c r="A83950">
        <v>254718</v>
      </c>
      <c r="B83950" s="1">
        <v>44385.101333333332</v>
      </c>
      <c r="C83950">
        <v>185503</v>
      </c>
      <c r="D83950">
        <v>293657</v>
      </c>
      <c r="E83950">
        <f t="shared" si="2622"/>
        <v>2</v>
      </c>
      <c r="F83950" t="str">
        <f>+VLOOKUP(C83950,Подписчики!A:B,2,0)</f>
        <v>UTC+1</v>
      </c>
      <c r="G83950">
        <f t="shared" si="2623"/>
        <v>4</v>
      </c>
    </row>
    <row r="83951" spans="1:7" x14ac:dyDescent="0.25">
      <c r="A83951">
        <v>254719</v>
      </c>
      <c r="B83951" s="1">
        <v>44385.106983818769</v>
      </c>
      <c r="C83951">
        <v>320261</v>
      </c>
      <c r="D83951">
        <v>270904</v>
      </c>
      <c r="E83951">
        <f t="shared" si="2622"/>
        <v>2</v>
      </c>
      <c r="F83951" t="str">
        <f>+VLOOKUP(C83951,Подписчики!A:B,2,0)</f>
        <v>UTC+0</v>
      </c>
      <c r="G83951">
        <f t="shared" si="2623"/>
        <v>4</v>
      </c>
    </row>
    <row r="83952" spans="1:7" x14ac:dyDescent="0.25">
      <c r="A83952">
        <v>254721</v>
      </c>
      <c r="B83952" s="1">
        <v>44385.110333333338</v>
      </c>
      <c r="C83952">
        <v>249472</v>
      </c>
      <c r="D83952">
        <v>157871</v>
      </c>
      <c r="E83952">
        <f t="shared" si="2622"/>
        <v>2</v>
      </c>
      <c r="F83952" t="str">
        <f>+VLOOKUP(C83952,Подписчики!A:B,2,0)</f>
        <v>UTC+1</v>
      </c>
      <c r="G83952">
        <f t="shared" si="2623"/>
        <v>4</v>
      </c>
    </row>
    <row r="83953" spans="1:7" x14ac:dyDescent="0.25">
      <c r="A83953">
        <v>254726</v>
      </c>
      <c r="B83953" s="1">
        <v>44385.119928802589</v>
      </c>
      <c r="C83953">
        <v>100173</v>
      </c>
      <c r="D83953">
        <v>74456</v>
      </c>
      <c r="E83953">
        <f t="shared" si="2622"/>
        <v>2</v>
      </c>
      <c r="F83953" t="str">
        <f>+VLOOKUP(C83953,Подписчики!A:B,2,0)</f>
        <v>UTC-4</v>
      </c>
      <c r="G83953">
        <f t="shared" si="2623"/>
        <v>4</v>
      </c>
    </row>
    <row r="83954" spans="1:7" x14ac:dyDescent="0.25">
      <c r="A83954">
        <v>254729</v>
      </c>
      <c r="B83954" s="1">
        <v>44385.126805825239</v>
      </c>
      <c r="C83954">
        <v>171245</v>
      </c>
      <c r="D83954">
        <v>351192</v>
      </c>
      <c r="E83954">
        <f t="shared" si="2622"/>
        <v>3</v>
      </c>
      <c r="F83954" t="str">
        <f>+VLOOKUP(C83954,Подписчики!A:B,2,0)</f>
        <v>UTC-7</v>
      </c>
      <c r="G83954">
        <f t="shared" si="2623"/>
        <v>4</v>
      </c>
    </row>
    <row r="83955" spans="1:7" x14ac:dyDescent="0.25">
      <c r="A83955">
        <v>254732</v>
      </c>
      <c r="B83955" s="1">
        <v>44385.128666666664</v>
      </c>
      <c r="C83955">
        <v>67679</v>
      </c>
      <c r="D83955">
        <v>131752</v>
      </c>
      <c r="E83955">
        <f t="shared" si="2622"/>
        <v>3</v>
      </c>
      <c r="F83955" t="str">
        <f>+VLOOKUP(C83955,Подписчики!A:B,2,0)</f>
        <v>UTC+2</v>
      </c>
      <c r="G83955">
        <f t="shared" si="2623"/>
        <v>4</v>
      </c>
    </row>
    <row r="83956" spans="1:7" x14ac:dyDescent="0.25">
      <c r="A83956">
        <v>254733</v>
      </c>
      <c r="B83956" s="1">
        <v>44385.137999999999</v>
      </c>
      <c r="C83956">
        <v>161983</v>
      </c>
      <c r="D83956">
        <v>158978</v>
      </c>
      <c r="E83956">
        <f t="shared" si="2622"/>
        <v>3</v>
      </c>
      <c r="F83956" t="str">
        <f>+VLOOKUP(C83956,Подписчики!A:B,2,0)</f>
        <v>UTC+0</v>
      </c>
      <c r="G83956">
        <f t="shared" si="2623"/>
        <v>4</v>
      </c>
    </row>
    <row r="83957" spans="1:7" x14ac:dyDescent="0.25">
      <c r="A83957">
        <v>254738</v>
      </c>
      <c r="B83957" s="1">
        <v>44385.13853721683</v>
      </c>
      <c r="C83957">
        <v>213555</v>
      </c>
      <c r="D83957">
        <v>444323</v>
      </c>
      <c r="E83957">
        <f t="shared" si="2622"/>
        <v>3</v>
      </c>
      <c r="F83957" t="str">
        <f>+VLOOKUP(C83957,Подписчики!A:B,2,0)</f>
        <v>UTC-6</v>
      </c>
      <c r="G83957">
        <f t="shared" si="2623"/>
        <v>4</v>
      </c>
    </row>
    <row r="83958" spans="1:7" x14ac:dyDescent="0.25">
      <c r="A83958">
        <v>254743</v>
      </c>
      <c r="B83958" s="1">
        <v>44385.139750809059</v>
      </c>
      <c r="C83958">
        <v>325464</v>
      </c>
      <c r="D83958">
        <v>81226</v>
      </c>
      <c r="E83958">
        <f t="shared" si="2622"/>
        <v>3</v>
      </c>
      <c r="F83958" t="str">
        <f>+VLOOKUP(C83958,Подписчики!A:B,2,0)</f>
        <v>UTC-7</v>
      </c>
      <c r="G83958">
        <f t="shared" si="2623"/>
        <v>4</v>
      </c>
    </row>
    <row r="83959" spans="1:7" x14ac:dyDescent="0.25">
      <c r="A83959">
        <v>254747</v>
      </c>
      <c r="B83959" s="1">
        <v>44385.146333333338</v>
      </c>
      <c r="C83959">
        <v>195420</v>
      </c>
      <c r="D83959">
        <v>404226</v>
      </c>
      <c r="E83959">
        <f t="shared" si="2622"/>
        <v>3</v>
      </c>
      <c r="F83959" t="str">
        <f>+VLOOKUP(C83959,Подписчики!A:B,2,0)</f>
        <v>UTC+1</v>
      </c>
      <c r="G83959">
        <f t="shared" si="2623"/>
        <v>4</v>
      </c>
    </row>
    <row r="83960" spans="1:7" x14ac:dyDescent="0.25">
      <c r="A83960">
        <v>254751</v>
      </c>
      <c r="B83960" s="1">
        <v>44385.146999999997</v>
      </c>
      <c r="C83960">
        <v>289539</v>
      </c>
      <c r="D83960">
        <v>157591</v>
      </c>
      <c r="E83960">
        <f t="shared" si="2622"/>
        <v>3</v>
      </c>
      <c r="F83960" t="str">
        <f>+VLOOKUP(C83960,Подписчики!A:B,2,0)</f>
        <v>UTC+3</v>
      </c>
      <c r="G83960">
        <f t="shared" si="2623"/>
        <v>4</v>
      </c>
    </row>
    <row r="83961" spans="1:7" x14ac:dyDescent="0.25">
      <c r="A83961">
        <v>254755</v>
      </c>
      <c r="B83961" s="1">
        <v>44385.150673139156</v>
      </c>
      <c r="C83961">
        <v>124212</v>
      </c>
      <c r="D83961">
        <v>182191</v>
      </c>
      <c r="E83961">
        <f t="shared" si="2622"/>
        <v>3</v>
      </c>
      <c r="F83961" t="str">
        <f>+VLOOKUP(C83961,Подписчики!A:B,2,0)</f>
        <v>UTC+0</v>
      </c>
      <c r="G83961">
        <f t="shared" si="2623"/>
        <v>4</v>
      </c>
    </row>
    <row r="83962" spans="1:7" x14ac:dyDescent="0.25">
      <c r="A83962">
        <v>254758</v>
      </c>
      <c r="B83962" s="1">
        <v>44385.156000000003</v>
      </c>
      <c r="C83962">
        <v>261861</v>
      </c>
      <c r="D83962">
        <v>1106</v>
      </c>
      <c r="E83962">
        <f t="shared" si="2622"/>
        <v>3</v>
      </c>
      <c r="F83962" t="str">
        <f>+VLOOKUP(C83962,Подписчики!A:B,2,0)</f>
        <v>UTC+9</v>
      </c>
      <c r="G83962">
        <f t="shared" si="2623"/>
        <v>4</v>
      </c>
    </row>
    <row r="83963" spans="1:7" x14ac:dyDescent="0.25">
      <c r="A83963">
        <v>254763</v>
      </c>
      <c r="B83963" s="1">
        <v>44385.160381877024</v>
      </c>
      <c r="C83963">
        <v>67067</v>
      </c>
      <c r="D83963">
        <v>227775</v>
      </c>
      <c r="E83963">
        <f t="shared" si="2622"/>
        <v>3</v>
      </c>
      <c r="F83963" t="str">
        <f>+VLOOKUP(C83963,Подписчики!A:B,2,0)</f>
        <v>UTC-4</v>
      </c>
      <c r="G83963">
        <f t="shared" si="2623"/>
        <v>4</v>
      </c>
    </row>
    <row r="83964" spans="1:7" x14ac:dyDescent="0.25">
      <c r="A83964">
        <v>254765</v>
      </c>
      <c r="B83964" s="1">
        <v>44385.161333333337</v>
      </c>
      <c r="C83964">
        <v>344262</v>
      </c>
      <c r="D83964">
        <v>118549</v>
      </c>
      <c r="E83964">
        <f t="shared" si="2622"/>
        <v>3</v>
      </c>
      <c r="F83964" t="str">
        <f>+VLOOKUP(C83964,Подписчики!A:B,2,0)</f>
        <v>UTC+1</v>
      </c>
      <c r="G83964">
        <f t="shared" si="2623"/>
        <v>4</v>
      </c>
    </row>
    <row r="83965" spans="1:7" x14ac:dyDescent="0.25">
      <c r="A83965">
        <v>254768</v>
      </c>
      <c r="B83965" s="1">
        <v>44385.163618122977</v>
      </c>
      <c r="C83965">
        <v>236932</v>
      </c>
      <c r="D83965">
        <v>411922</v>
      </c>
      <c r="E83965">
        <f t="shared" si="2622"/>
        <v>3</v>
      </c>
      <c r="F83965" t="str">
        <f>+VLOOKUP(C83965,Подписчики!A:B,2,0)</f>
        <v>UTC-4</v>
      </c>
      <c r="G83965">
        <f t="shared" si="2623"/>
        <v>4</v>
      </c>
    </row>
    <row r="83966" spans="1:7" x14ac:dyDescent="0.25">
      <c r="A83966">
        <v>254771</v>
      </c>
      <c r="B83966" s="1">
        <v>44385.165333333338</v>
      </c>
      <c r="C83966">
        <v>188443</v>
      </c>
      <c r="D83966">
        <v>230507</v>
      </c>
      <c r="E83966">
        <f t="shared" si="2622"/>
        <v>3</v>
      </c>
      <c r="F83966" t="str">
        <f>+VLOOKUP(C83966,Подписчики!A:B,2,0)</f>
        <v>UTC+1</v>
      </c>
      <c r="G83966">
        <f t="shared" si="2623"/>
        <v>4</v>
      </c>
    </row>
    <row r="83967" spans="1:7" x14ac:dyDescent="0.25">
      <c r="A83967">
        <v>254772</v>
      </c>
      <c r="B83967" s="1">
        <v>44385.169000000002</v>
      </c>
      <c r="C83967">
        <v>165340</v>
      </c>
      <c r="D83967">
        <v>443457</v>
      </c>
      <c r="E83967">
        <f t="shared" si="2622"/>
        <v>4</v>
      </c>
      <c r="F83967" t="str">
        <f>+VLOOKUP(C83967,Подписчики!A:B,2,0)</f>
        <v>UTC+3</v>
      </c>
      <c r="G83967">
        <f t="shared" si="2623"/>
        <v>4</v>
      </c>
    </row>
    <row r="83968" spans="1:7" x14ac:dyDescent="0.25">
      <c r="A83968">
        <v>254774</v>
      </c>
      <c r="B83968" s="1">
        <v>44385.174135922331</v>
      </c>
      <c r="C83968">
        <v>162244</v>
      </c>
      <c r="D83968">
        <v>471403</v>
      </c>
      <c r="E83968">
        <f t="shared" si="2622"/>
        <v>4</v>
      </c>
      <c r="F83968" t="str">
        <f>+VLOOKUP(C83968,Подписчики!A:B,2,0)</f>
        <v>UTC-6</v>
      </c>
      <c r="G83968">
        <f t="shared" si="2623"/>
        <v>4</v>
      </c>
    </row>
    <row r="83969" spans="1:7" x14ac:dyDescent="0.25">
      <c r="A83969">
        <v>254775</v>
      </c>
      <c r="B83969" s="1">
        <v>44385.177776699034</v>
      </c>
      <c r="C83969">
        <v>310950</v>
      </c>
      <c r="D83969">
        <v>411922</v>
      </c>
      <c r="E83969">
        <f t="shared" si="2622"/>
        <v>4</v>
      </c>
      <c r="F83969" t="str">
        <f>+VLOOKUP(C83969,Подписчики!A:B,2,0)</f>
        <v>UTC-5</v>
      </c>
      <c r="G83969">
        <f t="shared" si="2623"/>
        <v>4</v>
      </c>
    </row>
    <row r="83970" spans="1:7" x14ac:dyDescent="0.25">
      <c r="A83970">
        <v>254777</v>
      </c>
      <c r="B83970" s="1">
        <v>44385.178666666667</v>
      </c>
      <c r="C83970">
        <v>152322</v>
      </c>
      <c r="D83970">
        <v>411922</v>
      </c>
      <c r="E83970">
        <f t="shared" si="2622"/>
        <v>4</v>
      </c>
      <c r="F83970" t="str">
        <f>+VLOOKUP(C83970,Подписчики!A:B,2,0)</f>
        <v>UTC+2</v>
      </c>
      <c r="G83970">
        <f t="shared" si="2623"/>
        <v>4</v>
      </c>
    </row>
    <row r="83971" spans="1:7" x14ac:dyDescent="0.25">
      <c r="A83971">
        <v>254778</v>
      </c>
      <c r="B83971" s="1">
        <v>44385.180999999997</v>
      </c>
      <c r="C83971">
        <v>10814</v>
      </c>
      <c r="D83971">
        <v>118549</v>
      </c>
      <c r="E83971">
        <f t="shared" ref="E83971:E84034" si="2624">HOUR(B83971)</f>
        <v>4</v>
      </c>
      <c r="F83971" t="str">
        <f>+VLOOKUP(C83971,Подписчики!A:B,2,0)</f>
        <v>UTC+0</v>
      </c>
      <c r="G83971">
        <f t="shared" ref="G83971:G84034" si="2625">WEEKDAY(B83971,2)</f>
        <v>4</v>
      </c>
    </row>
    <row r="83972" spans="1:7" x14ac:dyDescent="0.25">
      <c r="A83972">
        <v>254780</v>
      </c>
      <c r="B83972" s="1">
        <v>44385.181333333334</v>
      </c>
      <c r="C83972">
        <v>94408</v>
      </c>
      <c r="D83972">
        <v>81226</v>
      </c>
      <c r="E83972">
        <f t="shared" si="2624"/>
        <v>4</v>
      </c>
      <c r="F83972" t="str">
        <f>+VLOOKUP(C83972,Подписчики!A:B,2,0)</f>
        <v>UTC+1</v>
      </c>
      <c r="G83972">
        <f t="shared" si="2625"/>
        <v>4</v>
      </c>
    </row>
    <row r="83973" spans="1:7" x14ac:dyDescent="0.25">
      <c r="A83973">
        <v>254782</v>
      </c>
      <c r="B83973" s="1">
        <v>44385.183035598711</v>
      </c>
      <c r="C83973">
        <v>162288</v>
      </c>
      <c r="D83973">
        <v>182913</v>
      </c>
      <c r="E83973">
        <f t="shared" si="2624"/>
        <v>4</v>
      </c>
      <c r="F83973" t="str">
        <f>+VLOOKUP(C83973,Подписчики!A:B,2,0)</f>
        <v>UTC-8</v>
      </c>
      <c r="G83973">
        <f t="shared" si="2625"/>
        <v>4</v>
      </c>
    </row>
    <row r="83974" spans="1:7" x14ac:dyDescent="0.25">
      <c r="A83974">
        <v>254786</v>
      </c>
      <c r="B83974" s="1">
        <v>44385.197333333337</v>
      </c>
      <c r="C83974">
        <v>29832</v>
      </c>
      <c r="D83974">
        <v>386333</v>
      </c>
      <c r="E83974">
        <f t="shared" si="2624"/>
        <v>4</v>
      </c>
      <c r="F83974" t="str">
        <f>+VLOOKUP(C83974,Подписчики!A:B,2,0)</f>
        <v>UTC+1</v>
      </c>
      <c r="G83974">
        <f t="shared" si="2625"/>
        <v>4</v>
      </c>
    </row>
    <row r="83975" spans="1:7" x14ac:dyDescent="0.25">
      <c r="A83975">
        <v>254787</v>
      </c>
      <c r="B83975" s="1">
        <v>44385.197333333337</v>
      </c>
      <c r="C83975">
        <v>222391</v>
      </c>
      <c r="D83975">
        <v>37644</v>
      </c>
      <c r="E83975">
        <f t="shared" si="2624"/>
        <v>4</v>
      </c>
      <c r="F83975" t="str">
        <f>+VLOOKUP(C83975,Подписчики!A:B,2,0)</f>
        <v>UTC+4</v>
      </c>
      <c r="G83975">
        <f t="shared" si="2625"/>
        <v>4</v>
      </c>
    </row>
    <row r="83976" spans="1:7" x14ac:dyDescent="0.25">
      <c r="A83976">
        <v>254792</v>
      </c>
      <c r="B83976" s="1">
        <v>44385.205999999998</v>
      </c>
      <c r="C83976">
        <v>113254</v>
      </c>
      <c r="D83976">
        <v>69722</v>
      </c>
      <c r="E83976">
        <f t="shared" si="2624"/>
        <v>4</v>
      </c>
      <c r="F83976" t="str">
        <f>+VLOOKUP(C83976,Подписчики!A:B,2,0)</f>
        <v>UTC+3</v>
      </c>
      <c r="G83976">
        <f t="shared" si="2625"/>
        <v>4</v>
      </c>
    </row>
    <row r="83977" spans="1:7" x14ac:dyDescent="0.25">
      <c r="A83977">
        <v>254797</v>
      </c>
      <c r="B83977" s="1">
        <v>44385.209734627831</v>
      </c>
      <c r="C83977">
        <v>34789</v>
      </c>
      <c r="D83977">
        <v>400158</v>
      </c>
      <c r="E83977">
        <f t="shared" si="2624"/>
        <v>5</v>
      </c>
      <c r="F83977" t="str">
        <f>+VLOOKUP(C83977,Подписчики!A:B,2,0)</f>
        <v>UTC-6</v>
      </c>
      <c r="G83977">
        <f t="shared" si="2625"/>
        <v>4</v>
      </c>
    </row>
    <row r="83978" spans="1:7" x14ac:dyDescent="0.25">
      <c r="A83978">
        <v>254801</v>
      </c>
      <c r="B83978" s="1">
        <v>44385.229961165052</v>
      </c>
      <c r="C83978">
        <v>204074</v>
      </c>
      <c r="D83978">
        <v>11441</v>
      </c>
      <c r="E83978">
        <f t="shared" si="2624"/>
        <v>5</v>
      </c>
      <c r="F83978" t="str">
        <f>+VLOOKUP(C83978,Подписчики!A:B,2,0)</f>
        <v>UTC-8</v>
      </c>
      <c r="G83978">
        <f t="shared" si="2625"/>
        <v>4</v>
      </c>
    </row>
    <row r="83979" spans="1:7" x14ac:dyDescent="0.25">
      <c r="A83979">
        <v>254804</v>
      </c>
      <c r="B83979" s="1">
        <v>44385.232000000004</v>
      </c>
      <c r="C83979">
        <v>56836</v>
      </c>
      <c r="D83979">
        <v>250679</v>
      </c>
      <c r="E83979">
        <f t="shared" si="2624"/>
        <v>5</v>
      </c>
      <c r="F83979" t="str">
        <f>+VLOOKUP(C83979,Подписчики!A:B,2,0)</f>
        <v>UTC+0</v>
      </c>
      <c r="G83979">
        <f t="shared" si="2625"/>
        <v>4</v>
      </c>
    </row>
    <row r="83980" spans="1:7" x14ac:dyDescent="0.25">
      <c r="A83980">
        <v>254809</v>
      </c>
      <c r="B83980" s="1">
        <v>44385.238051779939</v>
      </c>
      <c r="C83980">
        <v>331561</v>
      </c>
      <c r="D83980">
        <v>118549</v>
      </c>
      <c r="E83980">
        <f t="shared" si="2624"/>
        <v>5</v>
      </c>
      <c r="F83980" t="str">
        <f>+VLOOKUP(C83980,Подписчики!A:B,2,0)</f>
        <v>UTC-8</v>
      </c>
      <c r="G83980">
        <f t="shared" si="2625"/>
        <v>4</v>
      </c>
    </row>
    <row r="83981" spans="1:7" x14ac:dyDescent="0.25">
      <c r="A83981">
        <v>254813</v>
      </c>
      <c r="B83981" s="1">
        <v>44385.239000000001</v>
      </c>
      <c r="C83981">
        <v>218556</v>
      </c>
      <c r="D83981">
        <v>244574</v>
      </c>
      <c r="E83981">
        <f t="shared" si="2624"/>
        <v>5</v>
      </c>
      <c r="F83981" t="str">
        <f>+VLOOKUP(C83981,Подписчики!A:B,2,0)</f>
        <v>UTC+3</v>
      </c>
      <c r="G83981">
        <f t="shared" si="2625"/>
        <v>4</v>
      </c>
    </row>
    <row r="83982" spans="1:7" x14ac:dyDescent="0.25">
      <c r="A83982">
        <v>254815</v>
      </c>
      <c r="B83982" s="1">
        <v>44385.241692556629</v>
      </c>
      <c r="C83982">
        <v>150930</v>
      </c>
      <c r="D83982">
        <v>351192</v>
      </c>
      <c r="E83982">
        <f t="shared" si="2624"/>
        <v>5</v>
      </c>
      <c r="F83982" t="str">
        <f>+VLOOKUP(C83982,Подписчики!A:B,2,0)</f>
        <v>UTC-7</v>
      </c>
      <c r="G83982">
        <f t="shared" si="2625"/>
        <v>4</v>
      </c>
    </row>
    <row r="83983" spans="1:7" x14ac:dyDescent="0.25">
      <c r="A83983">
        <v>254820</v>
      </c>
      <c r="B83983" s="1">
        <v>44385.245333333332</v>
      </c>
      <c r="C83983">
        <v>154046</v>
      </c>
      <c r="D83983">
        <v>433247</v>
      </c>
      <c r="E83983">
        <f t="shared" si="2624"/>
        <v>5</v>
      </c>
      <c r="F83983" t="str">
        <f>+VLOOKUP(C83983,Подписчики!A:B,2,0)</f>
        <v>UTC+1</v>
      </c>
      <c r="G83983">
        <f t="shared" si="2625"/>
        <v>4</v>
      </c>
    </row>
    <row r="83984" spans="1:7" x14ac:dyDescent="0.25">
      <c r="A83984">
        <v>254822</v>
      </c>
      <c r="B83984" s="1">
        <v>44385.262333333332</v>
      </c>
      <c r="C83984">
        <v>136656</v>
      </c>
      <c r="D83984">
        <v>118549</v>
      </c>
      <c r="E83984">
        <f t="shared" si="2624"/>
        <v>6</v>
      </c>
      <c r="F83984" t="str">
        <f>+VLOOKUP(C83984,Подписчики!A:B,2,0)</f>
        <v>UTC+1</v>
      </c>
      <c r="G83984">
        <f t="shared" si="2625"/>
        <v>4</v>
      </c>
    </row>
    <row r="83985" spans="1:7" x14ac:dyDescent="0.25">
      <c r="A83985">
        <v>254824</v>
      </c>
      <c r="B83985" s="1">
        <v>44385.272333333334</v>
      </c>
      <c r="C83985">
        <v>107156</v>
      </c>
      <c r="D83985">
        <v>467195</v>
      </c>
      <c r="E83985">
        <f t="shared" si="2624"/>
        <v>6</v>
      </c>
      <c r="F83985" t="str">
        <f>+VLOOKUP(C83985,Подписчики!A:B,2,0)</f>
        <v>UTC+1</v>
      </c>
      <c r="G83985">
        <f t="shared" si="2625"/>
        <v>4</v>
      </c>
    </row>
    <row r="83986" spans="1:7" x14ac:dyDescent="0.25">
      <c r="A83986">
        <v>254829</v>
      </c>
      <c r="B83986" s="1">
        <v>44385.274459546927</v>
      </c>
      <c r="C83986">
        <v>340422</v>
      </c>
      <c r="D83986">
        <v>463226</v>
      </c>
      <c r="E83986">
        <f t="shared" si="2624"/>
        <v>6</v>
      </c>
      <c r="F83986" t="str">
        <f>+VLOOKUP(C83986,Подписчики!A:B,2,0)</f>
        <v>UTC+2</v>
      </c>
      <c r="G83986">
        <f t="shared" si="2625"/>
        <v>4</v>
      </c>
    </row>
    <row r="83987" spans="1:7" x14ac:dyDescent="0.25">
      <c r="A83987">
        <v>254833</v>
      </c>
      <c r="B83987" s="1">
        <v>44385.298731391587</v>
      </c>
      <c r="C83987">
        <v>222682</v>
      </c>
      <c r="D83987">
        <v>158978</v>
      </c>
      <c r="E83987">
        <f t="shared" si="2624"/>
        <v>7</v>
      </c>
      <c r="F83987" t="str">
        <f>+VLOOKUP(C83987,Подписчики!A:B,2,0)</f>
        <v>UTC-6</v>
      </c>
      <c r="G83987">
        <f t="shared" si="2625"/>
        <v>4</v>
      </c>
    </row>
    <row r="83988" spans="1:7" x14ac:dyDescent="0.25">
      <c r="A83988">
        <v>254838</v>
      </c>
      <c r="B83988" s="1">
        <v>44385.299333333336</v>
      </c>
      <c r="C83988">
        <v>159349</v>
      </c>
      <c r="D83988">
        <v>158978</v>
      </c>
      <c r="E83988">
        <f t="shared" si="2624"/>
        <v>7</v>
      </c>
      <c r="F83988" t="str">
        <f>+VLOOKUP(C83988,Подписчики!A:B,2,0)</f>
        <v>UTC+7</v>
      </c>
      <c r="G83988">
        <f t="shared" si="2625"/>
        <v>4</v>
      </c>
    </row>
    <row r="83989" spans="1:7" x14ac:dyDescent="0.25">
      <c r="A83989">
        <v>254843</v>
      </c>
      <c r="B83989" s="1">
        <v>44385.301967637541</v>
      </c>
      <c r="C83989">
        <v>267611</v>
      </c>
      <c r="D83989">
        <v>242428</v>
      </c>
      <c r="E83989">
        <f t="shared" si="2624"/>
        <v>7</v>
      </c>
      <c r="F83989" t="str">
        <f>+VLOOKUP(C83989,Подписчики!A:B,2,0)</f>
        <v>UTC+10</v>
      </c>
      <c r="G83989">
        <f t="shared" si="2625"/>
        <v>4</v>
      </c>
    </row>
    <row r="83990" spans="1:7" x14ac:dyDescent="0.25">
      <c r="A83990">
        <v>254845</v>
      </c>
      <c r="B83990" s="1">
        <v>44385.309000000001</v>
      </c>
      <c r="C83990">
        <v>18685</v>
      </c>
      <c r="D83990">
        <v>411922</v>
      </c>
      <c r="E83990">
        <f t="shared" si="2624"/>
        <v>7</v>
      </c>
      <c r="F83990" t="str">
        <f>+VLOOKUP(C83990,Подписчики!A:B,2,0)</f>
        <v>UTC+3</v>
      </c>
      <c r="G83990">
        <f t="shared" si="2625"/>
        <v>4</v>
      </c>
    </row>
    <row r="83991" spans="1:7" x14ac:dyDescent="0.25">
      <c r="A83991">
        <v>254849</v>
      </c>
      <c r="B83991" s="1">
        <v>44385.313699029131</v>
      </c>
      <c r="C83991">
        <v>1743</v>
      </c>
      <c r="D83991">
        <v>472712</v>
      </c>
      <c r="E83991">
        <f t="shared" si="2624"/>
        <v>7</v>
      </c>
      <c r="F83991" t="str">
        <f>+VLOOKUP(C83991,Подписчики!A:B,2,0)</f>
        <v>UTC+7</v>
      </c>
      <c r="G83991">
        <f t="shared" si="2625"/>
        <v>4</v>
      </c>
    </row>
    <row r="83992" spans="1:7" x14ac:dyDescent="0.25">
      <c r="A83992">
        <v>254853</v>
      </c>
      <c r="B83992" s="1">
        <v>44385.314666666665</v>
      </c>
      <c r="C83992">
        <v>163288</v>
      </c>
      <c r="D83992">
        <v>230507</v>
      </c>
      <c r="E83992">
        <f t="shared" si="2624"/>
        <v>7</v>
      </c>
      <c r="F83992" t="str">
        <f>+VLOOKUP(C83992,Подписчики!A:B,2,0)</f>
        <v>UTC+2</v>
      </c>
      <c r="G83992">
        <f t="shared" si="2625"/>
        <v>4</v>
      </c>
    </row>
    <row r="83993" spans="1:7" x14ac:dyDescent="0.25">
      <c r="A83993">
        <v>254854</v>
      </c>
      <c r="B83993" s="1">
        <v>44385.316935275085</v>
      </c>
      <c r="C83993">
        <v>273251</v>
      </c>
      <c r="D83993">
        <v>21760</v>
      </c>
      <c r="E83993">
        <f t="shared" si="2624"/>
        <v>7</v>
      </c>
      <c r="F83993" t="str">
        <f>+VLOOKUP(C83993,Подписчики!A:B,2,0)</f>
        <v>UTC+7</v>
      </c>
      <c r="G83993">
        <f t="shared" si="2625"/>
        <v>4</v>
      </c>
    </row>
    <row r="83994" spans="1:7" x14ac:dyDescent="0.25">
      <c r="A83994">
        <v>254857</v>
      </c>
      <c r="B83994" s="1">
        <v>44385.319766990295</v>
      </c>
      <c r="C83994">
        <v>63812</v>
      </c>
      <c r="D83994">
        <v>191893</v>
      </c>
      <c r="E83994">
        <f t="shared" si="2624"/>
        <v>7</v>
      </c>
      <c r="F83994" t="str">
        <f>+VLOOKUP(C83994,Подписчики!A:B,2,0)</f>
        <v>UTC+10</v>
      </c>
      <c r="G83994">
        <f t="shared" si="2625"/>
        <v>4</v>
      </c>
    </row>
    <row r="83995" spans="1:7" x14ac:dyDescent="0.25">
      <c r="A83995">
        <v>254859</v>
      </c>
      <c r="B83995" s="1">
        <v>44385.325025889964</v>
      </c>
      <c r="C83995">
        <v>293658</v>
      </c>
      <c r="D83995">
        <v>294042</v>
      </c>
      <c r="E83995">
        <f t="shared" si="2624"/>
        <v>7</v>
      </c>
      <c r="F83995" t="str">
        <f>+VLOOKUP(C83995,Подписчики!A:B,2,0)</f>
        <v>UTC+3</v>
      </c>
      <c r="G83995">
        <f t="shared" si="2625"/>
        <v>4</v>
      </c>
    </row>
    <row r="83996" spans="1:7" x14ac:dyDescent="0.25">
      <c r="A83996">
        <v>254861</v>
      </c>
      <c r="B83996" s="1">
        <v>44385.328262135918</v>
      </c>
      <c r="C83996">
        <v>328636</v>
      </c>
      <c r="D83996">
        <v>226626</v>
      </c>
      <c r="E83996">
        <f t="shared" si="2624"/>
        <v>7</v>
      </c>
      <c r="F83996" t="str">
        <f>+VLOOKUP(C83996,Подписчики!A:B,2,0)</f>
        <v>UTC+11</v>
      </c>
      <c r="G83996">
        <f t="shared" si="2625"/>
        <v>4</v>
      </c>
    </row>
    <row r="83997" spans="1:7" x14ac:dyDescent="0.25">
      <c r="A83997">
        <v>254862</v>
      </c>
      <c r="B83997" s="1">
        <v>44385.330284789648</v>
      </c>
      <c r="C83997">
        <v>43837</v>
      </c>
      <c r="D83997">
        <v>472908</v>
      </c>
      <c r="E83997">
        <f t="shared" si="2624"/>
        <v>7</v>
      </c>
      <c r="F83997" t="str">
        <f>+VLOOKUP(C83997,Подписчики!A:B,2,0)</f>
        <v>UTC-8</v>
      </c>
      <c r="G83997">
        <f t="shared" si="2625"/>
        <v>4</v>
      </c>
    </row>
    <row r="83998" spans="1:7" x14ac:dyDescent="0.25">
      <c r="A83998">
        <v>254865</v>
      </c>
      <c r="B83998" s="1">
        <v>44385.343634304205</v>
      </c>
      <c r="C83998">
        <v>188827</v>
      </c>
      <c r="D83998">
        <v>180863</v>
      </c>
      <c r="E83998">
        <f t="shared" si="2624"/>
        <v>8</v>
      </c>
      <c r="F83998" t="str">
        <f>+VLOOKUP(C83998,Подписчики!A:B,2,0)</f>
        <v>UTC+5</v>
      </c>
      <c r="G83998">
        <f t="shared" si="2625"/>
        <v>4</v>
      </c>
    </row>
    <row r="83999" spans="1:7" x14ac:dyDescent="0.25">
      <c r="A83999">
        <v>254870</v>
      </c>
      <c r="B83999" s="1">
        <v>44385.346666666665</v>
      </c>
      <c r="C83999">
        <v>14593</v>
      </c>
      <c r="D83999">
        <v>336205</v>
      </c>
      <c r="E83999">
        <f t="shared" si="2624"/>
        <v>8</v>
      </c>
      <c r="F83999" t="str">
        <f>+VLOOKUP(C83999,Подписчики!A:B,2,0)</f>
        <v>UTC+2</v>
      </c>
      <c r="G83999">
        <f t="shared" si="2625"/>
        <v>4</v>
      </c>
    </row>
    <row r="84000" spans="1:7" x14ac:dyDescent="0.25">
      <c r="A84000">
        <v>254875</v>
      </c>
      <c r="B84000" s="1">
        <v>44385.355000000003</v>
      </c>
      <c r="C84000">
        <v>96757</v>
      </c>
      <c r="D84000">
        <v>417253</v>
      </c>
      <c r="E84000">
        <f t="shared" si="2624"/>
        <v>8</v>
      </c>
      <c r="F84000" t="str">
        <f>+VLOOKUP(C84000,Подписчики!A:B,2,0)</f>
        <v>UTC+3</v>
      </c>
      <c r="G84000">
        <f t="shared" si="2625"/>
        <v>4</v>
      </c>
    </row>
    <row r="84001" spans="1:7" x14ac:dyDescent="0.25">
      <c r="A84001">
        <v>254878</v>
      </c>
      <c r="B84001" s="1">
        <v>44385.356174757282</v>
      </c>
      <c r="C84001">
        <v>334062</v>
      </c>
      <c r="D84001">
        <v>351192</v>
      </c>
      <c r="E84001">
        <f t="shared" si="2624"/>
        <v>8</v>
      </c>
      <c r="F84001" t="str">
        <f>+VLOOKUP(C84001,Подписчики!A:B,2,0)</f>
        <v>UTC+4</v>
      </c>
      <c r="G84001">
        <f t="shared" si="2625"/>
        <v>4</v>
      </c>
    </row>
    <row r="84002" spans="1:7" x14ac:dyDescent="0.25">
      <c r="A84002">
        <v>254883</v>
      </c>
      <c r="B84002" s="1">
        <v>44385.360624595472</v>
      </c>
      <c r="C84002">
        <v>212288</v>
      </c>
      <c r="D84002">
        <v>250679</v>
      </c>
      <c r="E84002">
        <f t="shared" si="2624"/>
        <v>8</v>
      </c>
      <c r="F84002" t="str">
        <f>+VLOOKUP(C84002,Подписчики!A:B,2,0)</f>
        <v>UTC+3</v>
      </c>
      <c r="G84002">
        <f t="shared" si="2625"/>
        <v>4</v>
      </c>
    </row>
    <row r="84003" spans="1:7" x14ac:dyDescent="0.25">
      <c r="A84003">
        <v>254887</v>
      </c>
      <c r="B84003" s="1">
        <v>44385.362666666668</v>
      </c>
      <c r="C84003">
        <v>126047</v>
      </c>
      <c r="D84003">
        <v>347008</v>
      </c>
      <c r="E84003">
        <f t="shared" si="2624"/>
        <v>8</v>
      </c>
      <c r="F84003" t="str">
        <f>+VLOOKUP(C84003,Подписчики!A:B,2,0)</f>
        <v>UTC+2</v>
      </c>
      <c r="G84003">
        <f t="shared" si="2625"/>
        <v>4</v>
      </c>
    </row>
    <row r="84004" spans="1:7" x14ac:dyDescent="0.25">
      <c r="A84004">
        <v>254892</v>
      </c>
      <c r="B84004" s="1">
        <v>44385.365478964406</v>
      </c>
      <c r="C84004">
        <v>88094</v>
      </c>
      <c r="D84004">
        <v>347393</v>
      </c>
      <c r="E84004">
        <f t="shared" si="2624"/>
        <v>8</v>
      </c>
      <c r="F84004" t="str">
        <f>+VLOOKUP(C84004,Подписчики!A:B,2,0)</f>
        <v>UTC+7</v>
      </c>
      <c r="G84004">
        <f t="shared" si="2625"/>
        <v>4</v>
      </c>
    </row>
    <row r="84005" spans="1:7" x14ac:dyDescent="0.25">
      <c r="A84005">
        <v>254897</v>
      </c>
      <c r="B84005" s="1">
        <v>44385.373165048542</v>
      </c>
      <c r="C84005">
        <v>184259</v>
      </c>
      <c r="D84005">
        <v>411922</v>
      </c>
      <c r="E84005">
        <f t="shared" si="2624"/>
        <v>8</v>
      </c>
      <c r="F84005" t="str">
        <f>+VLOOKUP(C84005,Подписчики!A:B,2,0)</f>
        <v>UTC+2</v>
      </c>
      <c r="G84005">
        <f t="shared" si="2625"/>
        <v>4</v>
      </c>
    </row>
    <row r="84006" spans="1:7" x14ac:dyDescent="0.25">
      <c r="A84006">
        <v>254901</v>
      </c>
      <c r="B84006" s="1">
        <v>44385.373974110036</v>
      </c>
      <c r="C84006">
        <v>300469</v>
      </c>
      <c r="D84006">
        <v>192216</v>
      </c>
      <c r="E84006">
        <f t="shared" si="2624"/>
        <v>8</v>
      </c>
      <c r="F84006" t="str">
        <f>+VLOOKUP(C84006,Подписчики!A:B,2,0)</f>
        <v>UTC-8</v>
      </c>
      <c r="G84006">
        <f t="shared" si="2625"/>
        <v>4</v>
      </c>
    </row>
    <row r="84007" spans="1:7" x14ac:dyDescent="0.25">
      <c r="A84007">
        <v>254906</v>
      </c>
      <c r="B84007" s="1">
        <v>44385.378828478963</v>
      </c>
      <c r="C84007">
        <v>86876</v>
      </c>
      <c r="D84007">
        <v>241134</v>
      </c>
      <c r="E84007">
        <f t="shared" si="2624"/>
        <v>9</v>
      </c>
      <c r="F84007" t="str">
        <f>+VLOOKUP(C84007,Подписчики!A:B,2,0)</f>
        <v>UTC+8</v>
      </c>
      <c r="G84007">
        <f t="shared" si="2625"/>
        <v>4</v>
      </c>
    </row>
    <row r="84008" spans="1:7" x14ac:dyDescent="0.25">
      <c r="A84008">
        <v>254908</v>
      </c>
      <c r="B84008" s="1">
        <v>44385.382873786402</v>
      </c>
      <c r="C84008">
        <v>310616</v>
      </c>
      <c r="D84008">
        <v>411922</v>
      </c>
      <c r="E84008">
        <f t="shared" si="2624"/>
        <v>9</v>
      </c>
      <c r="F84008" t="str">
        <f>+VLOOKUP(C84008,Подписчики!A:B,2,0)</f>
        <v>UTC+2</v>
      </c>
      <c r="G84008">
        <f t="shared" si="2625"/>
        <v>4</v>
      </c>
    </row>
    <row r="84009" spans="1:7" x14ac:dyDescent="0.25">
      <c r="A84009">
        <v>254913</v>
      </c>
      <c r="B84009" s="1">
        <v>44385.385999999999</v>
      </c>
      <c r="C84009">
        <v>13270</v>
      </c>
      <c r="D84009">
        <v>42035</v>
      </c>
      <c r="E84009">
        <f t="shared" si="2624"/>
        <v>9</v>
      </c>
      <c r="F84009" t="str">
        <f>+VLOOKUP(C84009,Подписчики!A:B,2,0)</f>
        <v>UTC+0</v>
      </c>
      <c r="G84009">
        <f t="shared" si="2625"/>
        <v>4</v>
      </c>
    </row>
    <row r="84010" spans="1:7" x14ac:dyDescent="0.25">
      <c r="A84010">
        <v>254914</v>
      </c>
      <c r="B84010" s="1">
        <v>44385.387728155336</v>
      </c>
      <c r="C84010">
        <v>105216</v>
      </c>
      <c r="D84010">
        <v>105352</v>
      </c>
      <c r="E84010">
        <f t="shared" si="2624"/>
        <v>9</v>
      </c>
      <c r="F84010" t="str">
        <f>+VLOOKUP(C84010,Подписчики!A:B,2,0)</f>
        <v>UTC+2</v>
      </c>
      <c r="G84010">
        <f t="shared" si="2625"/>
        <v>4</v>
      </c>
    </row>
    <row r="84011" spans="1:7" x14ac:dyDescent="0.25">
      <c r="A84011">
        <v>254915</v>
      </c>
      <c r="B84011" s="1">
        <v>44385.390559870546</v>
      </c>
      <c r="C84011">
        <v>263447</v>
      </c>
      <c r="D84011">
        <v>75080</v>
      </c>
      <c r="E84011">
        <f t="shared" si="2624"/>
        <v>9</v>
      </c>
      <c r="F84011" t="str">
        <f>+VLOOKUP(C84011,Подписчики!A:B,2,0)</f>
        <v>UTC+5</v>
      </c>
      <c r="G84011">
        <f t="shared" si="2625"/>
        <v>4</v>
      </c>
    </row>
    <row r="84012" spans="1:7" x14ac:dyDescent="0.25">
      <c r="A84012">
        <v>254916</v>
      </c>
      <c r="B84012" s="1">
        <v>44385.391333333333</v>
      </c>
      <c r="C84012">
        <v>148363</v>
      </c>
      <c r="D84012">
        <v>274147</v>
      </c>
      <c r="E84012">
        <f t="shared" si="2624"/>
        <v>9</v>
      </c>
      <c r="F84012" t="str">
        <f>+VLOOKUP(C84012,Подписчики!A:B,2,0)</f>
        <v>UTC+4</v>
      </c>
      <c r="G84012">
        <f t="shared" si="2625"/>
        <v>4</v>
      </c>
    </row>
    <row r="84013" spans="1:7" x14ac:dyDescent="0.25">
      <c r="A84013">
        <v>254918</v>
      </c>
      <c r="B84013" s="1">
        <v>44385.4010776699</v>
      </c>
      <c r="C84013">
        <v>324574</v>
      </c>
      <c r="D84013">
        <v>411922</v>
      </c>
      <c r="E84013">
        <f t="shared" si="2624"/>
        <v>9</v>
      </c>
      <c r="F84013" t="str">
        <f>+VLOOKUP(C84013,Подписчики!A:B,2,0)</f>
        <v>UTC+3</v>
      </c>
      <c r="G84013">
        <f t="shared" si="2625"/>
        <v>4</v>
      </c>
    </row>
    <row r="84014" spans="1:7" x14ac:dyDescent="0.25">
      <c r="A84014">
        <v>254923</v>
      </c>
      <c r="B84014" s="1">
        <v>44385.402291262137</v>
      </c>
      <c r="C84014">
        <v>131803</v>
      </c>
      <c r="D84014">
        <v>461177</v>
      </c>
      <c r="E84014">
        <f t="shared" si="2624"/>
        <v>9</v>
      </c>
      <c r="F84014" t="str">
        <f>+VLOOKUP(C84014,Подписчики!A:B,2,0)</f>
        <v>UTC+6</v>
      </c>
      <c r="G84014">
        <f t="shared" si="2625"/>
        <v>4</v>
      </c>
    </row>
    <row r="84015" spans="1:7" x14ac:dyDescent="0.25">
      <c r="A84015">
        <v>254924</v>
      </c>
      <c r="B84015" s="1">
        <v>44385.405122977347</v>
      </c>
      <c r="C84015">
        <v>29637</v>
      </c>
      <c r="D84015">
        <v>304128</v>
      </c>
      <c r="E84015">
        <f t="shared" si="2624"/>
        <v>9</v>
      </c>
      <c r="F84015" t="str">
        <f>+VLOOKUP(C84015,Подписчики!A:B,2,0)</f>
        <v>UTC+9</v>
      </c>
      <c r="G84015">
        <f t="shared" si="2625"/>
        <v>4</v>
      </c>
    </row>
    <row r="84016" spans="1:7" x14ac:dyDescent="0.25">
      <c r="A84016">
        <v>254927</v>
      </c>
      <c r="B84016" s="1">
        <v>44385.407954692557</v>
      </c>
      <c r="C84016">
        <v>211537</v>
      </c>
      <c r="D84016">
        <v>273920</v>
      </c>
      <c r="E84016">
        <f t="shared" si="2624"/>
        <v>9</v>
      </c>
      <c r="F84016" t="str">
        <f>+VLOOKUP(C84016,Подписчики!A:B,2,0)</f>
        <v>UTC+4</v>
      </c>
      <c r="G84016">
        <f t="shared" si="2625"/>
        <v>4</v>
      </c>
    </row>
    <row r="84017" spans="1:7" x14ac:dyDescent="0.25">
      <c r="A84017">
        <v>254931</v>
      </c>
      <c r="B84017" s="1">
        <v>44385.409</v>
      </c>
      <c r="C84017">
        <v>261084</v>
      </c>
      <c r="D84017">
        <v>178230</v>
      </c>
      <c r="E84017">
        <f t="shared" si="2624"/>
        <v>9</v>
      </c>
      <c r="F84017" t="str">
        <f>+VLOOKUP(C84017,Подписчики!A:B,2,0)</f>
        <v>UTC+0</v>
      </c>
      <c r="G84017">
        <f t="shared" si="2625"/>
        <v>4</v>
      </c>
    </row>
    <row r="84018" spans="1:7" x14ac:dyDescent="0.25">
      <c r="A84018">
        <v>254935</v>
      </c>
      <c r="B84018" s="1">
        <v>44385.412404530747</v>
      </c>
      <c r="C84018">
        <v>117640</v>
      </c>
      <c r="D84018">
        <v>12149</v>
      </c>
      <c r="E84018">
        <f t="shared" si="2624"/>
        <v>9</v>
      </c>
      <c r="F84018" t="str">
        <f>+VLOOKUP(C84018,Подписчики!A:B,2,0)</f>
        <v>UTC+7</v>
      </c>
      <c r="G84018">
        <f t="shared" si="2625"/>
        <v>4</v>
      </c>
    </row>
    <row r="84019" spans="1:7" x14ac:dyDescent="0.25">
      <c r="A84019">
        <v>254939</v>
      </c>
      <c r="B84019" s="1">
        <v>44385.414831715214</v>
      </c>
      <c r="C84019">
        <v>156211</v>
      </c>
      <c r="D84019">
        <v>380039</v>
      </c>
      <c r="E84019">
        <f t="shared" si="2624"/>
        <v>9</v>
      </c>
      <c r="F84019" t="str">
        <f>+VLOOKUP(C84019,Подписчики!A:B,2,0)</f>
        <v>UTC+1</v>
      </c>
      <c r="G84019">
        <f t="shared" si="2625"/>
        <v>4</v>
      </c>
    </row>
    <row r="84020" spans="1:7" x14ac:dyDescent="0.25">
      <c r="A84020">
        <v>254943</v>
      </c>
      <c r="B84020" s="1">
        <v>44385.418067961167</v>
      </c>
      <c r="C84020">
        <v>15681</v>
      </c>
      <c r="D84020">
        <v>122323</v>
      </c>
      <c r="E84020">
        <f t="shared" si="2624"/>
        <v>10</v>
      </c>
      <c r="F84020" t="str">
        <f>+VLOOKUP(C84020,Подписчики!A:B,2,0)</f>
        <v>UTC+1</v>
      </c>
      <c r="G84020">
        <f t="shared" si="2625"/>
        <v>4</v>
      </c>
    </row>
    <row r="84021" spans="1:7" x14ac:dyDescent="0.25">
      <c r="A84021">
        <v>254947</v>
      </c>
      <c r="B84021" s="1">
        <v>44385.42534951456</v>
      </c>
      <c r="C84021">
        <v>323589</v>
      </c>
      <c r="D84021">
        <v>353059</v>
      </c>
      <c r="E84021">
        <f t="shared" si="2624"/>
        <v>10</v>
      </c>
      <c r="F84021" t="str">
        <f>+VLOOKUP(C84021,Подписчики!A:B,2,0)</f>
        <v>UTC+3</v>
      </c>
      <c r="G84021">
        <f t="shared" si="2625"/>
        <v>4</v>
      </c>
    </row>
    <row r="84022" spans="1:7" x14ac:dyDescent="0.25">
      <c r="A84022">
        <v>254948</v>
      </c>
      <c r="B84022" s="1">
        <v>44385.42656310679</v>
      </c>
      <c r="C84022">
        <v>263226</v>
      </c>
      <c r="D84022">
        <v>111153</v>
      </c>
      <c r="E84022">
        <f t="shared" si="2624"/>
        <v>10</v>
      </c>
      <c r="F84022" t="str">
        <f>+VLOOKUP(C84022,Подписчики!A:B,2,0)</f>
        <v>UTC+2</v>
      </c>
      <c r="G84022">
        <f t="shared" si="2625"/>
        <v>4</v>
      </c>
    </row>
    <row r="84023" spans="1:7" x14ac:dyDescent="0.25">
      <c r="A84023">
        <v>254951</v>
      </c>
      <c r="B84023" s="1">
        <v>44385.426967637541</v>
      </c>
      <c r="C84023">
        <v>100297</v>
      </c>
      <c r="D84023">
        <v>153893</v>
      </c>
      <c r="E84023">
        <f t="shared" si="2624"/>
        <v>10</v>
      </c>
      <c r="F84023" t="str">
        <f>+VLOOKUP(C84023,Подписчики!A:B,2,0)</f>
        <v>UTC+7</v>
      </c>
      <c r="G84023">
        <f t="shared" si="2625"/>
        <v>4</v>
      </c>
    </row>
    <row r="84024" spans="1:7" x14ac:dyDescent="0.25">
      <c r="A84024">
        <v>254954</v>
      </c>
      <c r="B84024" s="1">
        <v>44385.429799352751</v>
      </c>
      <c r="C84024">
        <v>73169</v>
      </c>
      <c r="D84024">
        <v>132863</v>
      </c>
      <c r="E84024">
        <f t="shared" si="2624"/>
        <v>10</v>
      </c>
      <c r="F84024" t="str">
        <f>+VLOOKUP(C84024,Подписчики!A:B,2,0)</f>
        <v>UTC+2</v>
      </c>
      <c r="G84024">
        <f t="shared" si="2625"/>
        <v>4</v>
      </c>
    </row>
    <row r="84025" spans="1:7" x14ac:dyDescent="0.25">
      <c r="A84025">
        <v>254956</v>
      </c>
      <c r="B84025" s="1">
        <v>44385.431822006474</v>
      </c>
      <c r="C84025">
        <v>41074</v>
      </c>
      <c r="D84025">
        <v>439981</v>
      </c>
      <c r="E84025">
        <f t="shared" si="2624"/>
        <v>10</v>
      </c>
      <c r="F84025" t="str">
        <f>+VLOOKUP(C84025,Подписчики!A:B,2,0)</f>
        <v>UTC+7</v>
      </c>
      <c r="G84025">
        <f t="shared" si="2625"/>
        <v>4</v>
      </c>
    </row>
    <row r="84026" spans="1:7" x14ac:dyDescent="0.25">
      <c r="A84026">
        <v>254961</v>
      </c>
      <c r="B84026" s="1">
        <v>44385.431822006474</v>
      </c>
      <c r="C84026">
        <v>188029</v>
      </c>
      <c r="D84026">
        <v>308796</v>
      </c>
      <c r="E84026">
        <f t="shared" si="2624"/>
        <v>10</v>
      </c>
      <c r="F84026" t="str">
        <f>+VLOOKUP(C84026,Подписчики!A:B,2,0)</f>
        <v>UTC+3</v>
      </c>
      <c r="G84026">
        <f t="shared" si="2625"/>
        <v>4</v>
      </c>
    </row>
    <row r="84027" spans="1:7" x14ac:dyDescent="0.25">
      <c r="A84027">
        <v>254963</v>
      </c>
      <c r="B84027" s="1">
        <v>44385.432226537218</v>
      </c>
      <c r="C84027">
        <v>275700</v>
      </c>
      <c r="D84027">
        <v>154256</v>
      </c>
      <c r="E84027">
        <f t="shared" si="2624"/>
        <v>10</v>
      </c>
      <c r="F84027" t="str">
        <f>+VLOOKUP(C84027,Подписчики!A:B,2,0)</f>
        <v>UTC+8</v>
      </c>
      <c r="G84027">
        <f t="shared" si="2625"/>
        <v>4</v>
      </c>
    </row>
    <row r="84028" spans="1:7" x14ac:dyDescent="0.25">
      <c r="A84028">
        <v>254967</v>
      </c>
      <c r="B84028" s="1">
        <v>44385.435867313914</v>
      </c>
      <c r="C84028">
        <v>135515</v>
      </c>
      <c r="D84028">
        <v>347393</v>
      </c>
      <c r="E84028">
        <f t="shared" si="2624"/>
        <v>10</v>
      </c>
      <c r="F84028" t="str">
        <f>+VLOOKUP(C84028,Подписчики!A:B,2,0)</f>
        <v>UTC+9</v>
      </c>
      <c r="G84028">
        <f t="shared" si="2625"/>
        <v>4</v>
      </c>
    </row>
    <row r="84029" spans="1:7" x14ac:dyDescent="0.25">
      <c r="A84029">
        <v>254969</v>
      </c>
      <c r="B84029" s="1">
        <v>44385.442744336564</v>
      </c>
      <c r="C84029">
        <v>161263</v>
      </c>
      <c r="D84029">
        <v>158978</v>
      </c>
      <c r="E84029">
        <f t="shared" si="2624"/>
        <v>10</v>
      </c>
      <c r="F84029" t="str">
        <f>+VLOOKUP(C84029,Подписчики!A:B,2,0)</f>
        <v>UTC+2</v>
      </c>
      <c r="G84029">
        <f t="shared" si="2625"/>
        <v>4</v>
      </c>
    </row>
    <row r="84030" spans="1:7" x14ac:dyDescent="0.25">
      <c r="A84030">
        <v>254974</v>
      </c>
      <c r="B84030" s="1">
        <v>44385.448407766991</v>
      </c>
      <c r="C84030">
        <v>69506</v>
      </c>
      <c r="D84030">
        <v>65828</v>
      </c>
      <c r="E84030">
        <f t="shared" si="2624"/>
        <v>10</v>
      </c>
      <c r="F84030" t="str">
        <f>+VLOOKUP(C84030,Подписчики!A:B,2,0)</f>
        <v>UTC+8</v>
      </c>
      <c r="G84030">
        <f t="shared" si="2625"/>
        <v>4</v>
      </c>
    </row>
    <row r="84031" spans="1:7" x14ac:dyDescent="0.25">
      <c r="A84031">
        <v>254976</v>
      </c>
      <c r="B84031" s="1">
        <v>44385.452048543688</v>
      </c>
      <c r="C84031">
        <v>3139</v>
      </c>
      <c r="D84031">
        <v>242428</v>
      </c>
      <c r="E84031">
        <f t="shared" si="2624"/>
        <v>10</v>
      </c>
      <c r="F84031" t="str">
        <f>+VLOOKUP(C84031,Подписчики!A:B,2,0)</f>
        <v>UTC+5</v>
      </c>
      <c r="G84031">
        <f t="shared" si="2625"/>
        <v>4</v>
      </c>
    </row>
    <row r="84032" spans="1:7" x14ac:dyDescent="0.25">
      <c r="A84032">
        <v>254977</v>
      </c>
      <c r="B84032" s="1">
        <v>44385.452666666664</v>
      </c>
      <c r="C84032">
        <v>134619</v>
      </c>
      <c r="D84032">
        <v>461177</v>
      </c>
      <c r="E84032">
        <f t="shared" si="2624"/>
        <v>10</v>
      </c>
      <c r="F84032" t="str">
        <f>+VLOOKUP(C84032,Подписчики!A:B,2,0)</f>
        <v>UTC+2</v>
      </c>
      <c r="G84032">
        <f t="shared" si="2625"/>
        <v>4</v>
      </c>
    </row>
    <row r="84033" spans="1:7" x14ac:dyDescent="0.25">
      <c r="A84033">
        <v>254980</v>
      </c>
      <c r="B84033" s="1">
        <v>44385.457333333339</v>
      </c>
      <c r="C84033">
        <v>33333</v>
      </c>
      <c r="D84033">
        <v>189009</v>
      </c>
      <c r="E84033">
        <f t="shared" si="2624"/>
        <v>10</v>
      </c>
      <c r="F84033" t="str">
        <f>+VLOOKUP(C84033,Подписчики!A:B,2,0)</f>
        <v>UTC+1</v>
      </c>
      <c r="G84033">
        <f t="shared" si="2625"/>
        <v>4</v>
      </c>
    </row>
    <row r="84034" spans="1:7" x14ac:dyDescent="0.25">
      <c r="A84034">
        <v>254983</v>
      </c>
      <c r="B84034" s="1">
        <v>44385.457711974108</v>
      </c>
      <c r="C84034">
        <v>8890</v>
      </c>
      <c r="D84034">
        <v>70091</v>
      </c>
      <c r="E84034">
        <f t="shared" si="2624"/>
        <v>10</v>
      </c>
      <c r="F84034" t="str">
        <f>+VLOOKUP(C84034,Подписчики!A:B,2,0)</f>
        <v>UTC+11</v>
      </c>
      <c r="G84034">
        <f t="shared" si="2625"/>
        <v>4</v>
      </c>
    </row>
    <row r="84035" spans="1:7" x14ac:dyDescent="0.25">
      <c r="A84035">
        <v>254984</v>
      </c>
      <c r="B84035" s="1">
        <v>44385.457711974108</v>
      </c>
      <c r="C84035">
        <v>81420</v>
      </c>
      <c r="D84035">
        <v>145779</v>
      </c>
      <c r="E84035">
        <f t="shared" ref="E84035:E84098" si="2626">HOUR(B84035)</f>
        <v>10</v>
      </c>
      <c r="F84035" t="str">
        <f>+VLOOKUP(C84035,Подписчики!A:B,2,0)</f>
        <v>UTC+3</v>
      </c>
      <c r="G84035">
        <f t="shared" ref="G84035:G84098" si="2627">WEEKDAY(B84035,2)</f>
        <v>4</v>
      </c>
    </row>
    <row r="84036" spans="1:7" x14ac:dyDescent="0.25">
      <c r="A84036">
        <v>254985</v>
      </c>
      <c r="B84036" s="1">
        <v>44385.468634304205</v>
      </c>
      <c r="C84036">
        <v>134810</v>
      </c>
      <c r="D84036">
        <v>291290</v>
      </c>
      <c r="E84036">
        <f t="shared" si="2626"/>
        <v>11</v>
      </c>
      <c r="F84036" t="str">
        <f>+VLOOKUP(C84036,Подписчики!A:B,2,0)</f>
        <v>UTC+2</v>
      </c>
      <c r="G84036">
        <f t="shared" si="2627"/>
        <v>4</v>
      </c>
    </row>
    <row r="84037" spans="1:7" x14ac:dyDescent="0.25">
      <c r="A84037">
        <v>254988</v>
      </c>
      <c r="B84037" s="1">
        <v>44385.473333333335</v>
      </c>
      <c r="C84037">
        <v>287828</v>
      </c>
      <c r="D84037">
        <v>89186</v>
      </c>
      <c r="E84037">
        <f t="shared" si="2626"/>
        <v>11</v>
      </c>
      <c r="F84037" t="str">
        <f>+VLOOKUP(C84037,Подписчики!A:B,2,0)</f>
        <v>UTC+1</v>
      </c>
      <c r="G84037">
        <f t="shared" si="2627"/>
        <v>4</v>
      </c>
    </row>
    <row r="84038" spans="1:7" x14ac:dyDescent="0.25">
      <c r="A84038">
        <v>254992</v>
      </c>
      <c r="B84038" s="1">
        <v>44385.474702265368</v>
      </c>
      <c r="C84038">
        <v>194112</v>
      </c>
      <c r="D84038">
        <v>324804</v>
      </c>
      <c r="E84038">
        <f t="shared" si="2626"/>
        <v>11</v>
      </c>
      <c r="F84038" t="str">
        <f>+VLOOKUP(C84038,Подписчики!A:B,2,0)</f>
        <v>UTC+5</v>
      </c>
      <c r="G84038">
        <f t="shared" si="2627"/>
        <v>4</v>
      </c>
    </row>
    <row r="84039" spans="1:7" x14ac:dyDescent="0.25">
      <c r="A84039">
        <v>254995</v>
      </c>
      <c r="B84039" s="1">
        <v>44385.476333333332</v>
      </c>
      <c r="C84039">
        <v>150685</v>
      </c>
      <c r="D84039">
        <v>82901</v>
      </c>
      <c r="E84039">
        <f t="shared" si="2626"/>
        <v>11</v>
      </c>
      <c r="F84039" t="str">
        <f>+VLOOKUP(C84039,Подписчики!A:B,2,0)</f>
        <v>UTC+1</v>
      </c>
      <c r="G84039">
        <f t="shared" si="2627"/>
        <v>4</v>
      </c>
    </row>
    <row r="84040" spans="1:7" x14ac:dyDescent="0.25">
      <c r="A84040">
        <v>254999</v>
      </c>
      <c r="B84040" s="1">
        <v>44385.478666666662</v>
      </c>
      <c r="C84040">
        <v>305629</v>
      </c>
      <c r="D84040">
        <v>48114</v>
      </c>
      <c r="E84040">
        <f t="shared" si="2626"/>
        <v>11</v>
      </c>
      <c r="F84040" t="str">
        <f>+VLOOKUP(C84040,Подписчики!A:B,2,0)</f>
        <v>UTC+2</v>
      </c>
      <c r="G84040">
        <f t="shared" si="2627"/>
        <v>4</v>
      </c>
    </row>
    <row r="84041" spans="1:7" x14ac:dyDescent="0.25">
      <c r="A84041">
        <v>255004</v>
      </c>
      <c r="B84041" s="1">
        <v>44385.478747572815</v>
      </c>
      <c r="C84041">
        <v>83745</v>
      </c>
      <c r="D84041">
        <v>250679</v>
      </c>
      <c r="E84041">
        <f t="shared" si="2626"/>
        <v>11</v>
      </c>
      <c r="F84041" t="str">
        <f>+VLOOKUP(C84041,Подписчики!A:B,2,0)</f>
        <v>UTC+7</v>
      </c>
      <c r="G84041">
        <f t="shared" si="2627"/>
        <v>4</v>
      </c>
    </row>
    <row r="84042" spans="1:7" x14ac:dyDescent="0.25">
      <c r="A84042">
        <v>255006</v>
      </c>
      <c r="B84042" s="1">
        <v>44385.478999999999</v>
      </c>
      <c r="C84042">
        <v>94917</v>
      </c>
      <c r="D84042">
        <v>250679</v>
      </c>
      <c r="E84042">
        <f t="shared" si="2626"/>
        <v>11</v>
      </c>
      <c r="F84042" t="str">
        <f>+VLOOKUP(C84042,Подписчики!A:B,2,0)</f>
        <v>UTC+3</v>
      </c>
      <c r="G84042">
        <f t="shared" si="2627"/>
        <v>4</v>
      </c>
    </row>
    <row r="84043" spans="1:7" x14ac:dyDescent="0.25">
      <c r="A84043">
        <v>255007</v>
      </c>
      <c r="B84043" s="1">
        <v>44385.479152103559</v>
      </c>
      <c r="C84043">
        <v>63930</v>
      </c>
      <c r="D84043">
        <v>379729</v>
      </c>
      <c r="E84043">
        <f t="shared" si="2626"/>
        <v>11</v>
      </c>
      <c r="F84043" t="str">
        <f>+VLOOKUP(C84043,Подписчики!A:B,2,0)</f>
        <v>UTC+0</v>
      </c>
      <c r="G84043">
        <f t="shared" si="2627"/>
        <v>4</v>
      </c>
    </row>
    <row r="84044" spans="1:7" x14ac:dyDescent="0.25">
      <c r="A84044">
        <v>255011</v>
      </c>
      <c r="B84044" s="1">
        <v>44385.480770226539</v>
      </c>
      <c r="C84044">
        <v>226470</v>
      </c>
      <c r="D84044">
        <v>21760</v>
      </c>
      <c r="E84044">
        <f t="shared" si="2626"/>
        <v>11</v>
      </c>
      <c r="F84044" t="str">
        <f>+VLOOKUP(C84044,Подписчики!A:B,2,0)</f>
        <v>UTC+0</v>
      </c>
      <c r="G84044">
        <f t="shared" si="2627"/>
        <v>4</v>
      </c>
    </row>
    <row r="84045" spans="1:7" x14ac:dyDescent="0.25">
      <c r="A84045">
        <v>255016</v>
      </c>
      <c r="B84045" s="1">
        <v>44385.481579288025</v>
      </c>
      <c r="C84045">
        <v>29864</v>
      </c>
      <c r="D84045">
        <v>12149</v>
      </c>
      <c r="E84045">
        <f t="shared" si="2626"/>
        <v>11</v>
      </c>
      <c r="F84045" t="str">
        <f>+VLOOKUP(C84045,Подписчики!A:B,2,0)</f>
        <v>UTC+2</v>
      </c>
      <c r="G84045">
        <f t="shared" si="2627"/>
        <v>4</v>
      </c>
    </row>
    <row r="84046" spans="1:7" x14ac:dyDescent="0.25">
      <c r="A84046">
        <v>255020</v>
      </c>
      <c r="B84046" s="1">
        <v>44385.481983818769</v>
      </c>
      <c r="C84046">
        <v>11955</v>
      </c>
      <c r="D84046">
        <v>21760</v>
      </c>
      <c r="E84046">
        <f t="shared" si="2626"/>
        <v>11</v>
      </c>
      <c r="F84046" t="str">
        <f>+VLOOKUP(C84046,Подписчики!A:B,2,0)</f>
        <v>UTC+3</v>
      </c>
      <c r="G84046">
        <f t="shared" si="2627"/>
        <v>4</v>
      </c>
    </row>
    <row r="84047" spans="1:7" x14ac:dyDescent="0.25">
      <c r="A84047">
        <v>255022</v>
      </c>
      <c r="B84047" s="1">
        <v>44385.481983818769</v>
      </c>
      <c r="C84047">
        <v>217288</v>
      </c>
      <c r="D84047">
        <v>263870</v>
      </c>
      <c r="E84047">
        <f t="shared" si="2626"/>
        <v>11</v>
      </c>
      <c r="F84047" t="str">
        <f>+VLOOKUP(C84047,Подписчики!A:B,2,0)</f>
        <v>UTC+3</v>
      </c>
      <c r="G84047">
        <f t="shared" si="2627"/>
        <v>4</v>
      </c>
    </row>
    <row r="84048" spans="1:7" x14ac:dyDescent="0.25">
      <c r="A84048">
        <v>255023</v>
      </c>
      <c r="B84048" s="1">
        <v>44385.482792880255</v>
      </c>
      <c r="C84048">
        <v>115358</v>
      </c>
      <c r="D84048">
        <v>430242</v>
      </c>
      <c r="E84048">
        <f t="shared" si="2626"/>
        <v>11</v>
      </c>
      <c r="F84048" t="str">
        <f>+VLOOKUP(C84048,Подписчики!A:B,2,0)</f>
        <v>UTC+5</v>
      </c>
      <c r="G84048">
        <f t="shared" si="2627"/>
        <v>4</v>
      </c>
    </row>
    <row r="84049" spans="1:7" x14ac:dyDescent="0.25">
      <c r="A84049">
        <v>255026</v>
      </c>
      <c r="B84049" s="1">
        <v>44385.485220064722</v>
      </c>
      <c r="C84049">
        <v>270909</v>
      </c>
      <c r="D84049">
        <v>287577</v>
      </c>
      <c r="E84049">
        <f t="shared" si="2626"/>
        <v>11</v>
      </c>
      <c r="F84049" t="str">
        <f>+VLOOKUP(C84049,Подписчики!A:B,2,0)</f>
        <v>UTC+3</v>
      </c>
      <c r="G84049">
        <f t="shared" si="2627"/>
        <v>4</v>
      </c>
    </row>
    <row r="84050" spans="1:7" x14ac:dyDescent="0.25">
      <c r="A84050">
        <v>255031</v>
      </c>
      <c r="B84050" s="1">
        <v>44385.486433656959</v>
      </c>
      <c r="C84050">
        <v>44043</v>
      </c>
      <c r="D84050">
        <v>227775</v>
      </c>
      <c r="E84050">
        <f t="shared" si="2626"/>
        <v>11</v>
      </c>
      <c r="F84050" t="str">
        <f>+VLOOKUP(C84050,Подписчики!A:B,2,0)</f>
        <v>UTC+6</v>
      </c>
      <c r="G84050">
        <f t="shared" si="2627"/>
        <v>4</v>
      </c>
    </row>
    <row r="84051" spans="1:7" x14ac:dyDescent="0.25">
      <c r="A84051">
        <v>255033</v>
      </c>
      <c r="B84051" s="1">
        <v>44385.486666666664</v>
      </c>
      <c r="C84051">
        <v>264109</v>
      </c>
      <c r="D84051">
        <v>297506</v>
      </c>
      <c r="E84051">
        <f t="shared" si="2626"/>
        <v>11</v>
      </c>
      <c r="F84051" t="str">
        <f>+VLOOKUP(C84051,Подписчики!A:B,2,0)</f>
        <v>UTC+2</v>
      </c>
      <c r="G84051">
        <f t="shared" si="2627"/>
        <v>4</v>
      </c>
    </row>
    <row r="84052" spans="1:7" x14ac:dyDescent="0.25">
      <c r="A84052">
        <v>255036</v>
      </c>
      <c r="B84052" s="1">
        <v>44385.489265372169</v>
      </c>
      <c r="C84052">
        <v>75056</v>
      </c>
      <c r="D84052">
        <v>472908</v>
      </c>
      <c r="E84052">
        <f t="shared" si="2626"/>
        <v>11</v>
      </c>
      <c r="F84052" t="str">
        <f>+VLOOKUP(C84052,Подписчики!A:B,2,0)</f>
        <v>UTC+1</v>
      </c>
      <c r="G84052">
        <f t="shared" si="2627"/>
        <v>4</v>
      </c>
    </row>
    <row r="84053" spans="1:7" x14ac:dyDescent="0.25">
      <c r="A84053">
        <v>255039</v>
      </c>
      <c r="B84053" s="1">
        <v>44385.491692556636</v>
      </c>
      <c r="C84053">
        <v>226924</v>
      </c>
      <c r="D84053">
        <v>154228</v>
      </c>
      <c r="E84053">
        <f t="shared" si="2626"/>
        <v>11</v>
      </c>
      <c r="F84053" t="str">
        <f>+VLOOKUP(C84053,Подписчики!A:B,2,0)</f>
        <v>UTC+7</v>
      </c>
      <c r="G84053">
        <f t="shared" si="2627"/>
        <v>4</v>
      </c>
    </row>
    <row r="84054" spans="1:7" x14ac:dyDescent="0.25">
      <c r="A84054">
        <v>255043</v>
      </c>
      <c r="B84054" s="1">
        <v>44385.492906148866</v>
      </c>
      <c r="C84054">
        <v>27371</v>
      </c>
      <c r="D84054">
        <v>227775</v>
      </c>
      <c r="E84054">
        <f t="shared" si="2626"/>
        <v>11</v>
      </c>
      <c r="F84054" t="str">
        <f>+VLOOKUP(C84054,Подписчики!A:B,2,0)</f>
        <v>UTC+6</v>
      </c>
      <c r="G84054">
        <f t="shared" si="2627"/>
        <v>4</v>
      </c>
    </row>
    <row r="84055" spans="1:7" x14ac:dyDescent="0.25">
      <c r="A84055">
        <v>255045</v>
      </c>
      <c r="B84055" s="1">
        <v>44385.493310679609</v>
      </c>
      <c r="C84055">
        <v>16748</v>
      </c>
      <c r="D84055">
        <v>19846</v>
      </c>
      <c r="E84055">
        <f t="shared" si="2626"/>
        <v>11</v>
      </c>
      <c r="F84055" t="str">
        <f>+VLOOKUP(C84055,Подписчики!A:B,2,0)</f>
        <v>UTC+3</v>
      </c>
      <c r="G84055">
        <f t="shared" si="2627"/>
        <v>4</v>
      </c>
    </row>
    <row r="84056" spans="1:7" x14ac:dyDescent="0.25">
      <c r="A84056">
        <v>255050</v>
      </c>
      <c r="B84056" s="1">
        <v>44385.493310679609</v>
      </c>
      <c r="C84056">
        <v>136762</v>
      </c>
      <c r="D84056">
        <v>124881</v>
      </c>
      <c r="E84056">
        <f t="shared" si="2626"/>
        <v>11</v>
      </c>
      <c r="F84056" t="str">
        <f>+VLOOKUP(C84056,Подписчики!A:B,2,0)</f>
        <v>UTC+3</v>
      </c>
      <c r="G84056">
        <f t="shared" si="2627"/>
        <v>4</v>
      </c>
    </row>
    <row r="84057" spans="1:7" x14ac:dyDescent="0.25">
      <c r="A84057">
        <v>255052</v>
      </c>
      <c r="B84057" s="1">
        <v>44385.494928802589</v>
      </c>
      <c r="C84057">
        <v>342990</v>
      </c>
      <c r="D84057">
        <v>351192</v>
      </c>
      <c r="E84057">
        <f t="shared" si="2626"/>
        <v>11</v>
      </c>
      <c r="F84057" t="str">
        <f>+VLOOKUP(C84057,Подписчики!A:B,2,0)</f>
        <v>UTC+3</v>
      </c>
      <c r="G84057">
        <f t="shared" si="2627"/>
        <v>4</v>
      </c>
    </row>
    <row r="84058" spans="1:7" x14ac:dyDescent="0.25">
      <c r="A84058">
        <v>255053</v>
      </c>
      <c r="B84058" s="1">
        <v>44385.498569579286</v>
      </c>
      <c r="C84058">
        <v>24417</v>
      </c>
      <c r="D84058">
        <v>11448</v>
      </c>
      <c r="E84058">
        <f t="shared" si="2626"/>
        <v>11</v>
      </c>
      <c r="F84058" t="str">
        <f>+VLOOKUP(C84058,Подписчики!A:B,2,0)</f>
        <v>UTC+8</v>
      </c>
      <c r="G84058">
        <f t="shared" si="2627"/>
        <v>4</v>
      </c>
    </row>
    <row r="84059" spans="1:7" x14ac:dyDescent="0.25">
      <c r="A84059">
        <v>255056</v>
      </c>
      <c r="B84059" s="1">
        <v>44385.498569579286</v>
      </c>
      <c r="C84059">
        <v>83128</v>
      </c>
      <c r="D84059">
        <v>339039</v>
      </c>
      <c r="E84059">
        <f t="shared" si="2626"/>
        <v>11</v>
      </c>
      <c r="F84059" t="str">
        <f>+VLOOKUP(C84059,Подписчики!A:B,2,0)</f>
        <v>UTC+0</v>
      </c>
      <c r="G84059">
        <f t="shared" si="2627"/>
        <v>4</v>
      </c>
    </row>
    <row r="84060" spans="1:7" x14ac:dyDescent="0.25">
      <c r="A84060">
        <v>255061</v>
      </c>
      <c r="B84060" s="1">
        <v>44385.499378640779</v>
      </c>
      <c r="C84060">
        <v>318997</v>
      </c>
      <c r="D84060">
        <v>347008</v>
      </c>
      <c r="E84060">
        <f t="shared" si="2626"/>
        <v>11</v>
      </c>
      <c r="F84060" t="str">
        <f>+VLOOKUP(C84060,Подписчики!A:B,2,0)</f>
        <v>UTC+6</v>
      </c>
      <c r="G84060">
        <f t="shared" si="2627"/>
        <v>4</v>
      </c>
    </row>
    <row r="84061" spans="1:7" x14ac:dyDescent="0.25">
      <c r="A84061">
        <v>255065</v>
      </c>
      <c r="B84061" s="1">
        <v>44385.501805825246</v>
      </c>
      <c r="C84061">
        <v>77286</v>
      </c>
      <c r="D84061">
        <v>347008</v>
      </c>
      <c r="E84061">
        <f t="shared" si="2626"/>
        <v>12</v>
      </c>
      <c r="F84061" t="str">
        <f>+VLOOKUP(C84061,Подписчики!A:B,2,0)</f>
        <v>UTC+4</v>
      </c>
      <c r="G84061">
        <f t="shared" si="2627"/>
        <v>4</v>
      </c>
    </row>
    <row r="84062" spans="1:7" x14ac:dyDescent="0.25">
      <c r="A84062">
        <v>255068</v>
      </c>
      <c r="B84062" s="1">
        <v>44385.50221035599</v>
      </c>
      <c r="C84062">
        <v>4782</v>
      </c>
      <c r="D84062">
        <v>298705</v>
      </c>
      <c r="E84062">
        <f t="shared" si="2626"/>
        <v>12</v>
      </c>
      <c r="F84062" t="str">
        <f>+VLOOKUP(C84062,Подписчики!A:B,2,0)</f>
        <v>UTC+1</v>
      </c>
      <c r="G84062">
        <f t="shared" si="2627"/>
        <v>4</v>
      </c>
    </row>
    <row r="84063" spans="1:7" x14ac:dyDescent="0.25">
      <c r="A84063">
        <v>255073</v>
      </c>
      <c r="B84063" s="1">
        <v>44385.521999999997</v>
      </c>
      <c r="C84063">
        <v>262379</v>
      </c>
      <c r="D84063">
        <v>246588</v>
      </c>
      <c r="E84063">
        <f t="shared" si="2626"/>
        <v>12</v>
      </c>
      <c r="F84063" t="str">
        <f>+VLOOKUP(C84063,Подписчики!A:B,2,0)</f>
        <v>UTC+12</v>
      </c>
      <c r="G84063">
        <f t="shared" si="2627"/>
        <v>4</v>
      </c>
    </row>
    <row r="84064" spans="1:7" x14ac:dyDescent="0.25">
      <c r="A84064">
        <v>255075</v>
      </c>
      <c r="B84064" s="1">
        <v>44385.63166019418</v>
      </c>
      <c r="C84064">
        <v>288773</v>
      </c>
      <c r="D84064">
        <v>411922</v>
      </c>
      <c r="E84064">
        <f t="shared" si="2626"/>
        <v>15</v>
      </c>
      <c r="F84064" t="str">
        <f>+VLOOKUP(C84064,Подписчики!A:B,2,0)</f>
        <v>UTC+1</v>
      </c>
      <c r="G84064">
        <f t="shared" si="2627"/>
        <v>4</v>
      </c>
    </row>
    <row r="84065" spans="1:7" x14ac:dyDescent="0.25">
      <c r="A84065">
        <v>255080</v>
      </c>
      <c r="B84065" s="1">
        <v>44385.633333333339</v>
      </c>
      <c r="C84065">
        <v>83526</v>
      </c>
      <c r="D84065">
        <v>330333</v>
      </c>
      <c r="E84065">
        <f t="shared" si="2626"/>
        <v>15</v>
      </c>
      <c r="F84065" t="str">
        <f>+VLOOKUP(C84065,Подписчики!A:B,2,0)</f>
        <v>UTC+7</v>
      </c>
      <c r="G84065">
        <f t="shared" si="2627"/>
        <v>4</v>
      </c>
    </row>
    <row r="84066" spans="1:7" x14ac:dyDescent="0.25">
      <c r="A84066">
        <v>255081</v>
      </c>
      <c r="B84066" s="1">
        <v>44385.633682847896</v>
      </c>
      <c r="C84066">
        <v>219928</v>
      </c>
      <c r="D84066">
        <v>158978</v>
      </c>
      <c r="E84066">
        <f t="shared" si="2626"/>
        <v>15</v>
      </c>
      <c r="F84066" t="str">
        <f>+VLOOKUP(C84066,Подписчики!A:B,2,0)</f>
        <v>UTC+2</v>
      </c>
      <c r="G84066">
        <f t="shared" si="2627"/>
        <v>4</v>
      </c>
    </row>
    <row r="84067" spans="1:7" x14ac:dyDescent="0.25">
      <c r="A84067">
        <v>255082</v>
      </c>
      <c r="B84067" s="1">
        <v>44385.634087378639</v>
      </c>
      <c r="C84067">
        <v>88751</v>
      </c>
      <c r="D84067">
        <v>411922</v>
      </c>
      <c r="E84067">
        <f t="shared" si="2626"/>
        <v>15</v>
      </c>
      <c r="F84067" t="str">
        <f>+VLOOKUP(C84067,Подписчики!A:B,2,0)</f>
        <v>UTC+3</v>
      </c>
      <c r="G84067">
        <f t="shared" si="2627"/>
        <v>4</v>
      </c>
    </row>
    <row r="84068" spans="1:7" x14ac:dyDescent="0.25">
      <c r="A84068">
        <v>255087</v>
      </c>
      <c r="B84068" s="1">
        <v>44385.634491909383</v>
      </c>
      <c r="C84068">
        <v>287465</v>
      </c>
      <c r="D84068">
        <v>351192</v>
      </c>
      <c r="E84068">
        <f t="shared" si="2626"/>
        <v>15</v>
      </c>
      <c r="F84068" t="str">
        <f>+VLOOKUP(C84068,Подписчики!A:B,2,0)</f>
        <v>UTC+0</v>
      </c>
      <c r="G84068">
        <f t="shared" si="2627"/>
        <v>4</v>
      </c>
    </row>
    <row r="84069" spans="1:7" x14ac:dyDescent="0.25">
      <c r="A84069">
        <v>255089</v>
      </c>
      <c r="B84069" s="1">
        <v>44385.63570550162</v>
      </c>
      <c r="C84069">
        <v>94673</v>
      </c>
      <c r="D84069">
        <v>244574</v>
      </c>
      <c r="E84069">
        <f t="shared" si="2626"/>
        <v>15</v>
      </c>
      <c r="F84069" t="str">
        <f>+VLOOKUP(C84069,Подписчики!A:B,2,0)</f>
        <v>UTC+3</v>
      </c>
      <c r="G84069">
        <f t="shared" si="2627"/>
        <v>4</v>
      </c>
    </row>
    <row r="84070" spans="1:7" x14ac:dyDescent="0.25">
      <c r="A84070">
        <v>255090</v>
      </c>
      <c r="B84070" s="1">
        <v>44385.63570550162</v>
      </c>
      <c r="C84070">
        <v>270059</v>
      </c>
      <c r="D84070">
        <v>18620</v>
      </c>
      <c r="E84070">
        <f t="shared" si="2626"/>
        <v>15</v>
      </c>
      <c r="F84070" t="str">
        <f>+VLOOKUP(C84070,Подписчики!A:B,2,0)</f>
        <v>UTC+3</v>
      </c>
      <c r="G84070">
        <f t="shared" si="2627"/>
        <v>4</v>
      </c>
    </row>
    <row r="84071" spans="1:7" x14ac:dyDescent="0.25">
      <c r="A84071">
        <v>255095</v>
      </c>
      <c r="B84071" s="1">
        <v>44385.636514563106</v>
      </c>
      <c r="C84071">
        <v>327758</v>
      </c>
      <c r="D84071">
        <v>335057</v>
      </c>
      <c r="E84071">
        <f t="shared" si="2626"/>
        <v>15</v>
      </c>
      <c r="F84071" t="str">
        <f>+VLOOKUP(C84071,Подписчики!A:B,2,0)</f>
        <v>UTC+1</v>
      </c>
      <c r="G84071">
        <f t="shared" si="2627"/>
        <v>4</v>
      </c>
    </row>
    <row r="84072" spans="1:7" x14ac:dyDescent="0.25">
      <c r="A84072">
        <v>255098</v>
      </c>
      <c r="B84072" s="1">
        <v>44385.637323624593</v>
      </c>
      <c r="C84072">
        <v>78241</v>
      </c>
      <c r="D84072">
        <v>80748</v>
      </c>
      <c r="E84072">
        <f t="shared" si="2626"/>
        <v>15</v>
      </c>
      <c r="F84072" t="str">
        <f>+VLOOKUP(C84072,Подписчики!A:B,2,0)</f>
        <v>UTC+3</v>
      </c>
      <c r="G84072">
        <f t="shared" si="2627"/>
        <v>4</v>
      </c>
    </row>
    <row r="84073" spans="1:7" x14ac:dyDescent="0.25">
      <c r="A84073">
        <v>255101</v>
      </c>
      <c r="B84073" s="1">
        <v>44385.637323624593</v>
      </c>
      <c r="C84073">
        <v>239287</v>
      </c>
      <c r="D84073">
        <v>172418</v>
      </c>
      <c r="E84073">
        <f t="shared" si="2626"/>
        <v>15</v>
      </c>
      <c r="F84073" t="str">
        <f>+VLOOKUP(C84073,Подписчики!A:B,2,0)</f>
        <v>UTC+3</v>
      </c>
      <c r="G84073">
        <f t="shared" si="2627"/>
        <v>4</v>
      </c>
    </row>
    <row r="84074" spans="1:7" x14ac:dyDescent="0.25">
      <c r="A84074">
        <v>255104</v>
      </c>
      <c r="B84074" s="1">
        <v>44385.638132686086</v>
      </c>
      <c r="C84074">
        <v>36811</v>
      </c>
      <c r="D84074">
        <v>176083</v>
      </c>
      <c r="E84074">
        <f t="shared" si="2626"/>
        <v>15</v>
      </c>
      <c r="F84074" t="str">
        <f>+VLOOKUP(C84074,Подписчики!A:B,2,0)</f>
        <v>UTC+1</v>
      </c>
      <c r="G84074">
        <f t="shared" si="2627"/>
        <v>4</v>
      </c>
    </row>
    <row r="84075" spans="1:7" x14ac:dyDescent="0.25">
      <c r="A84075">
        <v>255107</v>
      </c>
      <c r="B84075" s="1">
        <v>44385.638132686086</v>
      </c>
      <c r="C84075">
        <v>228229</v>
      </c>
      <c r="D84075">
        <v>293021</v>
      </c>
      <c r="E84075">
        <f t="shared" si="2626"/>
        <v>15</v>
      </c>
      <c r="F84075" t="str">
        <f>+VLOOKUP(C84075,Подписчики!A:B,2,0)</f>
        <v>UTC+1</v>
      </c>
      <c r="G84075">
        <f t="shared" si="2627"/>
        <v>4</v>
      </c>
    </row>
    <row r="84076" spans="1:7" x14ac:dyDescent="0.25">
      <c r="A84076">
        <v>255110</v>
      </c>
      <c r="B84076" s="1">
        <v>44385.638941747573</v>
      </c>
      <c r="C84076">
        <v>117524</v>
      </c>
      <c r="D84076">
        <v>4199</v>
      </c>
      <c r="E84076">
        <f t="shared" si="2626"/>
        <v>15</v>
      </c>
      <c r="F84076" t="str">
        <f>+VLOOKUP(C84076,Подписчики!A:B,2,0)</f>
        <v>UTC+3</v>
      </c>
      <c r="G84076">
        <f t="shared" si="2627"/>
        <v>4</v>
      </c>
    </row>
    <row r="84077" spans="1:7" x14ac:dyDescent="0.25">
      <c r="A84077">
        <v>255112</v>
      </c>
      <c r="B84077" s="1">
        <v>44385.639750809067</v>
      </c>
      <c r="C84077">
        <v>343566</v>
      </c>
      <c r="D84077">
        <v>320264</v>
      </c>
      <c r="E84077">
        <f t="shared" si="2626"/>
        <v>15</v>
      </c>
      <c r="F84077" t="str">
        <f>+VLOOKUP(C84077,Подписчики!A:B,2,0)</f>
        <v>UTC+1</v>
      </c>
      <c r="G84077">
        <f t="shared" si="2627"/>
        <v>4</v>
      </c>
    </row>
    <row r="84078" spans="1:7" x14ac:dyDescent="0.25">
      <c r="A84078">
        <v>255117</v>
      </c>
      <c r="B84078" s="1">
        <v>44385.64136893204</v>
      </c>
      <c r="C84078">
        <v>76128</v>
      </c>
      <c r="D84078">
        <v>401945</v>
      </c>
      <c r="E84078">
        <f t="shared" si="2626"/>
        <v>15</v>
      </c>
      <c r="F84078" t="str">
        <f>+VLOOKUP(C84078,Подписчики!A:B,2,0)</f>
        <v>UTC+1</v>
      </c>
      <c r="G84078">
        <f t="shared" si="2627"/>
        <v>4</v>
      </c>
    </row>
    <row r="84079" spans="1:7" x14ac:dyDescent="0.25">
      <c r="A84079">
        <v>255121</v>
      </c>
      <c r="B84079" s="1">
        <v>44385.64136893204</v>
      </c>
      <c r="C84079">
        <v>294719</v>
      </c>
      <c r="D84079">
        <v>436838</v>
      </c>
      <c r="E84079">
        <f t="shared" si="2626"/>
        <v>15</v>
      </c>
      <c r="F84079" t="str">
        <f>+VLOOKUP(C84079,Подписчики!A:B,2,0)</f>
        <v>UTC+1</v>
      </c>
      <c r="G84079">
        <f t="shared" si="2627"/>
        <v>4</v>
      </c>
    </row>
    <row r="84080" spans="1:7" x14ac:dyDescent="0.25">
      <c r="A84080">
        <v>255122</v>
      </c>
      <c r="B84080" s="1">
        <v>44385.642177993526</v>
      </c>
      <c r="C84080">
        <v>102698</v>
      </c>
      <c r="D84080">
        <v>341333</v>
      </c>
      <c r="E84080">
        <f t="shared" si="2626"/>
        <v>15</v>
      </c>
      <c r="F84080" t="str">
        <f>+VLOOKUP(C84080,Подписчики!A:B,2,0)</f>
        <v>UTC+3</v>
      </c>
      <c r="G84080">
        <f t="shared" si="2627"/>
        <v>4</v>
      </c>
    </row>
    <row r="84081" spans="1:7" x14ac:dyDescent="0.25">
      <c r="A84081">
        <v>255125</v>
      </c>
      <c r="B84081" s="1">
        <v>44385.64258252427</v>
      </c>
      <c r="C84081">
        <v>112390</v>
      </c>
      <c r="D84081">
        <v>351192</v>
      </c>
      <c r="E84081">
        <f t="shared" si="2626"/>
        <v>15</v>
      </c>
      <c r="F84081" t="str">
        <f>+VLOOKUP(C84081,Подписчики!A:B,2,0)</f>
        <v>UTC+8</v>
      </c>
      <c r="G84081">
        <f t="shared" si="2627"/>
        <v>4</v>
      </c>
    </row>
    <row r="84082" spans="1:7" x14ac:dyDescent="0.25">
      <c r="A84082">
        <v>255128</v>
      </c>
      <c r="B84082" s="1">
        <v>44385.64298705502</v>
      </c>
      <c r="C84082">
        <v>10483</v>
      </c>
      <c r="D84082">
        <v>120139</v>
      </c>
      <c r="E84082">
        <f t="shared" si="2626"/>
        <v>15</v>
      </c>
      <c r="F84082" t="str">
        <f>+VLOOKUP(C84082,Подписчики!A:B,2,0)</f>
        <v>UTC+1</v>
      </c>
      <c r="G84082">
        <f t="shared" si="2627"/>
        <v>4</v>
      </c>
    </row>
    <row r="84083" spans="1:7" x14ac:dyDescent="0.25">
      <c r="A84083">
        <v>255129</v>
      </c>
      <c r="B84083" s="1">
        <v>44385.64298705502</v>
      </c>
      <c r="C84083">
        <v>142929</v>
      </c>
      <c r="D84083">
        <v>395667</v>
      </c>
      <c r="E84083">
        <f t="shared" si="2626"/>
        <v>15</v>
      </c>
      <c r="F84083" t="str">
        <f>+VLOOKUP(C84083,Подписчики!A:B,2,0)</f>
        <v>UTC+1</v>
      </c>
      <c r="G84083">
        <f t="shared" si="2627"/>
        <v>4</v>
      </c>
    </row>
    <row r="84084" spans="1:7" x14ac:dyDescent="0.25">
      <c r="A84084">
        <v>255130</v>
      </c>
      <c r="B84084" s="1">
        <v>44385.64298705502</v>
      </c>
      <c r="C84084">
        <v>216532</v>
      </c>
      <c r="D84084">
        <v>276751</v>
      </c>
      <c r="E84084">
        <f t="shared" si="2626"/>
        <v>15</v>
      </c>
      <c r="F84084" t="str">
        <f>+VLOOKUP(C84084,Подписчики!A:B,2,0)</f>
        <v>UTC+1</v>
      </c>
      <c r="G84084">
        <f t="shared" si="2627"/>
        <v>4</v>
      </c>
    </row>
    <row r="84085" spans="1:7" x14ac:dyDescent="0.25">
      <c r="A84085">
        <v>255131</v>
      </c>
      <c r="B84085" s="1">
        <v>44385.643391585756</v>
      </c>
      <c r="C84085">
        <v>11708</v>
      </c>
      <c r="D84085">
        <v>118549</v>
      </c>
      <c r="E84085">
        <f t="shared" si="2626"/>
        <v>15</v>
      </c>
      <c r="F84085" t="str">
        <f>+VLOOKUP(C84085,Подписчики!A:B,2,0)</f>
        <v>UTC+2</v>
      </c>
      <c r="G84085">
        <f t="shared" si="2627"/>
        <v>4</v>
      </c>
    </row>
    <row r="84086" spans="1:7" x14ac:dyDescent="0.25">
      <c r="A84086">
        <v>255134</v>
      </c>
      <c r="B84086" s="1">
        <v>44385.643391585756</v>
      </c>
      <c r="C84086">
        <v>42628</v>
      </c>
      <c r="D84086">
        <v>117745</v>
      </c>
      <c r="E84086">
        <f t="shared" si="2626"/>
        <v>15</v>
      </c>
      <c r="F84086" t="str">
        <f>+VLOOKUP(C84086,Подписчики!A:B,2,0)</f>
        <v>UTC+2</v>
      </c>
      <c r="G84086">
        <f t="shared" si="2627"/>
        <v>4</v>
      </c>
    </row>
    <row r="84087" spans="1:7" x14ac:dyDescent="0.25">
      <c r="A84087">
        <v>255138</v>
      </c>
      <c r="B84087" s="1">
        <v>44385.64420064725</v>
      </c>
      <c r="C84087">
        <v>284771</v>
      </c>
      <c r="D84087">
        <v>394819</v>
      </c>
      <c r="E84087">
        <f t="shared" si="2626"/>
        <v>15</v>
      </c>
      <c r="F84087" t="str">
        <f>+VLOOKUP(C84087,Подписчики!A:B,2,0)</f>
        <v>UTC+0</v>
      </c>
      <c r="G84087">
        <f t="shared" si="2627"/>
        <v>4</v>
      </c>
    </row>
    <row r="84088" spans="1:7" x14ac:dyDescent="0.25">
      <c r="A84088">
        <v>255143</v>
      </c>
      <c r="B84088" s="1">
        <v>44385.644605177993</v>
      </c>
      <c r="C84088">
        <v>84461</v>
      </c>
      <c r="D84088">
        <v>113578</v>
      </c>
      <c r="E84088">
        <f t="shared" si="2626"/>
        <v>15</v>
      </c>
      <c r="F84088" t="str">
        <f>+VLOOKUP(C84088,Подписчики!A:B,2,0)</f>
        <v>UTC+1</v>
      </c>
      <c r="G84088">
        <f t="shared" si="2627"/>
        <v>4</v>
      </c>
    </row>
    <row r="84089" spans="1:7" x14ac:dyDescent="0.25">
      <c r="A84089">
        <v>255146</v>
      </c>
      <c r="B84089" s="1">
        <v>44385.644605177993</v>
      </c>
      <c r="C84089">
        <v>198818</v>
      </c>
      <c r="D84089">
        <v>241927</v>
      </c>
      <c r="E84089">
        <f t="shared" si="2626"/>
        <v>15</v>
      </c>
      <c r="F84089" t="str">
        <f>+VLOOKUP(C84089,Подписчики!A:B,2,0)</f>
        <v>UTC+1</v>
      </c>
      <c r="G84089">
        <f t="shared" si="2627"/>
        <v>4</v>
      </c>
    </row>
    <row r="84090" spans="1:7" x14ac:dyDescent="0.25">
      <c r="A84090">
        <v>255147</v>
      </c>
      <c r="B84090" s="1">
        <v>44385.644605177993</v>
      </c>
      <c r="C84090">
        <v>348832</v>
      </c>
      <c r="D84090">
        <v>415978</v>
      </c>
      <c r="E84090">
        <f t="shared" si="2626"/>
        <v>15</v>
      </c>
      <c r="F84090" t="str">
        <f>+VLOOKUP(C84090,Подписчики!A:B,2,0)</f>
        <v>UTC+1</v>
      </c>
      <c r="G84090">
        <f t="shared" si="2627"/>
        <v>4</v>
      </c>
    </row>
    <row r="84091" spans="1:7" x14ac:dyDescent="0.25">
      <c r="A84091">
        <v>255150</v>
      </c>
      <c r="B84091" s="1">
        <v>44385.645009708736</v>
      </c>
      <c r="C84091">
        <v>185098</v>
      </c>
      <c r="D84091">
        <v>471403</v>
      </c>
      <c r="E84091">
        <f t="shared" si="2626"/>
        <v>15</v>
      </c>
      <c r="F84091" t="str">
        <f>+VLOOKUP(C84091,Подписчики!A:B,2,0)</f>
        <v>UTC+2</v>
      </c>
      <c r="G84091">
        <f t="shared" si="2627"/>
        <v>4</v>
      </c>
    </row>
    <row r="84092" spans="1:7" x14ac:dyDescent="0.25">
      <c r="A84092">
        <v>255155</v>
      </c>
      <c r="B84092" s="1">
        <v>44385.64581877023</v>
      </c>
      <c r="C84092">
        <v>173234</v>
      </c>
      <c r="D84092">
        <v>244574</v>
      </c>
      <c r="E84092">
        <f t="shared" si="2626"/>
        <v>15</v>
      </c>
      <c r="F84092" t="str">
        <f>+VLOOKUP(C84092,Подписчики!A:B,2,0)</f>
        <v>UTC+0</v>
      </c>
      <c r="G84092">
        <f t="shared" si="2627"/>
        <v>4</v>
      </c>
    </row>
    <row r="84093" spans="1:7" x14ac:dyDescent="0.25">
      <c r="A84093">
        <v>255159</v>
      </c>
      <c r="B84093" s="1">
        <v>44385.646627831709</v>
      </c>
      <c r="C84093">
        <v>23213</v>
      </c>
      <c r="D84093">
        <v>245484</v>
      </c>
      <c r="E84093">
        <f t="shared" si="2626"/>
        <v>15</v>
      </c>
      <c r="F84093" t="str">
        <f>+VLOOKUP(C84093,Подписчики!A:B,2,0)</f>
        <v>UTC+2</v>
      </c>
      <c r="G84093">
        <f t="shared" si="2627"/>
        <v>4</v>
      </c>
    </row>
    <row r="84094" spans="1:7" x14ac:dyDescent="0.25">
      <c r="A84094">
        <v>255164</v>
      </c>
      <c r="B84094" s="1">
        <v>44385.64703236246</v>
      </c>
      <c r="C84094">
        <v>91008</v>
      </c>
      <c r="D84094">
        <v>88863</v>
      </c>
      <c r="E84094">
        <f t="shared" si="2626"/>
        <v>15</v>
      </c>
      <c r="F84094" t="str">
        <f>+VLOOKUP(C84094,Подписчики!A:B,2,0)</f>
        <v>UTC+3</v>
      </c>
      <c r="G84094">
        <f t="shared" si="2627"/>
        <v>4</v>
      </c>
    </row>
    <row r="84095" spans="1:7" x14ac:dyDescent="0.25">
      <c r="A84095">
        <v>255165</v>
      </c>
      <c r="B84095" s="1">
        <v>44385.647436893203</v>
      </c>
      <c r="C84095">
        <v>202405</v>
      </c>
      <c r="D84095">
        <v>330333</v>
      </c>
      <c r="E84095">
        <f t="shared" si="2626"/>
        <v>15</v>
      </c>
      <c r="F84095" t="str">
        <f>+VLOOKUP(C84095,Подписчики!A:B,2,0)</f>
        <v>UTC+0</v>
      </c>
      <c r="G84095">
        <f t="shared" si="2627"/>
        <v>4</v>
      </c>
    </row>
    <row r="84096" spans="1:7" x14ac:dyDescent="0.25">
      <c r="A84096">
        <v>255168</v>
      </c>
      <c r="B84096" s="1">
        <v>44385.64824595469</v>
      </c>
      <c r="C84096">
        <v>38292</v>
      </c>
      <c r="D84096">
        <v>250679</v>
      </c>
      <c r="E84096">
        <f t="shared" si="2626"/>
        <v>15</v>
      </c>
      <c r="F84096" t="str">
        <f>+VLOOKUP(C84096,Подписчики!A:B,2,0)</f>
        <v>UTC+2</v>
      </c>
      <c r="G84096">
        <f t="shared" si="2627"/>
        <v>4</v>
      </c>
    </row>
    <row r="84097" spans="1:7" x14ac:dyDescent="0.25">
      <c r="A84097">
        <v>255172</v>
      </c>
      <c r="B84097" s="1">
        <v>44385.64986407767</v>
      </c>
      <c r="C84097">
        <v>4893</v>
      </c>
      <c r="D84097">
        <v>304128</v>
      </c>
      <c r="E84097">
        <f t="shared" si="2626"/>
        <v>15</v>
      </c>
      <c r="F84097" t="str">
        <f>+VLOOKUP(C84097,Подписчики!A:B,2,0)</f>
        <v>UTC+2</v>
      </c>
      <c r="G84097">
        <f t="shared" si="2627"/>
        <v>4</v>
      </c>
    </row>
    <row r="84098" spans="1:7" x14ac:dyDescent="0.25">
      <c r="A84098">
        <v>255176</v>
      </c>
      <c r="B84098" s="1">
        <v>44385.650268608413</v>
      </c>
      <c r="C84098">
        <v>145942</v>
      </c>
      <c r="D84098">
        <v>443594</v>
      </c>
      <c r="E84098">
        <f t="shared" si="2626"/>
        <v>15</v>
      </c>
      <c r="F84098" t="str">
        <f>+VLOOKUP(C84098,Подписчики!A:B,2,0)</f>
        <v>UTC+3</v>
      </c>
      <c r="G84098">
        <f t="shared" si="2627"/>
        <v>4</v>
      </c>
    </row>
    <row r="84099" spans="1:7" x14ac:dyDescent="0.25">
      <c r="A84099">
        <v>255181</v>
      </c>
      <c r="B84099" s="1">
        <v>44385.651077669907</v>
      </c>
      <c r="C84099">
        <v>25805</v>
      </c>
      <c r="D84099">
        <v>16360</v>
      </c>
      <c r="E84099">
        <f t="shared" ref="E84099:E84162" si="2628">HOUR(B84099)</f>
        <v>15</v>
      </c>
      <c r="F84099" t="str">
        <f>+VLOOKUP(C84099,Подписчики!A:B,2,0)</f>
        <v>UTC+1</v>
      </c>
      <c r="G84099">
        <f t="shared" ref="G84099:G84162" si="2629">WEEKDAY(B84099,2)</f>
        <v>4</v>
      </c>
    </row>
    <row r="84100" spans="1:7" x14ac:dyDescent="0.25">
      <c r="A84100">
        <v>255182</v>
      </c>
      <c r="B84100" s="1">
        <v>44385.651077669907</v>
      </c>
      <c r="C84100">
        <v>210896</v>
      </c>
      <c r="D84100">
        <v>244574</v>
      </c>
      <c r="E84100">
        <f t="shared" si="2628"/>
        <v>15</v>
      </c>
      <c r="F84100" t="str">
        <f>+VLOOKUP(C84100,Подписчики!A:B,2,0)</f>
        <v>UTC+1</v>
      </c>
      <c r="G84100">
        <f t="shared" si="2629"/>
        <v>4</v>
      </c>
    </row>
    <row r="84101" spans="1:7" x14ac:dyDescent="0.25">
      <c r="A84101">
        <v>255184</v>
      </c>
      <c r="B84101" s="1">
        <v>44385.651482200643</v>
      </c>
      <c r="C84101">
        <v>222686</v>
      </c>
      <c r="D84101">
        <v>250679</v>
      </c>
      <c r="E84101">
        <f t="shared" si="2628"/>
        <v>15</v>
      </c>
      <c r="F84101" t="str">
        <f>+VLOOKUP(C84101,Подписчики!A:B,2,0)</f>
        <v>UTC+2</v>
      </c>
      <c r="G84101">
        <f t="shared" si="2629"/>
        <v>4</v>
      </c>
    </row>
    <row r="84102" spans="1:7" x14ac:dyDescent="0.25">
      <c r="A84102">
        <v>255185</v>
      </c>
      <c r="B84102" s="1">
        <v>44385.651482200643</v>
      </c>
      <c r="C84102">
        <v>300042</v>
      </c>
      <c r="D84102">
        <v>473327</v>
      </c>
      <c r="E84102">
        <f t="shared" si="2628"/>
        <v>15</v>
      </c>
      <c r="F84102" t="str">
        <f>+VLOOKUP(C84102,Подписчики!A:B,2,0)</f>
        <v>UTC+2</v>
      </c>
      <c r="G84102">
        <f t="shared" si="2629"/>
        <v>4</v>
      </c>
    </row>
    <row r="84103" spans="1:7" x14ac:dyDescent="0.25">
      <c r="A84103">
        <v>255187</v>
      </c>
      <c r="B84103" s="1">
        <v>44385.652000000002</v>
      </c>
      <c r="C84103">
        <v>336216</v>
      </c>
      <c r="D84103">
        <v>388561</v>
      </c>
      <c r="E84103">
        <f t="shared" si="2628"/>
        <v>15</v>
      </c>
      <c r="F84103" t="str">
        <f>+VLOOKUP(C84103,Подписчики!A:B,2,0)</f>
        <v>UTC+3</v>
      </c>
      <c r="G84103">
        <f t="shared" si="2629"/>
        <v>4</v>
      </c>
    </row>
    <row r="84104" spans="1:7" x14ac:dyDescent="0.25">
      <c r="A84104">
        <v>255192</v>
      </c>
      <c r="B84104" s="1">
        <v>44385.652291262137</v>
      </c>
      <c r="C84104">
        <v>321060</v>
      </c>
      <c r="D84104">
        <v>339039</v>
      </c>
      <c r="E84104">
        <f t="shared" si="2628"/>
        <v>15</v>
      </c>
      <c r="F84104" t="str">
        <f>+VLOOKUP(C84104,Подписчики!A:B,2,0)</f>
        <v>UTC+4</v>
      </c>
      <c r="G84104">
        <f t="shared" si="2629"/>
        <v>4</v>
      </c>
    </row>
    <row r="84105" spans="1:7" x14ac:dyDescent="0.25">
      <c r="A84105">
        <v>255193</v>
      </c>
      <c r="B84105" s="1">
        <v>44385.65269579288</v>
      </c>
      <c r="C84105">
        <v>137832</v>
      </c>
      <c r="D84105">
        <v>146804</v>
      </c>
      <c r="E84105">
        <f t="shared" si="2628"/>
        <v>15</v>
      </c>
      <c r="F84105" t="str">
        <f>+VLOOKUP(C84105,Подписчики!A:B,2,0)</f>
        <v>UTC+1</v>
      </c>
      <c r="G84105">
        <f t="shared" si="2629"/>
        <v>4</v>
      </c>
    </row>
    <row r="84106" spans="1:7" x14ac:dyDescent="0.25">
      <c r="A84106">
        <v>255197</v>
      </c>
      <c r="B84106" s="1">
        <v>44385.653504854366</v>
      </c>
      <c r="C84106">
        <v>41659</v>
      </c>
      <c r="D84106">
        <v>297015</v>
      </c>
      <c r="E84106">
        <f t="shared" si="2628"/>
        <v>15</v>
      </c>
      <c r="F84106" t="str">
        <f>+VLOOKUP(C84106,Подписчики!A:B,2,0)</f>
        <v>UTC+3</v>
      </c>
      <c r="G84106">
        <f t="shared" si="2629"/>
        <v>4</v>
      </c>
    </row>
    <row r="84107" spans="1:7" x14ac:dyDescent="0.25">
      <c r="A84107">
        <v>255202</v>
      </c>
      <c r="B84107" s="1">
        <v>44385.653504854366</v>
      </c>
      <c r="C84107">
        <v>323416</v>
      </c>
      <c r="D84107">
        <v>180863</v>
      </c>
      <c r="E84107">
        <f t="shared" si="2628"/>
        <v>15</v>
      </c>
      <c r="F84107" t="str">
        <f>+VLOOKUP(C84107,Подписчики!A:B,2,0)</f>
        <v>UTC+3</v>
      </c>
      <c r="G84107">
        <f t="shared" si="2629"/>
        <v>4</v>
      </c>
    </row>
    <row r="84108" spans="1:7" x14ac:dyDescent="0.25">
      <c r="A84108">
        <v>255203</v>
      </c>
      <c r="B84108" s="1">
        <v>44385.654718446596</v>
      </c>
      <c r="C84108">
        <v>44552</v>
      </c>
      <c r="D84108">
        <v>249345</v>
      </c>
      <c r="E84108">
        <f t="shared" si="2628"/>
        <v>15</v>
      </c>
      <c r="F84108" t="str">
        <f>+VLOOKUP(C84108,Подписчики!A:B,2,0)</f>
        <v>UTC+2</v>
      </c>
      <c r="G84108">
        <f t="shared" si="2629"/>
        <v>4</v>
      </c>
    </row>
    <row r="84109" spans="1:7" x14ac:dyDescent="0.25">
      <c r="A84109">
        <v>255204</v>
      </c>
      <c r="B84109" s="1">
        <v>44385.655122977347</v>
      </c>
      <c r="C84109">
        <v>63201</v>
      </c>
      <c r="D84109">
        <v>43842</v>
      </c>
      <c r="E84109">
        <f t="shared" si="2628"/>
        <v>15</v>
      </c>
      <c r="F84109" t="str">
        <f>+VLOOKUP(C84109,Подписчики!A:B,2,0)</f>
        <v>UTC+3</v>
      </c>
      <c r="G84109">
        <f t="shared" si="2629"/>
        <v>4</v>
      </c>
    </row>
    <row r="84110" spans="1:7" x14ac:dyDescent="0.25">
      <c r="A84110">
        <v>255209</v>
      </c>
      <c r="B84110" s="1">
        <v>44385.655932038841</v>
      </c>
      <c r="C84110">
        <v>80218</v>
      </c>
      <c r="D84110">
        <v>440379</v>
      </c>
      <c r="E84110">
        <f t="shared" si="2628"/>
        <v>15</v>
      </c>
      <c r="F84110" t="str">
        <f>+VLOOKUP(C84110,Подписчики!A:B,2,0)</f>
        <v>UTC+1</v>
      </c>
      <c r="G84110">
        <f t="shared" si="2629"/>
        <v>4</v>
      </c>
    </row>
    <row r="84111" spans="1:7" x14ac:dyDescent="0.25">
      <c r="A84111">
        <v>255212</v>
      </c>
      <c r="B84111" s="1">
        <v>44385.655932038841</v>
      </c>
      <c r="C84111">
        <v>185295</v>
      </c>
      <c r="D84111">
        <v>420088</v>
      </c>
      <c r="E84111">
        <f t="shared" si="2628"/>
        <v>15</v>
      </c>
      <c r="F84111" t="str">
        <f>+VLOOKUP(C84111,Подписчики!A:B,2,0)</f>
        <v>UTC+1</v>
      </c>
      <c r="G84111">
        <f t="shared" si="2629"/>
        <v>4</v>
      </c>
    </row>
    <row r="84112" spans="1:7" x14ac:dyDescent="0.25">
      <c r="A84112">
        <v>255217</v>
      </c>
      <c r="B84112" s="1">
        <v>44385.656741100327</v>
      </c>
      <c r="C84112">
        <v>248316</v>
      </c>
      <c r="D84112">
        <v>374994</v>
      </c>
      <c r="E84112">
        <f t="shared" si="2628"/>
        <v>15</v>
      </c>
      <c r="F84112" t="str">
        <f>+VLOOKUP(C84112,Подписчики!A:B,2,0)</f>
        <v>UTC+3</v>
      </c>
      <c r="G84112">
        <f t="shared" si="2629"/>
        <v>4</v>
      </c>
    </row>
    <row r="84113" spans="1:7" x14ac:dyDescent="0.25">
      <c r="A84113">
        <v>255219</v>
      </c>
      <c r="B84113" s="1">
        <v>44385.657954692557</v>
      </c>
      <c r="C84113">
        <v>221953</v>
      </c>
      <c r="D84113">
        <v>118549</v>
      </c>
      <c r="E84113">
        <f t="shared" si="2628"/>
        <v>15</v>
      </c>
      <c r="F84113" t="str">
        <f>+VLOOKUP(C84113,Подписчики!A:B,2,0)</f>
        <v>UTC+2</v>
      </c>
      <c r="G84113">
        <f t="shared" si="2629"/>
        <v>4</v>
      </c>
    </row>
    <row r="84114" spans="1:7" x14ac:dyDescent="0.25">
      <c r="A84114">
        <v>255223</v>
      </c>
      <c r="B84114" s="1">
        <v>44385.659168284794</v>
      </c>
      <c r="C84114">
        <v>60628</v>
      </c>
      <c r="D84114">
        <v>468525</v>
      </c>
      <c r="E84114">
        <f t="shared" si="2628"/>
        <v>15</v>
      </c>
      <c r="F84114" t="str">
        <f>+VLOOKUP(C84114,Подписчики!A:B,2,0)</f>
        <v>UTC+1</v>
      </c>
      <c r="G84114">
        <f t="shared" si="2629"/>
        <v>4</v>
      </c>
    </row>
    <row r="84115" spans="1:7" x14ac:dyDescent="0.25">
      <c r="A84115">
        <v>255228</v>
      </c>
      <c r="B84115" s="1">
        <v>44385.660381877024</v>
      </c>
      <c r="C84115">
        <v>217579</v>
      </c>
      <c r="D84115">
        <v>134245</v>
      </c>
      <c r="E84115">
        <f t="shared" si="2628"/>
        <v>15</v>
      </c>
      <c r="F84115" t="str">
        <f>+VLOOKUP(C84115,Подписчики!A:B,2,0)</f>
        <v>UTC+4</v>
      </c>
      <c r="G84115">
        <f t="shared" si="2629"/>
        <v>4</v>
      </c>
    </row>
    <row r="84116" spans="1:7" x14ac:dyDescent="0.25">
      <c r="A84116">
        <v>255230</v>
      </c>
      <c r="B84116" s="1">
        <v>44385.661999999997</v>
      </c>
      <c r="C84116">
        <v>47845</v>
      </c>
      <c r="D84116">
        <v>439981</v>
      </c>
      <c r="E84116">
        <f t="shared" si="2628"/>
        <v>15</v>
      </c>
      <c r="F84116" t="str">
        <f>+VLOOKUP(C84116,Подписчики!A:B,2,0)</f>
        <v>UTC+0</v>
      </c>
      <c r="G84116">
        <f t="shared" si="2629"/>
        <v>4</v>
      </c>
    </row>
    <row r="84117" spans="1:7" x14ac:dyDescent="0.25">
      <c r="A84117">
        <v>255231</v>
      </c>
      <c r="B84117" s="1">
        <v>44385.662404530747</v>
      </c>
      <c r="C84117">
        <v>137793</v>
      </c>
      <c r="D84117">
        <v>428248</v>
      </c>
      <c r="E84117">
        <f t="shared" si="2628"/>
        <v>15</v>
      </c>
      <c r="F84117" t="str">
        <f>+VLOOKUP(C84117,Подписчики!A:B,2,0)</f>
        <v>UTC+1</v>
      </c>
      <c r="G84117">
        <f t="shared" si="2629"/>
        <v>4</v>
      </c>
    </row>
    <row r="84118" spans="1:7" x14ac:dyDescent="0.25">
      <c r="A84118">
        <v>255233</v>
      </c>
      <c r="B84118" s="1">
        <v>44385.662404530747</v>
      </c>
      <c r="C84118">
        <v>274447</v>
      </c>
      <c r="D84118">
        <v>351192</v>
      </c>
      <c r="E84118">
        <f t="shared" si="2628"/>
        <v>15</v>
      </c>
      <c r="F84118" t="str">
        <f>+VLOOKUP(C84118,Подписчики!A:B,2,0)</f>
        <v>UTC+1</v>
      </c>
      <c r="G84118">
        <f t="shared" si="2629"/>
        <v>4</v>
      </c>
    </row>
    <row r="84119" spans="1:7" x14ac:dyDescent="0.25">
      <c r="A84119">
        <v>255234</v>
      </c>
      <c r="B84119" s="1">
        <v>44385.662809061483</v>
      </c>
      <c r="C84119">
        <v>279987</v>
      </c>
      <c r="D84119">
        <v>356280</v>
      </c>
      <c r="E84119">
        <f t="shared" si="2628"/>
        <v>15</v>
      </c>
      <c r="F84119" t="str">
        <f>+VLOOKUP(C84119,Подписчики!A:B,2,0)</f>
        <v>UTC+2</v>
      </c>
      <c r="G84119">
        <f t="shared" si="2629"/>
        <v>4</v>
      </c>
    </row>
    <row r="84120" spans="1:7" x14ac:dyDescent="0.25">
      <c r="A84120">
        <v>255235</v>
      </c>
      <c r="B84120" s="1">
        <v>44385.663213592234</v>
      </c>
      <c r="C84120">
        <v>110139</v>
      </c>
      <c r="D84120">
        <v>81226</v>
      </c>
      <c r="E84120">
        <f t="shared" si="2628"/>
        <v>15</v>
      </c>
      <c r="F84120" t="str">
        <f>+VLOOKUP(C84120,Подписчики!A:B,2,0)</f>
        <v>UTC+3</v>
      </c>
      <c r="G84120">
        <f t="shared" si="2629"/>
        <v>4</v>
      </c>
    </row>
    <row r="84121" spans="1:7" x14ac:dyDescent="0.25">
      <c r="A84121">
        <v>255239</v>
      </c>
      <c r="B84121" s="1">
        <v>44385.663213592234</v>
      </c>
      <c r="C84121">
        <v>220982</v>
      </c>
      <c r="D84121">
        <v>377180</v>
      </c>
      <c r="E84121">
        <f t="shared" si="2628"/>
        <v>15</v>
      </c>
      <c r="F84121" t="str">
        <f>+VLOOKUP(C84121,Подписчики!A:B,2,0)</f>
        <v>UTC+3</v>
      </c>
      <c r="G84121">
        <f t="shared" si="2629"/>
        <v>4</v>
      </c>
    </row>
    <row r="84122" spans="1:7" x14ac:dyDescent="0.25">
      <c r="A84122">
        <v>255244</v>
      </c>
      <c r="B84122" s="1">
        <v>44385.663618122977</v>
      </c>
      <c r="C84122">
        <v>84166</v>
      </c>
      <c r="D84122">
        <v>351192</v>
      </c>
      <c r="E84122">
        <f t="shared" si="2628"/>
        <v>15</v>
      </c>
      <c r="F84122" t="str">
        <f>+VLOOKUP(C84122,Подписчики!A:B,2,0)</f>
        <v>UTC+4</v>
      </c>
      <c r="G84122">
        <f t="shared" si="2629"/>
        <v>4</v>
      </c>
    </row>
    <row r="84123" spans="1:7" x14ac:dyDescent="0.25">
      <c r="A84123">
        <v>255249</v>
      </c>
      <c r="B84123" s="1">
        <v>44385.663618122977</v>
      </c>
      <c r="C84123">
        <v>254803</v>
      </c>
      <c r="D84123">
        <v>81226</v>
      </c>
      <c r="E84123">
        <f t="shared" si="2628"/>
        <v>15</v>
      </c>
      <c r="F84123" t="str">
        <f>+VLOOKUP(C84123,Подписчики!A:B,2,0)</f>
        <v>UTC+0</v>
      </c>
      <c r="G84123">
        <f t="shared" si="2629"/>
        <v>4</v>
      </c>
    </row>
    <row r="84124" spans="1:7" x14ac:dyDescent="0.25">
      <c r="A84124">
        <v>255253</v>
      </c>
      <c r="B84124" s="1">
        <v>44385.663618122977</v>
      </c>
      <c r="C84124">
        <v>263799</v>
      </c>
      <c r="D84124">
        <v>411922</v>
      </c>
      <c r="E84124">
        <f t="shared" si="2628"/>
        <v>15</v>
      </c>
      <c r="F84124" t="str">
        <f>+VLOOKUP(C84124,Подписчики!A:B,2,0)</f>
        <v>UTC+0</v>
      </c>
      <c r="G84124">
        <f t="shared" si="2629"/>
        <v>4</v>
      </c>
    </row>
    <row r="84125" spans="1:7" x14ac:dyDescent="0.25">
      <c r="A84125">
        <v>255258</v>
      </c>
      <c r="B84125" s="1">
        <v>44385.66402265372</v>
      </c>
      <c r="C84125">
        <v>36355</v>
      </c>
      <c r="D84125">
        <v>212312</v>
      </c>
      <c r="E84125">
        <f t="shared" si="2628"/>
        <v>15</v>
      </c>
      <c r="F84125" t="str">
        <f>+VLOOKUP(C84125,Подписчики!A:B,2,0)</f>
        <v>UTC+5</v>
      </c>
      <c r="G84125">
        <f t="shared" si="2629"/>
        <v>4</v>
      </c>
    </row>
    <row r="84126" spans="1:7" x14ac:dyDescent="0.25">
      <c r="A84126">
        <v>255261</v>
      </c>
      <c r="B84126" s="1">
        <v>44385.664022653727</v>
      </c>
      <c r="C84126">
        <v>142342</v>
      </c>
      <c r="D84126">
        <v>108961</v>
      </c>
      <c r="E84126">
        <f t="shared" si="2628"/>
        <v>15</v>
      </c>
      <c r="F84126" t="str">
        <f>+VLOOKUP(C84126,Подписчики!A:B,2,0)</f>
        <v>UTC+1</v>
      </c>
      <c r="G84126">
        <f t="shared" si="2629"/>
        <v>4</v>
      </c>
    </row>
    <row r="84127" spans="1:7" x14ac:dyDescent="0.25">
      <c r="A84127">
        <v>255262</v>
      </c>
      <c r="B84127" s="1">
        <v>44385.664831715214</v>
      </c>
      <c r="C84127">
        <v>14906</v>
      </c>
      <c r="D84127">
        <v>391162</v>
      </c>
      <c r="E84127">
        <f t="shared" si="2628"/>
        <v>15</v>
      </c>
      <c r="F84127" t="str">
        <f>+VLOOKUP(C84127,Подписчики!A:B,2,0)</f>
        <v>UTC+3</v>
      </c>
      <c r="G84127">
        <f t="shared" si="2629"/>
        <v>4</v>
      </c>
    </row>
    <row r="84128" spans="1:7" x14ac:dyDescent="0.25">
      <c r="A84128">
        <v>255264</v>
      </c>
      <c r="B84128" s="1">
        <v>44385.6656407767</v>
      </c>
      <c r="C84128">
        <v>213505</v>
      </c>
      <c r="D84128">
        <v>118549</v>
      </c>
      <c r="E84128">
        <f t="shared" si="2628"/>
        <v>15</v>
      </c>
      <c r="F84128" t="str">
        <f>+VLOOKUP(C84128,Подписчики!A:B,2,0)</f>
        <v>UTC+9</v>
      </c>
      <c r="G84128">
        <f t="shared" si="2629"/>
        <v>4</v>
      </c>
    </row>
    <row r="84129" spans="1:7" x14ac:dyDescent="0.25">
      <c r="A84129">
        <v>255267</v>
      </c>
      <c r="B84129" s="1">
        <v>44385.66685436893</v>
      </c>
      <c r="C84129">
        <v>219103</v>
      </c>
      <c r="D84129">
        <v>411922</v>
      </c>
      <c r="E84129">
        <f t="shared" si="2628"/>
        <v>16</v>
      </c>
      <c r="F84129" t="str">
        <f>+VLOOKUP(C84129,Подписчики!A:B,2,0)</f>
        <v>UTC+0</v>
      </c>
      <c r="G84129">
        <f t="shared" si="2629"/>
        <v>4</v>
      </c>
    </row>
    <row r="84130" spans="1:7" x14ac:dyDescent="0.25">
      <c r="A84130">
        <v>255269</v>
      </c>
      <c r="B84130" s="1">
        <v>44385.668067961167</v>
      </c>
      <c r="C84130">
        <v>181445</v>
      </c>
      <c r="D84130">
        <v>2004</v>
      </c>
      <c r="E84130">
        <f t="shared" si="2628"/>
        <v>16</v>
      </c>
      <c r="F84130" t="str">
        <f>+VLOOKUP(C84130,Подписчики!A:B,2,0)</f>
        <v>UTC+7</v>
      </c>
      <c r="G84130">
        <f t="shared" si="2629"/>
        <v>4</v>
      </c>
    </row>
    <row r="84131" spans="1:7" x14ac:dyDescent="0.25">
      <c r="A84131">
        <v>255274</v>
      </c>
      <c r="B84131" s="1">
        <v>44385.668472491911</v>
      </c>
      <c r="C84131">
        <v>146158</v>
      </c>
      <c r="D84131">
        <v>313721</v>
      </c>
      <c r="E84131">
        <f t="shared" si="2628"/>
        <v>16</v>
      </c>
      <c r="F84131" t="str">
        <f>+VLOOKUP(C84131,Подписчики!A:B,2,0)</f>
        <v>UTC+0</v>
      </c>
      <c r="G84131">
        <f t="shared" si="2629"/>
        <v>4</v>
      </c>
    </row>
    <row r="84132" spans="1:7" x14ac:dyDescent="0.25">
      <c r="A84132">
        <v>255277</v>
      </c>
      <c r="B84132" s="1">
        <v>44385.668877022654</v>
      </c>
      <c r="C84132">
        <v>11444</v>
      </c>
      <c r="D84132">
        <v>311670</v>
      </c>
      <c r="E84132">
        <f t="shared" si="2628"/>
        <v>16</v>
      </c>
      <c r="F84132" t="str">
        <f>+VLOOKUP(C84132,Подписчики!A:B,2,0)</f>
        <v>UTC+1</v>
      </c>
      <c r="G84132">
        <f t="shared" si="2629"/>
        <v>4</v>
      </c>
    </row>
    <row r="84133" spans="1:7" x14ac:dyDescent="0.25">
      <c r="A84133">
        <v>255282</v>
      </c>
      <c r="B84133" s="1">
        <v>44385.668877022654</v>
      </c>
      <c r="C84133">
        <v>108581</v>
      </c>
      <c r="D84133">
        <v>250679</v>
      </c>
      <c r="E84133">
        <f t="shared" si="2628"/>
        <v>16</v>
      </c>
      <c r="F84133" t="str">
        <f>+VLOOKUP(C84133,Подписчики!A:B,2,0)</f>
        <v>UTC+1</v>
      </c>
      <c r="G84133">
        <f t="shared" si="2629"/>
        <v>4</v>
      </c>
    </row>
    <row r="84134" spans="1:7" x14ac:dyDescent="0.25">
      <c r="A84134">
        <v>255283</v>
      </c>
      <c r="B84134" s="1">
        <v>44385.668877022654</v>
      </c>
      <c r="C84134">
        <v>214162</v>
      </c>
      <c r="D84134">
        <v>396686</v>
      </c>
      <c r="E84134">
        <f t="shared" si="2628"/>
        <v>16</v>
      </c>
      <c r="F84134" t="str">
        <f>+VLOOKUP(C84134,Подписчики!A:B,2,0)</f>
        <v>UTC+1</v>
      </c>
      <c r="G84134">
        <f t="shared" si="2629"/>
        <v>4</v>
      </c>
    </row>
    <row r="84135" spans="1:7" x14ac:dyDescent="0.25">
      <c r="A84135">
        <v>255284</v>
      </c>
      <c r="B84135" s="1">
        <v>44385.670495145634</v>
      </c>
      <c r="C84135">
        <v>264978</v>
      </c>
      <c r="D84135">
        <v>179296</v>
      </c>
      <c r="E84135">
        <f t="shared" si="2628"/>
        <v>16</v>
      </c>
      <c r="F84135" t="str">
        <f>+VLOOKUP(C84135,Подписчики!A:B,2,0)</f>
        <v>UTC+1</v>
      </c>
      <c r="G84135">
        <f t="shared" si="2629"/>
        <v>4</v>
      </c>
    </row>
    <row r="84136" spans="1:7" x14ac:dyDescent="0.25">
      <c r="A84136">
        <v>255286</v>
      </c>
      <c r="B84136" s="1">
        <v>44385.67089967637</v>
      </c>
      <c r="C84136">
        <v>20052</v>
      </c>
      <c r="D84136">
        <v>458519</v>
      </c>
      <c r="E84136">
        <f t="shared" si="2628"/>
        <v>16</v>
      </c>
      <c r="F84136" t="str">
        <f>+VLOOKUP(C84136,Подписчики!A:B,2,0)</f>
        <v>UTC+2</v>
      </c>
      <c r="G84136">
        <f t="shared" si="2629"/>
        <v>4</v>
      </c>
    </row>
    <row r="84137" spans="1:7" x14ac:dyDescent="0.25">
      <c r="A84137">
        <v>255289</v>
      </c>
      <c r="B84137" s="1">
        <v>44385.67251779935</v>
      </c>
      <c r="C84137">
        <v>119613</v>
      </c>
      <c r="D84137">
        <v>370651</v>
      </c>
      <c r="E84137">
        <f t="shared" si="2628"/>
        <v>16</v>
      </c>
      <c r="F84137" t="str">
        <f>+VLOOKUP(C84137,Подписчики!A:B,2,0)</f>
        <v>UTC+2</v>
      </c>
      <c r="G84137">
        <f t="shared" si="2629"/>
        <v>4</v>
      </c>
    </row>
    <row r="84138" spans="1:7" x14ac:dyDescent="0.25">
      <c r="A84138">
        <v>255293</v>
      </c>
      <c r="B84138" s="1">
        <v>44385.672922330094</v>
      </c>
      <c r="C84138">
        <v>20570</v>
      </c>
      <c r="D84138">
        <v>473327</v>
      </c>
      <c r="E84138">
        <f t="shared" si="2628"/>
        <v>16</v>
      </c>
      <c r="F84138" t="str">
        <f>+VLOOKUP(C84138,Подписчики!A:B,2,0)</f>
        <v>UTC+3</v>
      </c>
      <c r="G84138">
        <f t="shared" si="2629"/>
        <v>4</v>
      </c>
    </row>
    <row r="84139" spans="1:7" x14ac:dyDescent="0.25">
      <c r="A84139">
        <v>255297</v>
      </c>
      <c r="B84139" s="1">
        <v>44385.673731391587</v>
      </c>
      <c r="C84139">
        <v>30639</v>
      </c>
      <c r="D84139">
        <v>113183</v>
      </c>
      <c r="E84139">
        <f t="shared" si="2628"/>
        <v>16</v>
      </c>
      <c r="F84139" t="str">
        <f>+VLOOKUP(C84139,Подписчики!A:B,2,0)</f>
        <v>UTC+1</v>
      </c>
      <c r="G84139">
        <f t="shared" si="2629"/>
        <v>4</v>
      </c>
    </row>
    <row r="84140" spans="1:7" x14ac:dyDescent="0.25">
      <c r="A84140">
        <v>255301</v>
      </c>
      <c r="B84140" s="1">
        <v>44385.673731391587</v>
      </c>
      <c r="C84140">
        <v>61245</v>
      </c>
      <c r="D84140">
        <v>432277</v>
      </c>
      <c r="E84140">
        <f t="shared" si="2628"/>
        <v>16</v>
      </c>
      <c r="F84140" t="str">
        <f>+VLOOKUP(C84140,Подписчики!A:B,2,0)</f>
        <v>UTC+1</v>
      </c>
      <c r="G84140">
        <f t="shared" si="2629"/>
        <v>4</v>
      </c>
    </row>
    <row r="84141" spans="1:7" x14ac:dyDescent="0.25">
      <c r="A84141">
        <v>255306</v>
      </c>
      <c r="B84141" s="1">
        <v>44385.675349514568</v>
      </c>
      <c r="C84141">
        <v>304585</v>
      </c>
      <c r="D84141">
        <v>88863</v>
      </c>
      <c r="E84141">
        <f t="shared" si="2628"/>
        <v>16</v>
      </c>
      <c r="F84141" t="str">
        <f>+VLOOKUP(C84141,Подписчики!A:B,2,0)</f>
        <v>UTC+1</v>
      </c>
      <c r="G84141">
        <f t="shared" si="2629"/>
        <v>4</v>
      </c>
    </row>
    <row r="84142" spans="1:7" x14ac:dyDescent="0.25">
      <c r="A84142">
        <v>255309</v>
      </c>
      <c r="B84142" s="1">
        <v>44385.675754045304</v>
      </c>
      <c r="C84142">
        <v>137423</v>
      </c>
      <c r="D84142">
        <v>214224</v>
      </c>
      <c r="E84142">
        <f t="shared" si="2628"/>
        <v>16</v>
      </c>
      <c r="F84142" t="str">
        <f>+VLOOKUP(C84142,Подписчики!A:B,2,0)</f>
        <v>UTC+2</v>
      </c>
      <c r="G84142">
        <f t="shared" si="2629"/>
        <v>4</v>
      </c>
    </row>
    <row r="84143" spans="1:7" x14ac:dyDescent="0.25">
      <c r="A84143">
        <v>255313</v>
      </c>
      <c r="B84143" s="1">
        <v>44385.677776699034</v>
      </c>
      <c r="C84143">
        <v>141732</v>
      </c>
      <c r="D84143">
        <v>182191</v>
      </c>
      <c r="E84143">
        <f t="shared" si="2628"/>
        <v>16</v>
      </c>
      <c r="F84143" t="str">
        <f>+VLOOKUP(C84143,Подписчики!A:B,2,0)</f>
        <v>UTC+7</v>
      </c>
      <c r="G84143">
        <f t="shared" si="2629"/>
        <v>4</v>
      </c>
    </row>
    <row r="84144" spans="1:7" x14ac:dyDescent="0.25">
      <c r="A84144">
        <v>255317</v>
      </c>
      <c r="B84144" s="1">
        <v>44385.67818122977</v>
      </c>
      <c r="C84144">
        <v>85780</v>
      </c>
      <c r="D84144">
        <v>158978</v>
      </c>
      <c r="E84144">
        <f t="shared" si="2628"/>
        <v>16</v>
      </c>
      <c r="F84144" t="str">
        <f>+VLOOKUP(C84144,Подписчики!A:B,2,0)</f>
        <v>UTC+0</v>
      </c>
      <c r="G84144">
        <f t="shared" si="2629"/>
        <v>4</v>
      </c>
    </row>
    <row r="84145" spans="1:7" x14ac:dyDescent="0.25">
      <c r="A84145">
        <v>255318</v>
      </c>
      <c r="B84145" s="1">
        <v>44385.678181229778</v>
      </c>
      <c r="C84145">
        <v>48825</v>
      </c>
      <c r="D84145">
        <v>78646</v>
      </c>
      <c r="E84145">
        <f t="shared" si="2628"/>
        <v>16</v>
      </c>
      <c r="F84145" t="str">
        <f>+VLOOKUP(C84145,Подписчики!A:B,2,0)</f>
        <v>UTC+4</v>
      </c>
      <c r="G84145">
        <f t="shared" si="2629"/>
        <v>4</v>
      </c>
    </row>
    <row r="84146" spans="1:7" x14ac:dyDescent="0.25">
      <c r="A84146">
        <v>255320</v>
      </c>
      <c r="B84146" s="1">
        <v>44385.678181229778</v>
      </c>
      <c r="C84146">
        <v>329617</v>
      </c>
      <c r="D84146">
        <v>267654</v>
      </c>
      <c r="E84146">
        <f t="shared" si="2628"/>
        <v>16</v>
      </c>
      <c r="F84146" t="str">
        <f>+VLOOKUP(C84146,Подписчики!A:B,2,0)</f>
        <v>UTC+4</v>
      </c>
      <c r="G84146">
        <f t="shared" si="2629"/>
        <v>4</v>
      </c>
    </row>
    <row r="84147" spans="1:7" x14ac:dyDescent="0.25">
      <c r="A84147">
        <v>255323</v>
      </c>
      <c r="B84147" s="1">
        <v>44385.679394822007</v>
      </c>
      <c r="C84147">
        <v>159301</v>
      </c>
      <c r="D84147">
        <v>320620</v>
      </c>
      <c r="E84147">
        <f t="shared" si="2628"/>
        <v>16</v>
      </c>
      <c r="F84147" t="str">
        <f>+VLOOKUP(C84147,Подписчики!A:B,2,0)</f>
        <v>UTC+3</v>
      </c>
      <c r="G84147">
        <f t="shared" si="2629"/>
        <v>4</v>
      </c>
    </row>
    <row r="84148" spans="1:7" x14ac:dyDescent="0.25">
      <c r="A84148">
        <v>255327</v>
      </c>
      <c r="B84148" s="1">
        <v>44385.679799352751</v>
      </c>
      <c r="C84148">
        <v>220706</v>
      </c>
      <c r="D84148">
        <v>411922</v>
      </c>
      <c r="E84148">
        <f t="shared" si="2628"/>
        <v>16</v>
      </c>
      <c r="F84148" t="str">
        <f>+VLOOKUP(C84148,Подписчики!A:B,2,0)</f>
        <v>UTC+0</v>
      </c>
      <c r="G84148">
        <f t="shared" si="2629"/>
        <v>4</v>
      </c>
    </row>
    <row r="84149" spans="1:7" x14ac:dyDescent="0.25">
      <c r="A84149">
        <v>255330</v>
      </c>
      <c r="B84149" s="1">
        <v>44385.679799352751</v>
      </c>
      <c r="C84149">
        <v>310715</v>
      </c>
      <c r="D84149">
        <v>233494</v>
      </c>
      <c r="E84149">
        <f t="shared" si="2628"/>
        <v>16</v>
      </c>
      <c r="F84149" t="str">
        <f>+VLOOKUP(C84149,Подписчики!A:B,2,0)</f>
        <v>UTC+0</v>
      </c>
      <c r="G84149">
        <f t="shared" si="2629"/>
        <v>4</v>
      </c>
    </row>
    <row r="84150" spans="1:7" x14ac:dyDescent="0.25">
      <c r="A84150">
        <v>255331</v>
      </c>
      <c r="B84150" s="1">
        <v>44385.683440129455</v>
      </c>
      <c r="C84150">
        <v>80166</v>
      </c>
      <c r="D84150">
        <v>429965</v>
      </c>
      <c r="E84150">
        <f t="shared" si="2628"/>
        <v>16</v>
      </c>
      <c r="F84150" t="str">
        <f>+VLOOKUP(C84150,Подписчики!A:B,2,0)</f>
        <v>UTC+1</v>
      </c>
      <c r="G84150">
        <f t="shared" si="2629"/>
        <v>4</v>
      </c>
    </row>
    <row r="84151" spans="1:7" x14ac:dyDescent="0.25">
      <c r="A84151">
        <v>255332</v>
      </c>
      <c r="B84151" s="1">
        <v>44385.683440129455</v>
      </c>
      <c r="C84151">
        <v>235584</v>
      </c>
      <c r="D84151">
        <v>227775</v>
      </c>
      <c r="E84151">
        <f t="shared" si="2628"/>
        <v>16</v>
      </c>
      <c r="F84151" t="str">
        <f>+VLOOKUP(C84151,Подписчики!A:B,2,0)</f>
        <v>UTC+1</v>
      </c>
      <c r="G84151">
        <f t="shared" si="2629"/>
        <v>4</v>
      </c>
    </row>
    <row r="84152" spans="1:7" x14ac:dyDescent="0.25">
      <c r="A84152">
        <v>255335</v>
      </c>
      <c r="B84152" s="1">
        <v>44385.683440129455</v>
      </c>
      <c r="C84152">
        <v>251393</v>
      </c>
      <c r="D84152">
        <v>214179</v>
      </c>
      <c r="E84152">
        <f t="shared" si="2628"/>
        <v>16</v>
      </c>
      <c r="F84152" t="str">
        <f>+VLOOKUP(C84152,Подписчики!A:B,2,0)</f>
        <v>UTC+1</v>
      </c>
      <c r="G84152">
        <f t="shared" si="2629"/>
        <v>4</v>
      </c>
    </row>
    <row r="84153" spans="1:7" x14ac:dyDescent="0.25">
      <c r="A84153">
        <v>255340</v>
      </c>
      <c r="B84153" s="1">
        <v>44385.683844660191</v>
      </c>
      <c r="C84153">
        <v>97828</v>
      </c>
      <c r="D84153">
        <v>250679</v>
      </c>
      <c r="E84153">
        <f t="shared" si="2628"/>
        <v>16</v>
      </c>
      <c r="F84153" t="str">
        <f>+VLOOKUP(C84153,Подписчики!A:B,2,0)</f>
        <v>UTC+2</v>
      </c>
      <c r="G84153">
        <f t="shared" si="2629"/>
        <v>4</v>
      </c>
    </row>
    <row r="84154" spans="1:7" x14ac:dyDescent="0.25">
      <c r="A84154">
        <v>255342</v>
      </c>
      <c r="B84154" s="1">
        <v>44385.683844660191</v>
      </c>
      <c r="C84154">
        <v>191517</v>
      </c>
      <c r="D84154">
        <v>3922</v>
      </c>
      <c r="E84154">
        <f t="shared" si="2628"/>
        <v>16</v>
      </c>
      <c r="F84154" t="str">
        <f>+VLOOKUP(C84154,Подписчики!A:B,2,0)</f>
        <v>UTC+2</v>
      </c>
      <c r="G84154">
        <f t="shared" si="2629"/>
        <v>4</v>
      </c>
    </row>
    <row r="84155" spans="1:7" x14ac:dyDescent="0.25">
      <c r="A84155">
        <v>255346</v>
      </c>
      <c r="B84155" s="1">
        <v>44385.684249190941</v>
      </c>
      <c r="C84155">
        <v>326660</v>
      </c>
      <c r="D84155">
        <v>331056</v>
      </c>
      <c r="E84155">
        <f t="shared" si="2628"/>
        <v>16</v>
      </c>
      <c r="F84155" t="str">
        <f>+VLOOKUP(C84155,Подписчики!A:B,2,0)</f>
        <v>UTC+3</v>
      </c>
      <c r="G84155">
        <f t="shared" si="2629"/>
        <v>4</v>
      </c>
    </row>
    <row r="84156" spans="1:7" x14ac:dyDescent="0.25">
      <c r="A84156">
        <v>255349</v>
      </c>
      <c r="B84156" s="1">
        <v>44385.685058252428</v>
      </c>
      <c r="C84156">
        <v>33062</v>
      </c>
      <c r="D84156">
        <v>343712</v>
      </c>
      <c r="E84156">
        <f t="shared" si="2628"/>
        <v>16</v>
      </c>
      <c r="F84156" t="str">
        <f>+VLOOKUP(C84156,Подписчики!A:B,2,0)</f>
        <v>UTC+1</v>
      </c>
      <c r="G84156">
        <f t="shared" si="2629"/>
        <v>4</v>
      </c>
    </row>
    <row r="84157" spans="1:7" x14ac:dyDescent="0.25">
      <c r="A84157">
        <v>255352</v>
      </c>
      <c r="B84157" s="1">
        <v>44385.685058252428</v>
      </c>
      <c r="C84157">
        <v>77302</v>
      </c>
      <c r="D84157">
        <v>406210</v>
      </c>
      <c r="E84157">
        <f t="shared" si="2628"/>
        <v>16</v>
      </c>
      <c r="F84157" t="str">
        <f>+VLOOKUP(C84157,Подписчики!A:B,2,0)</f>
        <v>UTC+1</v>
      </c>
      <c r="G84157">
        <f t="shared" si="2629"/>
        <v>4</v>
      </c>
    </row>
    <row r="84158" spans="1:7" x14ac:dyDescent="0.25">
      <c r="A84158">
        <v>255353</v>
      </c>
      <c r="B84158" s="1">
        <v>44385.685058252428</v>
      </c>
      <c r="C84158">
        <v>232707</v>
      </c>
      <c r="D84158">
        <v>180863</v>
      </c>
      <c r="E84158">
        <f t="shared" si="2628"/>
        <v>16</v>
      </c>
      <c r="F84158" t="str">
        <f>+VLOOKUP(C84158,Подписчики!A:B,2,0)</f>
        <v>UTC+1</v>
      </c>
      <c r="G84158">
        <f t="shared" si="2629"/>
        <v>4</v>
      </c>
    </row>
    <row r="84159" spans="1:7" x14ac:dyDescent="0.25">
      <c r="A84159">
        <v>255354</v>
      </c>
      <c r="B84159" s="1">
        <v>44385.685058252428</v>
      </c>
      <c r="C84159">
        <v>295131</v>
      </c>
      <c r="D84159">
        <v>158978</v>
      </c>
      <c r="E84159">
        <f t="shared" si="2628"/>
        <v>16</v>
      </c>
      <c r="F84159" t="str">
        <f>+VLOOKUP(C84159,Подписчики!A:B,2,0)</f>
        <v>UTC+1</v>
      </c>
      <c r="G84159">
        <f t="shared" si="2629"/>
        <v>4</v>
      </c>
    </row>
    <row r="84160" spans="1:7" x14ac:dyDescent="0.25">
      <c r="A84160">
        <v>255359</v>
      </c>
      <c r="B84160" s="1">
        <v>44385.685867313914</v>
      </c>
      <c r="C84160">
        <v>301130</v>
      </c>
      <c r="D84160">
        <v>470762</v>
      </c>
      <c r="E84160">
        <f t="shared" si="2628"/>
        <v>16</v>
      </c>
      <c r="F84160" t="str">
        <f>+VLOOKUP(C84160,Подписчики!A:B,2,0)</f>
        <v>UTC+3</v>
      </c>
      <c r="G84160">
        <f t="shared" si="2629"/>
        <v>4</v>
      </c>
    </row>
    <row r="84161" spans="1:7" x14ac:dyDescent="0.25">
      <c r="A84161">
        <v>255362</v>
      </c>
      <c r="B84161" s="1">
        <v>44385.686271844665</v>
      </c>
      <c r="C84161">
        <v>129636</v>
      </c>
      <c r="D84161">
        <v>297015</v>
      </c>
      <c r="E84161">
        <f t="shared" si="2628"/>
        <v>16</v>
      </c>
      <c r="F84161" t="str">
        <f>+VLOOKUP(C84161,Подписчики!A:B,2,0)</f>
        <v>UTC+4</v>
      </c>
      <c r="G84161">
        <f t="shared" si="2629"/>
        <v>4</v>
      </c>
    </row>
    <row r="84162" spans="1:7" x14ac:dyDescent="0.25">
      <c r="A84162">
        <v>255365</v>
      </c>
      <c r="B84162" s="1">
        <v>44385.687485436894</v>
      </c>
      <c r="C84162">
        <v>347420</v>
      </c>
      <c r="D84162">
        <v>131018</v>
      </c>
      <c r="E84162">
        <f t="shared" si="2628"/>
        <v>16</v>
      </c>
      <c r="F84162" t="str">
        <f>+VLOOKUP(C84162,Подписчики!A:B,2,0)</f>
        <v>UTC+3</v>
      </c>
      <c r="G84162">
        <f t="shared" si="2629"/>
        <v>4</v>
      </c>
    </row>
    <row r="84163" spans="1:7" x14ac:dyDescent="0.25">
      <c r="A84163">
        <v>255369</v>
      </c>
      <c r="B84163" s="1">
        <v>44385.688294498381</v>
      </c>
      <c r="C84163">
        <v>138353</v>
      </c>
      <c r="D84163">
        <v>118549</v>
      </c>
      <c r="E84163">
        <f t="shared" ref="E84163:E84226" si="2630">HOUR(B84163)</f>
        <v>16</v>
      </c>
      <c r="F84163" t="str">
        <f>+VLOOKUP(C84163,Подписчики!A:B,2,0)</f>
        <v>UTC+1</v>
      </c>
      <c r="G84163">
        <f t="shared" ref="G84163:G84226" si="2631">WEEKDAY(B84163,2)</f>
        <v>4</v>
      </c>
    </row>
    <row r="84164" spans="1:7" x14ac:dyDescent="0.25">
      <c r="A84164">
        <v>255372</v>
      </c>
      <c r="B84164" s="1">
        <v>44385.688294498381</v>
      </c>
      <c r="C84164">
        <v>277592</v>
      </c>
      <c r="D84164">
        <v>448784</v>
      </c>
      <c r="E84164">
        <f t="shared" si="2630"/>
        <v>16</v>
      </c>
      <c r="F84164" t="str">
        <f>+VLOOKUP(C84164,Подписчики!A:B,2,0)</f>
        <v>UTC+1</v>
      </c>
      <c r="G84164">
        <f t="shared" si="2631"/>
        <v>4</v>
      </c>
    </row>
    <row r="84165" spans="1:7" x14ac:dyDescent="0.25">
      <c r="A84165">
        <v>255375</v>
      </c>
      <c r="B84165" s="1">
        <v>44385.689103559867</v>
      </c>
      <c r="C84165">
        <v>247340</v>
      </c>
      <c r="D84165">
        <v>86587</v>
      </c>
      <c r="E84165">
        <f t="shared" si="2630"/>
        <v>16</v>
      </c>
      <c r="F84165" t="str">
        <f>+VLOOKUP(C84165,Подписчики!A:B,2,0)</f>
        <v>UTC+3</v>
      </c>
      <c r="G84165">
        <f t="shared" si="2631"/>
        <v>4</v>
      </c>
    </row>
    <row r="84166" spans="1:7" x14ac:dyDescent="0.25">
      <c r="A84166">
        <v>255377</v>
      </c>
      <c r="B84166" s="1">
        <v>44385.689103559867</v>
      </c>
      <c r="C84166">
        <v>255427</v>
      </c>
      <c r="D84166">
        <v>394154</v>
      </c>
      <c r="E84166">
        <f t="shared" si="2630"/>
        <v>16</v>
      </c>
      <c r="F84166" t="str">
        <f>+VLOOKUP(C84166,Подписчики!A:B,2,0)</f>
        <v>UTC+3</v>
      </c>
      <c r="G84166">
        <f t="shared" si="2631"/>
        <v>4</v>
      </c>
    </row>
    <row r="84167" spans="1:7" x14ac:dyDescent="0.25">
      <c r="A84167">
        <v>255380</v>
      </c>
      <c r="B84167" s="1">
        <v>44385.689912621361</v>
      </c>
      <c r="C84167">
        <v>195420</v>
      </c>
      <c r="D84167">
        <v>470762</v>
      </c>
      <c r="E84167">
        <f t="shared" si="2630"/>
        <v>16</v>
      </c>
      <c r="F84167" t="str">
        <f>+VLOOKUP(C84167,Подписчики!A:B,2,0)</f>
        <v>UTC+1</v>
      </c>
      <c r="G84167">
        <f t="shared" si="2631"/>
        <v>4</v>
      </c>
    </row>
    <row r="84168" spans="1:7" x14ac:dyDescent="0.25">
      <c r="A84168">
        <v>255385</v>
      </c>
      <c r="B84168" s="1">
        <v>44385.689912621361</v>
      </c>
      <c r="C84168">
        <v>323417</v>
      </c>
      <c r="D84168">
        <v>304128</v>
      </c>
      <c r="E84168">
        <f t="shared" si="2630"/>
        <v>16</v>
      </c>
      <c r="F84168" t="str">
        <f>+VLOOKUP(C84168,Подписчики!A:B,2,0)</f>
        <v>UTC+9</v>
      </c>
      <c r="G84168">
        <f t="shared" si="2631"/>
        <v>4</v>
      </c>
    </row>
    <row r="84169" spans="1:7" x14ac:dyDescent="0.25">
      <c r="A84169">
        <v>255389</v>
      </c>
      <c r="B84169" s="1">
        <v>44385.690317152104</v>
      </c>
      <c r="C84169">
        <v>63927</v>
      </c>
      <c r="D84169">
        <v>308537</v>
      </c>
      <c r="E84169">
        <f t="shared" si="2630"/>
        <v>16</v>
      </c>
      <c r="F84169" t="str">
        <f>+VLOOKUP(C84169,Подписчики!A:B,2,0)</f>
        <v>UTC+2</v>
      </c>
      <c r="G84169">
        <f t="shared" si="2631"/>
        <v>4</v>
      </c>
    </row>
    <row r="84170" spans="1:7" x14ac:dyDescent="0.25">
      <c r="A84170">
        <v>255392</v>
      </c>
      <c r="B84170" s="1">
        <v>44385.691126213591</v>
      </c>
      <c r="C84170">
        <v>264491</v>
      </c>
      <c r="D84170">
        <v>394819</v>
      </c>
      <c r="E84170">
        <f t="shared" si="2630"/>
        <v>16</v>
      </c>
      <c r="F84170" t="str">
        <f>+VLOOKUP(C84170,Подписчики!A:B,2,0)</f>
        <v>UTC+0</v>
      </c>
      <c r="G84170">
        <f t="shared" si="2631"/>
        <v>4</v>
      </c>
    </row>
    <row r="84171" spans="1:7" x14ac:dyDescent="0.25">
      <c r="A84171">
        <v>255394</v>
      </c>
      <c r="B84171" s="1">
        <v>44385.691935275077</v>
      </c>
      <c r="C84171">
        <v>103818</v>
      </c>
      <c r="D84171">
        <v>347393</v>
      </c>
      <c r="E84171">
        <f t="shared" si="2630"/>
        <v>16</v>
      </c>
      <c r="F84171" t="str">
        <f>+VLOOKUP(C84171,Подписчики!A:B,2,0)</f>
        <v>UTC+2</v>
      </c>
      <c r="G84171">
        <f t="shared" si="2631"/>
        <v>4</v>
      </c>
    </row>
    <row r="84172" spans="1:7" x14ac:dyDescent="0.25">
      <c r="A84172">
        <v>255397</v>
      </c>
      <c r="B84172" s="1">
        <v>44385.691935275077</v>
      </c>
      <c r="C84172">
        <v>326052</v>
      </c>
      <c r="D84172">
        <v>411922</v>
      </c>
      <c r="E84172">
        <f t="shared" si="2630"/>
        <v>16</v>
      </c>
      <c r="F84172" t="str">
        <f>+VLOOKUP(C84172,Подписчики!A:B,2,0)</f>
        <v>UTC+2</v>
      </c>
      <c r="G84172">
        <f t="shared" si="2631"/>
        <v>4</v>
      </c>
    </row>
    <row r="84173" spans="1:7" x14ac:dyDescent="0.25">
      <c r="A84173">
        <v>255401</v>
      </c>
      <c r="B84173" s="1">
        <v>44385.692744336571</v>
      </c>
      <c r="C84173">
        <v>211482</v>
      </c>
      <c r="D84173">
        <v>16360</v>
      </c>
      <c r="E84173">
        <f t="shared" si="2630"/>
        <v>16</v>
      </c>
      <c r="F84173" t="str">
        <f>+VLOOKUP(C84173,Подписчики!A:B,2,0)</f>
        <v>UTC+0</v>
      </c>
      <c r="G84173">
        <f t="shared" si="2631"/>
        <v>4</v>
      </c>
    </row>
    <row r="84174" spans="1:7" x14ac:dyDescent="0.25">
      <c r="A84174">
        <v>255403</v>
      </c>
      <c r="B84174" s="1">
        <v>44385.693957928801</v>
      </c>
      <c r="C84174">
        <v>333773</v>
      </c>
      <c r="D84174">
        <v>242428</v>
      </c>
      <c r="E84174">
        <f t="shared" si="2630"/>
        <v>16</v>
      </c>
      <c r="F84174" t="str">
        <f>+VLOOKUP(C84174,Подписчики!A:B,2,0)</f>
        <v>UTC+3</v>
      </c>
      <c r="G84174">
        <f t="shared" si="2631"/>
        <v>4</v>
      </c>
    </row>
    <row r="84175" spans="1:7" x14ac:dyDescent="0.25">
      <c r="A84175">
        <v>255406</v>
      </c>
      <c r="B84175" s="1">
        <v>44385.694766990295</v>
      </c>
      <c r="C84175">
        <v>188357</v>
      </c>
      <c r="D84175">
        <v>153893</v>
      </c>
      <c r="E84175">
        <f t="shared" si="2630"/>
        <v>16</v>
      </c>
      <c r="F84175" t="str">
        <f>+VLOOKUP(C84175,Подписчики!A:B,2,0)</f>
        <v>UTC+1</v>
      </c>
      <c r="G84175">
        <f t="shared" si="2631"/>
        <v>4</v>
      </c>
    </row>
    <row r="84176" spans="1:7" x14ac:dyDescent="0.25">
      <c r="A84176">
        <v>255407</v>
      </c>
      <c r="B84176" s="1">
        <v>44385.695576051781</v>
      </c>
      <c r="C84176">
        <v>65761</v>
      </c>
      <c r="D84176">
        <v>411922</v>
      </c>
      <c r="E84176">
        <f t="shared" si="2630"/>
        <v>16</v>
      </c>
      <c r="F84176" t="str">
        <f>+VLOOKUP(C84176,Подписчики!A:B,2,0)</f>
        <v>UTC+3</v>
      </c>
      <c r="G84176">
        <f t="shared" si="2631"/>
        <v>4</v>
      </c>
    </row>
    <row r="84177" spans="1:7" x14ac:dyDescent="0.25">
      <c r="A84177">
        <v>255410</v>
      </c>
      <c r="B84177" s="1">
        <v>44385.695980582524</v>
      </c>
      <c r="C84177">
        <v>344665</v>
      </c>
      <c r="D84177">
        <v>192331</v>
      </c>
      <c r="E84177">
        <f t="shared" si="2630"/>
        <v>16</v>
      </c>
      <c r="F84177" t="str">
        <f>+VLOOKUP(C84177,Подписчики!A:B,2,0)</f>
        <v>UTC+0</v>
      </c>
      <c r="G84177">
        <f t="shared" si="2631"/>
        <v>4</v>
      </c>
    </row>
    <row r="84178" spans="1:7" x14ac:dyDescent="0.25">
      <c r="A84178">
        <v>255413</v>
      </c>
      <c r="B84178" s="1">
        <v>44385.696385113268</v>
      </c>
      <c r="C84178">
        <v>129074</v>
      </c>
      <c r="D84178">
        <v>81226</v>
      </c>
      <c r="E84178">
        <f t="shared" si="2630"/>
        <v>16</v>
      </c>
      <c r="F84178" t="str">
        <f>+VLOOKUP(C84178,Подписчики!A:B,2,0)</f>
        <v>UTC+1</v>
      </c>
      <c r="G84178">
        <f t="shared" si="2631"/>
        <v>4</v>
      </c>
    </row>
    <row r="84179" spans="1:7" x14ac:dyDescent="0.25">
      <c r="A84179">
        <v>255416</v>
      </c>
      <c r="B84179" s="1">
        <v>44385.697598705505</v>
      </c>
      <c r="C84179">
        <v>60792</v>
      </c>
      <c r="D84179">
        <v>138209</v>
      </c>
      <c r="E84179">
        <f t="shared" si="2630"/>
        <v>16</v>
      </c>
      <c r="F84179" t="str">
        <f>+VLOOKUP(C84179,Подписчики!A:B,2,0)</f>
        <v>UTC+0</v>
      </c>
      <c r="G84179">
        <f t="shared" si="2631"/>
        <v>4</v>
      </c>
    </row>
    <row r="84180" spans="1:7" x14ac:dyDescent="0.25">
      <c r="A84180">
        <v>255418</v>
      </c>
      <c r="B84180" s="1">
        <v>44385.698003236248</v>
      </c>
      <c r="C84180">
        <v>14829</v>
      </c>
      <c r="D84180">
        <v>36341</v>
      </c>
      <c r="E84180">
        <f t="shared" si="2630"/>
        <v>16</v>
      </c>
      <c r="F84180" t="str">
        <f>+VLOOKUP(C84180,Подписчики!A:B,2,0)</f>
        <v>UTC+1</v>
      </c>
      <c r="G84180">
        <f t="shared" si="2631"/>
        <v>4</v>
      </c>
    </row>
    <row r="84181" spans="1:7" x14ac:dyDescent="0.25">
      <c r="A84181">
        <v>255423</v>
      </c>
      <c r="B84181" s="1">
        <v>44385.698003236248</v>
      </c>
      <c r="C84181">
        <v>346663</v>
      </c>
      <c r="D84181">
        <v>351192</v>
      </c>
      <c r="E84181">
        <f t="shared" si="2630"/>
        <v>16</v>
      </c>
      <c r="F84181" t="str">
        <f>+VLOOKUP(C84181,Подписчики!A:B,2,0)</f>
        <v>UTC+1</v>
      </c>
      <c r="G84181">
        <f t="shared" si="2631"/>
        <v>4</v>
      </c>
    </row>
    <row r="84182" spans="1:7" x14ac:dyDescent="0.25">
      <c r="A84182">
        <v>255427</v>
      </c>
      <c r="B84182" s="1">
        <v>44385.698407766991</v>
      </c>
      <c r="C84182">
        <v>43816</v>
      </c>
      <c r="D84182">
        <v>3528</v>
      </c>
      <c r="E84182">
        <f t="shared" si="2630"/>
        <v>16</v>
      </c>
      <c r="F84182" t="str">
        <f>+VLOOKUP(C84182,Подписчики!A:B,2,0)</f>
        <v>UTC+2</v>
      </c>
      <c r="G84182">
        <f t="shared" si="2631"/>
        <v>4</v>
      </c>
    </row>
    <row r="84183" spans="1:7" x14ac:dyDescent="0.25">
      <c r="A84183">
        <v>255428</v>
      </c>
      <c r="B84183" s="1">
        <v>44385.698407766991</v>
      </c>
      <c r="C84183">
        <v>345025</v>
      </c>
      <c r="D84183">
        <v>158978</v>
      </c>
      <c r="E84183">
        <f t="shared" si="2630"/>
        <v>16</v>
      </c>
      <c r="F84183" t="str">
        <f>+VLOOKUP(C84183,Подписчики!A:B,2,0)</f>
        <v>UTC+6</v>
      </c>
      <c r="G84183">
        <f t="shared" si="2631"/>
        <v>4</v>
      </c>
    </row>
    <row r="84184" spans="1:7" x14ac:dyDescent="0.25">
      <c r="A84184">
        <v>255432</v>
      </c>
      <c r="B84184" s="1">
        <v>44385.698812297735</v>
      </c>
      <c r="C84184">
        <v>44561</v>
      </c>
      <c r="D84184">
        <v>230507</v>
      </c>
      <c r="E84184">
        <f t="shared" si="2630"/>
        <v>16</v>
      </c>
      <c r="F84184" t="str">
        <f>+VLOOKUP(C84184,Подписчики!A:B,2,0)</f>
        <v>UTC+3</v>
      </c>
      <c r="G84184">
        <f t="shared" si="2631"/>
        <v>4</v>
      </c>
    </row>
    <row r="84185" spans="1:7" x14ac:dyDescent="0.25">
      <c r="A84185">
        <v>255433</v>
      </c>
      <c r="B84185" s="1">
        <v>44385.699216828478</v>
      </c>
      <c r="C84185">
        <v>96946</v>
      </c>
      <c r="D84185">
        <v>63666</v>
      </c>
      <c r="E84185">
        <f t="shared" si="2630"/>
        <v>16</v>
      </c>
      <c r="F84185" t="str">
        <f>+VLOOKUP(C84185,Подписчики!A:B,2,0)</f>
        <v>UTC+0</v>
      </c>
      <c r="G84185">
        <f t="shared" si="2631"/>
        <v>4</v>
      </c>
    </row>
    <row r="84186" spans="1:7" x14ac:dyDescent="0.25">
      <c r="A84186">
        <v>255434</v>
      </c>
      <c r="B84186" s="1">
        <v>44385.699621359228</v>
      </c>
      <c r="C84186">
        <v>217708</v>
      </c>
      <c r="D84186">
        <v>182191</v>
      </c>
      <c r="E84186">
        <f t="shared" si="2630"/>
        <v>16</v>
      </c>
      <c r="F84186" t="str">
        <f>+VLOOKUP(C84186,Подписчики!A:B,2,0)</f>
        <v>UTC+1</v>
      </c>
      <c r="G84186">
        <f t="shared" si="2631"/>
        <v>4</v>
      </c>
    </row>
    <row r="84187" spans="1:7" x14ac:dyDescent="0.25">
      <c r="A84187">
        <v>255435</v>
      </c>
      <c r="B84187" s="1">
        <v>44385.699621359228</v>
      </c>
      <c r="C84187">
        <v>324127</v>
      </c>
      <c r="D84187">
        <v>439981</v>
      </c>
      <c r="E84187">
        <f t="shared" si="2630"/>
        <v>16</v>
      </c>
      <c r="F84187" t="str">
        <f>+VLOOKUP(C84187,Подписчики!A:B,2,0)</f>
        <v>UTC+1</v>
      </c>
      <c r="G84187">
        <f t="shared" si="2631"/>
        <v>4</v>
      </c>
    </row>
    <row r="84188" spans="1:7" x14ac:dyDescent="0.25">
      <c r="A84188">
        <v>255439</v>
      </c>
      <c r="B84188" s="1">
        <v>44385.700430420715</v>
      </c>
      <c r="C84188">
        <v>348715</v>
      </c>
      <c r="D84188">
        <v>230507</v>
      </c>
      <c r="E84188">
        <f t="shared" si="2630"/>
        <v>16</v>
      </c>
      <c r="F84188" t="str">
        <f>+VLOOKUP(C84188,Подписчики!A:B,2,0)</f>
        <v>UTC+3</v>
      </c>
      <c r="G84188">
        <f t="shared" si="2631"/>
        <v>4</v>
      </c>
    </row>
    <row r="84189" spans="1:7" x14ac:dyDescent="0.25">
      <c r="A84189">
        <v>255443</v>
      </c>
      <c r="B84189" s="1">
        <v>44385.701239482201</v>
      </c>
      <c r="C84189">
        <v>194610</v>
      </c>
      <c r="D84189">
        <v>48114</v>
      </c>
      <c r="E84189">
        <f t="shared" si="2630"/>
        <v>16</v>
      </c>
      <c r="F84189" t="str">
        <f>+VLOOKUP(C84189,Подписчики!A:B,2,0)</f>
        <v>UTC+1</v>
      </c>
      <c r="G84189">
        <f t="shared" si="2631"/>
        <v>4</v>
      </c>
    </row>
    <row r="84190" spans="1:7" x14ac:dyDescent="0.25">
      <c r="A84190">
        <v>255448</v>
      </c>
      <c r="B84190" s="1">
        <v>44385.702048543688</v>
      </c>
      <c r="C84190">
        <v>30809</v>
      </c>
      <c r="D84190">
        <v>387595</v>
      </c>
      <c r="E84190">
        <f t="shared" si="2630"/>
        <v>16</v>
      </c>
      <c r="F84190" t="str">
        <f>+VLOOKUP(C84190,Подписчики!A:B,2,0)</f>
        <v>UTC+3</v>
      </c>
      <c r="G84190">
        <f t="shared" si="2631"/>
        <v>4</v>
      </c>
    </row>
    <row r="84191" spans="1:7" x14ac:dyDescent="0.25">
      <c r="A84191">
        <v>255451</v>
      </c>
      <c r="B84191" s="1">
        <v>44385.702453074431</v>
      </c>
      <c r="C84191">
        <v>110322</v>
      </c>
      <c r="D84191">
        <v>122902</v>
      </c>
      <c r="E84191">
        <f t="shared" si="2630"/>
        <v>16</v>
      </c>
      <c r="F84191" t="str">
        <f>+VLOOKUP(C84191,Подписчики!A:B,2,0)</f>
        <v>UTC+0</v>
      </c>
      <c r="G84191">
        <f t="shared" si="2631"/>
        <v>4</v>
      </c>
    </row>
    <row r="84192" spans="1:7" x14ac:dyDescent="0.25">
      <c r="A84192">
        <v>255455</v>
      </c>
      <c r="B84192" s="1">
        <v>44385.702453074431</v>
      </c>
      <c r="C84192">
        <v>113882</v>
      </c>
      <c r="D84192">
        <v>250679</v>
      </c>
      <c r="E84192">
        <f t="shared" si="2630"/>
        <v>16</v>
      </c>
      <c r="F84192" t="str">
        <f>+VLOOKUP(C84192,Подписчики!A:B,2,0)</f>
        <v>UTC+0</v>
      </c>
      <c r="G84192">
        <f t="shared" si="2631"/>
        <v>4</v>
      </c>
    </row>
    <row r="84193" spans="1:7" x14ac:dyDescent="0.25">
      <c r="A84193">
        <v>255458</v>
      </c>
      <c r="B84193" s="1">
        <v>44385.702453074431</v>
      </c>
      <c r="C84193">
        <v>257974</v>
      </c>
      <c r="D84193">
        <v>196571</v>
      </c>
      <c r="E84193">
        <f t="shared" si="2630"/>
        <v>16</v>
      </c>
      <c r="F84193" t="str">
        <f>+VLOOKUP(C84193,Подписчики!A:B,2,0)</f>
        <v>UTC+0</v>
      </c>
      <c r="G84193">
        <f t="shared" si="2631"/>
        <v>4</v>
      </c>
    </row>
    <row r="84194" spans="1:7" x14ac:dyDescent="0.25">
      <c r="A84194">
        <v>255463</v>
      </c>
      <c r="B84194" s="1">
        <v>44385.702453074431</v>
      </c>
      <c r="C84194">
        <v>294227</v>
      </c>
      <c r="D84194">
        <v>343491</v>
      </c>
      <c r="E84194">
        <f t="shared" si="2630"/>
        <v>16</v>
      </c>
      <c r="F84194" t="str">
        <f>+VLOOKUP(C84194,Подписчики!A:B,2,0)</f>
        <v>UTC+0</v>
      </c>
      <c r="G84194">
        <f t="shared" si="2631"/>
        <v>4</v>
      </c>
    </row>
    <row r="84195" spans="1:7" x14ac:dyDescent="0.25">
      <c r="A84195">
        <v>255466</v>
      </c>
      <c r="B84195" s="1">
        <v>44385.703262135918</v>
      </c>
      <c r="C84195">
        <v>338823</v>
      </c>
      <c r="D84195">
        <v>439981</v>
      </c>
      <c r="E84195">
        <f t="shared" si="2630"/>
        <v>16</v>
      </c>
      <c r="F84195" t="str">
        <f>+VLOOKUP(C84195,Подписчики!A:B,2,0)</f>
        <v>UTC+2</v>
      </c>
      <c r="G84195">
        <f t="shared" si="2631"/>
        <v>4</v>
      </c>
    </row>
    <row r="84196" spans="1:7" x14ac:dyDescent="0.25">
      <c r="A84196">
        <v>255468</v>
      </c>
      <c r="B84196" s="1">
        <v>44385.703999999998</v>
      </c>
      <c r="C84196">
        <v>63381</v>
      </c>
      <c r="D84196">
        <v>182191</v>
      </c>
      <c r="E84196">
        <f t="shared" si="2630"/>
        <v>16</v>
      </c>
      <c r="F84196" t="str">
        <f>+VLOOKUP(C84196,Подписчики!A:B,2,0)</f>
        <v>UTC+3</v>
      </c>
      <c r="G84196">
        <f t="shared" si="2631"/>
        <v>4</v>
      </c>
    </row>
    <row r="84197" spans="1:7" x14ac:dyDescent="0.25">
      <c r="A84197">
        <v>255469</v>
      </c>
      <c r="B84197" s="1">
        <v>44385.704071197411</v>
      </c>
      <c r="C84197">
        <v>44868</v>
      </c>
      <c r="D84197">
        <v>158978</v>
      </c>
      <c r="E84197">
        <f t="shared" si="2630"/>
        <v>16</v>
      </c>
      <c r="F84197" t="str">
        <f>+VLOOKUP(C84197,Подписчики!A:B,2,0)</f>
        <v>UTC+0</v>
      </c>
      <c r="G84197">
        <f t="shared" si="2631"/>
        <v>4</v>
      </c>
    </row>
    <row r="84198" spans="1:7" x14ac:dyDescent="0.25">
      <c r="A84198">
        <v>255473</v>
      </c>
      <c r="B84198" s="1">
        <v>44385.704071197411</v>
      </c>
      <c r="C84198">
        <v>167412</v>
      </c>
      <c r="D84198">
        <v>242592</v>
      </c>
      <c r="E84198">
        <f t="shared" si="2630"/>
        <v>16</v>
      </c>
      <c r="F84198" t="str">
        <f>+VLOOKUP(C84198,Подписчики!A:B,2,0)</f>
        <v>UTC+0</v>
      </c>
      <c r="G84198">
        <f t="shared" si="2631"/>
        <v>4</v>
      </c>
    </row>
    <row r="84199" spans="1:7" x14ac:dyDescent="0.25">
      <c r="A84199">
        <v>255474</v>
      </c>
      <c r="B84199" s="1">
        <v>44385.704071197411</v>
      </c>
      <c r="C84199">
        <v>194716</v>
      </c>
      <c r="D84199">
        <v>158978</v>
      </c>
      <c r="E84199">
        <f t="shared" si="2630"/>
        <v>16</v>
      </c>
      <c r="F84199" t="str">
        <f>+VLOOKUP(C84199,Подписчики!A:B,2,0)</f>
        <v>UTC+0</v>
      </c>
      <c r="G84199">
        <f t="shared" si="2631"/>
        <v>4</v>
      </c>
    </row>
    <row r="84200" spans="1:7" x14ac:dyDescent="0.25">
      <c r="A84200">
        <v>255477</v>
      </c>
      <c r="B84200" s="1">
        <v>44385.704071197411</v>
      </c>
      <c r="C84200">
        <v>304823</v>
      </c>
      <c r="D84200">
        <v>371515</v>
      </c>
      <c r="E84200">
        <f t="shared" si="2630"/>
        <v>16</v>
      </c>
      <c r="F84200" t="str">
        <f>+VLOOKUP(C84200,Подписчики!A:B,2,0)</f>
        <v>UTC+0</v>
      </c>
      <c r="G84200">
        <f t="shared" si="2631"/>
        <v>4</v>
      </c>
    </row>
    <row r="84201" spans="1:7" x14ac:dyDescent="0.25">
      <c r="A84201">
        <v>255478</v>
      </c>
      <c r="B84201" s="1">
        <v>44385.704475728155</v>
      </c>
      <c r="C84201">
        <v>3495</v>
      </c>
      <c r="D84201">
        <v>411922</v>
      </c>
      <c r="E84201">
        <f t="shared" si="2630"/>
        <v>16</v>
      </c>
      <c r="F84201" t="str">
        <f>+VLOOKUP(C84201,Подписчики!A:B,2,0)</f>
        <v>UTC+5</v>
      </c>
      <c r="G84201">
        <f t="shared" si="2631"/>
        <v>4</v>
      </c>
    </row>
    <row r="84202" spans="1:7" x14ac:dyDescent="0.25">
      <c r="A84202">
        <v>255483</v>
      </c>
      <c r="B84202" s="1">
        <v>44385.705689320392</v>
      </c>
      <c r="C84202">
        <v>172792</v>
      </c>
      <c r="D84202">
        <v>349014</v>
      </c>
      <c r="E84202">
        <f t="shared" si="2630"/>
        <v>16</v>
      </c>
      <c r="F84202" t="str">
        <f>+VLOOKUP(C84202,Подписчики!A:B,2,0)</f>
        <v>UTC+0</v>
      </c>
      <c r="G84202">
        <f t="shared" si="2631"/>
        <v>4</v>
      </c>
    </row>
    <row r="84203" spans="1:7" x14ac:dyDescent="0.25">
      <c r="A84203">
        <v>255484</v>
      </c>
      <c r="B84203" s="1">
        <v>44385.706093851135</v>
      </c>
      <c r="C84203">
        <v>121744</v>
      </c>
      <c r="D84203">
        <v>411922</v>
      </c>
      <c r="E84203">
        <f t="shared" si="2630"/>
        <v>16</v>
      </c>
      <c r="F84203" t="str">
        <f>+VLOOKUP(C84203,Подписчики!A:B,2,0)</f>
        <v>UTC+1</v>
      </c>
      <c r="G84203">
        <f t="shared" si="2631"/>
        <v>4</v>
      </c>
    </row>
    <row r="84204" spans="1:7" x14ac:dyDescent="0.25">
      <c r="A84204">
        <v>255489</v>
      </c>
      <c r="B84204" s="1">
        <v>44385.706498381878</v>
      </c>
      <c r="C84204">
        <v>217096</v>
      </c>
      <c r="D84204">
        <v>11448</v>
      </c>
      <c r="E84204">
        <f t="shared" si="2630"/>
        <v>16</v>
      </c>
      <c r="F84204" t="str">
        <f>+VLOOKUP(C84204,Подписчики!A:B,2,0)</f>
        <v>UTC+2</v>
      </c>
      <c r="G84204">
        <f t="shared" si="2631"/>
        <v>4</v>
      </c>
    </row>
    <row r="84205" spans="1:7" x14ac:dyDescent="0.25">
      <c r="A84205">
        <v>255494</v>
      </c>
      <c r="B84205" s="1">
        <v>44385.707711974108</v>
      </c>
      <c r="C84205">
        <v>91864</v>
      </c>
      <c r="D84205">
        <v>327633</v>
      </c>
      <c r="E84205">
        <f t="shared" si="2630"/>
        <v>16</v>
      </c>
      <c r="F84205" t="str">
        <f>+VLOOKUP(C84205,Подписчики!A:B,2,0)</f>
        <v>UTC-3</v>
      </c>
      <c r="G84205">
        <f t="shared" si="2631"/>
        <v>4</v>
      </c>
    </row>
    <row r="84206" spans="1:7" x14ac:dyDescent="0.25">
      <c r="A84206">
        <v>255497</v>
      </c>
      <c r="B84206" s="1">
        <v>44385.708925566345</v>
      </c>
      <c r="C84206">
        <v>67898</v>
      </c>
      <c r="D84206">
        <v>179296</v>
      </c>
      <c r="E84206">
        <f t="shared" si="2630"/>
        <v>17</v>
      </c>
      <c r="F84206" t="str">
        <f>+VLOOKUP(C84206,Подписчики!A:B,2,0)</f>
        <v>UTC+0</v>
      </c>
      <c r="G84206">
        <f t="shared" si="2631"/>
        <v>4</v>
      </c>
    </row>
    <row r="84207" spans="1:7" x14ac:dyDescent="0.25">
      <c r="A84207">
        <v>255502</v>
      </c>
      <c r="B84207" s="1">
        <v>44385.709330097088</v>
      </c>
      <c r="C84207">
        <v>146013</v>
      </c>
      <c r="D84207">
        <v>182984</v>
      </c>
      <c r="E84207">
        <f t="shared" si="2630"/>
        <v>17</v>
      </c>
      <c r="F84207" t="str">
        <f>+VLOOKUP(C84207,Подписчики!A:B,2,0)</f>
        <v>UTC+1</v>
      </c>
      <c r="G84207">
        <f t="shared" si="2631"/>
        <v>4</v>
      </c>
    </row>
    <row r="84208" spans="1:7" x14ac:dyDescent="0.25">
      <c r="A84208">
        <v>255506</v>
      </c>
      <c r="B84208" s="1">
        <v>44385.709734627831</v>
      </c>
      <c r="C84208">
        <v>75853</v>
      </c>
      <c r="D84208">
        <v>459455</v>
      </c>
      <c r="E84208">
        <f t="shared" si="2630"/>
        <v>17</v>
      </c>
      <c r="F84208" t="str">
        <f>+VLOOKUP(C84208,Подписчики!A:B,2,0)</f>
        <v>UTC+2</v>
      </c>
      <c r="G84208">
        <f t="shared" si="2631"/>
        <v>4</v>
      </c>
    </row>
    <row r="84209" spans="1:7" x14ac:dyDescent="0.25">
      <c r="A84209">
        <v>255510</v>
      </c>
      <c r="B84209" s="1">
        <v>44385.710948220069</v>
      </c>
      <c r="C84209">
        <v>36663</v>
      </c>
      <c r="D84209">
        <v>244574</v>
      </c>
      <c r="E84209">
        <f t="shared" si="2630"/>
        <v>17</v>
      </c>
      <c r="F84209" t="str">
        <f>+VLOOKUP(C84209,Подписчики!A:B,2,0)</f>
        <v>UTC+1</v>
      </c>
      <c r="G84209">
        <f t="shared" si="2631"/>
        <v>4</v>
      </c>
    </row>
    <row r="84210" spans="1:7" x14ac:dyDescent="0.25">
      <c r="A84210">
        <v>255511</v>
      </c>
      <c r="B84210" s="1">
        <v>44385.711352750805</v>
      </c>
      <c r="C84210">
        <v>32596</v>
      </c>
      <c r="D84210">
        <v>106079</v>
      </c>
      <c r="E84210">
        <f t="shared" si="2630"/>
        <v>17</v>
      </c>
      <c r="F84210" t="str">
        <f>+VLOOKUP(C84210,Подписчики!A:B,2,0)</f>
        <v>UTC+2</v>
      </c>
      <c r="G84210">
        <f t="shared" si="2631"/>
        <v>4</v>
      </c>
    </row>
    <row r="84211" spans="1:7" x14ac:dyDescent="0.25">
      <c r="A84211">
        <v>255514</v>
      </c>
      <c r="B84211" s="1">
        <v>44385.711352750812</v>
      </c>
      <c r="C84211">
        <v>109348</v>
      </c>
      <c r="D84211">
        <v>223759</v>
      </c>
      <c r="E84211">
        <f t="shared" si="2630"/>
        <v>17</v>
      </c>
      <c r="F84211" t="str">
        <f>+VLOOKUP(C84211,Подписчики!A:B,2,0)</f>
        <v>UTC+6</v>
      </c>
      <c r="G84211">
        <f t="shared" si="2631"/>
        <v>4</v>
      </c>
    </row>
    <row r="84212" spans="1:7" x14ac:dyDescent="0.25">
      <c r="A84212">
        <v>255518</v>
      </c>
      <c r="B84212" s="1">
        <v>44385.711757281555</v>
      </c>
      <c r="C84212">
        <v>211481</v>
      </c>
      <c r="D84212">
        <v>176181</v>
      </c>
      <c r="E84212">
        <f t="shared" si="2630"/>
        <v>17</v>
      </c>
      <c r="F84212" t="str">
        <f>+VLOOKUP(C84212,Подписчики!A:B,2,0)</f>
        <v>UTC+3</v>
      </c>
      <c r="G84212">
        <f t="shared" si="2631"/>
        <v>4</v>
      </c>
    </row>
    <row r="84213" spans="1:7" x14ac:dyDescent="0.25">
      <c r="A84213">
        <v>255520</v>
      </c>
      <c r="B84213" s="1">
        <v>44385.711757281555</v>
      </c>
      <c r="C84213">
        <v>345784</v>
      </c>
      <c r="D84213">
        <v>258219</v>
      </c>
      <c r="E84213">
        <f t="shared" si="2630"/>
        <v>17</v>
      </c>
      <c r="F84213" t="str">
        <f>+VLOOKUP(C84213,Подписчики!A:B,2,0)</f>
        <v>UTC+3</v>
      </c>
      <c r="G84213">
        <f t="shared" si="2631"/>
        <v>4</v>
      </c>
    </row>
    <row r="84214" spans="1:7" x14ac:dyDescent="0.25">
      <c r="A84214">
        <v>255522</v>
      </c>
      <c r="B84214" s="1">
        <v>44385.712566343042</v>
      </c>
      <c r="C84214">
        <v>34576</v>
      </c>
      <c r="D84214">
        <v>21760</v>
      </c>
      <c r="E84214">
        <f t="shared" si="2630"/>
        <v>17</v>
      </c>
      <c r="F84214" t="str">
        <f>+VLOOKUP(C84214,Подписчики!A:B,2,0)</f>
        <v>UTC+1</v>
      </c>
      <c r="G84214">
        <f t="shared" si="2631"/>
        <v>4</v>
      </c>
    </row>
    <row r="84215" spans="1:7" x14ac:dyDescent="0.25">
      <c r="A84215">
        <v>255527</v>
      </c>
      <c r="B84215" s="1">
        <v>44385.713779935279</v>
      </c>
      <c r="C84215">
        <v>55497</v>
      </c>
      <c r="D84215">
        <v>251439</v>
      </c>
      <c r="E84215">
        <f t="shared" si="2630"/>
        <v>17</v>
      </c>
      <c r="F84215" t="str">
        <f>+VLOOKUP(C84215,Подписчики!A:B,2,0)</f>
        <v>UTC+0</v>
      </c>
      <c r="G84215">
        <f t="shared" si="2631"/>
        <v>4</v>
      </c>
    </row>
    <row r="84216" spans="1:7" x14ac:dyDescent="0.25">
      <c r="A84216">
        <v>255528</v>
      </c>
      <c r="B84216" s="1">
        <v>44385.713779935279</v>
      </c>
      <c r="C84216">
        <v>209228</v>
      </c>
      <c r="D84216">
        <v>467346</v>
      </c>
      <c r="E84216">
        <f t="shared" si="2630"/>
        <v>17</v>
      </c>
      <c r="F84216" t="str">
        <f>+VLOOKUP(C84216,Подписчики!A:B,2,0)</f>
        <v>UTC+0</v>
      </c>
      <c r="G84216">
        <f t="shared" si="2631"/>
        <v>4</v>
      </c>
    </row>
    <row r="84217" spans="1:7" x14ac:dyDescent="0.25">
      <c r="A84217">
        <v>255533</v>
      </c>
      <c r="B84217" s="1">
        <v>44385.714184466022</v>
      </c>
      <c r="C84217">
        <v>30782</v>
      </c>
      <c r="D84217">
        <v>417856</v>
      </c>
      <c r="E84217">
        <f t="shared" si="2630"/>
        <v>17</v>
      </c>
      <c r="F84217" t="str">
        <f>+VLOOKUP(C84217,Подписчики!A:B,2,0)</f>
        <v>UTC+1</v>
      </c>
      <c r="G84217">
        <f t="shared" si="2631"/>
        <v>4</v>
      </c>
    </row>
    <row r="84218" spans="1:7" x14ac:dyDescent="0.25">
      <c r="A84218">
        <v>255535</v>
      </c>
      <c r="B84218" s="1">
        <v>44385.714184466022</v>
      </c>
      <c r="C84218">
        <v>74326</v>
      </c>
      <c r="D84218">
        <v>74456</v>
      </c>
      <c r="E84218">
        <f t="shared" si="2630"/>
        <v>17</v>
      </c>
      <c r="F84218" t="str">
        <f>+VLOOKUP(C84218,Подписчики!A:B,2,0)</f>
        <v>UTC+1</v>
      </c>
      <c r="G84218">
        <f t="shared" si="2631"/>
        <v>4</v>
      </c>
    </row>
    <row r="84219" spans="1:7" x14ac:dyDescent="0.25">
      <c r="A84219">
        <v>255537</v>
      </c>
      <c r="B84219" s="1">
        <v>44385.714184466022</v>
      </c>
      <c r="C84219">
        <v>102114</v>
      </c>
      <c r="D84219">
        <v>227775</v>
      </c>
      <c r="E84219">
        <f t="shared" si="2630"/>
        <v>17</v>
      </c>
      <c r="F84219" t="str">
        <f>+VLOOKUP(C84219,Подписчики!A:B,2,0)</f>
        <v>UTC+1</v>
      </c>
      <c r="G84219">
        <f t="shared" si="2631"/>
        <v>4</v>
      </c>
    </row>
    <row r="84220" spans="1:7" x14ac:dyDescent="0.25">
      <c r="A84220">
        <v>255538</v>
      </c>
      <c r="B84220" s="1">
        <v>44385.714993527508</v>
      </c>
      <c r="C84220">
        <v>230012</v>
      </c>
      <c r="D84220">
        <v>52293</v>
      </c>
      <c r="E84220">
        <f t="shared" si="2630"/>
        <v>17</v>
      </c>
      <c r="F84220" t="str">
        <f>+VLOOKUP(C84220,Подписчики!A:B,2,0)</f>
        <v>UTC+3</v>
      </c>
      <c r="G84220">
        <f t="shared" si="2631"/>
        <v>4</v>
      </c>
    </row>
    <row r="84221" spans="1:7" x14ac:dyDescent="0.25">
      <c r="A84221">
        <v>255541</v>
      </c>
      <c r="B84221" s="1">
        <v>44385.715333333334</v>
      </c>
      <c r="C84221">
        <v>250781</v>
      </c>
      <c r="D84221">
        <v>347393</v>
      </c>
      <c r="E84221">
        <f t="shared" si="2630"/>
        <v>17</v>
      </c>
      <c r="F84221" t="str">
        <f>+VLOOKUP(C84221,Подписчики!A:B,2,0)</f>
        <v>UTC+1</v>
      </c>
      <c r="G84221">
        <f t="shared" si="2631"/>
        <v>4</v>
      </c>
    </row>
    <row r="84222" spans="1:7" x14ac:dyDescent="0.25">
      <c r="A84222">
        <v>255544</v>
      </c>
      <c r="B84222" s="1">
        <v>44385.715802589002</v>
      </c>
      <c r="C84222">
        <v>57578</v>
      </c>
      <c r="D84222">
        <v>42035</v>
      </c>
      <c r="E84222">
        <f t="shared" si="2630"/>
        <v>17</v>
      </c>
      <c r="F84222" t="str">
        <f>+VLOOKUP(C84222,Подписчики!A:B,2,0)</f>
        <v>UTC+1</v>
      </c>
      <c r="G84222">
        <f t="shared" si="2631"/>
        <v>4</v>
      </c>
    </row>
    <row r="84223" spans="1:7" x14ac:dyDescent="0.25">
      <c r="A84223">
        <v>255549</v>
      </c>
      <c r="B84223" s="1">
        <v>44385.716207119738</v>
      </c>
      <c r="C84223">
        <v>15108</v>
      </c>
      <c r="D84223">
        <v>357547</v>
      </c>
      <c r="E84223">
        <f t="shared" si="2630"/>
        <v>17</v>
      </c>
      <c r="F84223" t="str">
        <f>+VLOOKUP(C84223,Подписчики!A:B,2,0)</f>
        <v>UTC+2</v>
      </c>
      <c r="G84223">
        <f t="shared" si="2631"/>
        <v>4</v>
      </c>
    </row>
    <row r="84224" spans="1:7" x14ac:dyDescent="0.25">
      <c r="A84224">
        <v>255553</v>
      </c>
      <c r="B84224" s="1">
        <v>44385.716207119738</v>
      </c>
      <c r="C84224">
        <v>27443</v>
      </c>
      <c r="D84224">
        <v>259452</v>
      </c>
      <c r="E84224">
        <f t="shared" si="2630"/>
        <v>17</v>
      </c>
      <c r="F84224" t="str">
        <f>+VLOOKUP(C84224,Подписчики!A:B,2,0)</f>
        <v>UTC+2</v>
      </c>
      <c r="G84224">
        <f t="shared" si="2631"/>
        <v>4</v>
      </c>
    </row>
    <row r="84225" spans="1:7" x14ac:dyDescent="0.25">
      <c r="A84225">
        <v>255556</v>
      </c>
      <c r="B84225" s="1">
        <v>44385.716207119738</v>
      </c>
      <c r="C84225">
        <v>73169</v>
      </c>
      <c r="D84225">
        <v>153808</v>
      </c>
      <c r="E84225">
        <f t="shared" si="2630"/>
        <v>17</v>
      </c>
      <c r="F84225" t="str">
        <f>+VLOOKUP(C84225,Подписчики!A:B,2,0)</f>
        <v>UTC+2</v>
      </c>
      <c r="G84225">
        <f t="shared" si="2631"/>
        <v>4</v>
      </c>
    </row>
    <row r="84226" spans="1:7" x14ac:dyDescent="0.25">
      <c r="A84226">
        <v>255560</v>
      </c>
      <c r="B84226" s="1">
        <v>44385.716207119738</v>
      </c>
      <c r="C84226">
        <v>135181</v>
      </c>
      <c r="D84226">
        <v>118549</v>
      </c>
      <c r="E84226">
        <f t="shared" si="2630"/>
        <v>17</v>
      </c>
      <c r="F84226" t="str">
        <f>+VLOOKUP(C84226,Подписчики!A:B,2,0)</f>
        <v>UTC+2</v>
      </c>
      <c r="G84226">
        <f t="shared" si="2631"/>
        <v>4</v>
      </c>
    </row>
    <row r="84227" spans="1:7" x14ac:dyDescent="0.25">
      <c r="A84227">
        <v>255565</v>
      </c>
      <c r="B84227" s="1">
        <v>44385.716611650489</v>
      </c>
      <c r="C84227">
        <v>80294</v>
      </c>
      <c r="D84227">
        <v>381584</v>
      </c>
      <c r="E84227">
        <f t="shared" ref="E84227:E84290" si="2632">HOUR(B84227)</f>
        <v>17</v>
      </c>
      <c r="F84227" t="str">
        <f>+VLOOKUP(C84227,Подписчики!A:B,2,0)</f>
        <v>UTC+3</v>
      </c>
      <c r="G84227">
        <f t="shared" ref="G84227:G84290" si="2633">WEEKDAY(B84227,2)</f>
        <v>4</v>
      </c>
    </row>
    <row r="84228" spans="1:7" x14ac:dyDescent="0.25">
      <c r="A84228">
        <v>255569</v>
      </c>
      <c r="B84228" s="1">
        <v>44385.717420711975</v>
      </c>
      <c r="C84228">
        <v>331488</v>
      </c>
      <c r="D84228">
        <v>153893</v>
      </c>
      <c r="E84228">
        <f t="shared" si="2632"/>
        <v>17</v>
      </c>
      <c r="F84228" t="str">
        <f>+VLOOKUP(C84228,Подписчики!A:B,2,0)</f>
        <v>UTC+1</v>
      </c>
      <c r="G84228">
        <f t="shared" si="2633"/>
        <v>4</v>
      </c>
    </row>
    <row r="84229" spans="1:7" x14ac:dyDescent="0.25">
      <c r="A84229">
        <v>255574</v>
      </c>
      <c r="B84229" s="1">
        <v>44385.717825242718</v>
      </c>
      <c r="C84229">
        <v>249339</v>
      </c>
      <c r="D84229">
        <v>428248</v>
      </c>
      <c r="E84229">
        <f t="shared" si="2632"/>
        <v>17</v>
      </c>
      <c r="F84229" t="str">
        <f>+VLOOKUP(C84229,Подписчики!A:B,2,0)</f>
        <v>UTC+2</v>
      </c>
      <c r="G84229">
        <f t="shared" si="2633"/>
        <v>4</v>
      </c>
    </row>
    <row r="84230" spans="1:7" x14ac:dyDescent="0.25">
      <c r="A84230">
        <v>255575</v>
      </c>
      <c r="B84230" s="1">
        <v>44385.717825242718</v>
      </c>
      <c r="C84230">
        <v>267947</v>
      </c>
      <c r="D84230">
        <v>188321</v>
      </c>
      <c r="E84230">
        <f t="shared" si="2632"/>
        <v>17</v>
      </c>
      <c r="F84230" t="str">
        <f>+VLOOKUP(C84230,Подписчики!A:B,2,0)</f>
        <v>UTC+2</v>
      </c>
      <c r="G84230">
        <f t="shared" si="2633"/>
        <v>4</v>
      </c>
    </row>
    <row r="84231" spans="1:7" x14ac:dyDescent="0.25">
      <c r="A84231">
        <v>255578</v>
      </c>
      <c r="B84231" s="1">
        <v>44385.718229773462</v>
      </c>
      <c r="C84231">
        <v>330234</v>
      </c>
      <c r="D84231">
        <v>436070</v>
      </c>
      <c r="E84231">
        <f t="shared" si="2632"/>
        <v>17</v>
      </c>
      <c r="F84231" t="str">
        <f>+VLOOKUP(C84231,Подписчики!A:B,2,0)</f>
        <v>UTC+7</v>
      </c>
      <c r="G84231">
        <f t="shared" si="2633"/>
        <v>4</v>
      </c>
    </row>
    <row r="84232" spans="1:7" x14ac:dyDescent="0.25">
      <c r="A84232">
        <v>255580</v>
      </c>
      <c r="B84232" s="1">
        <v>44385.718634304205</v>
      </c>
      <c r="C84232">
        <v>160336</v>
      </c>
      <c r="D84232">
        <v>39836</v>
      </c>
      <c r="E84232">
        <f t="shared" si="2632"/>
        <v>17</v>
      </c>
      <c r="F84232" t="str">
        <f>+VLOOKUP(C84232,Подписчики!A:B,2,0)</f>
        <v>UTC+0</v>
      </c>
      <c r="G84232">
        <f t="shared" si="2633"/>
        <v>4</v>
      </c>
    </row>
    <row r="84233" spans="1:7" x14ac:dyDescent="0.25">
      <c r="A84233">
        <v>255584</v>
      </c>
      <c r="B84233" s="1">
        <v>44385.718634304212</v>
      </c>
      <c r="C84233">
        <v>300682</v>
      </c>
      <c r="D84233">
        <v>230347</v>
      </c>
      <c r="E84233">
        <f t="shared" si="2632"/>
        <v>17</v>
      </c>
      <c r="F84233" t="str">
        <f>+VLOOKUP(C84233,Подписчики!A:B,2,0)</f>
        <v>UTC+4</v>
      </c>
      <c r="G84233">
        <f t="shared" si="2633"/>
        <v>4</v>
      </c>
    </row>
    <row r="84234" spans="1:7" x14ac:dyDescent="0.25">
      <c r="A84234">
        <v>255586</v>
      </c>
      <c r="B84234" s="1">
        <v>44385.719038834955</v>
      </c>
      <c r="C84234">
        <v>349026</v>
      </c>
      <c r="D84234">
        <v>304128</v>
      </c>
      <c r="E84234">
        <f t="shared" si="2632"/>
        <v>17</v>
      </c>
      <c r="F84234" t="str">
        <f>+VLOOKUP(C84234,Подписчики!A:B,2,0)</f>
        <v>UTC+1</v>
      </c>
      <c r="G84234">
        <f t="shared" si="2633"/>
        <v>4</v>
      </c>
    </row>
    <row r="84235" spans="1:7" x14ac:dyDescent="0.25">
      <c r="A84235">
        <v>255588</v>
      </c>
      <c r="B84235" s="1">
        <v>44385.719443365691</v>
      </c>
      <c r="C84235">
        <v>284935</v>
      </c>
      <c r="D84235">
        <v>78646</v>
      </c>
      <c r="E84235">
        <f t="shared" si="2632"/>
        <v>17</v>
      </c>
      <c r="F84235" t="str">
        <f>+VLOOKUP(C84235,Подписчики!A:B,2,0)</f>
        <v>UTC+2</v>
      </c>
      <c r="G84235">
        <f t="shared" si="2633"/>
        <v>4</v>
      </c>
    </row>
    <row r="84236" spans="1:7" x14ac:dyDescent="0.25">
      <c r="A84236">
        <v>255590</v>
      </c>
      <c r="B84236" s="1">
        <v>44385.720252427185</v>
      </c>
      <c r="C84236">
        <v>301416</v>
      </c>
      <c r="D84236">
        <v>81226</v>
      </c>
      <c r="E84236">
        <f t="shared" si="2632"/>
        <v>17</v>
      </c>
      <c r="F84236" t="str">
        <f>+VLOOKUP(C84236,Подписчики!A:B,2,0)</f>
        <v>UTC+0</v>
      </c>
      <c r="G84236">
        <f t="shared" si="2633"/>
        <v>4</v>
      </c>
    </row>
    <row r="84237" spans="1:7" x14ac:dyDescent="0.25">
      <c r="A84237">
        <v>255595</v>
      </c>
      <c r="B84237" s="1">
        <v>44385.721466019415</v>
      </c>
      <c r="C84237">
        <v>311714</v>
      </c>
      <c r="D84237">
        <v>296118</v>
      </c>
      <c r="E84237">
        <f t="shared" si="2632"/>
        <v>17</v>
      </c>
      <c r="F84237" t="str">
        <f>+VLOOKUP(C84237,Подписчики!A:B,2,0)</f>
        <v>UTC+3</v>
      </c>
      <c r="G84237">
        <f t="shared" si="2633"/>
        <v>4</v>
      </c>
    </row>
    <row r="84238" spans="1:7" x14ac:dyDescent="0.25">
      <c r="A84238">
        <v>255599</v>
      </c>
      <c r="B84238" s="1">
        <v>44385.722275080901</v>
      </c>
      <c r="C84238">
        <v>251923</v>
      </c>
      <c r="D84238">
        <v>230507</v>
      </c>
      <c r="E84238">
        <f t="shared" si="2632"/>
        <v>17</v>
      </c>
      <c r="F84238" t="str">
        <f>+VLOOKUP(C84238,Подписчики!A:B,2,0)</f>
        <v>UTC+5</v>
      </c>
      <c r="G84238">
        <f t="shared" si="2633"/>
        <v>4</v>
      </c>
    </row>
    <row r="84239" spans="1:7" x14ac:dyDescent="0.25">
      <c r="A84239">
        <v>255601</v>
      </c>
      <c r="B84239" s="1">
        <v>44385.722275080909</v>
      </c>
      <c r="C84239">
        <v>72076</v>
      </c>
      <c r="D84239">
        <v>342585</v>
      </c>
      <c r="E84239">
        <f t="shared" si="2632"/>
        <v>17</v>
      </c>
      <c r="F84239" t="str">
        <f>+VLOOKUP(C84239,Подписчики!A:B,2,0)</f>
        <v>UTC+1</v>
      </c>
      <c r="G84239">
        <f t="shared" si="2633"/>
        <v>4</v>
      </c>
    </row>
    <row r="84240" spans="1:7" x14ac:dyDescent="0.25">
      <c r="A84240">
        <v>255606</v>
      </c>
      <c r="B84240" s="1">
        <v>44385.722679611645</v>
      </c>
      <c r="C84240">
        <v>80287</v>
      </c>
      <c r="D84240">
        <v>301748</v>
      </c>
      <c r="E84240">
        <f t="shared" si="2632"/>
        <v>17</v>
      </c>
      <c r="F84240" t="str">
        <f>+VLOOKUP(C84240,Подписчики!A:B,2,0)</f>
        <v>UTC+2</v>
      </c>
      <c r="G84240">
        <f t="shared" si="2633"/>
        <v>4</v>
      </c>
    </row>
    <row r="84241" spans="1:7" x14ac:dyDescent="0.25">
      <c r="A84241">
        <v>255611</v>
      </c>
      <c r="B84241" s="1">
        <v>44385.723084142395</v>
      </c>
      <c r="C84241">
        <v>108256</v>
      </c>
      <c r="D84241">
        <v>1828</v>
      </c>
      <c r="E84241">
        <f t="shared" si="2632"/>
        <v>17</v>
      </c>
      <c r="F84241" t="str">
        <f>+VLOOKUP(C84241,Подписчики!A:B,2,0)</f>
        <v>UTC+3</v>
      </c>
      <c r="G84241">
        <f t="shared" si="2633"/>
        <v>4</v>
      </c>
    </row>
    <row r="84242" spans="1:7" x14ac:dyDescent="0.25">
      <c r="A84242">
        <v>255614</v>
      </c>
      <c r="B84242" s="1">
        <v>44385.723084142395</v>
      </c>
      <c r="C84242">
        <v>184761</v>
      </c>
      <c r="D84242">
        <v>306524</v>
      </c>
      <c r="E84242">
        <f t="shared" si="2632"/>
        <v>17</v>
      </c>
      <c r="F84242" t="str">
        <f>+VLOOKUP(C84242,Подписчики!A:B,2,0)</f>
        <v>UTC+7</v>
      </c>
      <c r="G84242">
        <f t="shared" si="2633"/>
        <v>4</v>
      </c>
    </row>
    <row r="84243" spans="1:7" x14ac:dyDescent="0.25">
      <c r="A84243">
        <v>255618</v>
      </c>
      <c r="B84243" s="1">
        <v>44385.723084142395</v>
      </c>
      <c r="C84243">
        <v>191555</v>
      </c>
      <c r="D84243">
        <v>282218</v>
      </c>
      <c r="E84243">
        <f t="shared" si="2632"/>
        <v>17</v>
      </c>
      <c r="F84243" t="str">
        <f>+VLOOKUP(C84243,Подписчики!A:B,2,0)</f>
        <v>UTC+7</v>
      </c>
      <c r="G84243">
        <f t="shared" si="2633"/>
        <v>4</v>
      </c>
    </row>
    <row r="84244" spans="1:7" x14ac:dyDescent="0.25">
      <c r="A84244">
        <v>255619</v>
      </c>
      <c r="B84244" s="1">
        <v>44385.723084142395</v>
      </c>
      <c r="C84244">
        <v>346932</v>
      </c>
      <c r="D84244">
        <v>258219</v>
      </c>
      <c r="E84244">
        <f t="shared" si="2632"/>
        <v>17</v>
      </c>
      <c r="F84244" t="str">
        <f>+VLOOKUP(C84244,Подписчики!A:B,2,0)</f>
        <v>UTC+3</v>
      </c>
      <c r="G84244">
        <f t="shared" si="2633"/>
        <v>4</v>
      </c>
    </row>
    <row r="84245" spans="1:7" x14ac:dyDescent="0.25">
      <c r="A84245">
        <v>255620</v>
      </c>
      <c r="B84245" s="1">
        <v>44385.723488673138</v>
      </c>
      <c r="C84245">
        <v>252577</v>
      </c>
      <c r="D84245">
        <v>189474</v>
      </c>
      <c r="E84245">
        <f t="shared" si="2632"/>
        <v>17</v>
      </c>
      <c r="F84245" t="str">
        <f>+VLOOKUP(C84245,Подписчики!A:B,2,0)</f>
        <v>UTC+0</v>
      </c>
      <c r="G84245">
        <f t="shared" si="2633"/>
        <v>4</v>
      </c>
    </row>
    <row r="84246" spans="1:7" x14ac:dyDescent="0.25">
      <c r="A84246">
        <v>255622</v>
      </c>
      <c r="B84246" s="1">
        <v>44385.723893203889</v>
      </c>
      <c r="C84246">
        <v>201133</v>
      </c>
      <c r="D84246">
        <v>346282</v>
      </c>
      <c r="E84246">
        <f t="shared" si="2632"/>
        <v>17</v>
      </c>
      <c r="F84246" t="str">
        <f>+VLOOKUP(C84246,Подписчики!A:B,2,0)</f>
        <v>UTC+1</v>
      </c>
      <c r="G84246">
        <f t="shared" si="2633"/>
        <v>4</v>
      </c>
    </row>
    <row r="84247" spans="1:7" x14ac:dyDescent="0.25">
      <c r="A84247">
        <v>255624</v>
      </c>
      <c r="B84247" s="1">
        <v>44385.723893203889</v>
      </c>
      <c r="C84247">
        <v>343509</v>
      </c>
      <c r="D84247">
        <v>401945</v>
      </c>
      <c r="E84247">
        <f t="shared" si="2632"/>
        <v>17</v>
      </c>
      <c r="F84247" t="str">
        <f>+VLOOKUP(C84247,Подписчики!A:B,2,0)</f>
        <v>UTC+1</v>
      </c>
      <c r="G84247">
        <f t="shared" si="2633"/>
        <v>4</v>
      </c>
    </row>
    <row r="84248" spans="1:7" x14ac:dyDescent="0.25">
      <c r="A84248">
        <v>255626</v>
      </c>
      <c r="B84248" s="1">
        <v>44385.724297734625</v>
      </c>
      <c r="C84248">
        <v>84591</v>
      </c>
      <c r="D84248">
        <v>325852</v>
      </c>
      <c r="E84248">
        <f t="shared" si="2632"/>
        <v>17</v>
      </c>
      <c r="F84248" t="str">
        <f>+VLOOKUP(C84248,Подписчики!A:B,2,0)</f>
        <v>UTC+2</v>
      </c>
      <c r="G84248">
        <f t="shared" si="2633"/>
        <v>4</v>
      </c>
    </row>
    <row r="84249" spans="1:7" x14ac:dyDescent="0.25">
      <c r="A84249">
        <v>255628</v>
      </c>
      <c r="B84249" s="1">
        <v>44385.724297734625</v>
      </c>
      <c r="C84249">
        <v>134514</v>
      </c>
      <c r="D84249">
        <v>168838</v>
      </c>
      <c r="E84249">
        <f t="shared" si="2632"/>
        <v>17</v>
      </c>
      <c r="F84249" t="str">
        <f>+VLOOKUP(C84249,Подписчики!A:B,2,0)</f>
        <v>UTC+2</v>
      </c>
      <c r="G84249">
        <f t="shared" si="2633"/>
        <v>4</v>
      </c>
    </row>
    <row r="84250" spans="1:7" x14ac:dyDescent="0.25">
      <c r="A84250">
        <v>255633</v>
      </c>
      <c r="B84250" s="1">
        <v>44385.724702265376</v>
      </c>
      <c r="C84250">
        <v>289539</v>
      </c>
      <c r="D84250">
        <v>149755</v>
      </c>
      <c r="E84250">
        <f t="shared" si="2632"/>
        <v>17</v>
      </c>
      <c r="F84250" t="str">
        <f>+VLOOKUP(C84250,Подписчики!A:B,2,0)</f>
        <v>UTC+3</v>
      </c>
      <c r="G84250">
        <f t="shared" si="2633"/>
        <v>4</v>
      </c>
    </row>
    <row r="84251" spans="1:7" x14ac:dyDescent="0.25">
      <c r="A84251">
        <v>255634</v>
      </c>
      <c r="B84251" s="1">
        <v>44385.725915857605</v>
      </c>
      <c r="C84251">
        <v>62115</v>
      </c>
      <c r="D84251">
        <v>293021</v>
      </c>
      <c r="E84251">
        <f t="shared" si="2632"/>
        <v>17</v>
      </c>
      <c r="F84251" t="str">
        <f>+VLOOKUP(C84251,Подписчики!A:B,2,0)</f>
        <v>UTC+2</v>
      </c>
      <c r="G84251">
        <f t="shared" si="2633"/>
        <v>4</v>
      </c>
    </row>
    <row r="84252" spans="1:7" x14ac:dyDescent="0.25">
      <c r="A84252">
        <v>255636</v>
      </c>
      <c r="B84252" s="1">
        <v>44385.725915857605</v>
      </c>
      <c r="C84252">
        <v>133330</v>
      </c>
      <c r="D84252">
        <v>95024</v>
      </c>
      <c r="E84252">
        <f t="shared" si="2632"/>
        <v>17</v>
      </c>
      <c r="F84252" t="str">
        <f>+VLOOKUP(C84252,Подписчики!A:B,2,0)</f>
        <v>UTC+2</v>
      </c>
      <c r="G84252">
        <f t="shared" si="2633"/>
        <v>4</v>
      </c>
    </row>
    <row r="84253" spans="1:7" x14ac:dyDescent="0.25">
      <c r="A84253">
        <v>255639</v>
      </c>
      <c r="B84253" s="1">
        <v>44385.725915857605</v>
      </c>
      <c r="C84253">
        <v>204786</v>
      </c>
      <c r="D84253">
        <v>410092</v>
      </c>
      <c r="E84253">
        <f t="shared" si="2632"/>
        <v>17</v>
      </c>
      <c r="F84253" t="str">
        <f>+VLOOKUP(C84253,Подписчики!A:B,2,0)</f>
        <v>UTC+2</v>
      </c>
      <c r="G84253">
        <f t="shared" si="2633"/>
        <v>4</v>
      </c>
    </row>
    <row r="84254" spans="1:7" x14ac:dyDescent="0.25">
      <c r="A84254">
        <v>255641</v>
      </c>
      <c r="B84254" s="1">
        <v>44385.726724919092</v>
      </c>
      <c r="C84254">
        <v>302044</v>
      </c>
      <c r="D84254">
        <v>249059</v>
      </c>
      <c r="E84254">
        <f t="shared" si="2632"/>
        <v>17</v>
      </c>
      <c r="F84254" t="str">
        <f>+VLOOKUP(C84254,Подписчики!A:B,2,0)</f>
        <v>UTC+0</v>
      </c>
      <c r="G84254">
        <f t="shared" si="2633"/>
        <v>4</v>
      </c>
    </row>
    <row r="84255" spans="1:7" x14ac:dyDescent="0.25">
      <c r="A84255">
        <v>255643</v>
      </c>
      <c r="B84255" s="1">
        <v>44385.728343042072</v>
      </c>
      <c r="C84255">
        <v>117333</v>
      </c>
      <c r="D84255">
        <v>38789</v>
      </c>
      <c r="E84255">
        <f t="shared" si="2632"/>
        <v>17</v>
      </c>
      <c r="F84255" t="str">
        <f>+VLOOKUP(C84255,Подписчики!A:B,2,0)</f>
        <v>UTC+0</v>
      </c>
      <c r="G84255">
        <f t="shared" si="2633"/>
        <v>4</v>
      </c>
    </row>
    <row r="84256" spans="1:7" x14ac:dyDescent="0.25">
      <c r="A84256">
        <v>255645</v>
      </c>
      <c r="B84256" s="1">
        <v>44385.728747572815</v>
      </c>
      <c r="C84256">
        <v>25925</v>
      </c>
      <c r="D84256">
        <v>265382</v>
      </c>
      <c r="E84256">
        <f t="shared" si="2632"/>
        <v>17</v>
      </c>
      <c r="F84256" t="str">
        <f>+VLOOKUP(C84256,Подписчики!A:B,2,0)</f>
        <v>UTC+1</v>
      </c>
      <c r="G84256">
        <f t="shared" si="2633"/>
        <v>4</v>
      </c>
    </row>
    <row r="84257" spans="1:7" x14ac:dyDescent="0.25">
      <c r="A84257">
        <v>255647</v>
      </c>
      <c r="B84257" s="1">
        <v>44385.728747572815</v>
      </c>
      <c r="C84257">
        <v>77070</v>
      </c>
      <c r="D84257">
        <v>123276</v>
      </c>
      <c r="E84257">
        <f t="shared" si="2632"/>
        <v>17</v>
      </c>
      <c r="F84257" t="str">
        <f>+VLOOKUP(C84257,Подписчики!A:B,2,0)</f>
        <v>UTC+1</v>
      </c>
      <c r="G84257">
        <f t="shared" si="2633"/>
        <v>4</v>
      </c>
    </row>
    <row r="84258" spans="1:7" x14ac:dyDescent="0.25">
      <c r="A84258">
        <v>255650</v>
      </c>
      <c r="B84258" s="1">
        <v>44385.728747572815</v>
      </c>
      <c r="C84258">
        <v>157223</v>
      </c>
      <c r="D84258">
        <v>447788</v>
      </c>
      <c r="E84258">
        <f t="shared" si="2632"/>
        <v>17</v>
      </c>
      <c r="F84258" t="str">
        <f>+VLOOKUP(C84258,Подписчики!A:B,2,0)</f>
        <v>UTC+1</v>
      </c>
      <c r="G84258">
        <f t="shared" si="2633"/>
        <v>4</v>
      </c>
    </row>
    <row r="84259" spans="1:7" x14ac:dyDescent="0.25">
      <c r="A84259">
        <v>255654</v>
      </c>
      <c r="B84259" s="1">
        <v>44385.729152103559</v>
      </c>
      <c r="C84259">
        <v>268435</v>
      </c>
      <c r="D84259">
        <v>121083</v>
      </c>
      <c r="E84259">
        <f t="shared" si="2632"/>
        <v>17</v>
      </c>
      <c r="F84259" t="str">
        <f>+VLOOKUP(C84259,Подписчики!A:B,2,0)</f>
        <v>UTC+2</v>
      </c>
      <c r="G84259">
        <f t="shared" si="2633"/>
        <v>4</v>
      </c>
    </row>
    <row r="84260" spans="1:7" x14ac:dyDescent="0.25">
      <c r="A84260">
        <v>255657</v>
      </c>
      <c r="B84260" s="1">
        <v>44385.729556634302</v>
      </c>
      <c r="C84260">
        <v>219282</v>
      </c>
      <c r="D84260">
        <v>111368</v>
      </c>
      <c r="E84260">
        <f t="shared" si="2632"/>
        <v>17</v>
      </c>
      <c r="F84260" t="str">
        <f>+VLOOKUP(C84260,Подписчики!A:B,2,0)</f>
        <v>UTC+3</v>
      </c>
      <c r="G84260">
        <f t="shared" si="2633"/>
        <v>4</v>
      </c>
    </row>
    <row r="84261" spans="1:7" x14ac:dyDescent="0.25">
      <c r="A84261">
        <v>255662</v>
      </c>
      <c r="B84261" s="1">
        <v>44385.730365695796</v>
      </c>
      <c r="C84261">
        <v>189960</v>
      </c>
      <c r="D84261">
        <v>440825</v>
      </c>
      <c r="E84261">
        <f t="shared" si="2632"/>
        <v>17</v>
      </c>
      <c r="F84261" t="str">
        <f>+VLOOKUP(C84261,Подписчики!A:B,2,0)</f>
        <v>UTC+1</v>
      </c>
      <c r="G84261">
        <f t="shared" si="2633"/>
        <v>4</v>
      </c>
    </row>
    <row r="84262" spans="1:7" x14ac:dyDescent="0.25">
      <c r="A84262">
        <v>255666</v>
      </c>
      <c r="B84262" s="1">
        <v>44385.731983818769</v>
      </c>
      <c r="C84262">
        <v>97253</v>
      </c>
      <c r="D84262">
        <v>419338</v>
      </c>
      <c r="E84262">
        <f t="shared" si="2632"/>
        <v>17</v>
      </c>
      <c r="F84262" t="str">
        <f>+VLOOKUP(C84262,Подписчики!A:B,2,0)</f>
        <v>UTC+5</v>
      </c>
      <c r="G84262">
        <f t="shared" si="2633"/>
        <v>4</v>
      </c>
    </row>
    <row r="84263" spans="1:7" x14ac:dyDescent="0.25">
      <c r="A84263">
        <v>255669</v>
      </c>
      <c r="B84263" s="1">
        <v>44385.733197411006</v>
      </c>
      <c r="C84263">
        <v>20441</v>
      </c>
      <c r="D84263">
        <v>111368</v>
      </c>
      <c r="E84263">
        <f t="shared" si="2632"/>
        <v>17</v>
      </c>
      <c r="F84263" t="str">
        <f>+VLOOKUP(C84263,Подписчики!A:B,2,0)</f>
        <v>UTC+4</v>
      </c>
      <c r="G84263">
        <f t="shared" si="2633"/>
        <v>4</v>
      </c>
    </row>
    <row r="84264" spans="1:7" x14ac:dyDescent="0.25">
      <c r="A84264">
        <v>255673</v>
      </c>
      <c r="B84264" s="1">
        <v>44385.733197411006</v>
      </c>
      <c r="C84264">
        <v>263177</v>
      </c>
      <c r="D84264">
        <v>256448</v>
      </c>
      <c r="E84264">
        <f t="shared" si="2632"/>
        <v>17</v>
      </c>
      <c r="F84264" t="str">
        <f>+VLOOKUP(C84264,Подписчики!A:B,2,0)</f>
        <v>UTC+0</v>
      </c>
      <c r="G84264">
        <f t="shared" si="2633"/>
        <v>4</v>
      </c>
    </row>
    <row r="84265" spans="1:7" x14ac:dyDescent="0.25">
      <c r="A84265">
        <v>255674</v>
      </c>
      <c r="B84265" s="1">
        <v>44385.733197411006</v>
      </c>
      <c r="C84265">
        <v>335056</v>
      </c>
      <c r="D84265">
        <v>230507</v>
      </c>
      <c r="E84265">
        <f t="shared" si="2632"/>
        <v>17</v>
      </c>
      <c r="F84265" t="str">
        <f>+VLOOKUP(C84265,Подписчики!A:B,2,0)</f>
        <v>UTC+0</v>
      </c>
      <c r="G84265">
        <f t="shared" si="2633"/>
        <v>4</v>
      </c>
    </row>
    <row r="84266" spans="1:7" x14ac:dyDescent="0.25">
      <c r="A84266">
        <v>255676</v>
      </c>
      <c r="B84266" s="1">
        <v>44385.733601941742</v>
      </c>
      <c r="C84266">
        <v>191102</v>
      </c>
      <c r="D84266">
        <v>158978</v>
      </c>
      <c r="E84266">
        <f t="shared" si="2632"/>
        <v>17</v>
      </c>
      <c r="F84266" t="str">
        <f>+VLOOKUP(C84266,Подписчики!A:B,2,0)</f>
        <v>UTC+5</v>
      </c>
      <c r="G84266">
        <f t="shared" si="2633"/>
        <v>4</v>
      </c>
    </row>
    <row r="84267" spans="1:7" x14ac:dyDescent="0.25">
      <c r="A84267">
        <v>255681</v>
      </c>
      <c r="B84267" s="1">
        <v>44385.733601941749</v>
      </c>
      <c r="C84267">
        <v>9966</v>
      </c>
      <c r="D84267">
        <v>273920</v>
      </c>
      <c r="E84267">
        <f t="shared" si="2632"/>
        <v>17</v>
      </c>
      <c r="F84267" t="str">
        <f>+VLOOKUP(C84267,Подписчики!A:B,2,0)</f>
        <v>UTC+1</v>
      </c>
      <c r="G84267">
        <f t="shared" si="2633"/>
        <v>4</v>
      </c>
    </row>
    <row r="84268" spans="1:7" x14ac:dyDescent="0.25">
      <c r="A84268">
        <v>255684</v>
      </c>
      <c r="B84268" s="1">
        <v>44385.733601941749</v>
      </c>
      <c r="C84268">
        <v>125842</v>
      </c>
      <c r="D84268">
        <v>145209</v>
      </c>
      <c r="E84268">
        <f t="shared" si="2632"/>
        <v>17</v>
      </c>
      <c r="F84268" t="str">
        <f>+VLOOKUP(C84268,Подписчики!A:B,2,0)</f>
        <v>UTC+1</v>
      </c>
      <c r="G84268">
        <f t="shared" si="2633"/>
        <v>4</v>
      </c>
    </row>
    <row r="84269" spans="1:7" x14ac:dyDescent="0.25">
      <c r="A84269">
        <v>255689</v>
      </c>
      <c r="B84269" s="1">
        <v>44385.733601941749</v>
      </c>
      <c r="C84269">
        <v>158046</v>
      </c>
      <c r="D84269">
        <v>230507</v>
      </c>
      <c r="E84269">
        <f t="shared" si="2632"/>
        <v>17</v>
      </c>
      <c r="F84269" t="str">
        <f>+VLOOKUP(C84269,Подписчики!A:B,2,0)</f>
        <v>UTC+1</v>
      </c>
      <c r="G84269">
        <f t="shared" si="2633"/>
        <v>4</v>
      </c>
    </row>
    <row r="84270" spans="1:7" x14ac:dyDescent="0.25">
      <c r="A84270">
        <v>255691</v>
      </c>
      <c r="B84270" s="1">
        <v>44385.733666666667</v>
      </c>
      <c r="C84270">
        <v>4614</v>
      </c>
      <c r="D84270">
        <v>347008</v>
      </c>
      <c r="E84270">
        <f t="shared" si="2632"/>
        <v>17</v>
      </c>
      <c r="F84270" t="str">
        <f>+VLOOKUP(C84270,Подписчики!A:B,2,0)</f>
        <v>UTC+2</v>
      </c>
      <c r="G84270">
        <f t="shared" si="2633"/>
        <v>4</v>
      </c>
    </row>
    <row r="84271" spans="1:7" x14ac:dyDescent="0.25">
      <c r="A84271">
        <v>255695</v>
      </c>
      <c r="B84271" s="1">
        <v>44385.735220064729</v>
      </c>
      <c r="C84271">
        <v>179321</v>
      </c>
      <c r="D84271">
        <v>367087</v>
      </c>
      <c r="E84271">
        <f t="shared" si="2632"/>
        <v>17</v>
      </c>
      <c r="F84271" t="str">
        <f>+VLOOKUP(C84271,Подписчики!A:B,2,0)</f>
        <v>UTC+1</v>
      </c>
      <c r="G84271">
        <f t="shared" si="2633"/>
        <v>4</v>
      </c>
    </row>
    <row r="84272" spans="1:7" x14ac:dyDescent="0.25">
      <c r="A84272">
        <v>255696</v>
      </c>
      <c r="B84272" s="1">
        <v>44385.735624595465</v>
      </c>
      <c r="C84272">
        <v>73139</v>
      </c>
      <c r="D84272">
        <v>43842</v>
      </c>
      <c r="E84272">
        <f t="shared" si="2632"/>
        <v>17</v>
      </c>
      <c r="F84272" t="str">
        <f>+VLOOKUP(C84272,Подписчики!A:B,2,0)</f>
        <v>UTC+2</v>
      </c>
      <c r="G84272">
        <f t="shared" si="2633"/>
        <v>4</v>
      </c>
    </row>
    <row r="84273" spans="1:7" x14ac:dyDescent="0.25">
      <c r="A84273">
        <v>255699</v>
      </c>
      <c r="B84273" s="1">
        <v>44385.735624595465</v>
      </c>
      <c r="C84273">
        <v>243404</v>
      </c>
      <c r="D84273">
        <v>463334</v>
      </c>
      <c r="E84273">
        <f t="shared" si="2632"/>
        <v>17</v>
      </c>
      <c r="F84273" t="str">
        <f>+VLOOKUP(C84273,Подписчики!A:B,2,0)</f>
        <v>UTC+2</v>
      </c>
      <c r="G84273">
        <f t="shared" si="2633"/>
        <v>4</v>
      </c>
    </row>
    <row r="84274" spans="1:7" x14ac:dyDescent="0.25">
      <c r="A84274">
        <v>255700</v>
      </c>
      <c r="B84274" s="1">
        <v>44385.736029126216</v>
      </c>
      <c r="C84274">
        <v>339250</v>
      </c>
      <c r="D84274">
        <v>250679</v>
      </c>
      <c r="E84274">
        <f t="shared" si="2632"/>
        <v>17</v>
      </c>
      <c r="F84274" t="str">
        <f>+VLOOKUP(C84274,Подписчики!A:B,2,0)</f>
        <v>UTC+3</v>
      </c>
      <c r="G84274">
        <f t="shared" si="2633"/>
        <v>4</v>
      </c>
    </row>
    <row r="84275" spans="1:7" x14ac:dyDescent="0.25">
      <c r="A84275">
        <v>255703</v>
      </c>
      <c r="B84275" s="1">
        <v>44385.736838187702</v>
      </c>
      <c r="C84275">
        <v>76827</v>
      </c>
      <c r="D84275">
        <v>411922</v>
      </c>
      <c r="E84275">
        <f t="shared" si="2632"/>
        <v>17</v>
      </c>
      <c r="F84275" t="str">
        <f>+VLOOKUP(C84275,Подписчики!A:B,2,0)</f>
        <v>UTC+1</v>
      </c>
      <c r="G84275">
        <f t="shared" si="2633"/>
        <v>4</v>
      </c>
    </row>
    <row r="84276" spans="1:7" x14ac:dyDescent="0.25">
      <c r="A84276">
        <v>255706</v>
      </c>
      <c r="B84276" s="1">
        <v>44385.738051779932</v>
      </c>
      <c r="C84276">
        <v>206118</v>
      </c>
      <c r="D84276">
        <v>308577</v>
      </c>
      <c r="E84276">
        <f t="shared" si="2632"/>
        <v>17</v>
      </c>
      <c r="F84276" t="str">
        <f>+VLOOKUP(C84276,Подписчики!A:B,2,0)</f>
        <v>UTC+0</v>
      </c>
      <c r="G84276">
        <f t="shared" si="2633"/>
        <v>4</v>
      </c>
    </row>
    <row r="84277" spans="1:7" x14ac:dyDescent="0.25">
      <c r="A84277">
        <v>255709</v>
      </c>
      <c r="B84277" s="1">
        <v>44385.738051779939</v>
      </c>
      <c r="C84277">
        <v>169183</v>
      </c>
      <c r="D84277">
        <v>158978</v>
      </c>
      <c r="E84277">
        <f t="shared" si="2632"/>
        <v>17</v>
      </c>
      <c r="F84277" t="str">
        <f>+VLOOKUP(C84277,Подписчики!A:B,2,0)</f>
        <v>UTC+4</v>
      </c>
      <c r="G84277">
        <f t="shared" si="2633"/>
        <v>4</v>
      </c>
    </row>
    <row r="84278" spans="1:7" x14ac:dyDescent="0.25">
      <c r="A84278">
        <v>255712</v>
      </c>
      <c r="B84278" s="1">
        <v>44385.738456310683</v>
      </c>
      <c r="C84278">
        <v>211493</v>
      </c>
      <c r="D84278">
        <v>252370</v>
      </c>
      <c r="E84278">
        <f t="shared" si="2632"/>
        <v>17</v>
      </c>
      <c r="F84278" t="str">
        <f>+VLOOKUP(C84278,Подписчики!A:B,2,0)</f>
        <v>UTC+1</v>
      </c>
      <c r="G84278">
        <f t="shared" si="2633"/>
        <v>4</v>
      </c>
    </row>
    <row r="84279" spans="1:7" x14ac:dyDescent="0.25">
      <c r="A84279">
        <v>255716</v>
      </c>
      <c r="B84279" s="1">
        <v>44385.739000000001</v>
      </c>
      <c r="C84279">
        <v>89285</v>
      </c>
      <c r="D84279">
        <v>470762</v>
      </c>
      <c r="E84279">
        <f t="shared" si="2632"/>
        <v>17</v>
      </c>
      <c r="F84279" t="str">
        <f>+VLOOKUP(C84279,Подписчики!A:B,2,0)</f>
        <v>UTC+0</v>
      </c>
      <c r="G84279">
        <f t="shared" si="2633"/>
        <v>4</v>
      </c>
    </row>
    <row r="84280" spans="1:7" x14ac:dyDescent="0.25">
      <c r="A84280">
        <v>255721</v>
      </c>
      <c r="B84280" s="1">
        <v>44385.739669902912</v>
      </c>
      <c r="C84280">
        <v>307804</v>
      </c>
      <c r="D84280">
        <v>465849</v>
      </c>
      <c r="E84280">
        <f t="shared" si="2632"/>
        <v>17</v>
      </c>
      <c r="F84280" t="str">
        <f>+VLOOKUP(C84280,Подписчики!A:B,2,0)</f>
        <v>UTC+0</v>
      </c>
      <c r="G84280">
        <f t="shared" si="2633"/>
        <v>4</v>
      </c>
    </row>
    <row r="84281" spans="1:7" x14ac:dyDescent="0.25">
      <c r="A84281">
        <v>255726</v>
      </c>
      <c r="B84281" s="1">
        <v>44385.740478964399</v>
      </c>
      <c r="C84281">
        <v>18292</v>
      </c>
      <c r="D84281">
        <v>38593</v>
      </c>
      <c r="E84281">
        <f t="shared" si="2632"/>
        <v>17</v>
      </c>
      <c r="F84281" t="str">
        <f>+VLOOKUP(C84281,Подписчики!A:B,2,0)</f>
        <v>UTC+2</v>
      </c>
      <c r="G84281">
        <f t="shared" si="2633"/>
        <v>4</v>
      </c>
    </row>
    <row r="84282" spans="1:7" x14ac:dyDescent="0.25">
      <c r="A84282">
        <v>255731</v>
      </c>
      <c r="B84282" s="1">
        <v>44385.740478964399</v>
      </c>
      <c r="C84282">
        <v>214118</v>
      </c>
      <c r="D84282">
        <v>188971</v>
      </c>
      <c r="E84282">
        <f t="shared" si="2632"/>
        <v>17</v>
      </c>
      <c r="F84282" t="str">
        <f>+VLOOKUP(C84282,Подписчики!A:B,2,0)</f>
        <v>UTC+2</v>
      </c>
      <c r="G84282">
        <f t="shared" si="2633"/>
        <v>4</v>
      </c>
    </row>
    <row r="84283" spans="1:7" x14ac:dyDescent="0.25">
      <c r="A84283">
        <v>255732</v>
      </c>
      <c r="B84283" s="1">
        <v>44385.740883495142</v>
      </c>
      <c r="C84283">
        <v>58406</v>
      </c>
      <c r="D84283">
        <v>341081</v>
      </c>
      <c r="E84283">
        <f t="shared" si="2632"/>
        <v>17</v>
      </c>
      <c r="F84283" t="str">
        <f>+VLOOKUP(C84283,Подписчики!A:B,2,0)</f>
        <v>UTC+3</v>
      </c>
      <c r="G84283">
        <f t="shared" si="2633"/>
        <v>4</v>
      </c>
    </row>
    <row r="84284" spans="1:7" x14ac:dyDescent="0.25">
      <c r="A84284">
        <v>255734</v>
      </c>
      <c r="B84284" s="1">
        <v>44385.741692556636</v>
      </c>
      <c r="C84284">
        <v>137087</v>
      </c>
      <c r="D84284">
        <v>439981</v>
      </c>
      <c r="E84284">
        <f t="shared" si="2632"/>
        <v>17</v>
      </c>
      <c r="F84284" t="str">
        <f>+VLOOKUP(C84284,Подписчики!A:B,2,0)</f>
        <v>UTC+1</v>
      </c>
      <c r="G84284">
        <f t="shared" si="2633"/>
        <v>4</v>
      </c>
    </row>
    <row r="84285" spans="1:7" x14ac:dyDescent="0.25">
      <c r="A84285">
        <v>255739</v>
      </c>
      <c r="B84285" s="1">
        <v>44385.742906148866</v>
      </c>
      <c r="C84285">
        <v>124212</v>
      </c>
      <c r="D84285">
        <v>331056</v>
      </c>
      <c r="E84285">
        <f t="shared" si="2632"/>
        <v>17</v>
      </c>
      <c r="F84285" t="str">
        <f>+VLOOKUP(C84285,Подписчики!A:B,2,0)</f>
        <v>UTC+0</v>
      </c>
      <c r="G84285">
        <f t="shared" si="2633"/>
        <v>4</v>
      </c>
    </row>
    <row r="84286" spans="1:7" x14ac:dyDescent="0.25">
      <c r="A84286">
        <v>255741</v>
      </c>
      <c r="B84286" s="1">
        <v>44385.742906148866</v>
      </c>
      <c r="C84286">
        <v>155030</v>
      </c>
      <c r="D84286">
        <v>351192</v>
      </c>
      <c r="E84286">
        <f t="shared" si="2632"/>
        <v>17</v>
      </c>
      <c r="F84286" t="str">
        <f>+VLOOKUP(C84286,Подписчики!A:B,2,0)</f>
        <v>UTC-4</v>
      </c>
      <c r="G84286">
        <f t="shared" si="2633"/>
        <v>4</v>
      </c>
    </row>
    <row r="84287" spans="1:7" x14ac:dyDescent="0.25">
      <c r="A84287">
        <v>255746</v>
      </c>
      <c r="B84287" s="1">
        <v>44385.743715210352</v>
      </c>
      <c r="C84287">
        <v>106253</v>
      </c>
      <c r="D84287">
        <v>359800</v>
      </c>
      <c r="E84287">
        <f t="shared" si="2632"/>
        <v>17</v>
      </c>
      <c r="F84287" t="str">
        <f>+VLOOKUP(C84287,Подписчики!A:B,2,0)</f>
        <v>UTC+2</v>
      </c>
      <c r="G84287">
        <f t="shared" si="2633"/>
        <v>4</v>
      </c>
    </row>
    <row r="84288" spans="1:7" x14ac:dyDescent="0.25">
      <c r="A84288">
        <v>255750</v>
      </c>
      <c r="B84288" s="1">
        <v>44385.744524271846</v>
      </c>
      <c r="C84288">
        <v>138394</v>
      </c>
      <c r="D84288">
        <v>399866</v>
      </c>
      <c r="E84288">
        <f t="shared" si="2632"/>
        <v>17</v>
      </c>
      <c r="F84288" t="str">
        <f>+VLOOKUP(C84288,Подписчики!A:B,2,0)</f>
        <v>UTC+0</v>
      </c>
      <c r="G84288">
        <f t="shared" si="2633"/>
        <v>4</v>
      </c>
    </row>
    <row r="84289" spans="1:7" x14ac:dyDescent="0.25">
      <c r="A84289">
        <v>255755</v>
      </c>
      <c r="B84289" s="1">
        <v>44385.746142394819</v>
      </c>
      <c r="C84289">
        <v>63930</v>
      </c>
      <c r="D84289">
        <v>10148</v>
      </c>
      <c r="E84289">
        <f t="shared" si="2632"/>
        <v>17</v>
      </c>
      <c r="F84289" t="str">
        <f>+VLOOKUP(C84289,Подписчики!A:B,2,0)</f>
        <v>UTC+0</v>
      </c>
      <c r="G84289">
        <f t="shared" si="2633"/>
        <v>4</v>
      </c>
    </row>
    <row r="84290" spans="1:7" x14ac:dyDescent="0.25">
      <c r="A84290">
        <v>255757</v>
      </c>
      <c r="B84290" s="1">
        <v>44385.746546925569</v>
      </c>
      <c r="C84290">
        <v>51192</v>
      </c>
      <c r="D84290">
        <v>180939</v>
      </c>
      <c r="E84290">
        <f t="shared" si="2632"/>
        <v>17</v>
      </c>
      <c r="F84290" t="str">
        <f>+VLOOKUP(C84290,Подписчики!A:B,2,0)</f>
        <v>UTC+1</v>
      </c>
      <c r="G84290">
        <f t="shared" si="2633"/>
        <v>4</v>
      </c>
    </row>
    <row r="84291" spans="1:7" x14ac:dyDescent="0.25">
      <c r="A84291">
        <v>255760</v>
      </c>
      <c r="B84291" s="1">
        <v>44385.746951456305</v>
      </c>
      <c r="C84291">
        <v>546</v>
      </c>
      <c r="D84291">
        <v>459455</v>
      </c>
      <c r="E84291">
        <f t="shared" ref="E84291:E84354" si="2634">HOUR(B84291)</f>
        <v>17</v>
      </c>
      <c r="F84291" t="str">
        <f>+VLOOKUP(C84291,Подписчики!A:B,2,0)</f>
        <v>UTC+2</v>
      </c>
      <c r="G84291">
        <f t="shared" ref="G84291:G84354" si="2635">WEEKDAY(B84291,2)</f>
        <v>4</v>
      </c>
    </row>
    <row r="84292" spans="1:7" x14ac:dyDescent="0.25">
      <c r="A84292">
        <v>255761</v>
      </c>
      <c r="B84292" s="1">
        <v>44385.746951456305</v>
      </c>
      <c r="C84292">
        <v>24291</v>
      </c>
      <c r="D84292">
        <v>183880</v>
      </c>
      <c r="E84292">
        <f t="shared" si="2634"/>
        <v>17</v>
      </c>
      <c r="F84292" t="str">
        <f>+VLOOKUP(C84292,Подписчики!A:B,2,0)</f>
        <v>UTC+2</v>
      </c>
      <c r="G84292">
        <f t="shared" si="2635"/>
        <v>4</v>
      </c>
    </row>
    <row r="84293" spans="1:7" x14ac:dyDescent="0.25">
      <c r="A84293">
        <v>255766</v>
      </c>
      <c r="B84293" s="1">
        <v>44385.746951456305</v>
      </c>
      <c r="C84293">
        <v>41432</v>
      </c>
      <c r="D84293">
        <v>88863</v>
      </c>
      <c r="E84293">
        <f t="shared" si="2634"/>
        <v>17</v>
      </c>
      <c r="F84293" t="str">
        <f>+VLOOKUP(C84293,Подписчики!A:B,2,0)</f>
        <v>UTC+2</v>
      </c>
      <c r="G84293">
        <f t="shared" si="2635"/>
        <v>4</v>
      </c>
    </row>
    <row r="84294" spans="1:7" x14ac:dyDescent="0.25">
      <c r="A84294">
        <v>255771</v>
      </c>
      <c r="B84294" s="1">
        <v>44385.747355987056</v>
      </c>
      <c r="C84294">
        <v>348899</v>
      </c>
      <c r="D84294">
        <v>411922</v>
      </c>
      <c r="E84294">
        <f t="shared" si="2634"/>
        <v>17</v>
      </c>
      <c r="F84294" t="str">
        <f>+VLOOKUP(C84294,Подписчики!A:B,2,0)</f>
        <v>UTC+3</v>
      </c>
      <c r="G84294">
        <f t="shared" si="2635"/>
        <v>4</v>
      </c>
    </row>
    <row r="84295" spans="1:7" x14ac:dyDescent="0.25">
      <c r="A84295">
        <v>255776</v>
      </c>
      <c r="B84295" s="1">
        <v>44385.74816504855</v>
      </c>
      <c r="C84295">
        <v>155435</v>
      </c>
      <c r="D84295">
        <v>135929</v>
      </c>
      <c r="E84295">
        <f t="shared" si="2634"/>
        <v>17</v>
      </c>
      <c r="F84295" t="str">
        <f>+VLOOKUP(C84295,Подписчики!A:B,2,0)</f>
        <v>UTC+1</v>
      </c>
      <c r="G84295">
        <f t="shared" si="2635"/>
        <v>4</v>
      </c>
    </row>
    <row r="84296" spans="1:7" x14ac:dyDescent="0.25">
      <c r="A84296">
        <v>255779</v>
      </c>
      <c r="B84296" s="1">
        <v>44385.74816504855</v>
      </c>
      <c r="C84296">
        <v>203916</v>
      </c>
      <c r="D84296">
        <v>258251</v>
      </c>
      <c r="E84296">
        <f t="shared" si="2634"/>
        <v>17</v>
      </c>
      <c r="F84296" t="str">
        <f>+VLOOKUP(C84296,Подписчики!A:B,2,0)</f>
        <v>UTC+1</v>
      </c>
      <c r="G84296">
        <f t="shared" si="2635"/>
        <v>4</v>
      </c>
    </row>
    <row r="84297" spans="1:7" x14ac:dyDescent="0.25">
      <c r="A84297">
        <v>255780</v>
      </c>
      <c r="B84297" s="1">
        <v>44385.748333333337</v>
      </c>
      <c r="C84297">
        <v>336857</v>
      </c>
      <c r="D84297">
        <v>316630</v>
      </c>
      <c r="E84297">
        <f t="shared" si="2634"/>
        <v>17</v>
      </c>
      <c r="F84297" t="str">
        <f>+VLOOKUP(C84297,Подписчики!A:B,2,0)</f>
        <v>UTC+1</v>
      </c>
      <c r="G84297">
        <f t="shared" si="2635"/>
        <v>4</v>
      </c>
    </row>
    <row r="84298" spans="1:7" x14ac:dyDescent="0.25">
      <c r="A84298">
        <v>255785</v>
      </c>
      <c r="B84298" s="1">
        <v>44385.748569579286</v>
      </c>
      <c r="C84298">
        <v>215626</v>
      </c>
      <c r="D84298">
        <v>118549</v>
      </c>
      <c r="E84298">
        <f t="shared" si="2634"/>
        <v>17</v>
      </c>
      <c r="F84298" t="str">
        <f>+VLOOKUP(C84298,Подписчики!A:B,2,0)</f>
        <v>UTC+2</v>
      </c>
      <c r="G84298">
        <f t="shared" si="2635"/>
        <v>4</v>
      </c>
    </row>
    <row r="84299" spans="1:7" x14ac:dyDescent="0.25">
      <c r="A84299">
        <v>255790</v>
      </c>
      <c r="B84299" s="1">
        <v>44385.748569579286</v>
      </c>
      <c r="C84299">
        <v>273650</v>
      </c>
      <c r="D84299">
        <v>351192</v>
      </c>
      <c r="E84299">
        <f t="shared" si="2634"/>
        <v>17</v>
      </c>
      <c r="F84299" t="str">
        <f>+VLOOKUP(C84299,Подписчики!A:B,2,0)</f>
        <v>UTC+2</v>
      </c>
      <c r="G84299">
        <f t="shared" si="2635"/>
        <v>4</v>
      </c>
    </row>
    <row r="84300" spans="1:7" x14ac:dyDescent="0.25">
      <c r="A84300">
        <v>255793</v>
      </c>
      <c r="B84300" s="1">
        <v>44385.748974110029</v>
      </c>
      <c r="C84300">
        <v>326078</v>
      </c>
      <c r="D84300">
        <v>411922</v>
      </c>
      <c r="E84300">
        <f t="shared" si="2634"/>
        <v>17</v>
      </c>
      <c r="F84300" t="str">
        <f>+VLOOKUP(C84300,Подписчики!A:B,2,0)</f>
        <v>UTC+3</v>
      </c>
      <c r="G84300">
        <f t="shared" si="2635"/>
        <v>4</v>
      </c>
    </row>
    <row r="84301" spans="1:7" x14ac:dyDescent="0.25">
      <c r="A84301">
        <v>255796</v>
      </c>
      <c r="B84301" s="1">
        <v>44385.749378640779</v>
      </c>
      <c r="C84301">
        <v>283881</v>
      </c>
      <c r="D84301">
        <v>125262</v>
      </c>
      <c r="E84301">
        <f t="shared" si="2634"/>
        <v>17</v>
      </c>
      <c r="F84301" t="str">
        <f>+VLOOKUP(C84301,Подписчики!A:B,2,0)</f>
        <v>UTC+0</v>
      </c>
      <c r="G84301">
        <f t="shared" si="2635"/>
        <v>4</v>
      </c>
    </row>
    <row r="84302" spans="1:7" x14ac:dyDescent="0.25">
      <c r="A84302">
        <v>255797</v>
      </c>
      <c r="B84302" s="1">
        <v>44385.749783171523</v>
      </c>
      <c r="C84302">
        <v>140002</v>
      </c>
      <c r="D84302">
        <v>324893</v>
      </c>
      <c r="E84302">
        <f t="shared" si="2634"/>
        <v>17</v>
      </c>
      <c r="F84302" t="str">
        <f>+VLOOKUP(C84302,Подписчики!A:B,2,0)</f>
        <v>UTC+1</v>
      </c>
      <c r="G84302">
        <f t="shared" si="2635"/>
        <v>4</v>
      </c>
    </row>
    <row r="84303" spans="1:7" x14ac:dyDescent="0.25">
      <c r="A84303">
        <v>255799</v>
      </c>
      <c r="B84303" s="1">
        <v>44385.750187702266</v>
      </c>
      <c r="C84303">
        <v>163978</v>
      </c>
      <c r="D84303">
        <v>350525</v>
      </c>
      <c r="E84303">
        <f t="shared" si="2634"/>
        <v>18</v>
      </c>
      <c r="F84303" t="str">
        <f>+VLOOKUP(C84303,Подписчики!A:B,2,0)</f>
        <v>UTC+2</v>
      </c>
      <c r="G84303">
        <f t="shared" si="2635"/>
        <v>4</v>
      </c>
    </row>
    <row r="84304" spans="1:7" x14ac:dyDescent="0.25">
      <c r="A84304">
        <v>255800</v>
      </c>
      <c r="B84304" s="1">
        <v>44385.750333333337</v>
      </c>
      <c r="C84304">
        <v>99399</v>
      </c>
      <c r="D84304">
        <v>360778</v>
      </c>
      <c r="E84304">
        <f t="shared" si="2634"/>
        <v>18</v>
      </c>
      <c r="F84304" t="str">
        <f>+VLOOKUP(C84304,Подписчики!A:B,2,0)</f>
        <v>UTC+4</v>
      </c>
      <c r="G84304">
        <f t="shared" si="2635"/>
        <v>4</v>
      </c>
    </row>
    <row r="84305" spans="1:7" x14ac:dyDescent="0.25">
      <c r="A84305">
        <v>255801</v>
      </c>
      <c r="B84305" s="1">
        <v>44385.751401294503</v>
      </c>
      <c r="C84305">
        <v>79490</v>
      </c>
      <c r="D84305">
        <v>196571</v>
      </c>
      <c r="E84305">
        <f t="shared" si="2634"/>
        <v>18</v>
      </c>
      <c r="F84305" t="str">
        <f>+VLOOKUP(C84305,Подписчики!A:B,2,0)</f>
        <v>UTC+1</v>
      </c>
      <c r="G84305">
        <f t="shared" si="2635"/>
        <v>4</v>
      </c>
    </row>
    <row r="84306" spans="1:7" x14ac:dyDescent="0.25">
      <c r="A84306">
        <v>255803</v>
      </c>
      <c r="B84306" s="1">
        <v>44385.751805825239</v>
      </c>
      <c r="C84306">
        <v>212863</v>
      </c>
      <c r="D84306">
        <v>240687</v>
      </c>
      <c r="E84306">
        <f t="shared" si="2634"/>
        <v>18</v>
      </c>
      <c r="F84306" t="str">
        <f>+VLOOKUP(C84306,Подписчики!A:B,2,0)</f>
        <v>UTC+2</v>
      </c>
      <c r="G84306">
        <f t="shared" si="2635"/>
        <v>4</v>
      </c>
    </row>
    <row r="84307" spans="1:7" x14ac:dyDescent="0.25">
      <c r="A84307">
        <v>255808</v>
      </c>
      <c r="B84307" s="1">
        <v>44385.752614886733</v>
      </c>
      <c r="C84307">
        <v>224554</v>
      </c>
      <c r="D84307">
        <v>21760</v>
      </c>
      <c r="E84307">
        <f t="shared" si="2634"/>
        <v>18</v>
      </c>
      <c r="F84307" t="str">
        <f>+VLOOKUP(C84307,Подписчики!A:B,2,0)</f>
        <v>UTC+4</v>
      </c>
      <c r="G84307">
        <f t="shared" si="2635"/>
        <v>4</v>
      </c>
    </row>
    <row r="84308" spans="1:7" x14ac:dyDescent="0.25">
      <c r="A84308">
        <v>255812</v>
      </c>
      <c r="B84308" s="1">
        <v>44385.753019417476</v>
      </c>
      <c r="C84308">
        <v>221310</v>
      </c>
      <c r="D84308">
        <v>206264</v>
      </c>
      <c r="E84308">
        <f t="shared" si="2634"/>
        <v>18</v>
      </c>
      <c r="F84308" t="str">
        <f>+VLOOKUP(C84308,Подписчики!A:B,2,0)</f>
        <v>UTC+1</v>
      </c>
      <c r="G84308">
        <f t="shared" si="2635"/>
        <v>4</v>
      </c>
    </row>
    <row r="84309" spans="1:7" x14ac:dyDescent="0.25">
      <c r="A84309">
        <v>255813</v>
      </c>
      <c r="B84309" s="1">
        <v>44385.753019417476</v>
      </c>
      <c r="C84309">
        <v>254737</v>
      </c>
      <c r="D84309">
        <v>250679</v>
      </c>
      <c r="E84309">
        <f t="shared" si="2634"/>
        <v>18</v>
      </c>
      <c r="F84309" t="str">
        <f>+VLOOKUP(C84309,Подписчики!A:B,2,0)</f>
        <v>UTC+1</v>
      </c>
      <c r="G84309">
        <f t="shared" si="2635"/>
        <v>4</v>
      </c>
    </row>
    <row r="84310" spans="1:7" x14ac:dyDescent="0.25">
      <c r="A84310">
        <v>255817</v>
      </c>
      <c r="B84310" s="1">
        <v>44385.753828478963</v>
      </c>
      <c r="C84310">
        <v>199075</v>
      </c>
      <c r="D84310">
        <v>41396</v>
      </c>
      <c r="E84310">
        <f t="shared" si="2634"/>
        <v>18</v>
      </c>
      <c r="F84310" t="str">
        <f>+VLOOKUP(C84310,Подписчики!A:B,2,0)</f>
        <v>UTC+3</v>
      </c>
      <c r="G84310">
        <f t="shared" si="2635"/>
        <v>4</v>
      </c>
    </row>
    <row r="84311" spans="1:7" x14ac:dyDescent="0.25">
      <c r="A84311">
        <v>255819</v>
      </c>
      <c r="B84311" s="1">
        <v>44385.753828478963</v>
      </c>
      <c r="C84311">
        <v>200641</v>
      </c>
      <c r="D84311">
        <v>86587</v>
      </c>
      <c r="E84311">
        <f t="shared" si="2634"/>
        <v>18</v>
      </c>
      <c r="F84311" t="str">
        <f>+VLOOKUP(C84311,Подписчики!A:B,2,0)</f>
        <v>UTC+3</v>
      </c>
      <c r="G84311">
        <f t="shared" si="2635"/>
        <v>4</v>
      </c>
    </row>
    <row r="84312" spans="1:7" x14ac:dyDescent="0.25">
      <c r="A84312">
        <v>255823</v>
      </c>
      <c r="B84312" s="1">
        <v>44385.754233009706</v>
      </c>
      <c r="C84312">
        <v>267465</v>
      </c>
      <c r="D84312">
        <v>4199</v>
      </c>
      <c r="E84312">
        <f t="shared" si="2634"/>
        <v>18</v>
      </c>
      <c r="F84312" t="str">
        <f>+VLOOKUP(C84312,Подписчики!A:B,2,0)</f>
        <v>UTC+0</v>
      </c>
      <c r="G84312">
        <f t="shared" si="2635"/>
        <v>4</v>
      </c>
    </row>
    <row r="84313" spans="1:7" x14ac:dyDescent="0.25">
      <c r="A84313">
        <v>255828</v>
      </c>
      <c r="B84313" s="1">
        <v>44385.754637540456</v>
      </c>
      <c r="C84313">
        <v>182711</v>
      </c>
      <c r="D84313">
        <v>306524</v>
      </c>
      <c r="E84313">
        <f t="shared" si="2634"/>
        <v>18</v>
      </c>
      <c r="F84313" t="str">
        <f>+VLOOKUP(C84313,Подписчики!A:B,2,0)</f>
        <v>UTC+1</v>
      </c>
      <c r="G84313">
        <f t="shared" si="2635"/>
        <v>4</v>
      </c>
    </row>
    <row r="84314" spans="1:7" x14ac:dyDescent="0.25">
      <c r="A84314">
        <v>255830</v>
      </c>
      <c r="B84314" s="1">
        <v>44385.754637540456</v>
      </c>
      <c r="C84314">
        <v>183042</v>
      </c>
      <c r="D84314">
        <v>202914</v>
      </c>
      <c r="E84314">
        <f t="shared" si="2634"/>
        <v>18</v>
      </c>
      <c r="F84314" t="str">
        <f>+VLOOKUP(C84314,Подписчики!A:B,2,0)</f>
        <v>UTC+1</v>
      </c>
      <c r="G84314">
        <f t="shared" si="2635"/>
        <v>4</v>
      </c>
    </row>
    <row r="84315" spans="1:7" x14ac:dyDescent="0.25">
      <c r="A84315">
        <v>255833</v>
      </c>
      <c r="B84315" s="1">
        <v>44385.754637540456</v>
      </c>
      <c r="C84315">
        <v>314894</v>
      </c>
      <c r="D84315">
        <v>189009</v>
      </c>
      <c r="E84315">
        <f t="shared" si="2634"/>
        <v>18</v>
      </c>
      <c r="F84315" t="str">
        <f>+VLOOKUP(C84315,Подписчики!A:B,2,0)</f>
        <v>UTC+1</v>
      </c>
      <c r="G84315">
        <f t="shared" si="2635"/>
        <v>4</v>
      </c>
    </row>
    <row r="84316" spans="1:7" x14ac:dyDescent="0.25">
      <c r="A84316">
        <v>255836</v>
      </c>
      <c r="B84316" s="1">
        <v>44385.755851132686</v>
      </c>
      <c r="C84316">
        <v>158466</v>
      </c>
      <c r="D84316">
        <v>447858</v>
      </c>
      <c r="E84316">
        <f t="shared" si="2634"/>
        <v>18</v>
      </c>
      <c r="F84316" t="str">
        <f>+VLOOKUP(C84316,Подписчики!A:B,2,0)</f>
        <v>UTC+0</v>
      </c>
      <c r="G84316">
        <f t="shared" si="2635"/>
        <v>4</v>
      </c>
    </row>
    <row r="84317" spans="1:7" x14ac:dyDescent="0.25">
      <c r="A84317">
        <v>255841</v>
      </c>
      <c r="B84317" s="1">
        <v>44385.756255663429</v>
      </c>
      <c r="C84317">
        <v>177284</v>
      </c>
      <c r="D84317">
        <v>376706</v>
      </c>
      <c r="E84317">
        <f t="shared" si="2634"/>
        <v>18</v>
      </c>
      <c r="F84317" t="str">
        <f>+VLOOKUP(C84317,Подписчики!A:B,2,0)</f>
        <v>UTC+1</v>
      </c>
      <c r="G84317">
        <f t="shared" si="2635"/>
        <v>4</v>
      </c>
    </row>
    <row r="84318" spans="1:7" x14ac:dyDescent="0.25">
      <c r="A84318">
        <v>255842</v>
      </c>
      <c r="B84318" s="1">
        <v>44385.756255663429</v>
      </c>
      <c r="C84318">
        <v>327048</v>
      </c>
      <c r="D84318">
        <v>88863</v>
      </c>
      <c r="E84318">
        <f t="shared" si="2634"/>
        <v>18</v>
      </c>
      <c r="F84318" t="str">
        <f>+VLOOKUP(C84318,Подписчики!A:B,2,0)</f>
        <v>UTC+5</v>
      </c>
      <c r="G84318">
        <f t="shared" si="2635"/>
        <v>4</v>
      </c>
    </row>
    <row r="84319" spans="1:7" x14ac:dyDescent="0.25">
      <c r="A84319">
        <v>255845</v>
      </c>
      <c r="B84319" s="1">
        <v>44385.756660194173</v>
      </c>
      <c r="C84319">
        <v>138376</v>
      </c>
      <c r="D84319">
        <v>411922</v>
      </c>
      <c r="E84319">
        <f t="shared" si="2634"/>
        <v>18</v>
      </c>
      <c r="F84319" t="str">
        <f>+VLOOKUP(C84319,Подписчики!A:B,2,0)</f>
        <v>UTC+2</v>
      </c>
      <c r="G84319">
        <f t="shared" si="2635"/>
        <v>4</v>
      </c>
    </row>
    <row r="84320" spans="1:7" x14ac:dyDescent="0.25">
      <c r="A84320">
        <v>255849</v>
      </c>
      <c r="B84320" s="1">
        <v>44385.75787378641</v>
      </c>
      <c r="C84320">
        <v>137119</v>
      </c>
      <c r="D84320">
        <v>154256</v>
      </c>
      <c r="E84320">
        <f t="shared" si="2634"/>
        <v>18</v>
      </c>
      <c r="F84320" t="str">
        <f>+VLOOKUP(C84320,Подписчики!A:B,2,0)</f>
        <v>UTC+1</v>
      </c>
      <c r="G84320">
        <f t="shared" si="2635"/>
        <v>4</v>
      </c>
    </row>
    <row r="84321" spans="1:7" x14ac:dyDescent="0.25">
      <c r="A84321">
        <v>255852</v>
      </c>
      <c r="B84321" s="1">
        <v>44385.75787378641</v>
      </c>
      <c r="C84321">
        <v>293596</v>
      </c>
      <c r="D84321">
        <v>430242</v>
      </c>
      <c r="E84321">
        <f t="shared" si="2634"/>
        <v>18</v>
      </c>
      <c r="F84321" t="str">
        <f>+VLOOKUP(C84321,Подписчики!A:B,2,0)</f>
        <v>UTC+1</v>
      </c>
      <c r="G84321">
        <f t="shared" si="2635"/>
        <v>4</v>
      </c>
    </row>
    <row r="84322" spans="1:7" x14ac:dyDescent="0.25">
      <c r="A84322">
        <v>255856</v>
      </c>
      <c r="B84322" s="1">
        <v>44385.758278317153</v>
      </c>
      <c r="C84322">
        <v>319763</v>
      </c>
      <c r="D84322">
        <v>173184</v>
      </c>
      <c r="E84322">
        <f t="shared" si="2634"/>
        <v>18</v>
      </c>
      <c r="F84322" t="str">
        <f>+VLOOKUP(C84322,Подписчики!A:B,2,0)</f>
        <v>UTC+2</v>
      </c>
      <c r="G84322">
        <f t="shared" si="2635"/>
        <v>4</v>
      </c>
    </row>
    <row r="84323" spans="1:7" x14ac:dyDescent="0.25">
      <c r="A84323">
        <v>255861</v>
      </c>
      <c r="B84323" s="1">
        <v>44385.75949190939</v>
      </c>
      <c r="C84323">
        <v>186682</v>
      </c>
      <c r="D84323">
        <v>214224</v>
      </c>
      <c r="E84323">
        <f t="shared" si="2634"/>
        <v>18</v>
      </c>
      <c r="F84323" t="str">
        <f>+VLOOKUP(C84323,Подписчики!A:B,2,0)</f>
        <v>UTC+1</v>
      </c>
      <c r="G84323">
        <f t="shared" si="2635"/>
        <v>4</v>
      </c>
    </row>
    <row r="84324" spans="1:7" x14ac:dyDescent="0.25">
      <c r="A84324">
        <v>255866</v>
      </c>
      <c r="B84324" s="1">
        <v>44385.759896440126</v>
      </c>
      <c r="C84324">
        <v>312132</v>
      </c>
      <c r="D84324">
        <v>411922</v>
      </c>
      <c r="E84324">
        <f t="shared" si="2634"/>
        <v>18</v>
      </c>
      <c r="F84324" t="str">
        <f>+VLOOKUP(C84324,Подписчики!A:B,2,0)</f>
        <v>UTC+2</v>
      </c>
      <c r="G84324">
        <f t="shared" si="2635"/>
        <v>4</v>
      </c>
    </row>
    <row r="84325" spans="1:7" x14ac:dyDescent="0.25">
      <c r="A84325">
        <v>255871</v>
      </c>
      <c r="B84325" s="1">
        <v>44385.760000000002</v>
      </c>
      <c r="C84325">
        <v>250641</v>
      </c>
      <c r="D84325">
        <v>250679</v>
      </c>
      <c r="E84325">
        <f t="shared" si="2634"/>
        <v>18</v>
      </c>
      <c r="F84325" t="str">
        <f>+VLOOKUP(C84325,Подписчики!A:B,2,0)</f>
        <v>UTC+0</v>
      </c>
      <c r="G84325">
        <f t="shared" si="2635"/>
        <v>4</v>
      </c>
    </row>
    <row r="84326" spans="1:7" x14ac:dyDescent="0.25">
      <c r="A84326">
        <v>255872</v>
      </c>
      <c r="B84326" s="1">
        <v>44385.761110032363</v>
      </c>
      <c r="C84326">
        <v>61863</v>
      </c>
      <c r="D84326">
        <v>21407</v>
      </c>
      <c r="E84326">
        <f t="shared" si="2634"/>
        <v>18</v>
      </c>
      <c r="F84326" t="str">
        <f>+VLOOKUP(C84326,Подписчики!A:B,2,0)</f>
        <v>UTC+1</v>
      </c>
      <c r="G84326">
        <f t="shared" si="2635"/>
        <v>4</v>
      </c>
    </row>
    <row r="84327" spans="1:7" x14ac:dyDescent="0.25">
      <c r="A84327">
        <v>255877</v>
      </c>
      <c r="B84327" s="1">
        <v>44385.761110032363</v>
      </c>
      <c r="C84327">
        <v>275665</v>
      </c>
      <c r="D84327">
        <v>411922</v>
      </c>
      <c r="E84327">
        <f t="shared" si="2634"/>
        <v>18</v>
      </c>
      <c r="F84327" t="str">
        <f>+VLOOKUP(C84327,Подписчики!A:B,2,0)</f>
        <v>UTC+1</v>
      </c>
      <c r="G84327">
        <f t="shared" si="2635"/>
        <v>4</v>
      </c>
    </row>
    <row r="84328" spans="1:7" x14ac:dyDescent="0.25">
      <c r="A84328">
        <v>255879</v>
      </c>
      <c r="B84328" s="1">
        <v>44385.761514563106</v>
      </c>
      <c r="C84328">
        <v>343636</v>
      </c>
      <c r="D84328">
        <v>411922</v>
      </c>
      <c r="E84328">
        <f t="shared" si="2634"/>
        <v>18</v>
      </c>
      <c r="F84328" t="str">
        <f>+VLOOKUP(C84328,Подписчики!A:B,2,0)</f>
        <v>UTC+2</v>
      </c>
      <c r="G84328">
        <f t="shared" si="2635"/>
        <v>4</v>
      </c>
    </row>
    <row r="84329" spans="1:7" x14ac:dyDescent="0.25">
      <c r="A84329">
        <v>255880</v>
      </c>
      <c r="B84329" s="1">
        <v>44385.761919093849</v>
      </c>
      <c r="C84329">
        <v>35220</v>
      </c>
      <c r="D84329">
        <v>58674</v>
      </c>
      <c r="E84329">
        <f t="shared" si="2634"/>
        <v>18</v>
      </c>
      <c r="F84329" t="str">
        <f>+VLOOKUP(C84329,Подписчики!A:B,2,0)</f>
        <v>UTC+3</v>
      </c>
      <c r="G84329">
        <f t="shared" si="2635"/>
        <v>4</v>
      </c>
    </row>
    <row r="84330" spans="1:7" x14ac:dyDescent="0.25">
      <c r="A84330">
        <v>255881</v>
      </c>
      <c r="B84330" s="1">
        <v>44385.762323624593</v>
      </c>
      <c r="C84330">
        <v>179166</v>
      </c>
      <c r="D84330">
        <v>43842</v>
      </c>
      <c r="E84330">
        <f t="shared" si="2634"/>
        <v>18</v>
      </c>
      <c r="F84330" t="str">
        <f>+VLOOKUP(C84330,Подписчики!A:B,2,0)</f>
        <v>UTC+0</v>
      </c>
      <c r="G84330">
        <f t="shared" si="2635"/>
        <v>4</v>
      </c>
    </row>
    <row r="84331" spans="1:7" x14ac:dyDescent="0.25">
      <c r="A84331">
        <v>255885</v>
      </c>
      <c r="B84331" s="1">
        <v>44385.763132686079</v>
      </c>
      <c r="C84331">
        <v>111066</v>
      </c>
      <c r="D84331">
        <v>274147</v>
      </c>
      <c r="E84331">
        <f t="shared" si="2634"/>
        <v>18</v>
      </c>
      <c r="F84331" t="str">
        <f>+VLOOKUP(C84331,Подписчики!A:B,2,0)</f>
        <v>UTC+2</v>
      </c>
      <c r="G84331">
        <f t="shared" si="2635"/>
        <v>4</v>
      </c>
    </row>
    <row r="84332" spans="1:7" x14ac:dyDescent="0.25">
      <c r="A84332">
        <v>255889</v>
      </c>
      <c r="B84332" s="1">
        <v>44385.763941747573</v>
      </c>
      <c r="C84332">
        <v>56476</v>
      </c>
      <c r="D84332">
        <v>404226</v>
      </c>
      <c r="E84332">
        <f t="shared" si="2634"/>
        <v>18</v>
      </c>
      <c r="F84332" t="str">
        <f>+VLOOKUP(C84332,Подписчики!A:B,2,0)</f>
        <v>UTC+0</v>
      </c>
      <c r="G84332">
        <f t="shared" si="2635"/>
        <v>4</v>
      </c>
    </row>
    <row r="84333" spans="1:7" x14ac:dyDescent="0.25">
      <c r="A84333">
        <v>255894</v>
      </c>
      <c r="B84333" s="1">
        <v>44385.763941747573</v>
      </c>
      <c r="C84333">
        <v>185215</v>
      </c>
      <c r="D84333">
        <v>411922</v>
      </c>
      <c r="E84333">
        <f t="shared" si="2634"/>
        <v>18</v>
      </c>
      <c r="F84333" t="str">
        <f>+VLOOKUP(C84333,Подписчики!A:B,2,0)</f>
        <v>UTC+0</v>
      </c>
      <c r="G84333">
        <f t="shared" si="2635"/>
        <v>4</v>
      </c>
    </row>
    <row r="84334" spans="1:7" x14ac:dyDescent="0.25">
      <c r="A84334">
        <v>255897</v>
      </c>
      <c r="B84334" s="1">
        <v>44385.764346278316</v>
      </c>
      <c r="C84334">
        <v>21967</v>
      </c>
      <c r="D84334">
        <v>121933</v>
      </c>
      <c r="E84334">
        <f t="shared" si="2634"/>
        <v>18</v>
      </c>
      <c r="F84334" t="str">
        <f>+VLOOKUP(C84334,Подписчики!A:B,2,0)</f>
        <v>UTC+1</v>
      </c>
      <c r="G84334">
        <f t="shared" si="2635"/>
        <v>4</v>
      </c>
    </row>
    <row r="84335" spans="1:7" x14ac:dyDescent="0.25">
      <c r="A84335">
        <v>255901</v>
      </c>
      <c r="B84335" s="1">
        <v>44385.764750809059</v>
      </c>
      <c r="C84335">
        <v>64890</v>
      </c>
      <c r="D84335">
        <v>118549</v>
      </c>
      <c r="E84335">
        <f t="shared" si="2634"/>
        <v>18</v>
      </c>
      <c r="F84335" t="str">
        <f>+VLOOKUP(C84335,Подписчики!A:B,2,0)</f>
        <v>UTC+2</v>
      </c>
      <c r="G84335">
        <f t="shared" si="2635"/>
        <v>4</v>
      </c>
    </row>
    <row r="84336" spans="1:7" x14ac:dyDescent="0.25">
      <c r="A84336">
        <v>255905</v>
      </c>
      <c r="B84336" s="1">
        <v>44385.765964401297</v>
      </c>
      <c r="C84336">
        <v>45530</v>
      </c>
      <c r="D84336">
        <v>304128</v>
      </c>
      <c r="E84336">
        <f t="shared" si="2634"/>
        <v>18</v>
      </c>
      <c r="F84336" t="str">
        <f>+VLOOKUP(C84336,Подписчики!A:B,2,0)</f>
        <v>UTC+1</v>
      </c>
      <c r="G84336">
        <f t="shared" si="2635"/>
        <v>4</v>
      </c>
    </row>
    <row r="84337" spans="1:7" x14ac:dyDescent="0.25">
      <c r="A84337">
        <v>255908</v>
      </c>
      <c r="B84337" s="1">
        <v>44385.765964401297</v>
      </c>
      <c r="C84337">
        <v>66441</v>
      </c>
      <c r="D84337">
        <v>250679</v>
      </c>
      <c r="E84337">
        <f t="shared" si="2634"/>
        <v>18</v>
      </c>
      <c r="F84337" t="str">
        <f>+VLOOKUP(C84337,Подписчики!A:B,2,0)</f>
        <v>UTC+1</v>
      </c>
      <c r="G84337">
        <f t="shared" si="2635"/>
        <v>4</v>
      </c>
    </row>
    <row r="84338" spans="1:7" x14ac:dyDescent="0.25">
      <c r="A84338">
        <v>255911</v>
      </c>
      <c r="B84338" s="1">
        <v>44385.76636893204</v>
      </c>
      <c r="C84338">
        <v>154390</v>
      </c>
      <c r="D84338">
        <v>173896</v>
      </c>
      <c r="E84338">
        <f t="shared" si="2634"/>
        <v>18</v>
      </c>
      <c r="F84338" t="str">
        <f>+VLOOKUP(C84338,Подписчики!A:B,2,0)</f>
        <v>UTC+2</v>
      </c>
      <c r="G84338">
        <f t="shared" si="2635"/>
        <v>4</v>
      </c>
    </row>
    <row r="84339" spans="1:7" x14ac:dyDescent="0.25">
      <c r="A84339">
        <v>255912</v>
      </c>
      <c r="B84339" s="1">
        <v>44385.76636893204</v>
      </c>
      <c r="C84339">
        <v>186291</v>
      </c>
      <c r="D84339">
        <v>363126</v>
      </c>
      <c r="E84339">
        <f t="shared" si="2634"/>
        <v>18</v>
      </c>
      <c r="F84339" t="str">
        <f>+VLOOKUP(C84339,Подписчики!A:B,2,0)</f>
        <v>UTC+2</v>
      </c>
      <c r="G84339">
        <f t="shared" si="2635"/>
        <v>4</v>
      </c>
    </row>
    <row r="84340" spans="1:7" x14ac:dyDescent="0.25">
      <c r="A84340">
        <v>255915</v>
      </c>
      <c r="B84340" s="1">
        <v>44385.767177993534</v>
      </c>
      <c r="C84340">
        <v>299004</v>
      </c>
      <c r="D84340">
        <v>347393</v>
      </c>
      <c r="E84340">
        <f t="shared" si="2634"/>
        <v>18</v>
      </c>
      <c r="F84340" t="str">
        <f>+VLOOKUP(C84340,Подписчики!A:B,2,0)</f>
        <v>UTC+4</v>
      </c>
      <c r="G84340">
        <f t="shared" si="2635"/>
        <v>4</v>
      </c>
    </row>
    <row r="84341" spans="1:7" x14ac:dyDescent="0.25">
      <c r="A84341">
        <v>255918</v>
      </c>
      <c r="B84341" s="1">
        <v>44385.767582524277</v>
      </c>
      <c r="C84341">
        <v>90247</v>
      </c>
      <c r="D84341">
        <v>183900</v>
      </c>
      <c r="E84341">
        <f t="shared" si="2634"/>
        <v>18</v>
      </c>
      <c r="F84341" t="str">
        <f>+VLOOKUP(C84341,Подписчики!A:B,2,0)</f>
        <v>UTC+1</v>
      </c>
      <c r="G84341">
        <f t="shared" si="2635"/>
        <v>4</v>
      </c>
    </row>
    <row r="84342" spans="1:7" x14ac:dyDescent="0.25">
      <c r="A84342">
        <v>255923</v>
      </c>
      <c r="B84342" s="1">
        <v>44385.767582524277</v>
      </c>
      <c r="C84342">
        <v>205226</v>
      </c>
      <c r="D84342">
        <v>351192</v>
      </c>
      <c r="E84342">
        <f t="shared" si="2634"/>
        <v>18</v>
      </c>
      <c r="F84342" t="str">
        <f>+VLOOKUP(C84342,Подписчики!A:B,2,0)</f>
        <v>UTC+1</v>
      </c>
      <c r="G84342">
        <f t="shared" si="2635"/>
        <v>4</v>
      </c>
    </row>
    <row r="84343" spans="1:7" x14ac:dyDescent="0.25">
      <c r="A84343">
        <v>255928</v>
      </c>
      <c r="B84343" s="1">
        <v>44385.767582524277</v>
      </c>
      <c r="C84343">
        <v>237111</v>
      </c>
      <c r="D84343">
        <v>250679</v>
      </c>
      <c r="E84343">
        <f t="shared" si="2634"/>
        <v>18</v>
      </c>
      <c r="F84343" t="str">
        <f>+VLOOKUP(C84343,Подписчики!A:B,2,0)</f>
        <v>UTC+1</v>
      </c>
      <c r="G84343">
        <f t="shared" si="2635"/>
        <v>4</v>
      </c>
    </row>
    <row r="84344" spans="1:7" x14ac:dyDescent="0.25">
      <c r="A84344">
        <v>255933</v>
      </c>
      <c r="B84344" s="1">
        <v>44385.767582524277</v>
      </c>
      <c r="C84344">
        <v>325187</v>
      </c>
      <c r="D84344">
        <v>242428</v>
      </c>
      <c r="E84344">
        <f t="shared" si="2634"/>
        <v>18</v>
      </c>
      <c r="F84344" t="str">
        <f>+VLOOKUP(C84344,Подписчики!A:B,2,0)</f>
        <v>UTC+1</v>
      </c>
      <c r="G84344">
        <f t="shared" si="2635"/>
        <v>4</v>
      </c>
    </row>
    <row r="84345" spans="1:7" x14ac:dyDescent="0.25">
      <c r="A84345">
        <v>255934</v>
      </c>
      <c r="B84345" s="1">
        <v>44385.767987055013</v>
      </c>
      <c r="C84345">
        <v>14399</v>
      </c>
      <c r="D84345">
        <v>154256</v>
      </c>
      <c r="E84345">
        <f t="shared" si="2634"/>
        <v>18</v>
      </c>
      <c r="F84345" t="str">
        <f>+VLOOKUP(C84345,Подписчики!A:B,2,0)</f>
        <v>UTC+2</v>
      </c>
      <c r="G84345">
        <f t="shared" si="2635"/>
        <v>4</v>
      </c>
    </row>
    <row r="84346" spans="1:7" x14ac:dyDescent="0.25">
      <c r="A84346">
        <v>255935</v>
      </c>
      <c r="B84346" s="1">
        <v>44385.76920064725</v>
      </c>
      <c r="C84346">
        <v>12007</v>
      </c>
      <c r="D84346">
        <v>443594</v>
      </c>
      <c r="E84346">
        <f t="shared" si="2634"/>
        <v>18</v>
      </c>
      <c r="F84346" t="str">
        <f>+VLOOKUP(C84346,Подписчики!A:B,2,0)</f>
        <v>UTC+1</v>
      </c>
      <c r="G84346">
        <f t="shared" si="2635"/>
        <v>4</v>
      </c>
    </row>
    <row r="84347" spans="1:7" x14ac:dyDescent="0.25">
      <c r="A84347">
        <v>255936</v>
      </c>
      <c r="B84347" s="1">
        <v>44385.77041423948</v>
      </c>
      <c r="C84347">
        <v>241470</v>
      </c>
      <c r="D84347">
        <v>158978</v>
      </c>
      <c r="E84347">
        <f t="shared" si="2634"/>
        <v>18</v>
      </c>
      <c r="F84347" t="str">
        <f>+VLOOKUP(C84347,Подписчики!A:B,2,0)</f>
        <v>UTC+0</v>
      </c>
      <c r="G84347">
        <f t="shared" si="2635"/>
        <v>4</v>
      </c>
    </row>
    <row r="84348" spans="1:7" x14ac:dyDescent="0.25">
      <c r="A84348">
        <v>255938</v>
      </c>
      <c r="B84348" s="1">
        <v>44385.77081877023</v>
      </c>
      <c r="C84348">
        <v>158471</v>
      </c>
      <c r="D84348">
        <v>65828</v>
      </c>
      <c r="E84348">
        <f t="shared" si="2634"/>
        <v>18</v>
      </c>
      <c r="F84348" t="str">
        <f>+VLOOKUP(C84348,Подписчики!A:B,2,0)</f>
        <v>UTC+1</v>
      </c>
      <c r="G84348">
        <f t="shared" si="2635"/>
        <v>4</v>
      </c>
    </row>
    <row r="84349" spans="1:7" x14ac:dyDescent="0.25">
      <c r="A84349">
        <v>255941</v>
      </c>
      <c r="B84349" s="1">
        <v>44385.771223300966</v>
      </c>
      <c r="C84349">
        <v>206094</v>
      </c>
      <c r="D84349">
        <v>250679</v>
      </c>
      <c r="E84349">
        <f t="shared" si="2634"/>
        <v>18</v>
      </c>
      <c r="F84349" t="str">
        <f>+VLOOKUP(C84349,Подписчики!A:B,2,0)</f>
        <v>UTC+2</v>
      </c>
      <c r="G84349">
        <f t="shared" si="2635"/>
        <v>4</v>
      </c>
    </row>
    <row r="84350" spans="1:7" x14ac:dyDescent="0.25">
      <c r="A84350">
        <v>255945</v>
      </c>
      <c r="B84350" s="1">
        <v>44385.771627831717</v>
      </c>
      <c r="C84350">
        <v>253203</v>
      </c>
      <c r="D84350">
        <v>411922</v>
      </c>
      <c r="E84350">
        <f t="shared" si="2634"/>
        <v>18</v>
      </c>
      <c r="F84350" t="str">
        <f>+VLOOKUP(C84350,Подписчики!A:B,2,0)</f>
        <v>UTC+3</v>
      </c>
      <c r="G84350">
        <f t="shared" si="2635"/>
        <v>4</v>
      </c>
    </row>
    <row r="84351" spans="1:7" x14ac:dyDescent="0.25">
      <c r="A84351">
        <v>255950</v>
      </c>
      <c r="B84351" s="1">
        <v>44385.772841423946</v>
      </c>
      <c r="C84351">
        <v>39230</v>
      </c>
      <c r="D84351">
        <v>298909</v>
      </c>
      <c r="E84351">
        <f t="shared" si="2634"/>
        <v>18</v>
      </c>
      <c r="F84351" t="str">
        <f>+VLOOKUP(C84351,Подписчики!A:B,2,0)</f>
        <v>UTC+6</v>
      </c>
      <c r="G84351">
        <f t="shared" si="2635"/>
        <v>4</v>
      </c>
    </row>
    <row r="84352" spans="1:7" x14ac:dyDescent="0.25">
      <c r="A84352">
        <v>255953</v>
      </c>
      <c r="B84352" s="1">
        <v>44385.772841423946</v>
      </c>
      <c r="C84352">
        <v>285902</v>
      </c>
      <c r="D84352">
        <v>411922</v>
      </c>
      <c r="E84352">
        <f t="shared" si="2634"/>
        <v>18</v>
      </c>
      <c r="F84352" t="str">
        <f>+VLOOKUP(C84352,Подписчики!A:B,2,0)</f>
        <v>UTC+2</v>
      </c>
      <c r="G84352">
        <f t="shared" si="2635"/>
        <v>4</v>
      </c>
    </row>
    <row r="84353" spans="1:7" x14ac:dyDescent="0.25">
      <c r="A84353">
        <v>255957</v>
      </c>
      <c r="B84353" s="1">
        <v>44385.77324595469</v>
      </c>
      <c r="C84353">
        <v>88771</v>
      </c>
      <c r="D84353">
        <v>12149</v>
      </c>
      <c r="E84353">
        <f t="shared" si="2634"/>
        <v>18</v>
      </c>
      <c r="F84353" t="str">
        <f>+VLOOKUP(C84353,Подписчики!A:B,2,0)</f>
        <v>UTC+3</v>
      </c>
      <c r="G84353">
        <f t="shared" si="2635"/>
        <v>4</v>
      </c>
    </row>
    <row r="84354" spans="1:7" x14ac:dyDescent="0.25">
      <c r="A84354">
        <v>255958</v>
      </c>
      <c r="B84354" s="1">
        <v>44385.774055016183</v>
      </c>
      <c r="C84354">
        <v>53341</v>
      </c>
      <c r="D84354">
        <v>387595</v>
      </c>
      <c r="E84354">
        <f t="shared" si="2634"/>
        <v>18</v>
      </c>
      <c r="F84354" t="str">
        <f>+VLOOKUP(C84354,Подписчики!A:B,2,0)</f>
        <v>UTC+1</v>
      </c>
      <c r="G84354">
        <f t="shared" si="2635"/>
        <v>4</v>
      </c>
    </row>
    <row r="84355" spans="1:7" x14ac:dyDescent="0.25">
      <c r="A84355">
        <v>255959</v>
      </c>
      <c r="B84355" s="1">
        <v>44385.774459546927</v>
      </c>
      <c r="C84355">
        <v>37722</v>
      </c>
      <c r="D84355">
        <v>324893</v>
      </c>
      <c r="E84355">
        <f t="shared" ref="E84355:E84418" si="2636">HOUR(B84355)</f>
        <v>18</v>
      </c>
      <c r="F84355" t="str">
        <f>+VLOOKUP(C84355,Подписчики!A:B,2,0)</f>
        <v>UTC+2</v>
      </c>
      <c r="G84355">
        <f t="shared" ref="G84355:G84418" si="2637">WEEKDAY(B84355,2)</f>
        <v>4</v>
      </c>
    </row>
    <row r="84356" spans="1:7" x14ac:dyDescent="0.25">
      <c r="A84356">
        <v>255962</v>
      </c>
      <c r="B84356" s="1">
        <v>44385.775673139164</v>
      </c>
      <c r="C84356">
        <v>111488</v>
      </c>
      <c r="D84356">
        <v>250679</v>
      </c>
      <c r="E84356">
        <f t="shared" si="2636"/>
        <v>18</v>
      </c>
      <c r="F84356" t="str">
        <f>+VLOOKUP(C84356,Подписчики!A:B,2,0)</f>
        <v>UTC+1</v>
      </c>
      <c r="G84356">
        <f t="shared" si="2637"/>
        <v>4</v>
      </c>
    </row>
    <row r="84357" spans="1:7" x14ac:dyDescent="0.25">
      <c r="A84357">
        <v>255965</v>
      </c>
      <c r="B84357" s="1">
        <v>44385.775673139164</v>
      </c>
      <c r="C84357">
        <v>326507</v>
      </c>
      <c r="D84357">
        <v>401945</v>
      </c>
      <c r="E84357">
        <f t="shared" si="2636"/>
        <v>18</v>
      </c>
      <c r="F84357" t="str">
        <f>+VLOOKUP(C84357,Подписчики!A:B,2,0)</f>
        <v>UTC+1</v>
      </c>
      <c r="G84357">
        <f t="shared" si="2637"/>
        <v>4</v>
      </c>
    </row>
    <row r="84358" spans="1:7" x14ac:dyDescent="0.25">
      <c r="A84358">
        <v>255967</v>
      </c>
      <c r="B84358" s="1">
        <v>44385.775999999998</v>
      </c>
      <c r="C84358">
        <v>34466</v>
      </c>
      <c r="D84358">
        <v>343712</v>
      </c>
      <c r="E84358">
        <f t="shared" si="2636"/>
        <v>18</v>
      </c>
      <c r="F84358" t="str">
        <f>+VLOOKUP(C84358,Подписчики!A:B,2,0)</f>
        <v>UTC+0</v>
      </c>
      <c r="G84358">
        <f t="shared" si="2637"/>
        <v>4</v>
      </c>
    </row>
    <row r="84359" spans="1:7" x14ac:dyDescent="0.25">
      <c r="A84359">
        <v>255971</v>
      </c>
      <c r="B84359" s="1">
        <v>44385.77648220065</v>
      </c>
      <c r="C84359">
        <v>330102</v>
      </c>
      <c r="D84359">
        <v>182191</v>
      </c>
      <c r="E84359">
        <f t="shared" si="2636"/>
        <v>18</v>
      </c>
      <c r="F84359" t="str">
        <f>+VLOOKUP(C84359,Подписчики!A:B,2,0)</f>
        <v>UTC+3</v>
      </c>
      <c r="G84359">
        <f t="shared" si="2637"/>
        <v>4</v>
      </c>
    </row>
    <row r="84360" spans="1:7" x14ac:dyDescent="0.25">
      <c r="A84360">
        <v>255973</v>
      </c>
      <c r="B84360" s="1">
        <v>44385.776886731393</v>
      </c>
      <c r="C84360">
        <v>151503</v>
      </c>
      <c r="D84360">
        <v>244574</v>
      </c>
      <c r="E84360">
        <f t="shared" si="2636"/>
        <v>18</v>
      </c>
      <c r="F84360" t="str">
        <f>+VLOOKUP(C84360,Подписчики!A:B,2,0)</f>
        <v>UTC+0</v>
      </c>
      <c r="G84360">
        <f t="shared" si="2637"/>
        <v>4</v>
      </c>
    </row>
    <row r="84361" spans="1:7" x14ac:dyDescent="0.25">
      <c r="A84361">
        <v>255978</v>
      </c>
      <c r="B84361" s="1">
        <v>44385.77769579288</v>
      </c>
      <c r="C84361">
        <v>295446</v>
      </c>
      <c r="D84361">
        <v>118549</v>
      </c>
      <c r="E84361">
        <f t="shared" si="2636"/>
        <v>18</v>
      </c>
      <c r="F84361" t="str">
        <f>+VLOOKUP(C84361,Подписчики!A:B,2,0)</f>
        <v>UTC+2</v>
      </c>
      <c r="G84361">
        <f t="shared" si="2637"/>
        <v>4</v>
      </c>
    </row>
    <row r="84362" spans="1:7" x14ac:dyDescent="0.25">
      <c r="A84362">
        <v>255980</v>
      </c>
      <c r="B84362" s="1">
        <v>44385.778504854366</v>
      </c>
      <c r="C84362">
        <v>86977</v>
      </c>
      <c r="D84362">
        <v>258251</v>
      </c>
      <c r="E84362">
        <f t="shared" si="2636"/>
        <v>18</v>
      </c>
      <c r="F84362" t="str">
        <f>+VLOOKUP(C84362,Подписчики!A:B,2,0)</f>
        <v>UTC+0</v>
      </c>
      <c r="G84362">
        <f t="shared" si="2637"/>
        <v>4</v>
      </c>
    </row>
    <row r="84363" spans="1:7" x14ac:dyDescent="0.25">
      <c r="A84363">
        <v>255983</v>
      </c>
      <c r="B84363" s="1">
        <v>44385.778504854366</v>
      </c>
      <c r="C84363">
        <v>192350</v>
      </c>
      <c r="D84363">
        <v>304947</v>
      </c>
      <c r="E84363">
        <f t="shared" si="2636"/>
        <v>18</v>
      </c>
      <c r="F84363" t="str">
        <f>+VLOOKUP(C84363,Подписчики!A:B,2,0)</f>
        <v>UTC+0</v>
      </c>
      <c r="G84363">
        <f t="shared" si="2637"/>
        <v>4</v>
      </c>
    </row>
    <row r="84364" spans="1:7" x14ac:dyDescent="0.25">
      <c r="A84364">
        <v>255984</v>
      </c>
      <c r="B84364" s="1">
        <v>44385.778666666665</v>
      </c>
      <c r="C84364">
        <v>308582</v>
      </c>
      <c r="D84364">
        <v>172698</v>
      </c>
      <c r="E84364">
        <f t="shared" si="2636"/>
        <v>18</v>
      </c>
      <c r="F84364" t="str">
        <f>+VLOOKUP(C84364,Подписчики!A:B,2,0)</f>
        <v>UTC+2</v>
      </c>
      <c r="G84364">
        <f t="shared" si="2637"/>
        <v>4</v>
      </c>
    </row>
    <row r="84365" spans="1:7" x14ac:dyDescent="0.25">
      <c r="A84365">
        <v>255986</v>
      </c>
      <c r="B84365" s="1">
        <v>44385.778909385117</v>
      </c>
      <c r="C84365">
        <v>154713</v>
      </c>
      <c r="D84365">
        <v>408587</v>
      </c>
      <c r="E84365">
        <f t="shared" si="2636"/>
        <v>18</v>
      </c>
      <c r="F84365" t="str">
        <f>+VLOOKUP(C84365,Подписчики!A:B,2,0)</f>
        <v>UTC+1</v>
      </c>
      <c r="G84365">
        <f t="shared" si="2637"/>
        <v>4</v>
      </c>
    </row>
    <row r="84366" spans="1:7" x14ac:dyDescent="0.25">
      <c r="A84366">
        <v>255988</v>
      </c>
      <c r="B84366" s="1">
        <v>44385.778909385117</v>
      </c>
      <c r="C84366">
        <v>220393</v>
      </c>
      <c r="D84366">
        <v>279844</v>
      </c>
      <c r="E84366">
        <f t="shared" si="2636"/>
        <v>18</v>
      </c>
      <c r="F84366" t="str">
        <f>+VLOOKUP(C84366,Подписчики!A:B,2,0)</f>
        <v>UTC+1</v>
      </c>
      <c r="G84366">
        <f t="shared" si="2637"/>
        <v>4</v>
      </c>
    </row>
    <row r="84367" spans="1:7" x14ac:dyDescent="0.25">
      <c r="A84367">
        <v>255989</v>
      </c>
      <c r="B84367" s="1">
        <v>44385.780122977347</v>
      </c>
      <c r="C84367">
        <v>170187</v>
      </c>
      <c r="D84367">
        <v>228405</v>
      </c>
      <c r="E84367">
        <f t="shared" si="2636"/>
        <v>18</v>
      </c>
      <c r="F84367" t="str">
        <f>+VLOOKUP(C84367,Подписчики!A:B,2,0)</f>
        <v>UTC+0</v>
      </c>
      <c r="G84367">
        <f t="shared" si="2637"/>
        <v>4</v>
      </c>
    </row>
    <row r="84368" spans="1:7" x14ac:dyDescent="0.25">
      <c r="A84368">
        <v>255994</v>
      </c>
      <c r="B84368" s="1">
        <v>44385.78052750809</v>
      </c>
      <c r="C84368">
        <v>183949</v>
      </c>
      <c r="D84368">
        <v>351192</v>
      </c>
      <c r="E84368">
        <f t="shared" si="2636"/>
        <v>18</v>
      </c>
      <c r="F84368" t="str">
        <f>+VLOOKUP(C84368,Подписчики!A:B,2,0)</f>
        <v>UTC+1</v>
      </c>
      <c r="G84368">
        <f t="shared" si="2637"/>
        <v>4</v>
      </c>
    </row>
    <row r="84369" spans="1:7" x14ac:dyDescent="0.25">
      <c r="A84369">
        <v>255995</v>
      </c>
      <c r="B84369" s="1">
        <v>44385.780932038833</v>
      </c>
      <c r="C84369">
        <v>253934</v>
      </c>
      <c r="D84369">
        <v>42705</v>
      </c>
      <c r="E84369">
        <f t="shared" si="2636"/>
        <v>18</v>
      </c>
      <c r="F84369" t="str">
        <f>+VLOOKUP(C84369,Подписчики!A:B,2,0)</f>
        <v>UTC+2</v>
      </c>
      <c r="G84369">
        <f t="shared" si="2637"/>
        <v>4</v>
      </c>
    </row>
    <row r="84370" spans="1:7" x14ac:dyDescent="0.25">
      <c r="A84370">
        <v>255998</v>
      </c>
      <c r="B84370" s="1">
        <v>44385.781741100327</v>
      </c>
      <c r="C84370">
        <v>208954</v>
      </c>
      <c r="D84370">
        <v>470762</v>
      </c>
      <c r="E84370">
        <f t="shared" si="2636"/>
        <v>18</v>
      </c>
      <c r="F84370" t="str">
        <f>+VLOOKUP(C84370,Подписчики!A:B,2,0)</f>
        <v>UTC+0</v>
      </c>
      <c r="G84370">
        <f t="shared" si="2637"/>
        <v>4</v>
      </c>
    </row>
    <row r="84371" spans="1:7" x14ac:dyDescent="0.25">
      <c r="A84371">
        <v>256000</v>
      </c>
      <c r="B84371" s="1">
        <v>44385.782145631063</v>
      </c>
      <c r="C84371">
        <v>219338</v>
      </c>
      <c r="D84371">
        <v>459455</v>
      </c>
      <c r="E84371">
        <f t="shared" si="2636"/>
        <v>18</v>
      </c>
      <c r="F84371" t="str">
        <f>+VLOOKUP(C84371,Подписчики!A:B,2,0)</f>
        <v>UTC+5</v>
      </c>
      <c r="G84371">
        <f t="shared" si="2637"/>
        <v>4</v>
      </c>
    </row>
    <row r="84372" spans="1:7" x14ac:dyDescent="0.25">
      <c r="A84372">
        <v>256002</v>
      </c>
      <c r="B84372" s="1">
        <v>44385.782550161806</v>
      </c>
      <c r="C84372">
        <v>84562</v>
      </c>
      <c r="D84372">
        <v>9110</v>
      </c>
      <c r="E84372">
        <f t="shared" si="2636"/>
        <v>18</v>
      </c>
      <c r="F84372" t="str">
        <f>+VLOOKUP(C84372,Подписчики!A:B,2,0)</f>
        <v>UTC+2</v>
      </c>
      <c r="G84372">
        <f t="shared" si="2637"/>
        <v>4</v>
      </c>
    </row>
    <row r="84373" spans="1:7" x14ac:dyDescent="0.25">
      <c r="A84373">
        <v>256005</v>
      </c>
      <c r="B84373" s="1">
        <v>44385.783763754043</v>
      </c>
      <c r="C84373">
        <v>162225</v>
      </c>
      <c r="D84373">
        <v>351192</v>
      </c>
      <c r="E84373">
        <f t="shared" si="2636"/>
        <v>18</v>
      </c>
      <c r="F84373" t="str">
        <f>+VLOOKUP(C84373,Подписчики!A:B,2,0)</f>
        <v>UTC+5</v>
      </c>
      <c r="G84373">
        <f t="shared" si="2637"/>
        <v>4</v>
      </c>
    </row>
    <row r="84374" spans="1:7" x14ac:dyDescent="0.25">
      <c r="A84374">
        <v>256008</v>
      </c>
      <c r="B84374" s="1">
        <v>44385.783763754051</v>
      </c>
      <c r="C84374">
        <v>9853</v>
      </c>
      <c r="D84374">
        <v>388561</v>
      </c>
      <c r="E84374">
        <f t="shared" si="2636"/>
        <v>18</v>
      </c>
      <c r="F84374" t="str">
        <f>+VLOOKUP(C84374,Подписчики!A:B,2,0)</f>
        <v>UTC+1</v>
      </c>
      <c r="G84374">
        <f t="shared" si="2637"/>
        <v>4</v>
      </c>
    </row>
    <row r="84375" spans="1:7" x14ac:dyDescent="0.25">
      <c r="A84375">
        <v>256012</v>
      </c>
      <c r="B84375" s="1">
        <v>44385.784168284787</v>
      </c>
      <c r="C84375">
        <v>103770</v>
      </c>
      <c r="D84375">
        <v>149749</v>
      </c>
      <c r="E84375">
        <f t="shared" si="2636"/>
        <v>18</v>
      </c>
      <c r="F84375" t="str">
        <f>+VLOOKUP(C84375,Подписчики!A:B,2,0)</f>
        <v>UTC+2</v>
      </c>
      <c r="G84375">
        <f t="shared" si="2637"/>
        <v>4</v>
      </c>
    </row>
    <row r="84376" spans="1:7" x14ac:dyDescent="0.25">
      <c r="A84376">
        <v>256016</v>
      </c>
      <c r="B84376" s="1">
        <v>44385.784168284787</v>
      </c>
      <c r="C84376">
        <v>180477</v>
      </c>
      <c r="D84376">
        <v>285211</v>
      </c>
      <c r="E84376">
        <f t="shared" si="2636"/>
        <v>18</v>
      </c>
      <c r="F84376" t="str">
        <f>+VLOOKUP(C84376,Подписчики!A:B,2,0)</f>
        <v>UTC+2</v>
      </c>
      <c r="G84376">
        <f t="shared" si="2637"/>
        <v>4</v>
      </c>
    </row>
    <row r="84377" spans="1:7" x14ac:dyDescent="0.25">
      <c r="A84377">
        <v>256021</v>
      </c>
      <c r="B84377" s="1">
        <v>44385.784572815537</v>
      </c>
      <c r="C84377">
        <v>92453</v>
      </c>
      <c r="D84377">
        <v>411922</v>
      </c>
      <c r="E84377">
        <f t="shared" si="2636"/>
        <v>18</v>
      </c>
      <c r="F84377" t="str">
        <f>+VLOOKUP(C84377,Подписчики!A:B,2,0)</f>
        <v>UTC+3</v>
      </c>
      <c r="G84377">
        <f t="shared" si="2637"/>
        <v>4</v>
      </c>
    </row>
    <row r="84378" spans="1:7" x14ac:dyDescent="0.25">
      <c r="A84378">
        <v>256026</v>
      </c>
      <c r="B84378" s="1">
        <v>44385.78497734628</v>
      </c>
      <c r="C84378">
        <v>317322</v>
      </c>
      <c r="D84378">
        <v>476070</v>
      </c>
      <c r="E84378">
        <f t="shared" si="2636"/>
        <v>18</v>
      </c>
      <c r="F84378" t="str">
        <f>+VLOOKUP(C84378,Подписчики!A:B,2,0)</f>
        <v>UTC+0</v>
      </c>
      <c r="G84378">
        <f t="shared" si="2637"/>
        <v>4</v>
      </c>
    </row>
    <row r="84379" spans="1:7" x14ac:dyDescent="0.25">
      <c r="A84379">
        <v>256028</v>
      </c>
      <c r="B84379" s="1">
        <v>44385.785381877024</v>
      </c>
      <c r="C84379">
        <v>270852</v>
      </c>
      <c r="D84379">
        <v>440811</v>
      </c>
      <c r="E84379">
        <f t="shared" si="2636"/>
        <v>18</v>
      </c>
      <c r="F84379" t="str">
        <f>+VLOOKUP(C84379,Подписчики!A:B,2,0)</f>
        <v>UTC+1</v>
      </c>
      <c r="G84379">
        <f t="shared" si="2637"/>
        <v>4</v>
      </c>
    </row>
    <row r="84380" spans="1:7" x14ac:dyDescent="0.25">
      <c r="A84380">
        <v>256030</v>
      </c>
      <c r="B84380" s="1">
        <v>44385.786595469253</v>
      </c>
      <c r="C84380">
        <v>58624</v>
      </c>
      <c r="D84380">
        <v>300941</v>
      </c>
      <c r="E84380">
        <f t="shared" si="2636"/>
        <v>18</v>
      </c>
      <c r="F84380" t="str">
        <f>+VLOOKUP(C84380,Подписчики!A:B,2,0)</f>
        <v>UTC+0</v>
      </c>
      <c r="G84380">
        <f t="shared" si="2637"/>
        <v>4</v>
      </c>
    </row>
    <row r="84381" spans="1:7" x14ac:dyDescent="0.25">
      <c r="A84381">
        <v>256031</v>
      </c>
      <c r="B84381" s="1">
        <v>44385.786595469253</v>
      </c>
      <c r="C84381">
        <v>133689</v>
      </c>
      <c r="D84381">
        <v>385215</v>
      </c>
      <c r="E84381">
        <f t="shared" si="2636"/>
        <v>18</v>
      </c>
      <c r="F84381" t="str">
        <f>+VLOOKUP(C84381,Подписчики!A:B,2,0)</f>
        <v>UTC+0</v>
      </c>
      <c r="G84381">
        <f t="shared" si="2637"/>
        <v>4</v>
      </c>
    </row>
    <row r="84382" spans="1:7" x14ac:dyDescent="0.25">
      <c r="A84382">
        <v>256034</v>
      </c>
      <c r="B84382" s="1">
        <v>44385.787000000004</v>
      </c>
      <c r="C84382">
        <v>6752</v>
      </c>
      <c r="D84382">
        <v>191893</v>
      </c>
      <c r="E84382">
        <f t="shared" si="2636"/>
        <v>18</v>
      </c>
      <c r="F84382" t="str">
        <f>+VLOOKUP(C84382,Подписчики!A:B,2,0)</f>
        <v>UTC+1</v>
      </c>
      <c r="G84382">
        <f t="shared" si="2637"/>
        <v>4</v>
      </c>
    </row>
    <row r="84383" spans="1:7" x14ac:dyDescent="0.25">
      <c r="A84383">
        <v>256038</v>
      </c>
      <c r="B84383" s="1">
        <v>44385.787000000004</v>
      </c>
      <c r="C84383">
        <v>85516</v>
      </c>
      <c r="D84383">
        <v>297509</v>
      </c>
      <c r="E84383">
        <f t="shared" si="2636"/>
        <v>18</v>
      </c>
      <c r="F84383" t="str">
        <f>+VLOOKUP(C84383,Подписчики!A:B,2,0)</f>
        <v>UTC+1</v>
      </c>
      <c r="G84383">
        <f t="shared" si="2637"/>
        <v>4</v>
      </c>
    </row>
    <row r="84384" spans="1:7" x14ac:dyDescent="0.25">
      <c r="A84384">
        <v>256040</v>
      </c>
      <c r="B84384" s="1">
        <v>44385.787000000004</v>
      </c>
      <c r="C84384">
        <v>157024</v>
      </c>
      <c r="D84384">
        <v>420981</v>
      </c>
      <c r="E84384">
        <f t="shared" si="2636"/>
        <v>18</v>
      </c>
      <c r="F84384" t="str">
        <f>+VLOOKUP(C84384,Подписчики!A:B,2,0)</f>
        <v>UTC+1</v>
      </c>
      <c r="G84384">
        <f t="shared" si="2637"/>
        <v>4</v>
      </c>
    </row>
    <row r="84385" spans="1:7" x14ac:dyDescent="0.25">
      <c r="A84385">
        <v>256042</v>
      </c>
      <c r="B84385" s="1">
        <v>44385.78740453074</v>
      </c>
      <c r="C84385">
        <v>337545</v>
      </c>
      <c r="D84385">
        <v>230507</v>
      </c>
      <c r="E84385">
        <f t="shared" si="2636"/>
        <v>18</v>
      </c>
      <c r="F84385" t="str">
        <f>+VLOOKUP(C84385,Подписчики!A:B,2,0)</f>
        <v>UTC+2</v>
      </c>
      <c r="G84385">
        <f t="shared" si="2637"/>
        <v>4</v>
      </c>
    </row>
    <row r="84386" spans="1:7" x14ac:dyDescent="0.25">
      <c r="A84386">
        <v>256044</v>
      </c>
      <c r="B84386" s="1">
        <v>44385.787404530747</v>
      </c>
      <c r="C84386">
        <v>49008</v>
      </c>
      <c r="D84386">
        <v>112334</v>
      </c>
      <c r="E84386">
        <f t="shared" si="2636"/>
        <v>18</v>
      </c>
      <c r="F84386" t="str">
        <f>+VLOOKUP(C84386,Подписчики!A:B,2,0)</f>
        <v>UTC+6</v>
      </c>
      <c r="G84386">
        <f t="shared" si="2637"/>
        <v>4</v>
      </c>
    </row>
    <row r="84387" spans="1:7" x14ac:dyDescent="0.25">
      <c r="A84387">
        <v>256047</v>
      </c>
      <c r="B84387" s="1">
        <v>44385.788213592234</v>
      </c>
      <c r="C84387">
        <v>28081</v>
      </c>
      <c r="D84387">
        <v>75550</v>
      </c>
      <c r="E84387">
        <f t="shared" si="2636"/>
        <v>18</v>
      </c>
      <c r="F84387" t="str">
        <f>+VLOOKUP(C84387,Подписчики!A:B,2,0)</f>
        <v>UTC-4</v>
      </c>
      <c r="G84387">
        <f t="shared" si="2637"/>
        <v>4</v>
      </c>
    </row>
    <row r="84388" spans="1:7" x14ac:dyDescent="0.25">
      <c r="A84388">
        <v>256052</v>
      </c>
      <c r="B84388" s="1">
        <v>44385.788213592234</v>
      </c>
      <c r="C84388">
        <v>120955</v>
      </c>
      <c r="D84388">
        <v>96200</v>
      </c>
      <c r="E84388">
        <f t="shared" si="2636"/>
        <v>18</v>
      </c>
      <c r="F84388" t="str">
        <f>+VLOOKUP(C84388,Подписчики!A:B,2,0)</f>
        <v>UTC+0</v>
      </c>
      <c r="G84388">
        <f t="shared" si="2637"/>
        <v>4</v>
      </c>
    </row>
    <row r="84389" spans="1:7" x14ac:dyDescent="0.25">
      <c r="A84389">
        <v>256055</v>
      </c>
      <c r="B84389" s="1">
        <v>44385.788618122977</v>
      </c>
      <c r="C84389">
        <v>109161</v>
      </c>
      <c r="D84389">
        <v>116201</v>
      </c>
      <c r="E84389">
        <f t="shared" si="2636"/>
        <v>18</v>
      </c>
      <c r="F84389" t="str">
        <f>+VLOOKUP(C84389,Подписчики!A:B,2,0)</f>
        <v>UTC+1</v>
      </c>
      <c r="G84389">
        <f t="shared" si="2637"/>
        <v>4</v>
      </c>
    </row>
    <row r="84390" spans="1:7" x14ac:dyDescent="0.25">
      <c r="A84390">
        <v>256058</v>
      </c>
      <c r="B84390" s="1">
        <v>44385.788618122977</v>
      </c>
      <c r="C84390">
        <v>158224</v>
      </c>
      <c r="D84390">
        <v>145779</v>
      </c>
      <c r="E84390">
        <f t="shared" si="2636"/>
        <v>18</v>
      </c>
      <c r="F84390" t="str">
        <f>+VLOOKUP(C84390,Подписчики!A:B,2,0)</f>
        <v>UTC+1</v>
      </c>
      <c r="G84390">
        <f t="shared" si="2637"/>
        <v>4</v>
      </c>
    </row>
    <row r="84391" spans="1:7" x14ac:dyDescent="0.25">
      <c r="A84391">
        <v>256060</v>
      </c>
      <c r="B84391" s="1">
        <v>44385.78902265372</v>
      </c>
      <c r="C84391">
        <v>343691</v>
      </c>
      <c r="D84391">
        <v>467145</v>
      </c>
      <c r="E84391">
        <f t="shared" si="2636"/>
        <v>18</v>
      </c>
      <c r="F84391" t="str">
        <f>+VLOOKUP(C84391,Подписчики!A:B,2,0)</f>
        <v>UTC+2</v>
      </c>
      <c r="G84391">
        <f t="shared" si="2637"/>
        <v>4</v>
      </c>
    </row>
    <row r="84392" spans="1:7" x14ac:dyDescent="0.25">
      <c r="A84392">
        <v>256065</v>
      </c>
      <c r="B84392" s="1">
        <v>44385.789427184463</v>
      </c>
      <c r="C84392">
        <v>151473</v>
      </c>
      <c r="D84392">
        <v>153977</v>
      </c>
      <c r="E84392">
        <f t="shared" si="2636"/>
        <v>18</v>
      </c>
      <c r="F84392" t="str">
        <f>+VLOOKUP(C84392,Подписчики!A:B,2,0)</f>
        <v>UTC+3</v>
      </c>
      <c r="G84392">
        <f t="shared" si="2637"/>
        <v>4</v>
      </c>
    </row>
    <row r="84393" spans="1:7" x14ac:dyDescent="0.25">
      <c r="A84393">
        <v>256067</v>
      </c>
      <c r="B84393" s="1">
        <v>44385.789666666664</v>
      </c>
      <c r="C84393">
        <v>272707</v>
      </c>
      <c r="D84393">
        <v>88863</v>
      </c>
      <c r="E84393">
        <f t="shared" si="2636"/>
        <v>18</v>
      </c>
      <c r="F84393" t="str">
        <f>+VLOOKUP(C84393,Подписчики!A:B,2,0)</f>
        <v>UTC+2</v>
      </c>
      <c r="G84393">
        <f t="shared" si="2637"/>
        <v>4</v>
      </c>
    </row>
    <row r="84394" spans="1:7" x14ac:dyDescent="0.25">
      <c r="A84394">
        <v>256072</v>
      </c>
      <c r="B84394" s="1">
        <v>44385.789831715214</v>
      </c>
      <c r="C84394">
        <v>280362</v>
      </c>
      <c r="D84394">
        <v>182191</v>
      </c>
      <c r="E84394">
        <f t="shared" si="2636"/>
        <v>18</v>
      </c>
      <c r="F84394" t="str">
        <f>+VLOOKUP(C84394,Подписчики!A:B,2,0)</f>
        <v>UTC+0</v>
      </c>
      <c r="G84394">
        <f t="shared" si="2637"/>
        <v>4</v>
      </c>
    </row>
    <row r="84395" spans="1:7" x14ac:dyDescent="0.25">
      <c r="A84395">
        <v>256073</v>
      </c>
      <c r="B84395" s="1">
        <v>44385.792258899673</v>
      </c>
      <c r="C84395">
        <v>295246</v>
      </c>
      <c r="D84395">
        <v>428362</v>
      </c>
      <c r="E84395">
        <f t="shared" si="2636"/>
        <v>19</v>
      </c>
      <c r="F84395" t="str">
        <f>+VLOOKUP(C84395,Подписчики!A:B,2,0)</f>
        <v>UTC+2</v>
      </c>
      <c r="G84395">
        <f t="shared" si="2637"/>
        <v>4</v>
      </c>
    </row>
    <row r="84396" spans="1:7" x14ac:dyDescent="0.25">
      <c r="A84396">
        <v>256075</v>
      </c>
      <c r="B84396" s="1">
        <v>44385.792663430424</v>
      </c>
      <c r="C84396">
        <v>106577</v>
      </c>
      <c r="D84396">
        <v>273920</v>
      </c>
      <c r="E84396">
        <f t="shared" si="2636"/>
        <v>19</v>
      </c>
      <c r="F84396" t="str">
        <f>+VLOOKUP(C84396,Подписчики!A:B,2,0)</f>
        <v>UTC+3</v>
      </c>
      <c r="G84396">
        <f t="shared" si="2637"/>
        <v>4</v>
      </c>
    </row>
    <row r="84397" spans="1:7" x14ac:dyDescent="0.25">
      <c r="A84397">
        <v>256077</v>
      </c>
      <c r="B84397" s="1">
        <v>44385.792663430424</v>
      </c>
      <c r="C84397">
        <v>271260</v>
      </c>
      <c r="D84397">
        <v>43842</v>
      </c>
      <c r="E84397">
        <f t="shared" si="2636"/>
        <v>19</v>
      </c>
      <c r="F84397" t="str">
        <f>+VLOOKUP(C84397,Подписчики!A:B,2,0)</f>
        <v>UTC+3</v>
      </c>
      <c r="G84397">
        <f t="shared" si="2637"/>
        <v>4</v>
      </c>
    </row>
    <row r="84398" spans="1:7" x14ac:dyDescent="0.25">
      <c r="A84398">
        <v>256082</v>
      </c>
      <c r="B84398" s="1">
        <v>44385.793472491911</v>
      </c>
      <c r="C84398">
        <v>173123</v>
      </c>
      <c r="D84398">
        <v>250679</v>
      </c>
      <c r="E84398">
        <f t="shared" si="2636"/>
        <v>19</v>
      </c>
      <c r="F84398" t="str">
        <f>+VLOOKUP(C84398,Подписчики!A:B,2,0)</f>
        <v>UTC+1</v>
      </c>
      <c r="G84398">
        <f t="shared" si="2637"/>
        <v>4</v>
      </c>
    </row>
    <row r="84399" spans="1:7" x14ac:dyDescent="0.25">
      <c r="A84399">
        <v>256084</v>
      </c>
      <c r="B84399" s="1">
        <v>44385.793877022654</v>
      </c>
      <c r="C84399">
        <v>337573</v>
      </c>
      <c r="D84399">
        <v>318314</v>
      </c>
      <c r="E84399">
        <f t="shared" si="2636"/>
        <v>19</v>
      </c>
      <c r="F84399" t="str">
        <f>+VLOOKUP(C84399,Подписчики!A:B,2,0)</f>
        <v>UTC+2</v>
      </c>
      <c r="G84399">
        <f t="shared" si="2637"/>
        <v>4</v>
      </c>
    </row>
    <row r="84400" spans="1:7" x14ac:dyDescent="0.25">
      <c r="A84400">
        <v>256085</v>
      </c>
      <c r="B84400" s="1">
        <v>44385.794000000002</v>
      </c>
      <c r="C84400">
        <v>18685</v>
      </c>
      <c r="D84400">
        <v>470762</v>
      </c>
      <c r="E84400">
        <f t="shared" si="2636"/>
        <v>19</v>
      </c>
      <c r="F84400" t="str">
        <f>+VLOOKUP(C84400,Подписчики!A:B,2,0)</f>
        <v>UTC+3</v>
      </c>
      <c r="G84400">
        <f t="shared" si="2637"/>
        <v>4</v>
      </c>
    </row>
    <row r="84401" spans="1:7" x14ac:dyDescent="0.25">
      <c r="A84401">
        <v>256088</v>
      </c>
      <c r="B84401" s="1">
        <v>44385.794281553397</v>
      </c>
      <c r="C84401">
        <v>316472</v>
      </c>
      <c r="D84401">
        <v>304128</v>
      </c>
      <c r="E84401">
        <f t="shared" si="2636"/>
        <v>19</v>
      </c>
      <c r="F84401" t="str">
        <f>+VLOOKUP(C84401,Подписчики!A:B,2,0)</f>
        <v>UTC+3</v>
      </c>
      <c r="G84401">
        <f t="shared" si="2637"/>
        <v>4</v>
      </c>
    </row>
    <row r="84402" spans="1:7" x14ac:dyDescent="0.25">
      <c r="A84402">
        <v>256092</v>
      </c>
      <c r="B84402" s="1">
        <v>44385.79468608414</v>
      </c>
      <c r="C84402">
        <v>23497</v>
      </c>
      <c r="D84402">
        <v>297015</v>
      </c>
      <c r="E84402">
        <f t="shared" si="2636"/>
        <v>19</v>
      </c>
      <c r="F84402" t="str">
        <f>+VLOOKUP(C84402,Подписчики!A:B,2,0)</f>
        <v>UTC+0</v>
      </c>
      <c r="G84402">
        <f t="shared" si="2637"/>
        <v>4</v>
      </c>
    </row>
    <row r="84403" spans="1:7" x14ac:dyDescent="0.25">
      <c r="A84403">
        <v>256096</v>
      </c>
      <c r="B84403" s="1">
        <v>44385.79468608414</v>
      </c>
      <c r="C84403">
        <v>166582</v>
      </c>
      <c r="D84403">
        <v>241927</v>
      </c>
      <c r="E84403">
        <f t="shared" si="2636"/>
        <v>19</v>
      </c>
      <c r="F84403" t="str">
        <f>+VLOOKUP(C84403,Подписчики!A:B,2,0)</f>
        <v>UTC+0</v>
      </c>
      <c r="G84403">
        <f t="shared" si="2637"/>
        <v>4</v>
      </c>
    </row>
    <row r="84404" spans="1:7" x14ac:dyDescent="0.25">
      <c r="A84404">
        <v>256098</v>
      </c>
      <c r="B84404" s="1">
        <v>44385.795090614891</v>
      </c>
      <c r="C84404">
        <v>42711</v>
      </c>
      <c r="D84404">
        <v>242428</v>
      </c>
      <c r="E84404">
        <f t="shared" si="2636"/>
        <v>19</v>
      </c>
      <c r="F84404" t="str">
        <f>+VLOOKUP(C84404,Подписчики!A:B,2,0)</f>
        <v>UTC+1</v>
      </c>
      <c r="G84404">
        <f t="shared" si="2637"/>
        <v>4</v>
      </c>
    </row>
    <row r="84405" spans="1:7" x14ac:dyDescent="0.25">
      <c r="A84405">
        <v>256103</v>
      </c>
      <c r="B84405" s="1">
        <v>44385.795090614891</v>
      </c>
      <c r="C84405">
        <v>226620</v>
      </c>
      <c r="D84405">
        <v>411922</v>
      </c>
      <c r="E84405">
        <f t="shared" si="2636"/>
        <v>19</v>
      </c>
      <c r="F84405" t="str">
        <f>+VLOOKUP(C84405,Подписчики!A:B,2,0)</f>
        <v>UTC+1</v>
      </c>
      <c r="G84405">
        <f t="shared" si="2637"/>
        <v>4</v>
      </c>
    </row>
    <row r="84406" spans="1:7" x14ac:dyDescent="0.25">
      <c r="A84406">
        <v>256106</v>
      </c>
      <c r="B84406" s="1">
        <v>44385.795495145627</v>
      </c>
      <c r="C84406">
        <v>54110</v>
      </c>
      <c r="D84406">
        <v>325630</v>
      </c>
      <c r="E84406">
        <f t="shared" si="2636"/>
        <v>19</v>
      </c>
      <c r="F84406" t="str">
        <f>+VLOOKUP(C84406,Подписчики!A:B,2,0)</f>
        <v>UTC+2</v>
      </c>
      <c r="G84406">
        <f t="shared" si="2637"/>
        <v>4</v>
      </c>
    </row>
    <row r="84407" spans="1:7" x14ac:dyDescent="0.25">
      <c r="A84407">
        <v>256111</v>
      </c>
      <c r="B84407" s="1">
        <v>44385.795495145627</v>
      </c>
      <c r="C84407">
        <v>118392</v>
      </c>
      <c r="D84407">
        <v>250679</v>
      </c>
      <c r="E84407">
        <f t="shared" si="2636"/>
        <v>19</v>
      </c>
      <c r="F84407" t="str">
        <f>+VLOOKUP(C84407,Подписчики!A:B,2,0)</f>
        <v>UTC+2</v>
      </c>
      <c r="G84407">
        <f t="shared" si="2637"/>
        <v>4</v>
      </c>
    </row>
    <row r="84408" spans="1:7" x14ac:dyDescent="0.25">
      <c r="A84408">
        <v>256114</v>
      </c>
      <c r="B84408" s="1">
        <v>44385.795899676377</v>
      </c>
      <c r="C84408">
        <v>254119</v>
      </c>
      <c r="D84408">
        <v>204735</v>
      </c>
      <c r="E84408">
        <f t="shared" si="2636"/>
        <v>19</v>
      </c>
      <c r="F84408" t="str">
        <f>+VLOOKUP(C84408,Подписчики!A:B,2,0)</f>
        <v>UTC+3</v>
      </c>
      <c r="G84408">
        <f t="shared" si="2637"/>
        <v>4</v>
      </c>
    </row>
    <row r="84409" spans="1:7" x14ac:dyDescent="0.25">
      <c r="A84409">
        <v>256118</v>
      </c>
      <c r="B84409" s="1">
        <v>44385.796304207121</v>
      </c>
      <c r="C84409">
        <v>16550</v>
      </c>
      <c r="D84409">
        <v>411922</v>
      </c>
      <c r="E84409">
        <f t="shared" si="2636"/>
        <v>19</v>
      </c>
      <c r="F84409" t="str">
        <f>+VLOOKUP(C84409,Подписчики!A:B,2,0)</f>
        <v>UTC+4</v>
      </c>
      <c r="G84409">
        <f t="shared" si="2637"/>
        <v>4</v>
      </c>
    </row>
    <row r="84410" spans="1:7" x14ac:dyDescent="0.25">
      <c r="A84410">
        <v>256122</v>
      </c>
      <c r="B84410" s="1">
        <v>44385.797113268607</v>
      </c>
      <c r="C84410">
        <v>176361</v>
      </c>
      <c r="D84410">
        <v>78410</v>
      </c>
      <c r="E84410">
        <f t="shared" si="2636"/>
        <v>19</v>
      </c>
      <c r="F84410" t="str">
        <f>+VLOOKUP(C84410,Подписчики!A:B,2,0)</f>
        <v>UTC+2</v>
      </c>
      <c r="G84410">
        <f t="shared" si="2637"/>
        <v>4</v>
      </c>
    </row>
    <row r="84411" spans="1:7" x14ac:dyDescent="0.25">
      <c r="A84411">
        <v>256123</v>
      </c>
      <c r="B84411" s="1">
        <v>44385.797333333336</v>
      </c>
      <c r="C84411">
        <v>311982</v>
      </c>
      <c r="D84411">
        <v>256570</v>
      </c>
      <c r="E84411">
        <f t="shared" si="2636"/>
        <v>19</v>
      </c>
      <c r="F84411" t="str">
        <f>+VLOOKUP(C84411,Подписчики!A:B,2,0)</f>
        <v>UTC+1</v>
      </c>
      <c r="G84411">
        <f t="shared" si="2637"/>
        <v>4</v>
      </c>
    </row>
    <row r="84412" spans="1:7" x14ac:dyDescent="0.25">
      <c r="A84412">
        <v>256127</v>
      </c>
      <c r="B84412" s="1">
        <v>44385.79751779935</v>
      </c>
      <c r="C84412">
        <v>253787</v>
      </c>
      <c r="D84412">
        <v>191893</v>
      </c>
      <c r="E84412">
        <f t="shared" si="2636"/>
        <v>19</v>
      </c>
      <c r="F84412" t="str">
        <f>+VLOOKUP(C84412,Подписчики!A:B,2,0)</f>
        <v>UTC+3</v>
      </c>
      <c r="G84412">
        <f t="shared" si="2637"/>
        <v>4</v>
      </c>
    </row>
    <row r="84413" spans="1:7" x14ac:dyDescent="0.25">
      <c r="A84413">
        <v>256130</v>
      </c>
      <c r="B84413" s="1">
        <v>44385.798326860837</v>
      </c>
      <c r="C84413">
        <v>179959</v>
      </c>
      <c r="D84413">
        <v>313862</v>
      </c>
      <c r="E84413">
        <f t="shared" si="2636"/>
        <v>19</v>
      </c>
      <c r="F84413" t="str">
        <f>+VLOOKUP(C84413,Подписчики!A:B,2,0)</f>
        <v>UTC+5</v>
      </c>
      <c r="G84413">
        <f t="shared" si="2637"/>
        <v>4</v>
      </c>
    </row>
    <row r="84414" spans="1:7" x14ac:dyDescent="0.25">
      <c r="A84414">
        <v>256134</v>
      </c>
      <c r="B84414" s="1">
        <v>44385.798326860844</v>
      </c>
      <c r="C84414">
        <v>117139</v>
      </c>
      <c r="D84414">
        <v>320264</v>
      </c>
      <c r="E84414">
        <f t="shared" si="2636"/>
        <v>19</v>
      </c>
      <c r="F84414" t="str">
        <f>+VLOOKUP(C84414,Подписчики!A:B,2,0)</f>
        <v>UTC+1</v>
      </c>
      <c r="G84414">
        <f t="shared" si="2637"/>
        <v>4</v>
      </c>
    </row>
    <row r="84415" spans="1:7" x14ac:dyDescent="0.25">
      <c r="A84415">
        <v>256137</v>
      </c>
      <c r="B84415" s="1">
        <v>44385.79873139158</v>
      </c>
      <c r="C84415">
        <v>56403</v>
      </c>
      <c r="D84415">
        <v>250679</v>
      </c>
      <c r="E84415">
        <f t="shared" si="2636"/>
        <v>19</v>
      </c>
      <c r="F84415" t="str">
        <f>+VLOOKUP(C84415,Подписчики!A:B,2,0)</f>
        <v>UTC+2</v>
      </c>
      <c r="G84415">
        <f t="shared" si="2637"/>
        <v>4</v>
      </c>
    </row>
    <row r="84416" spans="1:7" x14ac:dyDescent="0.25">
      <c r="A84416">
        <v>256138</v>
      </c>
      <c r="B84416" s="1">
        <v>44385.79873139158</v>
      </c>
      <c r="C84416">
        <v>283717</v>
      </c>
      <c r="D84416">
        <v>3876</v>
      </c>
      <c r="E84416">
        <f t="shared" si="2636"/>
        <v>19</v>
      </c>
      <c r="F84416" t="str">
        <f>+VLOOKUP(C84416,Подписчики!A:B,2,0)</f>
        <v>UTC+2</v>
      </c>
      <c r="G84416">
        <f t="shared" si="2637"/>
        <v>4</v>
      </c>
    </row>
    <row r="84417" spans="1:7" x14ac:dyDescent="0.25">
      <c r="A84417">
        <v>256143</v>
      </c>
      <c r="B84417" s="1">
        <v>44385.799135922331</v>
      </c>
      <c r="C84417">
        <v>165253</v>
      </c>
      <c r="D84417">
        <v>4722</v>
      </c>
      <c r="E84417">
        <f t="shared" si="2636"/>
        <v>19</v>
      </c>
      <c r="F84417" t="str">
        <f>+VLOOKUP(C84417,Подписчики!A:B,2,0)</f>
        <v>UTC+3</v>
      </c>
      <c r="G84417">
        <f t="shared" si="2637"/>
        <v>4</v>
      </c>
    </row>
    <row r="84418" spans="1:7" x14ac:dyDescent="0.25">
      <c r="A84418">
        <v>256145</v>
      </c>
      <c r="B84418" s="1">
        <v>44385.799944983824</v>
      </c>
      <c r="C84418">
        <v>252467</v>
      </c>
      <c r="D84418">
        <v>472712</v>
      </c>
      <c r="E84418">
        <f t="shared" si="2636"/>
        <v>19</v>
      </c>
      <c r="F84418" t="str">
        <f>+VLOOKUP(C84418,Подписчики!A:B,2,0)</f>
        <v>UTC+1</v>
      </c>
      <c r="G84418">
        <f t="shared" si="2637"/>
        <v>4</v>
      </c>
    </row>
    <row r="84419" spans="1:7" x14ac:dyDescent="0.25">
      <c r="A84419">
        <v>256149</v>
      </c>
      <c r="B84419" s="1">
        <v>44385.801563106797</v>
      </c>
      <c r="C84419">
        <v>235696</v>
      </c>
      <c r="D84419">
        <v>347008</v>
      </c>
      <c r="E84419">
        <f t="shared" ref="E84419:E84482" si="2638">HOUR(B84419)</f>
        <v>19</v>
      </c>
      <c r="F84419" t="str">
        <f>+VLOOKUP(C84419,Подписчики!A:B,2,0)</f>
        <v>UTC+1</v>
      </c>
      <c r="G84419">
        <f t="shared" ref="G84419:G84482" si="2639">WEEKDAY(B84419,2)</f>
        <v>4</v>
      </c>
    </row>
    <row r="84420" spans="1:7" x14ac:dyDescent="0.25">
      <c r="A84420">
        <v>256151</v>
      </c>
      <c r="B84420" s="1">
        <v>44385.801967637541</v>
      </c>
      <c r="C84420">
        <v>186856</v>
      </c>
      <c r="D84420">
        <v>110495</v>
      </c>
      <c r="E84420">
        <f t="shared" si="2638"/>
        <v>19</v>
      </c>
      <c r="F84420" t="str">
        <f>+VLOOKUP(C84420,Подписчики!A:B,2,0)</f>
        <v>UTC+2</v>
      </c>
      <c r="G84420">
        <f t="shared" si="2639"/>
        <v>4</v>
      </c>
    </row>
    <row r="84421" spans="1:7" x14ac:dyDescent="0.25">
      <c r="A84421">
        <v>256153</v>
      </c>
      <c r="B84421" s="1">
        <v>44385.803181229778</v>
      </c>
      <c r="C84421">
        <v>220915</v>
      </c>
      <c r="D84421">
        <v>343491</v>
      </c>
      <c r="E84421">
        <f t="shared" si="2638"/>
        <v>19</v>
      </c>
      <c r="F84421" t="str">
        <f>+VLOOKUP(C84421,Подписчики!A:B,2,0)</f>
        <v>UTC+1</v>
      </c>
      <c r="G84421">
        <f t="shared" si="2639"/>
        <v>4</v>
      </c>
    </row>
    <row r="84422" spans="1:7" x14ac:dyDescent="0.25">
      <c r="A84422">
        <v>256157</v>
      </c>
      <c r="B84422" s="1">
        <v>44385.803990291264</v>
      </c>
      <c r="C84422">
        <v>340558</v>
      </c>
      <c r="D84422">
        <v>178230</v>
      </c>
      <c r="E84422">
        <f t="shared" si="2638"/>
        <v>19</v>
      </c>
      <c r="F84422" t="str">
        <f>+VLOOKUP(C84422,Подписчики!A:B,2,0)</f>
        <v>UTC+3</v>
      </c>
      <c r="G84422">
        <f t="shared" si="2639"/>
        <v>4</v>
      </c>
    </row>
    <row r="84423" spans="1:7" x14ac:dyDescent="0.25">
      <c r="A84423">
        <v>256161</v>
      </c>
      <c r="B84423" s="1">
        <v>44385.804394822007</v>
      </c>
      <c r="C84423">
        <v>140925</v>
      </c>
      <c r="D84423">
        <v>5151</v>
      </c>
      <c r="E84423">
        <f t="shared" si="2638"/>
        <v>19</v>
      </c>
      <c r="F84423" t="str">
        <f>+VLOOKUP(C84423,Подписчики!A:B,2,0)</f>
        <v>UTC+4</v>
      </c>
      <c r="G84423">
        <f t="shared" si="2639"/>
        <v>4</v>
      </c>
    </row>
    <row r="84424" spans="1:7" x14ac:dyDescent="0.25">
      <c r="A84424">
        <v>256166</v>
      </c>
      <c r="B84424" s="1">
        <v>44385.804799352751</v>
      </c>
      <c r="C84424">
        <v>37094</v>
      </c>
      <c r="D84424">
        <v>37644</v>
      </c>
      <c r="E84424">
        <f t="shared" si="2638"/>
        <v>19</v>
      </c>
      <c r="F84424" t="str">
        <f>+VLOOKUP(C84424,Подписчики!A:B,2,0)</f>
        <v>UTC+1</v>
      </c>
      <c r="G84424">
        <f t="shared" si="2639"/>
        <v>4</v>
      </c>
    </row>
    <row r="84425" spans="1:7" x14ac:dyDescent="0.25">
      <c r="A84425">
        <v>256168</v>
      </c>
      <c r="B84425" s="1">
        <v>44385.805203883494</v>
      </c>
      <c r="C84425">
        <v>172204</v>
      </c>
      <c r="D84425">
        <v>105200</v>
      </c>
      <c r="E84425">
        <f t="shared" si="2638"/>
        <v>19</v>
      </c>
      <c r="F84425" t="str">
        <f>+VLOOKUP(C84425,Подписчики!A:B,2,0)</f>
        <v>UTC+2</v>
      </c>
      <c r="G84425">
        <f t="shared" si="2639"/>
        <v>4</v>
      </c>
    </row>
    <row r="84426" spans="1:7" x14ac:dyDescent="0.25">
      <c r="A84426">
        <v>256169</v>
      </c>
      <c r="B84426" s="1">
        <v>44385.806417475731</v>
      </c>
      <c r="C84426">
        <v>90458</v>
      </c>
      <c r="D84426">
        <v>301549</v>
      </c>
      <c r="E84426">
        <f t="shared" si="2638"/>
        <v>19</v>
      </c>
      <c r="F84426" t="str">
        <f>+VLOOKUP(C84426,Подписчики!A:B,2,0)</f>
        <v>UTC+1</v>
      </c>
      <c r="G84426">
        <f t="shared" si="2639"/>
        <v>4</v>
      </c>
    </row>
    <row r="84427" spans="1:7" x14ac:dyDescent="0.25">
      <c r="A84427">
        <v>256174</v>
      </c>
      <c r="B84427" s="1">
        <v>44385.807631067961</v>
      </c>
      <c r="C84427">
        <v>320979</v>
      </c>
      <c r="D84427">
        <v>302907</v>
      </c>
      <c r="E84427">
        <f t="shared" si="2638"/>
        <v>19</v>
      </c>
      <c r="F84427" t="str">
        <f>+VLOOKUP(C84427,Подписчики!A:B,2,0)</f>
        <v>UTC+0</v>
      </c>
      <c r="G84427">
        <f t="shared" si="2639"/>
        <v>4</v>
      </c>
    </row>
    <row r="84428" spans="1:7" x14ac:dyDescent="0.25">
      <c r="A84428">
        <v>256175</v>
      </c>
      <c r="B84428" s="1">
        <v>44385.808035598704</v>
      </c>
      <c r="C84428">
        <v>85265</v>
      </c>
      <c r="D84428">
        <v>250679</v>
      </c>
      <c r="E84428">
        <f t="shared" si="2638"/>
        <v>19</v>
      </c>
      <c r="F84428" t="str">
        <f>+VLOOKUP(C84428,Подписчики!A:B,2,0)</f>
        <v>UTC+5</v>
      </c>
      <c r="G84428">
        <f t="shared" si="2639"/>
        <v>4</v>
      </c>
    </row>
    <row r="84429" spans="1:7" x14ac:dyDescent="0.25">
      <c r="A84429">
        <v>256176</v>
      </c>
      <c r="B84429" s="1">
        <v>44385.808035598711</v>
      </c>
      <c r="C84429">
        <v>269484</v>
      </c>
      <c r="D84429">
        <v>225555</v>
      </c>
      <c r="E84429">
        <f t="shared" si="2638"/>
        <v>19</v>
      </c>
      <c r="F84429" t="str">
        <f>+VLOOKUP(C84429,Подписчики!A:B,2,0)</f>
        <v>UTC+1</v>
      </c>
      <c r="G84429">
        <f t="shared" si="2639"/>
        <v>4</v>
      </c>
    </row>
    <row r="84430" spans="1:7" x14ac:dyDescent="0.25">
      <c r="A84430">
        <v>256177</v>
      </c>
      <c r="B84430" s="1">
        <v>44385.808035598711</v>
      </c>
      <c r="C84430">
        <v>325381</v>
      </c>
      <c r="D84430">
        <v>460307</v>
      </c>
      <c r="E84430">
        <f t="shared" si="2638"/>
        <v>19</v>
      </c>
      <c r="F84430" t="str">
        <f>+VLOOKUP(C84430,Подписчики!A:B,2,0)</f>
        <v>UTC+1</v>
      </c>
      <c r="G84430">
        <f t="shared" si="2639"/>
        <v>4</v>
      </c>
    </row>
    <row r="84431" spans="1:7" x14ac:dyDescent="0.25">
      <c r="A84431">
        <v>256178</v>
      </c>
      <c r="B84431" s="1">
        <v>44385.808440129447</v>
      </c>
      <c r="C84431">
        <v>165260</v>
      </c>
      <c r="D84431">
        <v>182841</v>
      </c>
      <c r="E84431">
        <f t="shared" si="2638"/>
        <v>19</v>
      </c>
      <c r="F84431" t="str">
        <f>+VLOOKUP(C84431,Подписчики!A:B,2,0)</f>
        <v>UTC+2</v>
      </c>
      <c r="G84431">
        <f t="shared" si="2639"/>
        <v>4</v>
      </c>
    </row>
    <row r="84432" spans="1:7" x14ac:dyDescent="0.25">
      <c r="A84432">
        <v>256179</v>
      </c>
      <c r="B84432" s="1">
        <v>44385.810058252428</v>
      </c>
      <c r="C84432">
        <v>232022</v>
      </c>
      <c r="D84432">
        <v>313862</v>
      </c>
      <c r="E84432">
        <f t="shared" si="2638"/>
        <v>19</v>
      </c>
      <c r="F84432" t="str">
        <f>+VLOOKUP(C84432,Подписчики!A:B,2,0)</f>
        <v>UTC+6</v>
      </c>
      <c r="G84432">
        <f t="shared" si="2639"/>
        <v>4</v>
      </c>
    </row>
    <row r="84433" spans="1:7" x14ac:dyDescent="0.25">
      <c r="A84433">
        <v>256181</v>
      </c>
      <c r="B84433" s="1">
        <v>44385.810867313914</v>
      </c>
      <c r="C84433">
        <v>4834</v>
      </c>
      <c r="D84433">
        <v>158978</v>
      </c>
      <c r="E84433">
        <f t="shared" si="2638"/>
        <v>19</v>
      </c>
      <c r="F84433" t="str">
        <f>+VLOOKUP(C84433,Подписчики!A:B,2,0)</f>
        <v>UTC+0</v>
      </c>
      <c r="G84433">
        <f t="shared" si="2639"/>
        <v>4</v>
      </c>
    </row>
    <row r="84434" spans="1:7" x14ac:dyDescent="0.25">
      <c r="A84434">
        <v>256182</v>
      </c>
      <c r="B84434" s="1">
        <v>44385.810867313914</v>
      </c>
      <c r="C84434">
        <v>55283</v>
      </c>
      <c r="D84434">
        <v>351192</v>
      </c>
      <c r="E84434">
        <f t="shared" si="2638"/>
        <v>19</v>
      </c>
      <c r="F84434" t="str">
        <f>+VLOOKUP(C84434,Подписчики!A:B,2,0)</f>
        <v>UTC+0</v>
      </c>
      <c r="G84434">
        <f t="shared" si="2639"/>
        <v>4</v>
      </c>
    </row>
    <row r="84435" spans="1:7" x14ac:dyDescent="0.25">
      <c r="A84435">
        <v>256186</v>
      </c>
      <c r="B84435" s="1">
        <v>44385.810867313914</v>
      </c>
      <c r="C84435">
        <v>184103</v>
      </c>
      <c r="D84435">
        <v>250679</v>
      </c>
      <c r="E84435">
        <f t="shared" si="2638"/>
        <v>19</v>
      </c>
      <c r="F84435" t="str">
        <f>+VLOOKUP(C84435,Подписчики!A:B,2,0)</f>
        <v>UTC-4</v>
      </c>
      <c r="G84435">
        <f t="shared" si="2639"/>
        <v>4</v>
      </c>
    </row>
    <row r="84436" spans="1:7" x14ac:dyDescent="0.25">
      <c r="A84436">
        <v>256189</v>
      </c>
      <c r="B84436" s="1">
        <v>44385.810867313921</v>
      </c>
      <c r="C84436">
        <v>34520</v>
      </c>
      <c r="D84436">
        <v>321883</v>
      </c>
      <c r="E84436">
        <f t="shared" si="2638"/>
        <v>19</v>
      </c>
      <c r="F84436" t="str">
        <f>+VLOOKUP(C84436,Подписчики!A:B,2,0)</f>
        <v>UTC+4</v>
      </c>
      <c r="G84436">
        <f t="shared" si="2639"/>
        <v>4</v>
      </c>
    </row>
    <row r="84437" spans="1:7" x14ac:dyDescent="0.25">
      <c r="A84437">
        <v>256190</v>
      </c>
      <c r="B84437" s="1">
        <v>44385.811271844665</v>
      </c>
      <c r="C84437">
        <v>59155</v>
      </c>
      <c r="D84437">
        <v>191893</v>
      </c>
      <c r="E84437">
        <f t="shared" si="2638"/>
        <v>19</v>
      </c>
      <c r="F84437" t="str">
        <f>+VLOOKUP(C84437,Подписчики!A:B,2,0)</f>
        <v>UTC+1</v>
      </c>
      <c r="G84437">
        <f t="shared" si="2639"/>
        <v>4</v>
      </c>
    </row>
    <row r="84438" spans="1:7" x14ac:dyDescent="0.25">
      <c r="A84438">
        <v>256192</v>
      </c>
      <c r="B84438" s="1">
        <v>44385.811676375401</v>
      </c>
      <c r="C84438">
        <v>290373</v>
      </c>
      <c r="D84438">
        <v>1352</v>
      </c>
      <c r="E84438">
        <f t="shared" si="2638"/>
        <v>19</v>
      </c>
      <c r="F84438" t="str">
        <f>+VLOOKUP(C84438,Подписчики!A:B,2,0)</f>
        <v>UTC+2</v>
      </c>
      <c r="G84438">
        <f t="shared" si="2639"/>
        <v>4</v>
      </c>
    </row>
    <row r="84439" spans="1:7" x14ac:dyDescent="0.25">
      <c r="A84439">
        <v>256196</v>
      </c>
      <c r="B84439" s="1">
        <v>44385.812485436894</v>
      </c>
      <c r="C84439">
        <v>243915</v>
      </c>
      <c r="D84439">
        <v>316155</v>
      </c>
      <c r="E84439">
        <f t="shared" si="2638"/>
        <v>19</v>
      </c>
      <c r="F84439" t="str">
        <f>+VLOOKUP(C84439,Подписчики!A:B,2,0)</f>
        <v>UTC-4</v>
      </c>
      <c r="G84439">
        <f t="shared" si="2639"/>
        <v>4</v>
      </c>
    </row>
    <row r="84440" spans="1:7" x14ac:dyDescent="0.25">
      <c r="A84440">
        <v>256201</v>
      </c>
      <c r="B84440" s="1">
        <v>44385.813666666661</v>
      </c>
      <c r="C84440">
        <v>144086</v>
      </c>
      <c r="D84440">
        <v>193398</v>
      </c>
      <c r="E84440">
        <f t="shared" si="2638"/>
        <v>19</v>
      </c>
      <c r="F84440" t="str">
        <f>+VLOOKUP(C84440,Подписчики!A:B,2,0)</f>
        <v>UTC+2</v>
      </c>
      <c r="G84440">
        <f t="shared" si="2639"/>
        <v>4</v>
      </c>
    </row>
    <row r="84441" spans="1:7" x14ac:dyDescent="0.25">
      <c r="A84441">
        <v>256205</v>
      </c>
      <c r="B84441" s="1">
        <v>44385.814103559867</v>
      </c>
      <c r="C84441">
        <v>38912</v>
      </c>
      <c r="D84441">
        <v>266896</v>
      </c>
      <c r="E84441">
        <f t="shared" si="2638"/>
        <v>19</v>
      </c>
      <c r="F84441" t="str">
        <f>+VLOOKUP(C84441,Подписчики!A:B,2,0)</f>
        <v>UTC+0</v>
      </c>
      <c r="G84441">
        <f t="shared" si="2639"/>
        <v>4</v>
      </c>
    </row>
    <row r="84442" spans="1:7" x14ac:dyDescent="0.25">
      <c r="A84442">
        <v>256210</v>
      </c>
      <c r="B84442" s="1">
        <v>44385.814103559867</v>
      </c>
      <c r="C84442">
        <v>82619</v>
      </c>
      <c r="D84442">
        <v>209122</v>
      </c>
      <c r="E84442">
        <f t="shared" si="2638"/>
        <v>19</v>
      </c>
      <c r="F84442" t="str">
        <f>+VLOOKUP(C84442,Подписчики!A:B,2,0)</f>
        <v>UTC+0</v>
      </c>
      <c r="G84442">
        <f t="shared" si="2639"/>
        <v>4</v>
      </c>
    </row>
    <row r="84443" spans="1:7" x14ac:dyDescent="0.25">
      <c r="A84443">
        <v>256214</v>
      </c>
      <c r="B84443" s="1">
        <v>44385.814103559867</v>
      </c>
      <c r="C84443">
        <v>118825</v>
      </c>
      <c r="D84443">
        <v>363811</v>
      </c>
      <c r="E84443">
        <f t="shared" si="2638"/>
        <v>19</v>
      </c>
      <c r="F84443" t="str">
        <f>+VLOOKUP(C84443,Подписчики!A:B,2,0)</f>
        <v>UTC+0</v>
      </c>
      <c r="G84443">
        <f t="shared" si="2639"/>
        <v>4</v>
      </c>
    </row>
    <row r="84444" spans="1:7" x14ac:dyDescent="0.25">
      <c r="A84444">
        <v>256215</v>
      </c>
      <c r="B84444" s="1">
        <v>44385.814508090618</v>
      </c>
      <c r="C84444">
        <v>257002</v>
      </c>
      <c r="D84444">
        <v>230507</v>
      </c>
      <c r="E84444">
        <f t="shared" si="2638"/>
        <v>19</v>
      </c>
      <c r="F84444" t="str">
        <f>+VLOOKUP(C84444,Подписчики!A:B,2,0)</f>
        <v>UTC+1</v>
      </c>
      <c r="G84444">
        <f t="shared" si="2639"/>
        <v>4</v>
      </c>
    </row>
    <row r="84445" spans="1:7" x14ac:dyDescent="0.25">
      <c r="A84445">
        <v>256216</v>
      </c>
      <c r="B84445" s="1">
        <v>44385.814912621354</v>
      </c>
      <c r="C84445">
        <v>86992</v>
      </c>
      <c r="D84445">
        <v>420929</v>
      </c>
      <c r="E84445">
        <f t="shared" si="2638"/>
        <v>19</v>
      </c>
      <c r="F84445" t="str">
        <f>+VLOOKUP(C84445,Подписчики!A:B,2,0)</f>
        <v>UTC+2</v>
      </c>
      <c r="G84445">
        <f t="shared" si="2639"/>
        <v>4</v>
      </c>
    </row>
    <row r="84446" spans="1:7" x14ac:dyDescent="0.25">
      <c r="A84446">
        <v>256218</v>
      </c>
      <c r="B84446" s="1">
        <v>44385.815317152104</v>
      </c>
      <c r="C84446">
        <v>184288</v>
      </c>
      <c r="D84446">
        <v>103560</v>
      </c>
      <c r="E84446">
        <f t="shared" si="2638"/>
        <v>19</v>
      </c>
      <c r="F84446" t="str">
        <f>+VLOOKUP(C84446,Подписчики!A:B,2,0)</f>
        <v>UTC+3</v>
      </c>
      <c r="G84446">
        <f t="shared" si="2639"/>
        <v>4</v>
      </c>
    </row>
    <row r="84447" spans="1:7" x14ac:dyDescent="0.25">
      <c r="A84447">
        <v>256219</v>
      </c>
      <c r="B84447" s="1">
        <v>44385.815721682848</v>
      </c>
      <c r="C84447">
        <v>340436</v>
      </c>
      <c r="D84447">
        <v>122982</v>
      </c>
      <c r="E84447">
        <f t="shared" si="2638"/>
        <v>19</v>
      </c>
      <c r="F84447" t="str">
        <f>+VLOOKUP(C84447,Подписчики!A:B,2,0)</f>
        <v>UTC+0</v>
      </c>
      <c r="G84447">
        <f t="shared" si="2639"/>
        <v>4</v>
      </c>
    </row>
    <row r="84448" spans="1:7" x14ac:dyDescent="0.25">
      <c r="A84448">
        <v>256220</v>
      </c>
      <c r="B84448" s="1">
        <v>44385.816530744334</v>
      </c>
      <c r="C84448">
        <v>141961</v>
      </c>
      <c r="D84448">
        <v>288529</v>
      </c>
      <c r="E84448">
        <f t="shared" si="2638"/>
        <v>19</v>
      </c>
      <c r="F84448" t="str">
        <f>+VLOOKUP(C84448,Подписчики!A:B,2,0)</f>
        <v>UTC+2</v>
      </c>
      <c r="G84448">
        <f t="shared" si="2639"/>
        <v>4</v>
      </c>
    </row>
    <row r="84449" spans="1:7" x14ac:dyDescent="0.25">
      <c r="A84449">
        <v>256222</v>
      </c>
      <c r="B84449" s="1">
        <v>44385.816530744334</v>
      </c>
      <c r="C84449">
        <v>337192</v>
      </c>
      <c r="D84449">
        <v>472712</v>
      </c>
      <c r="E84449">
        <f t="shared" si="2638"/>
        <v>19</v>
      </c>
      <c r="F84449" t="str">
        <f>+VLOOKUP(C84449,Подписчики!A:B,2,0)</f>
        <v>UTC+2</v>
      </c>
      <c r="G84449">
        <f t="shared" si="2639"/>
        <v>4</v>
      </c>
    </row>
    <row r="84450" spans="1:7" x14ac:dyDescent="0.25">
      <c r="A84450">
        <v>256227</v>
      </c>
      <c r="B84450" s="1">
        <v>44385.816666666666</v>
      </c>
      <c r="C84450">
        <v>289245</v>
      </c>
      <c r="D84450">
        <v>157871</v>
      </c>
      <c r="E84450">
        <f t="shared" si="2638"/>
        <v>19</v>
      </c>
      <c r="F84450" t="str">
        <f>+VLOOKUP(C84450,Подписчики!A:B,2,0)</f>
        <v>UTC+2</v>
      </c>
      <c r="G84450">
        <f t="shared" si="2639"/>
        <v>4</v>
      </c>
    </row>
    <row r="84451" spans="1:7" x14ac:dyDescent="0.25">
      <c r="A84451">
        <v>256231</v>
      </c>
      <c r="B84451" s="1">
        <v>44385.816935275077</v>
      </c>
      <c r="C84451">
        <v>98287</v>
      </c>
      <c r="D84451">
        <v>40049</v>
      </c>
      <c r="E84451">
        <f t="shared" si="2638"/>
        <v>19</v>
      </c>
      <c r="F84451" t="str">
        <f>+VLOOKUP(C84451,Подписчики!A:B,2,0)</f>
        <v>UTC+3</v>
      </c>
      <c r="G84451">
        <f t="shared" si="2639"/>
        <v>4</v>
      </c>
    </row>
    <row r="84452" spans="1:7" x14ac:dyDescent="0.25">
      <c r="A84452">
        <v>256235</v>
      </c>
      <c r="B84452" s="1">
        <v>44385.817744336571</v>
      </c>
      <c r="C84452">
        <v>168728</v>
      </c>
      <c r="D84452">
        <v>112334</v>
      </c>
      <c r="E84452">
        <f t="shared" si="2638"/>
        <v>19</v>
      </c>
      <c r="F84452" t="str">
        <f>+VLOOKUP(C84452,Подписчики!A:B,2,0)</f>
        <v>UTC+1</v>
      </c>
      <c r="G84452">
        <f t="shared" si="2639"/>
        <v>4</v>
      </c>
    </row>
    <row r="84453" spans="1:7" x14ac:dyDescent="0.25">
      <c r="A84453">
        <v>256240</v>
      </c>
      <c r="B84453" s="1">
        <v>44385.817744336571</v>
      </c>
      <c r="C84453">
        <v>200463</v>
      </c>
      <c r="D84453">
        <v>411922</v>
      </c>
      <c r="E84453">
        <f t="shared" si="2638"/>
        <v>19</v>
      </c>
      <c r="F84453" t="str">
        <f>+VLOOKUP(C84453,Подписчики!A:B,2,0)</f>
        <v>UTC+1</v>
      </c>
      <c r="G84453">
        <f t="shared" si="2639"/>
        <v>4</v>
      </c>
    </row>
    <row r="84454" spans="1:7" x14ac:dyDescent="0.25">
      <c r="A84454">
        <v>256243</v>
      </c>
      <c r="B84454" s="1">
        <v>44385.819000000003</v>
      </c>
      <c r="C84454">
        <v>153921</v>
      </c>
      <c r="D84454">
        <v>158978</v>
      </c>
      <c r="E84454">
        <f t="shared" si="2638"/>
        <v>19</v>
      </c>
      <c r="F84454" t="str">
        <f>+VLOOKUP(C84454,Подписчики!A:B,2,0)</f>
        <v>UTC+6</v>
      </c>
      <c r="G84454">
        <f t="shared" si="2639"/>
        <v>4</v>
      </c>
    </row>
    <row r="84455" spans="1:7" x14ac:dyDescent="0.25">
      <c r="A84455">
        <v>256248</v>
      </c>
      <c r="B84455" s="1">
        <v>44385.819766990287</v>
      </c>
      <c r="C84455">
        <v>236132</v>
      </c>
      <c r="D84455">
        <v>411922</v>
      </c>
      <c r="E84455">
        <f t="shared" si="2638"/>
        <v>19</v>
      </c>
      <c r="F84455" t="str">
        <f>+VLOOKUP(C84455,Подписчики!A:B,2,0)</f>
        <v>UTC+2</v>
      </c>
      <c r="G84455">
        <f t="shared" si="2639"/>
        <v>4</v>
      </c>
    </row>
    <row r="84456" spans="1:7" x14ac:dyDescent="0.25">
      <c r="A84456">
        <v>256249</v>
      </c>
      <c r="B84456" s="1">
        <v>44385.819766990287</v>
      </c>
      <c r="C84456">
        <v>300042</v>
      </c>
      <c r="D84456">
        <v>118549</v>
      </c>
      <c r="E84456">
        <f t="shared" si="2638"/>
        <v>19</v>
      </c>
      <c r="F84456" t="str">
        <f>+VLOOKUP(C84456,Подписчики!A:B,2,0)</f>
        <v>UTC+2</v>
      </c>
      <c r="G84456">
        <f t="shared" si="2639"/>
        <v>4</v>
      </c>
    </row>
    <row r="84457" spans="1:7" x14ac:dyDescent="0.25">
      <c r="A84457">
        <v>256251</v>
      </c>
      <c r="B84457" s="1">
        <v>44385.820576051781</v>
      </c>
      <c r="C84457">
        <v>87608</v>
      </c>
      <c r="D84457">
        <v>118549</v>
      </c>
      <c r="E84457">
        <f t="shared" si="2638"/>
        <v>19</v>
      </c>
      <c r="F84457" t="str">
        <f>+VLOOKUP(C84457,Подписчики!A:B,2,0)</f>
        <v>UTC+4</v>
      </c>
      <c r="G84457">
        <f t="shared" si="2639"/>
        <v>4</v>
      </c>
    </row>
    <row r="84458" spans="1:7" x14ac:dyDescent="0.25">
      <c r="A84458">
        <v>256254</v>
      </c>
      <c r="B84458" s="1">
        <v>44385.821789644011</v>
      </c>
      <c r="C84458">
        <v>290135</v>
      </c>
      <c r="D84458">
        <v>341844</v>
      </c>
      <c r="E84458">
        <f t="shared" si="2638"/>
        <v>19</v>
      </c>
      <c r="F84458" t="str">
        <f>+VLOOKUP(C84458,Подписчики!A:B,2,0)</f>
        <v>UTC+3</v>
      </c>
      <c r="G84458">
        <f t="shared" si="2639"/>
        <v>4</v>
      </c>
    </row>
    <row r="84459" spans="1:7" x14ac:dyDescent="0.25">
      <c r="A84459">
        <v>256259</v>
      </c>
      <c r="B84459" s="1">
        <v>44385.822598705505</v>
      </c>
      <c r="C84459">
        <v>270272</v>
      </c>
      <c r="D84459">
        <v>191893</v>
      </c>
      <c r="E84459">
        <f t="shared" si="2638"/>
        <v>19</v>
      </c>
      <c r="F84459" t="str">
        <f>+VLOOKUP(C84459,Подписчики!A:B,2,0)</f>
        <v>UTC+1</v>
      </c>
      <c r="G84459">
        <f t="shared" si="2639"/>
        <v>4</v>
      </c>
    </row>
    <row r="84460" spans="1:7" x14ac:dyDescent="0.25">
      <c r="A84460">
        <v>256261</v>
      </c>
      <c r="B84460" s="1">
        <v>44385.824216828478</v>
      </c>
      <c r="C84460">
        <v>164338</v>
      </c>
      <c r="D84460">
        <v>107303</v>
      </c>
      <c r="E84460">
        <f t="shared" si="2638"/>
        <v>19</v>
      </c>
      <c r="F84460" t="str">
        <f>+VLOOKUP(C84460,Подписчики!A:B,2,0)</f>
        <v>UTC+1</v>
      </c>
      <c r="G84460">
        <f t="shared" si="2639"/>
        <v>4</v>
      </c>
    </row>
    <row r="84461" spans="1:7" x14ac:dyDescent="0.25">
      <c r="A84461">
        <v>256266</v>
      </c>
      <c r="B84461" s="1">
        <v>44385.824216828478</v>
      </c>
      <c r="C84461">
        <v>210356</v>
      </c>
      <c r="D84461">
        <v>90419</v>
      </c>
      <c r="E84461">
        <f t="shared" si="2638"/>
        <v>19</v>
      </c>
      <c r="F84461" t="str">
        <f>+VLOOKUP(C84461,Подписчики!A:B,2,0)</f>
        <v>UTC+1</v>
      </c>
      <c r="G84461">
        <f t="shared" si="2639"/>
        <v>4</v>
      </c>
    </row>
    <row r="84462" spans="1:7" x14ac:dyDescent="0.25">
      <c r="A84462">
        <v>256268</v>
      </c>
      <c r="B84462" s="1">
        <v>44385.825834951458</v>
      </c>
      <c r="C84462">
        <v>289139</v>
      </c>
      <c r="D84462">
        <v>258219</v>
      </c>
      <c r="E84462">
        <f t="shared" si="2638"/>
        <v>19</v>
      </c>
      <c r="F84462" t="str">
        <f>+VLOOKUP(C84462,Подписчики!A:B,2,0)</f>
        <v>UTC+1</v>
      </c>
      <c r="G84462">
        <f t="shared" si="2639"/>
        <v>4</v>
      </c>
    </row>
    <row r="84463" spans="1:7" x14ac:dyDescent="0.25">
      <c r="A84463">
        <v>256270</v>
      </c>
      <c r="B84463" s="1">
        <v>44385.826239482201</v>
      </c>
      <c r="C84463">
        <v>150444</v>
      </c>
      <c r="D84463">
        <v>411922</v>
      </c>
      <c r="E84463">
        <f t="shared" si="2638"/>
        <v>19</v>
      </c>
      <c r="F84463" t="str">
        <f>+VLOOKUP(C84463,Подписчики!A:B,2,0)</f>
        <v>UTC+2</v>
      </c>
      <c r="G84463">
        <f t="shared" si="2639"/>
        <v>4</v>
      </c>
    </row>
    <row r="84464" spans="1:7" x14ac:dyDescent="0.25">
      <c r="A84464">
        <v>256273</v>
      </c>
      <c r="B84464" s="1">
        <v>44385.826239482201</v>
      </c>
      <c r="C84464">
        <v>317430</v>
      </c>
      <c r="D84464">
        <v>84465</v>
      </c>
      <c r="E84464">
        <f t="shared" si="2638"/>
        <v>19</v>
      </c>
      <c r="F84464" t="str">
        <f>+VLOOKUP(C84464,Подписчики!A:B,2,0)</f>
        <v>UTC+2</v>
      </c>
      <c r="G84464">
        <f t="shared" si="2639"/>
        <v>4</v>
      </c>
    </row>
    <row r="84465" spans="1:7" x14ac:dyDescent="0.25">
      <c r="A84465">
        <v>256274</v>
      </c>
      <c r="B84465" s="1">
        <v>44385.826239482201</v>
      </c>
      <c r="C84465">
        <v>336045</v>
      </c>
      <c r="D84465">
        <v>301748</v>
      </c>
      <c r="E84465">
        <f t="shared" si="2638"/>
        <v>19</v>
      </c>
      <c r="F84465" t="str">
        <f>+VLOOKUP(C84465,Подписчики!A:B,2,0)</f>
        <v>UTC+2</v>
      </c>
      <c r="G84465">
        <f t="shared" si="2639"/>
        <v>4</v>
      </c>
    </row>
    <row r="84466" spans="1:7" x14ac:dyDescent="0.25">
      <c r="A84466">
        <v>256276</v>
      </c>
      <c r="B84466" s="1">
        <v>44385.827453074438</v>
      </c>
      <c r="C84466">
        <v>109556</v>
      </c>
      <c r="D84466">
        <v>158978</v>
      </c>
      <c r="E84466">
        <f t="shared" si="2638"/>
        <v>19</v>
      </c>
      <c r="F84466" t="str">
        <f>+VLOOKUP(C84466,Подписчики!A:B,2,0)</f>
        <v>UTC+1</v>
      </c>
      <c r="G84466">
        <f t="shared" si="2639"/>
        <v>4</v>
      </c>
    </row>
    <row r="84467" spans="1:7" x14ac:dyDescent="0.25">
      <c r="A84467">
        <v>256279</v>
      </c>
      <c r="B84467" s="1">
        <v>44385.827453074438</v>
      </c>
      <c r="C84467">
        <v>137358</v>
      </c>
      <c r="D84467">
        <v>293021</v>
      </c>
      <c r="E84467">
        <f t="shared" si="2638"/>
        <v>19</v>
      </c>
      <c r="F84467" t="str">
        <f>+VLOOKUP(C84467,Подписчики!A:B,2,0)</f>
        <v>UTC+1</v>
      </c>
      <c r="G84467">
        <f t="shared" si="2639"/>
        <v>4</v>
      </c>
    </row>
    <row r="84468" spans="1:7" x14ac:dyDescent="0.25">
      <c r="A84468">
        <v>256282</v>
      </c>
      <c r="B84468" s="1">
        <v>44385.829475728155</v>
      </c>
      <c r="C84468">
        <v>175995</v>
      </c>
      <c r="D84468">
        <v>183290</v>
      </c>
      <c r="E84468">
        <f t="shared" si="2638"/>
        <v>19</v>
      </c>
      <c r="F84468" t="str">
        <f>+VLOOKUP(C84468,Подписчики!A:B,2,0)</f>
        <v>UTC+2</v>
      </c>
      <c r="G84468">
        <f t="shared" si="2639"/>
        <v>4</v>
      </c>
    </row>
    <row r="84469" spans="1:7" x14ac:dyDescent="0.25">
      <c r="A84469">
        <v>256283</v>
      </c>
      <c r="B84469" s="1">
        <v>44385.830284789641</v>
      </c>
      <c r="C84469">
        <v>119379</v>
      </c>
      <c r="D84469">
        <v>5151</v>
      </c>
      <c r="E84469">
        <f t="shared" si="2638"/>
        <v>19</v>
      </c>
      <c r="F84469" t="str">
        <f>+VLOOKUP(C84469,Подписчики!A:B,2,0)</f>
        <v>UTC+0</v>
      </c>
      <c r="G84469">
        <f t="shared" si="2639"/>
        <v>4</v>
      </c>
    </row>
    <row r="84470" spans="1:7" x14ac:dyDescent="0.25">
      <c r="A84470">
        <v>256285</v>
      </c>
      <c r="B84470" s="1">
        <v>44385.830689320392</v>
      </c>
      <c r="C84470">
        <v>198456</v>
      </c>
      <c r="D84470">
        <v>439981</v>
      </c>
      <c r="E84470">
        <f t="shared" si="2638"/>
        <v>19</v>
      </c>
      <c r="F84470" t="str">
        <f>+VLOOKUP(C84470,Подписчики!A:B,2,0)</f>
        <v>UTC+1</v>
      </c>
      <c r="G84470">
        <f t="shared" si="2639"/>
        <v>4</v>
      </c>
    </row>
    <row r="84471" spans="1:7" x14ac:dyDescent="0.25">
      <c r="A84471">
        <v>256286</v>
      </c>
      <c r="B84471" s="1">
        <v>44385.830689320392</v>
      </c>
      <c r="C84471">
        <v>225275</v>
      </c>
      <c r="D84471">
        <v>145779</v>
      </c>
      <c r="E84471">
        <f t="shared" si="2638"/>
        <v>19</v>
      </c>
      <c r="F84471" t="str">
        <f>+VLOOKUP(C84471,Подписчики!A:B,2,0)</f>
        <v>UTC+1</v>
      </c>
      <c r="G84471">
        <f t="shared" si="2639"/>
        <v>4</v>
      </c>
    </row>
    <row r="84472" spans="1:7" x14ac:dyDescent="0.25">
      <c r="A84472">
        <v>256290</v>
      </c>
      <c r="B84472" s="1">
        <v>44385.830689320392</v>
      </c>
      <c r="C84472">
        <v>337868</v>
      </c>
      <c r="D84472">
        <v>411584</v>
      </c>
      <c r="E84472">
        <f t="shared" si="2638"/>
        <v>19</v>
      </c>
      <c r="F84472" t="str">
        <f>+VLOOKUP(C84472,Подписчики!A:B,2,0)</f>
        <v>UTC+1</v>
      </c>
      <c r="G84472">
        <f t="shared" si="2639"/>
        <v>4</v>
      </c>
    </row>
    <row r="84473" spans="1:7" x14ac:dyDescent="0.25">
      <c r="A84473">
        <v>256293</v>
      </c>
      <c r="B84473" s="1">
        <v>44385.831498381878</v>
      </c>
      <c r="C84473">
        <v>54833</v>
      </c>
      <c r="D84473">
        <v>250679</v>
      </c>
      <c r="E84473">
        <f t="shared" si="2638"/>
        <v>19</v>
      </c>
      <c r="F84473" t="str">
        <f>+VLOOKUP(C84473,Подписчики!A:B,2,0)</f>
        <v>UTC+3</v>
      </c>
      <c r="G84473">
        <f t="shared" si="2639"/>
        <v>4</v>
      </c>
    </row>
    <row r="84474" spans="1:7" x14ac:dyDescent="0.25">
      <c r="A84474">
        <v>256297</v>
      </c>
      <c r="B84474" s="1">
        <v>44385.831498381878</v>
      </c>
      <c r="C84474">
        <v>286534</v>
      </c>
      <c r="D84474">
        <v>405278</v>
      </c>
      <c r="E84474">
        <f t="shared" si="2638"/>
        <v>19</v>
      </c>
      <c r="F84474" t="str">
        <f>+VLOOKUP(C84474,Подписчики!A:B,2,0)</f>
        <v>UTC+3</v>
      </c>
      <c r="G84474">
        <f t="shared" si="2639"/>
        <v>4</v>
      </c>
    </row>
    <row r="84475" spans="1:7" x14ac:dyDescent="0.25">
      <c r="A84475">
        <v>256302</v>
      </c>
      <c r="B84475" s="1">
        <v>44385.832307443365</v>
      </c>
      <c r="C84475">
        <v>53946</v>
      </c>
      <c r="D84475">
        <v>204394</v>
      </c>
      <c r="E84475">
        <f t="shared" si="2638"/>
        <v>19</v>
      </c>
      <c r="F84475" t="str">
        <f>+VLOOKUP(C84475,Подписчики!A:B,2,0)</f>
        <v>UTC+1</v>
      </c>
      <c r="G84475">
        <f t="shared" si="2639"/>
        <v>4</v>
      </c>
    </row>
    <row r="84476" spans="1:7" x14ac:dyDescent="0.25">
      <c r="A84476">
        <v>256303</v>
      </c>
      <c r="B84476" s="1">
        <v>44385.832307443365</v>
      </c>
      <c r="C84476">
        <v>131268</v>
      </c>
      <c r="D84476">
        <v>4316</v>
      </c>
      <c r="E84476">
        <f t="shared" si="2638"/>
        <v>19</v>
      </c>
      <c r="F84476" t="str">
        <f>+VLOOKUP(C84476,Подписчики!A:B,2,0)</f>
        <v>UTC+1</v>
      </c>
      <c r="G84476">
        <f t="shared" si="2639"/>
        <v>4</v>
      </c>
    </row>
    <row r="84477" spans="1:7" x14ac:dyDescent="0.25">
      <c r="A84477">
        <v>256304</v>
      </c>
      <c r="B84477" s="1">
        <v>44385.832307443365</v>
      </c>
      <c r="C84477">
        <v>269200</v>
      </c>
      <c r="D84477">
        <v>217497</v>
      </c>
      <c r="E84477">
        <f t="shared" si="2638"/>
        <v>19</v>
      </c>
      <c r="F84477" t="str">
        <f>+VLOOKUP(C84477,Подписчики!A:B,2,0)</f>
        <v>UTC+1</v>
      </c>
      <c r="G84477">
        <f t="shared" si="2639"/>
        <v>4</v>
      </c>
    </row>
    <row r="84478" spans="1:7" x14ac:dyDescent="0.25">
      <c r="A84478">
        <v>256309</v>
      </c>
      <c r="B84478" s="1">
        <v>44385.832307443365</v>
      </c>
      <c r="C84478">
        <v>322010</v>
      </c>
      <c r="D84478">
        <v>352397</v>
      </c>
      <c r="E84478">
        <f t="shared" si="2638"/>
        <v>19</v>
      </c>
      <c r="F84478" t="str">
        <f>+VLOOKUP(C84478,Подписчики!A:B,2,0)</f>
        <v>UTC+1</v>
      </c>
      <c r="G84478">
        <f t="shared" si="2639"/>
        <v>4</v>
      </c>
    </row>
    <row r="84479" spans="1:7" x14ac:dyDescent="0.25">
      <c r="A84479">
        <v>256310</v>
      </c>
      <c r="B84479" s="1">
        <v>44385.834330097088</v>
      </c>
      <c r="C84479">
        <v>177045</v>
      </c>
      <c r="D84479">
        <v>443594</v>
      </c>
      <c r="E84479">
        <f t="shared" si="2638"/>
        <v>20</v>
      </c>
      <c r="F84479" t="str">
        <f>+VLOOKUP(C84479,Подписчики!A:B,2,0)</f>
        <v>UTC+2</v>
      </c>
      <c r="G84479">
        <f t="shared" si="2639"/>
        <v>4</v>
      </c>
    </row>
    <row r="84480" spans="1:7" x14ac:dyDescent="0.25">
      <c r="A84480">
        <v>256313</v>
      </c>
      <c r="B84480" s="1">
        <v>44385.838333333333</v>
      </c>
      <c r="C84480">
        <v>322040</v>
      </c>
      <c r="D84480">
        <v>153893</v>
      </c>
      <c r="E84480">
        <f t="shared" si="2638"/>
        <v>20</v>
      </c>
      <c r="F84480" t="str">
        <f>+VLOOKUP(C84480,Подписчики!A:B,2,0)</f>
        <v>UTC+1</v>
      </c>
      <c r="G84480">
        <f t="shared" si="2639"/>
        <v>4</v>
      </c>
    </row>
    <row r="84481" spans="1:7" x14ac:dyDescent="0.25">
      <c r="A84481">
        <v>256318</v>
      </c>
      <c r="B84481" s="1">
        <v>44385.838779935279</v>
      </c>
      <c r="C84481">
        <v>258428</v>
      </c>
      <c r="D84481">
        <v>284325</v>
      </c>
      <c r="E84481">
        <f t="shared" si="2638"/>
        <v>20</v>
      </c>
      <c r="F84481" t="str">
        <f>+VLOOKUP(C84481,Подписчики!A:B,2,0)</f>
        <v>UTC+1</v>
      </c>
      <c r="G84481">
        <f t="shared" si="2639"/>
        <v>4</v>
      </c>
    </row>
    <row r="84482" spans="1:7" x14ac:dyDescent="0.25">
      <c r="A84482">
        <v>256322</v>
      </c>
      <c r="B84482" s="1">
        <v>44385.839588996765</v>
      </c>
      <c r="C84482">
        <v>14387</v>
      </c>
      <c r="D84482">
        <v>158978</v>
      </c>
      <c r="E84482">
        <f t="shared" si="2638"/>
        <v>20</v>
      </c>
      <c r="F84482" t="str">
        <f>+VLOOKUP(C84482,Подписчики!A:B,2,0)</f>
        <v>UTC+3</v>
      </c>
      <c r="G84482">
        <f t="shared" si="2639"/>
        <v>4</v>
      </c>
    </row>
    <row r="84483" spans="1:7" x14ac:dyDescent="0.25">
      <c r="A84483">
        <v>256324</v>
      </c>
      <c r="B84483" s="1">
        <v>44385.841611650489</v>
      </c>
      <c r="C84483">
        <v>136387</v>
      </c>
      <c r="D84483">
        <v>351192</v>
      </c>
      <c r="E84483">
        <f t="shared" ref="E84483:E84546" si="2640">HOUR(B84483)</f>
        <v>20</v>
      </c>
      <c r="F84483" t="str">
        <f>+VLOOKUP(C84483,Подписчики!A:B,2,0)</f>
        <v>UTC+0</v>
      </c>
      <c r="G84483">
        <f t="shared" ref="G84483:G84546" si="2641">WEEKDAY(B84483,2)</f>
        <v>4</v>
      </c>
    </row>
    <row r="84484" spans="1:7" x14ac:dyDescent="0.25">
      <c r="A84484">
        <v>256325</v>
      </c>
      <c r="B84484" s="1">
        <v>44385.842016181232</v>
      </c>
      <c r="C84484">
        <v>260457</v>
      </c>
      <c r="D84484">
        <v>230507</v>
      </c>
      <c r="E84484">
        <f t="shared" si="2640"/>
        <v>20</v>
      </c>
      <c r="F84484" t="str">
        <f>+VLOOKUP(C84484,Подписчики!A:B,2,0)</f>
        <v>UTC+1</v>
      </c>
      <c r="G84484">
        <f t="shared" si="2641"/>
        <v>4</v>
      </c>
    </row>
    <row r="84485" spans="1:7" x14ac:dyDescent="0.25">
      <c r="A84485">
        <v>256330</v>
      </c>
      <c r="B84485" s="1">
        <v>44385.842016181232</v>
      </c>
      <c r="C84485">
        <v>317524</v>
      </c>
      <c r="D84485">
        <v>65840</v>
      </c>
      <c r="E84485">
        <f t="shared" si="2640"/>
        <v>20</v>
      </c>
      <c r="F84485" t="str">
        <f>+VLOOKUP(C84485,Подписчики!A:B,2,0)</f>
        <v>UTC+1</v>
      </c>
      <c r="G84485">
        <f t="shared" si="2641"/>
        <v>4</v>
      </c>
    </row>
    <row r="84486" spans="1:7" x14ac:dyDescent="0.25">
      <c r="A84486">
        <v>256332</v>
      </c>
      <c r="B84486" s="1">
        <v>44385.843634304212</v>
      </c>
      <c r="C84486">
        <v>194477</v>
      </c>
      <c r="D84486">
        <v>182984</v>
      </c>
      <c r="E84486">
        <f t="shared" si="2640"/>
        <v>20</v>
      </c>
      <c r="F84486" t="str">
        <f>+VLOOKUP(C84486,Подписчики!A:B,2,0)</f>
        <v>UTC+1</v>
      </c>
      <c r="G84486">
        <f t="shared" si="2641"/>
        <v>4</v>
      </c>
    </row>
    <row r="84487" spans="1:7" x14ac:dyDescent="0.25">
      <c r="A84487">
        <v>256336</v>
      </c>
      <c r="B84487" s="1">
        <v>44385.845252427185</v>
      </c>
      <c r="C84487">
        <v>320451</v>
      </c>
      <c r="D84487">
        <v>191893</v>
      </c>
      <c r="E84487">
        <f t="shared" si="2640"/>
        <v>20</v>
      </c>
      <c r="F84487" t="str">
        <f>+VLOOKUP(C84487,Подписчики!A:B,2,0)</f>
        <v>UTC+1</v>
      </c>
      <c r="G84487">
        <f t="shared" si="2641"/>
        <v>4</v>
      </c>
    </row>
    <row r="84488" spans="1:7" x14ac:dyDescent="0.25">
      <c r="A84488">
        <v>256337</v>
      </c>
      <c r="B84488" s="1">
        <v>44385.845656957928</v>
      </c>
      <c r="C84488">
        <v>105533</v>
      </c>
      <c r="D84488">
        <v>381584</v>
      </c>
      <c r="E84488">
        <f t="shared" si="2640"/>
        <v>20</v>
      </c>
      <c r="F84488" t="str">
        <f>+VLOOKUP(C84488,Подписчики!A:B,2,0)</f>
        <v>UTC+2</v>
      </c>
      <c r="G84488">
        <f t="shared" si="2641"/>
        <v>4</v>
      </c>
    </row>
    <row r="84489" spans="1:7" x14ac:dyDescent="0.25">
      <c r="A84489">
        <v>256340</v>
      </c>
      <c r="B84489" s="1">
        <v>44385.845656957928</v>
      </c>
      <c r="C84489">
        <v>273645</v>
      </c>
      <c r="D84489">
        <v>329275</v>
      </c>
      <c r="E84489">
        <f t="shared" si="2640"/>
        <v>20</v>
      </c>
      <c r="F84489" t="str">
        <f>+VLOOKUP(C84489,Подписчики!A:B,2,0)</f>
        <v>UTC+2</v>
      </c>
      <c r="G84489">
        <f t="shared" si="2641"/>
        <v>4</v>
      </c>
    </row>
    <row r="84490" spans="1:7" x14ac:dyDescent="0.25">
      <c r="A84490">
        <v>256342</v>
      </c>
      <c r="B84490" s="1">
        <v>44385.846061488672</v>
      </c>
      <c r="C84490">
        <v>220493</v>
      </c>
      <c r="D84490">
        <v>432277</v>
      </c>
      <c r="E84490">
        <f t="shared" si="2640"/>
        <v>20</v>
      </c>
      <c r="F84490" t="str">
        <f>+VLOOKUP(C84490,Подписчики!A:B,2,0)</f>
        <v>UTC+3</v>
      </c>
      <c r="G84490">
        <f t="shared" si="2641"/>
        <v>4</v>
      </c>
    </row>
    <row r="84491" spans="1:7" x14ac:dyDescent="0.25">
      <c r="A84491">
        <v>256343</v>
      </c>
      <c r="B84491" s="1">
        <v>44385.846870550158</v>
      </c>
      <c r="C84491">
        <v>328007</v>
      </c>
      <c r="D84491">
        <v>395999</v>
      </c>
      <c r="E84491">
        <f t="shared" si="2640"/>
        <v>20</v>
      </c>
      <c r="F84491" t="str">
        <f>+VLOOKUP(C84491,Подписчики!A:B,2,0)</f>
        <v>UTC-3</v>
      </c>
      <c r="G84491">
        <f t="shared" si="2641"/>
        <v>4</v>
      </c>
    </row>
    <row r="84492" spans="1:7" x14ac:dyDescent="0.25">
      <c r="A84492">
        <v>256345</v>
      </c>
      <c r="B84492" s="1">
        <v>44385.847275080901</v>
      </c>
      <c r="C84492">
        <v>348033</v>
      </c>
      <c r="D84492">
        <v>182841</v>
      </c>
      <c r="E84492">
        <f t="shared" si="2640"/>
        <v>20</v>
      </c>
      <c r="F84492" t="str">
        <f>+VLOOKUP(C84492,Подписчики!A:B,2,0)</f>
        <v>UTC+2</v>
      </c>
      <c r="G84492">
        <f t="shared" si="2641"/>
        <v>4</v>
      </c>
    </row>
    <row r="84493" spans="1:7" x14ac:dyDescent="0.25">
      <c r="A84493">
        <v>256347</v>
      </c>
      <c r="B84493" s="1">
        <v>44385.848084142395</v>
      </c>
      <c r="C84493">
        <v>102747</v>
      </c>
      <c r="D84493">
        <v>131571</v>
      </c>
      <c r="E84493">
        <f t="shared" si="2640"/>
        <v>20</v>
      </c>
      <c r="F84493" t="str">
        <f>+VLOOKUP(C84493,Подписчики!A:B,2,0)</f>
        <v>UTC+4</v>
      </c>
      <c r="G84493">
        <f t="shared" si="2641"/>
        <v>4</v>
      </c>
    </row>
    <row r="84494" spans="1:7" x14ac:dyDescent="0.25">
      <c r="A84494">
        <v>256348</v>
      </c>
      <c r="B84494" s="1">
        <v>44385.848084142395</v>
      </c>
      <c r="C84494">
        <v>280353</v>
      </c>
      <c r="D84494">
        <v>318424</v>
      </c>
      <c r="E84494">
        <f t="shared" si="2640"/>
        <v>20</v>
      </c>
      <c r="F84494" t="str">
        <f>+VLOOKUP(C84494,Подписчики!A:B,2,0)</f>
        <v>UTC+0</v>
      </c>
      <c r="G84494">
        <f t="shared" si="2641"/>
        <v>4</v>
      </c>
    </row>
    <row r="84495" spans="1:7" x14ac:dyDescent="0.25">
      <c r="A84495">
        <v>256351</v>
      </c>
      <c r="B84495" s="1">
        <v>44385.848893203882</v>
      </c>
      <c r="C84495">
        <v>56355</v>
      </c>
      <c r="D84495">
        <v>153893</v>
      </c>
      <c r="E84495">
        <f t="shared" si="2640"/>
        <v>20</v>
      </c>
      <c r="F84495" t="str">
        <f>+VLOOKUP(C84495,Подписчики!A:B,2,0)</f>
        <v>UTC+2</v>
      </c>
      <c r="G84495">
        <f t="shared" si="2641"/>
        <v>4</v>
      </c>
    </row>
    <row r="84496" spans="1:7" x14ac:dyDescent="0.25">
      <c r="A84496">
        <v>256352</v>
      </c>
      <c r="B84496" s="1">
        <v>44385.849702265376</v>
      </c>
      <c r="C84496">
        <v>86984</v>
      </c>
      <c r="D84496">
        <v>361821</v>
      </c>
      <c r="E84496">
        <f t="shared" si="2640"/>
        <v>20</v>
      </c>
      <c r="F84496" t="str">
        <f>+VLOOKUP(C84496,Подписчики!A:B,2,0)</f>
        <v>UTC+0</v>
      </c>
      <c r="G84496">
        <f t="shared" si="2641"/>
        <v>4</v>
      </c>
    </row>
    <row r="84497" spans="1:7" x14ac:dyDescent="0.25">
      <c r="A84497">
        <v>256355</v>
      </c>
      <c r="B84497" s="1">
        <v>44385.850106796119</v>
      </c>
      <c r="C84497">
        <v>324205</v>
      </c>
      <c r="D84497">
        <v>158978</v>
      </c>
      <c r="E84497">
        <f t="shared" si="2640"/>
        <v>20</v>
      </c>
      <c r="F84497" t="str">
        <f>+VLOOKUP(C84497,Подписчики!A:B,2,0)</f>
        <v>UTC+1</v>
      </c>
      <c r="G84497">
        <f t="shared" si="2641"/>
        <v>4</v>
      </c>
    </row>
    <row r="84498" spans="1:7" x14ac:dyDescent="0.25">
      <c r="A84498">
        <v>256357</v>
      </c>
      <c r="B84498" s="1">
        <v>44385.850511326862</v>
      </c>
      <c r="C84498">
        <v>219566</v>
      </c>
      <c r="D84498">
        <v>258219</v>
      </c>
      <c r="E84498">
        <f t="shared" si="2640"/>
        <v>20</v>
      </c>
      <c r="F84498" t="str">
        <f>+VLOOKUP(C84498,Подписчики!A:B,2,0)</f>
        <v>UTC+2</v>
      </c>
      <c r="G84498">
        <f t="shared" si="2641"/>
        <v>4</v>
      </c>
    </row>
    <row r="84499" spans="1:7" x14ac:dyDescent="0.25">
      <c r="A84499">
        <v>256362</v>
      </c>
      <c r="B84499" s="1">
        <v>44385.851320388349</v>
      </c>
      <c r="C84499">
        <v>162579</v>
      </c>
      <c r="D84499">
        <v>396686</v>
      </c>
      <c r="E84499">
        <f t="shared" si="2640"/>
        <v>20</v>
      </c>
      <c r="F84499" t="str">
        <f>+VLOOKUP(C84499,Подписчики!A:B,2,0)</f>
        <v>UTC+0</v>
      </c>
      <c r="G84499">
        <f t="shared" si="2641"/>
        <v>4</v>
      </c>
    </row>
    <row r="84500" spans="1:7" x14ac:dyDescent="0.25">
      <c r="A84500">
        <v>256363</v>
      </c>
      <c r="B84500" s="1">
        <v>44385.851333333332</v>
      </c>
      <c r="C84500">
        <v>39804</v>
      </c>
      <c r="D84500">
        <v>405278</v>
      </c>
      <c r="E84500">
        <f t="shared" si="2640"/>
        <v>20</v>
      </c>
      <c r="F84500" t="str">
        <f>+VLOOKUP(C84500,Подписчики!A:B,2,0)</f>
        <v>UTC+7</v>
      </c>
      <c r="G84500">
        <f t="shared" si="2641"/>
        <v>4</v>
      </c>
    </row>
    <row r="84501" spans="1:7" x14ac:dyDescent="0.25">
      <c r="A84501">
        <v>256367</v>
      </c>
      <c r="B84501" s="1">
        <v>44385.851333333332</v>
      </c>
      <c r="C84501">
        <v>307645</v>
      </c>
      <c r="D84501">
        <v>379466</v>
      </c>
      <c r="E84501">
        <f t="shared" si="2640"/>
        <v>20</v>
      </c>
      <c r="F84501" t="str">
        <f>+VLOOKUP(C84501,Подписчики!A:B,2,0)</f>
        <v>UTC+7</v>
      </c>
      <c r="G84501">
        <f t="shared" si="2641"/>
        <v>4</v>
      </c>
    </row>
    <row r="84502" spans="1:7" x14ac:dyDescent="0.25">
      <c r="A84502">
        <v>256370</v>
      </c>
      <c r="B84502" s="1">
        <v>44385.852938511329</v>
      </c>
      <c r="C84502">
        <v>66237</v>
      </c>
      <c r="D84502">
        <v>182191</v>
      </c>
      <c r="E84502">
        <f t="shared" si="2640"/>
        <v>20</v>
      </c>
      <c r="F84502" t="str">
        <f>+VLOOKUP(C84502,Подписчики!A:B,2,0)</f>
        <v>UTC+4</v>
      </c>
      <c r="G84502">
        <f t="shared" si="2641"/>
        <v>4</v>
      </c>
    </row>
    <row r="84503" spans="1:7" x14ac:dyDescent="0.25">
      <c r="A84503">
        <v>256372</v>
      </c>
      <c r="B84503" s="1">
        <v>44385.853343042072</v>
      </c>
      <c r="C84503">
        <v>118820</v>
      </c>
      <c r="D84503">
        <v>112334</v>
      </c>
      <c r="E84503">
        <f t="shared" si="2640"/>
        <v>20</v>
      </c>
      <c r="F84503" t="str">
        <f>+VLOOKUP(C84503,Подписчики!A:B,2,0)</f>
        <v>UTC+1</v>
      </c>
      <c r="G84503">
        <f t="shared" si="2641"/>
        <v>4</v>
      </c>
    </row>
    <row r="84504" spans="1:7" x14ac:dyDescent="0.25">
      <c r="A84504">
        <v>256373</v>
      </c>
      <c r="B84504" s="1">
        <v>44385.853343042072</v>
      </c>
      <c r="C84504">
        <v>285703</v>
      </c>
      <c r="D84504">
        <v>351192</v>
      </c>
      <c r="E84504">
        <f t="shared" si="2640"/>
        <v>20</v>
      </c>
      <c r="F84504" t="str">
        <f>+VLOOKUP(C84504,Подписчики!A:B,2,0)</f>
        <v>UTC+1</v>
      </c>
      <c r="G84504">
        <f t="shared" si="2641"/>
        <v>4</v>
      </c>
    </row>
    <row r="84505" spans="1:7" x14ac:dyDescent="0.25">
      <c r="A84505">
        <v>256375</v>
      </c>
      <c r="B84505" s="1">
        <v>44385.853747572815</v>
      </c>
      <c r="C84505">
        <v>57932</v>
      </c>
      <c r="D84505">
        <v>51668</v>
      </c>
      <c r="E84505">
        <f t="shared" si="2640"/>
        <v>20</v>
      </c>
      <c r="F84505" t="str">
        <f>+VLOOKUP(C84505,Подписчики!A:B,2,0)</f>
        <v>UTC+2</v>
      </c>
      <c r="G84505">
        <f t="shared" si="2641"/>
        <v>4</v>
      </c>
    </row>
    <row r="84506" spans="1:7" x14ac:dyDescent="0.25">
      <c r="A84506">
        <v>256379</v>
      </c>
      <c r="B84506" s="1">
        <v>44385.854556634302</v>
      </c>
      <c r="C84506">
        <v>264491</v>
      </c>
      <c r="D84506">
        <v>438599</v>
      </c>
      <c r="E84506">
        <f t="shared" si="2640"/>
        <v>20</v>
      </c>
      <c r="F84506" t="str">
        <f>+VLOOKUP(C84506,Подписчики!A:B,2,0)</f>
        <v>UTC+0</v>
      </c>
      <c r="G84506">
        <f t="shared" si="2641"/>
        <v>4</v>
      </c>
    </row>
    <row r="84507" spans="1:7" x14ac:dyDescent="0.25">
      <c r="A84507">
        <v>256384</v>
      </c>
      <c r="B84507" s="1">
        <v>44385.854961165052</v>
      </c>
      <c r="C84507">
        <v>90693</v>
      </c>
      <c r="D84507">
        <v>180863</v>
      </c>
      <c r="E84507">
        <f t="shared" si="2640"/>
        <v>20</v>
      </c>
      <c r="F84507" t="str">
        <f>+VLOOKUP(C84507,Подписчики!A:B,2,0)</f>
        <v>UTC+1</v>
      </c>
      <c r="G84507">
        <f t="shared" si="2641"/>
        <v>4</v>
      </c>
    </row>
    <row r="84508" spans="1:7" x14ac:dyDescent="0.25">
      <c r="A84508">
        <v>256385</v>
      </c>
      <c r="B84508" s="1">
        <v>44385.855365695788</v>
      </c>
      <c r="C84508">
        <v>149180</v>
      </c>
      <c r="D84508">
        <v>102086</v>
      </c>
      <c r="E84508">
        <f t="shared" si="2640"/>
        <v>20</v>
      </c>
      <c r="F84508" t="str">
        <f>+VLOOKUP(C84508,Подписчики!A:B,2,0)</f>
        <v>UTC+2</v>
      </c>
      <c r="G84508">
        <f t="shared" si="2641"/>
        <v>4</v>
      </c>
    </row>
    <row r="84509" spans="1:7" x14ac:dyDescent="0.25">
      <c r="A84509">
        <v>256388</v>
      </c>
      <c r="B84509" s="1">
        <v>44385.857792880262</v>
      </c>
      <c r="C84509">
        <v>187424</v>
      </c>
      <c r="D84509">
        <v>43842</v>
      </c>
      <c r="E84509">
        <f t="shared" si="2640"/>
        <v>20</v>
      </c>
      <c r="F84509" t="str">
        <f>+VLOOKUP(C84509,Подписчики!A:B,2,0)</f>
        <v>UTC+0</v>
      </c>
      <c r="G84509">
        <f t="shared" si="2641"/>
        <v>4</v>
      </c>
    </row>
    <row r="84510" spans="1:7" x14ac:dyDescent="0.25">
      <c r="A84510">
        <v>256391</v>
      </c>
      <c r="B84510" s="1">
        <v>44385.858197411006</v>
      </c>
      <c r="C84510">
        <v>3582</v>
      </c>
      <c r="D84510">
        <v>380991</v>
      </c>
      <c r="E84510">
        <f t="shared" si="2640"/>
        <v>20</v>
      </c>
      <c r="F84510" t="str">
        <f>+VLOOKUP(C84510,Подписчики!A:B,2,0)</f>
        <v>UTC+1</v>
      </c>
      <c r="G84510">
        <f t="shared" si="2641"/>
        <v>4</v>
      </c>
    </row>
    <row r="84511" spans="1:7" x14ac:dyDescent="0.25">
      <c r="A84511">
        <v>256392</v>
      </c>
      <c r="B84511" s="1">
        <v>44385.858197411006</v>
      </c>
      <c r="C84511">
        <v>276968</v>
      </c>
      <c r="D84511">
        <v>230723</v>
      </c>
      <c r="E84511">
        <f t="shared" si="2640"/>
        <v>20</v>
      </c>
      <c r="F84511" t="str">
        <f>+VLOOKUP(C84511,Подписчики!A:B,2,0)</f>
        <v>UTC+1</v>
      </c>
      <c r="G84511">
        <f t="shared" si="2641"/>
        <v>4</v>
      </c>
    </row>
    <row r="84512" spans="1:7" x14ac:dyDescent="0.25">
      <c r="A84512">
        <v>256396</v>
      </c>
      <c r="B84512" s="1">
        <v>44385.859411003235</v>
      </c>
      <c r="C84512">
        <v>180129</v>
      </c>
      <c r="D84512">
        <v>341333</v>
      </c>
      <c r="E84512">
        <f t="shared" si="2640"/>
        <v>20</v>
      </c>
      <c r="F84512" t="str">
        <f>+VLOOKUP(C84512,Подписчики!A:B,2,0)</f>
        <v>UTC+0</v>
      </c>
      <c r="G84512">
        <f t="shared" si="2641"/>
        <v>4</v>
      </c>
    </row>
    <row r="84513" spans="1:7" x14ac:dyDescent="0.25">
      <c r="A84513">
        <v>256398</v>
      </c>
      <c r="B84513" s="1">
        <v>44385.859815533986</v>
      </c>
      <c r="C84513">
        <v>112708</v>
      </c>
      <c r="D84513">
        <v>230507</v>
      </c>
      <c r="E84513">
        <f t="shared" si="2640"/>
        <v>20</v>
      </c>
      <c r="F84513" t="str">
        <f>+VLOOKUP(C84513,Подписчики!A:B,2,0)</f>
        <v>UTC+1</v>
      </c>
      <c r="G84513">
        <f t="shared" si="2641"/>
        <v>4</v>
      </c>
    </row>
    <row r="84514" spans="1:7" x14ac:dyDescent="0.25">
      <c r="A84514">
        <v>256402</v>
      </c>
      <c r="B84514" s="1">
        <v>44385.860624595472</v>
      </c>
      <c r="C84514">
        <v>225478</v>
      </c>
      <c r="D84514">
        <v>473327</v>
      </c>
      <c r="E84514">
        <f t="shared" si="2640"/>
        <v>20</v>
      </c>
      <c r="F84514" t="str">
        <f>+VLOOKUP(C84514,Подписчики!A:B,2,0)</f>
        <v>UTC+3</v>
      </c>
      <c r="G84514">
        <f t="shared" si="2641"/>
        <v>4</v>
      </c>
    </row>
    <row r="84515" spans="1:7" x14ac:dyDescent="0.25">
      <c r="A84515">
        <v>256407</v>
      </c>
      <c r="B84515" s="1">
        <v>44385.861029126208</v>
      </c>
      <c r="C84515">
        <v>94786</v>
      </c>
      <c r="D84515">
        <v>294042</v>
      </c>
      <c r="E84515">
        <f t="shared" si="2640"/>
        <v>20</v>
      </c>
      <c r="F84515" t="str">
        <f>+VLOOKUP(C84515,Подписчики!A:B,2,0)</f>
        <v>UTC-4</v>
      </c>
      <c r="G84515">
        <f t="shared" si="2641"/>
        <v>4</v>
      </c>
    </row>
    <row r="84516" spans="1:7" x14ac:dyDescent="0.25">
      <c r="A84516">
        <v>256410</v>
      </c>
      <c r="B84516" s="1">
        <v>44385.861433656959</v>
      </c>
      <c r="C84516">
        <v>99333</v>
      </c>
      <c r="D84516">
        <v>326690</v>
      </c>
      <c r="E84516">
        <f t="shared" si="2640"/>
        <v>20</v>
      </c>
      <c r="F84516" t="str">
        <f>+VLOOKUP(C84516,Подписчики!A:B,2,0)</f>
        <v>UTC+1</v>
      </c>
      <c r="G84516">
        <f t="shared" si="2641"/>
        <v>4</v>
      </c>
    </row>
    <row r="84517" spans="1:7" x14ac:dyDescent="0.25">
      <c r="A84517">
        <v>256414</v>
      </c>
      <c r="B84517" s="1">
        <v>44385.862647249189</v>
      </c>
      <c r="C84517">
        <v>5079</v>
      </c>
      <c r="D84517">
        <v>180863</v>
      </c>
      <c r="E84517">
        <f t="shared" si="2640"/>
        <v>20</v>
      </c>
      <c r="F84517" t="str">
        <f>+VLOOKUP(C84517,Подписчики!A:B,2,0)</f>
        <v>UTC+0</v>
      </c>
      <c r="G84517">
        <f t="shared" si="2641"/>
        <v>4</v>
      </c>
    </row>
    <row r="84518" spans="1:7" x14ac:dyDescent="0.25">
      <c r="A84518">
        <v>256415</v>
      </c>
      <c r="B84518" s="1">
        <v>44385.862647249196</v>
      </c>
      <c r="C84518">
        <v>138341</v>
      </c>
      <c r="D84518">
        <v>157696</v>
      </c>
      <c r="E84518">
        <f t="shared" si="2640"/>
        <v>20</v>
      </c>
      <c r="F84518" t="str">
        <f>+VLOOKUP(C84518,Подписчики!A:B,2,0)</f>
        <v>UTC+4</v>
      </c>
      <c r="G84518">
        <f t="shared" si="2641"/>
        <v>4</v>
      </c>
    </row>
    <row r="84519" spans="1:7" x14ac:dyDescent="0.25">
      <c r="A84519">
        <v>256418</v>
      </c>
      <c r="B84519" s="1">
        <v>44385.864669902912</v>
      </c>
      <c r="C84519">
        <v>50976</v>
      </c>
      <c r="D84519">
        <v>112334</v>
      </c>
      <c r="E84519">
        <f t="shared" si="2640"/>
        <v>20</v>
      </c>
      <c r="F84519" t="str">
        <f>+VLOOKUP(C84519,Подписчики!A:B,2,0)</f>
        <v>UTC+1</v>
      </c>
      <c r="G84519">
        <f t="shared" si="2641"/>
        <v>4</v>
      </c>
    </row>
    <row r="84520" spans="1:7" x14ac:dyDescent="0.25">
      <c r="A84520">
        <v>256422</v>
      </c>
      <c r="B84520" s="1">
        <v>44385.865883495142</v>
      </c>
      <c r="C84520">
        <v>39633</v>
      </c>
      <c r="D84520">
        <v>227775</v>
      </c>
      <c r="E84520">
        <f t="shared" si="2640"/>
        <v>20</v>
      </c>
      <c r="F84520" t="str">
        <f>+VLOOKUP(C84520,Подписчики!A:B,2,0)</f>
        <v>UTC+0</v>
      </c>
      <c r="G84520">
        <f t="shared" si="2641"/>
        <v>4</v>
      </c>
    </row>
    <row r="84521" spans="1:7" x14ac:dyDescent="0.25">
      <c r="A84521">
        <v>256427</v>
      </c>
      <c r="B84521" s="1">
        <v>44385.866333333339</v>
      </c>
      <c r="C84521">
        <v>323200</v>
      </c>
      <c r="D84521">
        <v>367371</v>
      </c>
      <c r="E84521">
        <f t="shared" si="2640"/>
        <v>20</v>
      </c>
      <c r="F84521" t="str">
        <f>+VLOOKUP(C84521,Подписчики!A:B,2,0)</f>
        <v>UTC+7</v>
      </c>
      <c r="G84521">
        <f t="shared" si="2641"/>
        <v>4</v>
      </c>
    </row>
    <row r="84522" spans="1:7" x14ac:dyDescent="0.25">
      <c r="A84522">
        <v>256429</v>
      </c>
      <c r="B84522" s="1">
        <v>44385.867906148873</v>
      </c>
      <c r="C84522">
        <v>23657</v>
      </c>
      <c r="D84522">
        <v>118549</v>
      </c>
      <c r="E84522">
        <f t="shared" si="2640"/>
        <v>20</v>
      </c>
      <c r="F84522" t="str">
        <f>+VLOOKUP(C84522,Подписчики!A:B,2,0)</f>
        <v>UTC+1</v>
      </c>
      <c r="G84522">
        <f t="shared" si="2641"/>
        <v>4</v>
      </c>
    </row>
    <row r="84523" spans="1:7" x14ac:dyDescent="0.25">
      <c r="A84523">
        <v>256431</v>
      </c>
      <c r="B84523" s="1">
        <v>44385.869524271846</v>
      </c>
      <c r="C84523">
        <v>268850</v>
      </c>
      <c r="D84523">
        <v>439981</v>
      </c>
      <c r="E84523">
        <f t="shared" si="2640"/>
        <v>20</v>
      </c>
      <c r="F84523" t="str">
        <f>+VLOOKUP(C84523,Подписчики!A:B,2,0)</f>
        <v>UTC+1</v>
      </c>
      <c r="G84523">
        <f t="shared" si="2641"/>
        <v>4</v>
      </c>
    </row>
    <row r="84524" spans="1:7" x14ac:dyDescent="0.25">
      <c r="A84524">
        <v>256433</v>
      </c>
      <c r="B84524" s="1">
        <v>44385.869928802589</v>
      </c>
      <c r="C84524">
        <v>42628</v>
      </c>
      <c r="D84524">
        <v>473327</v>
      </c>
      <c r="E84524">
        <f t="shared" si="2640"/>
        <v>20</v>
      </c>
      <c r="F84524" t="str">
        <f>+VLOOKUP(C84524,Подписчики!A:B,2,0)</f>
        <v>UTC+2</v>
      </c>
      <c r="G84524">
        <f t="shared" si="2641"/>
        <v>4</v>
      </c>
    </row>
    <row r="84525" spans="1:7" x14ac:dyDescent="0.25">
      <c r="A84525">
        <v>256434</v>
      </c>
      <c r="B84525" s="1">
        <v>44385.872760517799</v>
      </c>
      <c r="C84525">
        <v>120866</v>
      </c>
      <c r="D84525">
        <v>468614</v>
      </c>
      <c r="E84525">
        <f t="shared" si="2640"/>
        <v>20</v>
      </c>
      <c r="F84525" t="str">
        <f>+VLOOKUP(C84525,Подписчики!A:B,2,0)</f>
        <v>UTC+1</v>
      </c>
      <c r="G84525">
        <f t="shared" si="2641"/>
        <v>4</v>
      </c>
    </row>
    <row r="84526" spans="1:7" x14ac:dyDescent="0.25">
      <c r="A84526">
        <v>256438</v>
      </c>
      <c r="B84526" s="1">
        <v>44385.872760517799</v>
      </c>
      <c r="C84526">
        <v>165939</v>
      </c>
      <c r="D84526">
        <v>250679</v>
      </c>
      <c r="E84526">
        <f t="shared" si="2640"/>
        <v>20</v>
      </c>
      <c r="F84526" t="str">
        <f>+VLOOKUP(C84526,Подписчики!A:B,2,0)</f>
        <v>UTC+1</v>
      </c>
      <c r="G84526">
        <f t="shared" si="2641"/>
        <v>4</v>
      </c>
    </row>
    <row r="84527" spans="1:7" x14ac:dyDescent="0.25">
      <c r="A84527">
        <v>256439</v>
      </c>
      <c r="B84527" s="1">
        <v>44385.873165048542</v>
      </c>
      <c r="C84527">
        <v>67403</v>
      </c>
      <c r="D84527">
        <v>463334</v>
      </c>
      <c r="E84527">
        <f t="shared" si="2640"/>
        <v>20</v>
      </c>
      <c r="F84527" t="str">
        <f>+VLOOKUP(C84527,Подписчики!A:B,2,0)</f>
        <v>UTC+2</v>
      </c>
      <c r="G84527">
        <f t="shared" si="2641"/>
        <v>4</v>
      </c>
    </row>
    <row r="84528" spans="1:7" x14ac:dyDescent="0.25">
      <c r="A84528">
        <v>256442</v>
      </c>
      <c r="B84528" s="1">
        <v>44385.873165048542</v>
      </c>
      <c r="C84528">
        <v>89109</v>
      </c>
      <c r="D84528">
        <v>81226</v>
      </c>
      <c r="E84528">
        <f t="shared" si="2640"/>
        <v>20</v>
      </c>
      <c r="F84528" t="str">
        <f>+VLOOKUP(C84528,Подписчики!A:B,2,0)</f>
        <v>UTC+2</v>
      </c>
      <c r="G84528">
        <f t="shared" si="2641"/>
        <v>4</v>
      </c>
    </row>
    <row r="84529" spans="1:7" x14ac:dyDescent="0.25">
      <c r="A84529">
        <v>256447</v>
      </c>
      <c r="B84529" s="1">
        <v>44385.875592233009</v>
      </c>
      <c r="C84529">
        <v>198115</v>
      </c>
      <c r="D84529">
        <v>182191</v>
      </c>
      <c r="E84529">
        <f t="shared" si="2640"/>
        <v>21</v>
      </c>
      <c r="F84529" t="str">
        <f>+VLOOKUP(C84529,Подписчики!A:B,2,0)</f>
        <v>UTC+0</v>
      </c>
      <c r="G84529">
        <f t="shared" si="2641"/>
        <v>4</v>
      </c>
    </row>
    <row r="84530" spans="1:7" x14ac:dyDescent="0.25">
      <c r="A84530">
        <v>256450</v>
      </c>
      <c r="B84530" s="1">
        <v>44385.87599676376</v>
      </c>
      <c r="C84530">
        <v>295895</v>
      </c>
      <c r="D84530">
        <v>445517</v>
      </c>
      <c r="E84530">
        <f t="shared" si="2640"/>
        <v>21</v>
      </c>
      <c r="F84530" t="str">
        <f>+VLOOKUP(C84530,Подписчики!A:B,2,0)</f>
        <v>UTC+1</v>
      </c>
      <c r="G84530">
        <f t="shared" si="2641"/>
        <v>4</v>
      </c>
    </row>
    <row r="84531" spans="1:7" x14ac:dyDescent="0.25">
      <c r="A84531">
        <v>256453</v>
      </c>
      <c r="B84531" s="1">
        <v>44385.87599676376</v>
      </c>
      <c r="C84531">
        <v>301657</v>
      </c>
      <c r="D84531">
        <v>411922</v>
      </c>
      <c r="E84531">
        <f t="shared" si="2640"/>
        <v>21</v>
      </c>
      <c r="F84531" t="str">
        <f>+VLOOKUP(C84531,Подписчики!A:B,2,0)</f>
        <v>UTC+1</v>
      </c>
      <c r="G84531">
        <f t="shared" si="2641"/>
        <v>4</v>
      </c>
    </row>
    <row r="84532" spans="1:7" x14ac:dyDescent="0.25">
      <c r="A84532">
        <v>256454</v>
      </c>
      <c r="B84532" s="1">
        <v>44385.876401294496</v>
      </c>
      <c r="C84532">
        <v>16217</v>
      </c>
      <c r="D84532">
        <v>327633</v>
      </c>
      <c r="E84532">
        <f t="shared" si="2640"/>
        <v>21</v>
      </c>
      <c r="F84532" t="str">
        <f>+VLOOKUP(C84532,Подписчики!A:B,2,0)</f>
        <v>UTC+2</v>
      </c>
      <c r="G84532">
        <f t="shared" si="2641"/>
        <v>4</v>
      </c>
    </row>
    <row r="84533" spans="1:7" x14ac:dyDescent="0.25">
      <c r="A84533">
        <v>256458</v>
      </c>
      <c r="B84533" s="1">
        <v>44385.877614886733</v>
      </c>
      <c r="C84533">
        <v>209114</v>
      </c>
      <c r="D84533">
        <v>476038</v>
      </c>
      <c r="E84533">
        <f t="shared" si="2640"/>
        <v>21</v>
      </c>
      <c r="F84533" t="str">
        <f>+VLOOKUP(C84533,Подписчики!A:B,2,0)</f>
        <v>UTC+1</v>
      </c>
      <c r="G84533">
        <f t="shared" si="2641"/>
        <v>4</v>
      </c>
    </row>
    <row r="84534" spans="1:7" x14ac:dyDescent="0.25">
      <c r="A84534">
        <v>256459</v>
      </c>
      <c r="B84534" s="1">
        <v>44385.877614886733</v>
      </c>
      <c r="C84534">
        <v>304445</v>
      </c>
      <c r="D84534">
        <v>158978</v>
      </c>
      <c r="E84534">
        <f t="shared" si="2640"/>
        <v>21</v>
      </c>
      <c r="F84534" t="str">
        <f>+VLOOKUP(C84534,Подписчики!A:B,2,0)</f>
        <v>UTC+1</v>
      </c>
      <c r="G84534">
        <f t="shared" si="2641"/>
        <v>4</v>
      </c>
    </row>
    <row r="84535" spans="1:7" x14ac:dyDescent="0.25">
      <c r="A84535">
        <v>256460</v>
      </c>
      <c r="B84535" s="1">
        <v>44385.878423948219</v>
      </c>
      <c r="C84535">
        <v>228460</v>
      </c>
      <c r="D84535">
        <v>258251</v>
      </c>
      <c r="E84535">
        <f t="shared" si="2640"/>
        <v>21</v>
      </c>
      <c r="F84535" t="str">
        <f>+VLOOKUP(C84535,Подписчики!A:B,2,0)</f>
        <v>UTC+3</v>
      </c>
      <c r="G84535">
        <f t="shared" si="2641"/>
        <v>4</v>
      </c>
    </row>
    <row r="84536" spans="1:7" x14ac:dyDescent="0.25">
      <c r="A84536">
        <v>256463</v>
      </c>
      <c r="B84536" s="1">
        <v>44385.878423948219</v>
      </c>
      <c r="C84536">
        <v>310950</v>
      </c>
      <c r="D84536">
        <v>118549</v>
      </c>
      <c r="E84536">
        <f t="shared" si="2640"/>
        <v>21</v>
      </c>
      <c r="F84536" t="str">
        <f>+VLOOKUP(C84536,Подписчики!A:B,2,0)</f>
        <v>UTC-5</v>
      </c>
      <c r="G84536">
        <f t="shared" si="2641"/>
        <v>4</v>
      </c>
    </row>
    <row r="84537" spans="1:7" x14ac:dyDescent="0.25">
      <c r="A84537">
        <v>256465</v>
      </c>
      <c r="B84537" s="1">
        <v>44385.879637540449</v>
      </c>
      <c r="C84537">
        <v>20081</v>
      </c>
      <c r="D84537">
        <v>21760</v>
      </c>
      <c r="E84537">
        <f t="shared" si="2640"/>
        <v>21</v>
      </c>
      <c r="F84537" t="str">
        <f>+VLOOKUP(C84537,Подписчики!A:B,2,0)</f>
        <v>UTC+2</v>
      </c>
      <c r="G84537">
        <f t="shared" si="2641"/>
        <v>4</v>
      </c>
    </row>
    <row r="84538" spans="1:7" x14ac:dyDescent="0.25">
      <c r="A84538">
        <v>256469</v>
      </c>
      <c r="B84538" s="1">
        <v>44385.880446601943</v>
      </c>
      <c r="C84538">
        <v>111843</v>
      </c>
      <c r="D84538">
        <v>78646</v>
      </c>
      <c r="E84538">
        <f t="shared" si="2640"/>
        <v>21</v>
      </c>
      <c r="F84538" t="str">
        <f>+VLOOKUP(C84538,Подписчики!A:B,2,0)</f>
        <v>UTC+0</v>
      </c>
      <c r="G84538">
        <f t="shared" si="2641"/>
        <v>4</v>
      </c>
    </row>
    <row r="84539" spans="1:7" x14ac:dyDescent="0.25">
      <c r="A84539">
        <v>256470</v>
      </c>
      <c r="B84539" s="1">
        <v>44385.882064724916</v>
      </c>
      <c r="C84539">
        <v>237431</v>
      </c>
      <c r="D84539">
        <v>473233</v>
      </c>
      <c r="E84539">
        <f t="shared" si="2640"/>
        <v>21</v>
      </c>
      <c r="F84539" t="str">
        <f>+VLOOKUP(C84539,Подписчики!A:B,2,0)</f>
        <v>UTC+0</v>
      </c>
      <c r="G84539">
        <f t="shared" si="2641"/>
        <v>4</v>
      </c>
    </row>
    <row r="84540" spans="1:7" x14ac:dyDescent="0.25">
      <c r="A84540">
        <v>256471</v>
      </c>
      <c r="B84540" s="1">
        <v>44385.882873786402</v>
      </c>
      <c r="C84540">
        <v>204483</v>
      </c>
      <c r="D84540">
        <v>112334</v>
      </c>
      <c r="E84540">
        <f t="shared" si="2640"/>
        <v>21</v>
      </c>
      <c r="F84540" t="str">
        <f>+VLOOKUP(C84540,Подписчики!A:B,2,0)</f>
        <v>UTC+2</v>
      </c>
      <c r="G84540">
        <f t="shared" si="2641"/>
        <v>4</v>
      </c>
    </row>
    <row r="84541" spans="1:7" x14ac:dyDescent="0.25">
      <c r="A84541">
        <v>256473</v>
      </c>
      <c r="B84541" s="1">
        <v>44385.882873786402</v>
      </c>
      <c r="C84541">
        <v>284910</v>
      </c>
      <c r="D84541">
        <v>347008</v>
      </c>
      <c r="E84541">
        <f t="shared" si="2640"/>
        <v>21</v>
      </c>
      <c r="F84541" t="str">
        <f>+VLOOKUP(C84541,Подписчики!A:B,2,0)</f>
        <v>UTC+2</v>
      </c>
      <c r="G84541">
        <f t="shared" si="2641"/>
        <v>4</v>
      </c>
    </row>
    <row r="84542" spans="1:7" x14ac:dyDescent="0.25">
      <c r="A84542">
        <v>256474</v>
      </c>
      <c r="B84542" s="1">
        <v>44385.883682847896</v>
      </c>
      <c r="C84542">
        <v>312229</v>
      </c>
      <c r="D84542">
        <v>250679</v>
      </c>
      <c r="E84542">
        <f t="shared" si="2640"/>
        <v>21</v>
      </c>
      <c r="F84542" t="str">
        <f>+VLOOKUP(C84542,Подписчики!A:B,2,0)</f>
        <v>UTC+0</v>
      </c>
      <c r="G84542">
        <f t="shared" si="2641"/>
        <v>4</v>
      </c>
    </row>
    <row r="84543" spans="1:7" x14ac:dyDescent="0.25">
      <c r="A84543">
        <v>256479</v>
      </c>
      <c r="B84543" s="1">
        <v>44385.884087378647</v>
      </c>
      <c r="C84543">
        <v>274818</v>
      </c>
      <c r="D84543">
        <v>279337</v>
      </c>
      <c r="E84543">
        <f t="shared" si="2640"/>
        <v>21</v>
      </c>
      <c r="F84543" t="str">
        <f>+VLOOKUP(C84543,Подписчики!A:B,2,0)</f>
        <v>UTC+1</v>
      </c>
      <c r="G84543">
        <f t="shared" si="2641"/>
        <v>4</v>
      </c>
    </row>
    <row r="84544" spans="1:7" x14ac:dyDescent="0.25">
      <c r="A84544">
        <v>256481</v>
      </c>
      <c r="B84544" s="1">
        <v>44385.884491909383</v>
      </c>
      <c r="C84544">
        <v>46791</v>
      </c>
      <c r="D84544">
        <v>357547</v>
      </c>
      <c r="E84544">
        <f t="shared" si="2640"/>
        <v>21</v>
      </c>
      <c r="F84544" t="str">
        <f>+VLOOKUP(C84544,Подписчики!A:B,2,0)</f>
        <v>UTC+2</v>
      </c>
      <c r="G84544">
        <f t="shared" si="2641"/>
        <v>4</v>
      </c>
    </row>
    <row r="84545" spans="1:7" x14ac:dyDescent="0.25">
      <c r="A84545">
        <v>256482</v>
      </c>
      <c r="B84545" s="1">
        <v>44385.885300970876</v>
      </c>
      <c r="C84545">
        <v>210979</v>
      </c>
      <c r="D84545">
        <v>394819</v>
      </c>
      <c r="E84545">
        <f t="shared" si="2640"/>
        <v>21</v>
      </c>
      <c r="F84545" t="str">
        <f>+VLOOKUP(C84545,Подписчики!A:B,2,0)</f>
        <v>UTC+4</v>
      </c>
      <c r="G84545">
        <f t="shared" si="2641"/>
        <v>4</v>
      </c>
    </row>
    <row r="84546" spans="1:7" x14ac:dyDescent="0.25">
      <c r="A84546">
        <v>256487</v>
      </c>
      <c r="B84546" s="1">
        <v>44385.88570550162</v>
      </c>
      <c r="C84546">
        <v>189341</v>
      </c>
      <c r="D84546">
        <v>37467</v>
      </c>
      <c r="E84546">
        <f t="shared" si="2640"/>
        <v>21</v>
      </c>
      <c r="F84546" t="str">
        <f>+VLOOKUP(C84546,Подписчики!A:B,2,0)</f>
        <v>UTC+1</v>
      </c>
      <c r="G84546">
        <f t="shared" si="2641"/>
        <v>4</v>
      </c>
    </row>
    <row r="84547" spans="1:7" x14ac:dyDescent="0.25">
      <c r="A84547">
        <v>256490</v>
      </c>
      <c r="B84547" s="1">
        <v>44385.886110032363</v>
      </c>
      <c r="C84547">
        <v>220967</v>
      </c>
      <c r="D84547">
        <v>355548</v>
      </c>
      <c r="E84547">
        <f t="shared" ref="E84547:E84610" si="2642">HOUR(B84547)</f>
        <v>21</v>
      </c>
      <c r="F84547" t="str">
        <f>+VLOOKUP(C84547,Подписчики!A:B,2,0)</f>
        <v>UTC+2</v>
      </c>
      <c r="G84547">
        <f t="shared" ref="G84547:G84610" si="2643">WEEKDAY(B84547,2)</f>
        <v>4</v>
      </c>
    </row>
    <row r="84548" spans="1:7" x14ac:dyDescent="0.25">
      <c r="A84548">
        <v>256493</v>
      </c>
      <c r="B84548" s="1">
        <v>44385.886110032363</v>
      </c>
      <c r="C84548">
        <v>281245</v>
      </c>
      <c r="D84548">
        <v>411922</v>
      </c>
      <c r="E84548">
        <f t="shared" si="2642"/>
        <v>21</v>
      </c>
      <c r="F84548" t="str">
        <f>+VLOOKUP(C84548,Подписчики!A:B,2,0)</f>
        <v>UTC+2</v>
      </c>
      <c r="G84548">
        <f t="shared" si="2643"/>
        <v>4</v>
      </c>
    </row>
    <row r="84549" spans="1:7" x14ac:dyDescent="0.25">
      <c r="A84549">
        <v>256495</v>
      </c>
      <c r="B84549" s="1">
        <v>44385.886919093849</v>
      </c>
      <c r="C84549">
        <v>39112</v>
      </c>
      <c r="D84549">
        <v>432277</v>
      </c>
      <c r="E84549">
        <f t="shared" si="2642"/>
        <v>21</v>
      </c>
      <c r="F84549" t="str">
        <f>+VLOOKUP(C84549,Подписчики!A:B,2,0)</f>
        <v>UTC+0</v>
      </c>
      <c r="G84549">
        <f t="shared" si="2643"/>
        <v>4</v>
      </c>
    </row>
    <row r="84550" spans="1:7" x14ac:dyDescent="0.25">
      <c r="A84550">
        <v>256500</v>
      </c>
      <c r="B84550" s="1">
        <v>44385.886919093849</v>
      </c>
      <c r="C84550">
        <v>300932</v>
      </c>
      <c r="D84550">
        <v>151496</v>
      </c>
      <c r="E84550">
        <f t="shared" si="2642"/>
        <v>21</v>
      </c>
      <c r="F84550" t="str">
        <f>+VLOOKUP(C84550,Подписчики!A:B,2,0)</f>
        <v>UTC+0</v>
      </c>
      <c r="G84550">
        <f t="shared" si="2643"/>
        <v>4</v>
      </c>
    </row>
    <row r="84551" spans="1:7" x14ac:dyDescent="0.25">
      <c r="A84551">
        <v>256505</v>
      </c>
      <c r="B84551" s="1">
        <v>44385.8873236246</v>
      </c>
      <c r="C84551">
        <v>258773</v>
      </c>
      <c r="D84551">
        <v>158978</v>
      </c>
      <c r="E84551">
        <f t="shared" si="2642"/>
        <v>21</v>
      </c>
      <c r="F84551" t="str">
        <f>+VLOOKUP(C84551,Подписчики!A:B,2,0)</f>
        <v>UTC+1</v>
      </c>
      <c r="G84551">
        <f t="shared" si="2643"/>
        <v>4</v>
      </c>
    </row>
    <row r="84552" spans="1:7" x14ac:dyDescent="0.25">
      <c r="A84552">
        <v>256509</v>
      </c>
      <c r="B84552" s="1">
        <v>44385.88853721683</v>
      </c>
      <c r="C84552">
        <v>335190</v>
      </c>
      <c r="D84552">
        <v>250679</v>
      </c>
      <c r="E84552">
        <f t="shared" si="2642"/>
        <v>21</v>
      </c>
      <c r="F84552" t="str">
        <f>+VLOOKUP(C84552,Подписчики!A:B,2,0)</f>
        <v>UTC-8</v>
      </c>
      <c r="G84552">
        <f t="shared" si="2643"/>
        <v>4</v>
      </c>
    </row>
    <row r="84553" spans="1:7" x14ac:dyDescent="0.25">
      <c r="A84553">
        <v>256510</v>
      </c>
      <c r="B84553" s="1">
        <v>44385.888941747573</v>
      </c>
      <c r="C84553">
        <v>256797</v>
      </c>
      <c r="D84553">
        <v>411922</v>
      </c>
      <c r="E84553">
        <f t="shared" si="2642"/>
        <v>21</v>
      </c>
      <c r="F84553" t="str">
        <f>+VLOOKUP(C84553,Подписчики!A:B,2,0)</f>
        <v>UTC+1</v>
      </c>
      <c r="G84553">
        <f t="shared" si="2643"/>
        <v>4</v>
      </c>
    </row>
    <row r="84554" spans="1:7" x14ac:dyDescent="0.25">
      <c r="A84554">
        <v>256512</v>
      </c>
      <c r="B84554" s="1">
        <v>44385.889000000003</v>
      </c>
      <c r="C84554">
        <v>88771</v>
      </c>
      <c r="D84554">
        <v>405278</v>
      </c>
      <c r="E84554">
        <f t="shared" si="2642"/>
        <v>21</v>
      </c>
      <c r="F84554" t="str">
        <f>+VLOOKUP(C84554,Подписчики!A:B,2,0)</f>
        <v>UTC+3</v>
      </c>
      <c r="G84554">
        <f t="shared" si="2643"/>
        <v>4</v>
      </c>
    </row>
    <row r="84555" spans="1:7" x14ac:dyDescent="0.25">
      <c r="A84555">
        <v>256516</v>
      </c>
      <c r="B84555" s="1">
        <v>44385.889346278316</v>
      </c>
      <c r="C84555">
        <v>56253</v>
      </c>
      <c r="D84555">
        <v>326238</v>
      </c>
      <c r="E84555">
        <f t="shared" si="2642"/>
        <v>21</v>
      </c>
      <c r="F84555" t="str">
        <f>+VLOOKUP(C84555,Подписчики!A:B,2,0)</f>
        <v>UTC+2</v>
      </c>
      <c r="G84555">
        <f t="shared" si="2643"/>
        <v>4</v>
      </c>
    </row>
    <row r="84556" spans="1:7" x14ac:dyDescent="0.25">
      <c r="A84556">
        <v>256521</v>
      </c>
      <c r="B84556" s="1">
        <v>44385.89</v>
      </c>
      <c r="C84556">
        <v>240010</v>
      </c>
      <c r="D84556">
        <v>411922</v>
      </c>
      <c r="E84556">
        <f t="shared" si="2642"/>
        <v>21</v>
      </c>
      <c r="F84556" t="str">
        <f>+VLOOKUP(C84556,Подписчики!A:B,2,0)</f>
        <v>UTC+0</v>
      </c>
      <c r="G84556">
        <f t="shared" si="2643"/>
        <v>4</v>
      </c>
    </row>
    <row r="84557" spans="1:7" x14ac:dyDescent="0.25">
      <c r="A84557">
        <v>256524</v>
      </c>
      <c r="B84557" s="1">
        <v>44385.891333333333</v>
      </c>
      <c r="C84557">
        <v>3519</v>
      </c>
      <c r="D84557">
        <v>436070</v>
      </c>
      <c r="E84557">
        <f t="shared" si="2642"/>
        <v>21</v>
      </c>
      <c r="F84557" t="str">
        <f>+VLOOKUP(C84557,Подписчики!A:B,2,0)</f>
        <v>UTC+1</v>
      </c>
      <c r="G84557">
        <f t="shared" si="2643"/>
        <v>4</v>
      </c>
    </row>
    <row r="84558" spans="1:7" x14ac:dyDescent="0.25">
      <c r="A84558">
        <v>256529</v>
      </c>
      <c r="B84558" s="1">
        <v>44385.892177993534</v>
      </c>
      <c r="C84558">
        <v>146688</v>
      </c>
      <c r="D84558">
        <v>394819</v>
      </c>
      <c r="E84558">
        <f t="shared" si="2642"/>
        <v>21</v>
      </c>
      <c r="F84558" t="str">
        <f>+VLOOKUP(C84558,Подписчики!A:B,2,0)</f>
        <v>UTC+1</v>
      </c>
      <c r="G84558">
        <f t="shared" si="2643"/>
        <v>4</v>
      </c>
    </row>
    <row r="84559" spans="1:7" x14ac:dyDescent="0.25">
      <c r="A84559">
        <v>256532</v>
      </c>
      <c r="B84559" s="1">
        <v>44385.892987055013</v>
      </c>
      <c r="C84559">
        <v>94715</v>
      </c>
      <c r="D84559">
        <v>181584</v>
      </c>
      <c r="E84559">
        <f t="shared" si="2642"/>
        <v>21</v>
      </c>
      <c r="F84559" t="str">
        <f>+VLOOKUP(C84559,Подписчики!A:B,2,0)</f>
        <v>UTC+3</v>
      </c>
      <c r="G84559">
        <f t="shared" si="2643"/>
        <v>4</v>
      </c>
    </row>
    <row r="84560" spans="1:7" x14ac:dyDescent="0.25">
      <c r="A84560">
        <v>256537</v>
      </c>
      <c r="B84560" s="1">
        <v>44385.893391585763</v>
      </c>
      <c r="C84560">
        <v>191741</v>
      </c>
      <c r="D84560">
        <v>347393</v>
      </c>
      <c r="E84560">
        <f t="shared" si="2642"/>
        <v>21</v>
      </c>
      <c r="F84560" t="str">
        <f>+VLOOKUP(C84560,Подписчики!A:B,2,0)</f>
        <v>UTC+0</v>
      </c>
      <c r="G84560">
        <f t="shared" si="2643"/>
        <v>4</v>
      </c>
    </row>
    <row r="84561" spans="1:7" x14ac:dyDescent="0.25">
      <c r="A84561">
        <v>256539</v>
      </c>
      <c r="B84561" s="1">
        <v>44385.89420064725</v>
      </c>
      <c r="C84561">
        <v>108291</v>
      </c>
      <c r="D84561">
        <v>458081</v>
      </c>
      <c r="E84561">
        <f t="shared" si="2642"/>
        <v>21</v>
      </c>
      <c r="F84561" t="str">
        <f>+VLOOKUP(C84561,Подписчики!A:B,2,0)</f>
        <v>UTC+2</v>
      </c>
      <c r="G84561">
        <f t="shared" si="2643"/>
        <v>4</v>
      </c>
    </row>
    <row r="84562" spans="1:7" x14ac:dyDescent="0.25">
      <c r="A84562">
        <v>256541</v>
      </c>
      <c r="B84562" s="1">
        <v>44385.89986407767</v>
      </c>
      <c r="C84562">
        <v>52025</v>
      </c>
      <c r="D84562">
        <v>301890</v>
      </c>
      <c r="E84562">
        <f t="shared" si="2642"/>
        <v>21</v>
      </c>
      <c r="F84562" t="str">
        <f>+VLOOKUP(C84562,Подписчики!A:B,2,0)</f>
        <v>UTC+0</v>
      </c>
      <c r="G84562">
        <f t="shared" si="2643"/>
        <v>4</v>
      </c>
    </row>
    <row r="84563" spans="1:7" x14ac:dyDescent="0.25">
      <c r="A84563">
        <v>256545</v>
      </c>
      <c r="B84563" s="1">
        <v>44385.90148220065</v>
      </c>
      <c r="C84563">
        <v>74731</v>
      </c>
      <c r="D84563">
        <v>347393</v>
      </c>
      <c r="E84563">
        <f t="shared" si="2642"/>
        <v>21</v>
      </c>
      <c r="F84563" t="str">
        <f>+VLOOKUP(C84563,Подписчики!A:B,2,0)</f>
        <v>UTC+0</v>
      </c>
      <c r="G84563">
        <f t="shared" si="2643"/>
        <v>4</v>
      </c>
    </row>
    <row r="84564" spans="1:7" x14ac:dyDescent="0.25">
      <c r="A84564">
        <v>256550</v>
      </c>
      <c r="B84564" s="1">
        <v>44385.904000000002</v>
      </c>
      <c r="C84564">
        <v>89861</v>
      </c>
      <c r="D84564">
        <v>413446</v>
      </c>
      <c r="E84564">
        <f t="shared" si="2642"/>
        <v>21</v>
      </c>
      <c r="F84564" t="str">
        <f>+VLOOKUP(C84564,Подписчики!A:B,2,0)</f>
        <v>UTC+0</v>
      </c>
      <c r="G84564">
        <f t="shared" si="2643"/>
        <v>4</v>
      </c>
    </row>
    <row r="84565" spans="1:7" x14ac:dyDescent="0.25">
      <c r="A84565">
        <v>256555</v>
      </c>
      <c r="B84565" s="1">
        <v>44385.905932038841</v>
      </c>
      <c r="C84565">
        <v>148563</v>
      </c>
      <c r="D84565">
        <v>250679</v>
      </c>
      <c r="E84565">
        <f t="shared" si="2642"/>
        <v>21</v>
      </c>
      <c r="F84565" t="str">
        <f>+VLOOKUP(C84565,Подписчики!A:B,2,0)</f>
        <v>UTC-5</v>
      </c>
      <c r="G84565">
        <f t="shared" si="2643"/>
        <v>4</v>
      </c>
    </row>
    <row r="84566" spans="1:7" x14ac:dyDescent="0.25">
      <c r="A84566">
        <v>256556</v>
      </c>
      <c r="B84566" s="1">
        <v>44385.907145631063</v>
      </c>
      <c r="C84566">
        <v>157976</v>
      </c>
      <c r="D84566">
        <v>83356</v>
      </c>
      <c r="E84566">
        <f t="shared" si="2642"/>
        <v>21</v>
      </c>
      <c r="F84566" t="str">
        <f>+VLOOKUP(C84566,Подписчики!A:B,2,0)</f>
        <v>UTC+2</v>
      </c>
      <c r="G84566">
        <f t="shared" si="2643"/>
        <v>4</v>
      </c>
    </row>
    <row r="84567" spans="1:7" x14ac:dyDescent="0.25">
      <c r="A84567">
        <v>256560</v>
      </c>
      <c r="B84567" s="1">
        <v>44385.907954692557</v>
      </c>
      <c r="C84567">
        <v>321329</v>
      </c>
      <c r="D84567">
        <v>391162</v>
      </c>
      <c r="E84567">
        <f t="shared" si="2642"/>
        <v>21</v>
      </c>
      <c r="F84567" t="str">
        <f>+VLOOKUP(C84567,Подписчики!A:B,2,0)</f>
        <v>UTC+0</v>
      </c>
      <c r="G84567">
        <f t="shared" si="2643"/>
        <v>4</v>
      </c>
    </row>
    <row r="84568" spans="1:7" x14ac:dyDescent="0.25">
      <c r="A84568">
        <v>256564</v>
      </c>
      <c r="B84568" s="1">
        <v>44385.9083592233</v>
      </c>
      <c r="C84568">
        <v>121078</v>
      </c>
      <c r="D84568">
        <v>345496</v>
      </c>
      <c r="E84568">
        <f t="shared" si="2642"/>
        <v>21</v>
      </c>
      <c r="F84568" t="str">
        <f>+VLOOKUP(C84568,Подписчики!A:B,2,0)</f>
        <v>UTC+1</v>
      </c>
      <c r="G84568">
        <f t="shared" si="2643"/>
        <v>4</v>
      </c>
    </row>
    <row r="84569" spans="1:7" x14ac:dyDescent="0.25">
      <c r="A84569">
        <v>256569</v>
      </c>
      <c r="B84569" s="1">
        <v>44385.909168284787</v>
      </c>
      <c r="C84569">
        <v>37766</v>
      </c>
      <c r="D84569">
        <v>250679</v>
      </c>
      <c r="E84569">
        <f t="shared" si="2642"/>
        <v>21</v>
      </c>
      <c r="F84569" t="str">
        <f>+VLOOKUP(C84569,Подписчики!A:B,2,0)</f>
        <v>UTC+3</v>
      </c>
      <c r="G84569">
        <f t="shared" si="2643"/>
        <v>4</v>
      </c>
    </row>
    <row r="84570" spans="1:7" x14ac:dyDescent="0.25">
      <c r="A84570">
        <v>256573</v>
      </c>
      <c r="B84570" s="1">
        <v>44385.909572815537</v>
      </c>
      <c r="C84570">
        <v>25505</v>
      </c>
      <c r="D84570">
        <v>148255</v>
      </c>
      <c r="E84570">
        <f t="shared" si="2642"/>
        <v>21</v>
      </c>
      <c r="F84570" t="str">
        <f>+VLOOKUP(C84570,Подписчики!A:B,2,0)</f>
        <v>UTC+0</v>
      </c>
      <c r="G84570">
        <f t="shared" si="2643"/>
        <v>4</v>
      </c>
    </row>
    <row r="84571" spans="1:7" x14ac:dyDescent="0.25">
      <c r="A84571">
        <v>256578</v>
      </c>
      <c r="B84571" s="1">
        <v>44385.909572815537</v>
      </c>
      <c r="C84571">
        <v>45373</v>
      </c>
      <c r="D84571">
        <v>191893</v>
      </c>
      <c r="E84571">
        <f t="shared" si="2642"/>
        <v>21</v>
      </c>
      <c r="F84571" t="str">
        <f>+VLOOKUP(C84571,Подписчики!A:B,2,0)</f>
        <v>UTC+0</v>
      </c>
      <c r="G84571">
        <f t="shared" si="2643"/>
        <v>4</v>
      </c>
    </row>
    <row r="84572" spans="1:7" x14ac:dyDescent="0.25">
      <c r="A84572">
        <v>256583</v>
      </c>
      <c r="B84572" s="1">
        <v>44385.909572815537</v>
      </c>
      <c r="C84572">
        <v>147237</v>
      </c>
      <c r="D84572">
        <v>158978</v>
      </c>
      <c r="E84572">
        <f t="shared" si="2642"/>
        <v>21</v>
      </c>
      <c r="F84572" t="str">
        <f>+VLOOKUP(C84572,Подписчики!A:B,2,0)</f>
        <v>UTC+0</v>
      </c>
      <c r="G84572">
        <f t="shared" si="2643"/>
        <v>4</v>
      </c>
    </row>
    <row r="84573" spans="1:7" x14ac:dyDescent="0.25">
      <c r="A84573">
        <v>256586</v>
      </c>
      <c r="B84573" s="1">
        <v>44385.910333333333</v>
      </c>
      <c r="C84573">
        <v>320664</v>
      </c>
      <c r="D84573">
        <v>285680</v>
      </c>
      <c r="E84573">
        <f t="shared" si="2642"/>
        <v>21</v>
      </c>
      <c r="F84573" t="str">
        <f>+VLOOKUP(C84573,Подписчики!A:B,2,0)</f>
        <v>UTC+1</v>
      </c>
      <c r="G84573">
        <f t="shared" si="2643"/>
        <v>4</v>
      </c>
    </row>
    <row r="84574" spans="1:7" x14ac:dyDescent="0.25">
      <c r="A84574">
        <v>256590</v>
      </c>
      <c r="B84574" s="1">
        <v>44385.910381877024</v>
      </c>
      <c r="C84574">
        <v>11708</v>
      </c>
      <c r="D84574">
        <v>169563</v>
      </c>
      <c r="E84574">
        <f t="shared" si="2642"/>
        <v>21</v>
      </c>
      <c r="F84574" t="str">
        <f>+VLOOKUP(C84574,Подписчики!A:B,2,0)</f>
        <v>UTC+2</v>
      </c>
      <c r="G84574">
        <f t="shared" si="2643"/>
        <v>4</v>
      </c>
    </row>
    <row r="84575" spans="1:7" x14ac:dyDescent="0.25">
      <c r="A84575">
        <v>256595</v>
      </c>
      <c r="B84575" s="1">
        <v>44385.911999999997</v>
      </c>
      <c r="C84575">
        <v>55497</v>
      </c>
      <c r="D84575">
        <v>230507</v>
      </c>
      <c r="E84575">
        <f t="shared" si="2642"/>
        <v>21</v>
      </c>
      <c r="F84575" t="str">
        <f>+VLOOKUP(C84575,Подписчики!A:B,2,0)</f>
        <v>UTC+0</v>
      </c>
      <c r="G84575">
        <f t="shared" si="2643"/>
        <v>4</v>
      </c>
    </row>
    <row r="84576" spans="1:7" x14ac:dyDescent="0.25">
      <c r="A84576">
        <v>256596</v>
      </c>
      <c r="B84576" s="1">
        <v>44385.911999999997</v>
      </c>
      <c r="C84576">
        <v>162244</v>
      </c>
      <c r="D84576">
        <v>145779</v>
      </c>
      <c r="E84576">
        <f t="shared" si="2642"/>
        <v>21</v>
      </c>
      <c r="F84576" t="str">
        <f>+VLOOKUP(C84576,Подписчики!A:B,2,0)</f>
        <v>UTC-6</v>
      </c>
      <c r="G84576">
        <f t="shared" si="2643"/>
        <v>4</v>
      </c>
    </row>
    <row r="84577" spans="1:7" x14ac:dyDescent="0.25">
      <c r="A84577">
        <v>256600</v>
      </c>
      <c r="B84577" s="1">
        <v>44385.913618122977</v>
      </c>
      <c r="C84577">
        <v>264858</v>
      </c>
      <c r="D84577">
        <v>230507</v>
      </c>
      <c r="E84577">
        <f t="shared" si="2642"/>
        <v>21</v>
      </c>
      <c r="F84577" t="str">
        <f>+VLOOKUP(C84577,Подписчики!A:B,2,0)</f>
        <v>UTC+2</v>
      </c>
      <c r="G84577">
        <f t="shared" si="2643"/>
        <v>4</v>
      </c>
    </row>
    <row r="84578" spans="1:7" x14ac:dyDescent="0.25">
      <c r="A84578">
        <v>256604</v>
      </c>
      <c r="B84578" s="1">
        <v>44385.914831715214</v>
      </c>
      <c r="C84578">
        <v>90767</v>
      </c>
      <c r="D84578">
        <v>264283</v>
      </c>
      <c r="E84578">
        <f t="shared" si="2642"/>
        <v>21</v>
      </c>
      <c r="F84578" t="str">
        <f>+VLOOKUP(C84578,Подписчики!A:B,2,0)</f>
        <v>UTC+1</v>
      </c>
      <c r="G84578">
        <f t="shared" si="2643"/>
        <v>4</v>
      </c>
    </row>
    <row r="84579" spans="1:7" x14ac:dyDescent="0.25">
      <c r="A84579">
        <v>256605</v>
      </c>
      <c r="B84579" s="1">
        <v>44385.914831715214</v>
      </c>
      <c r="C84579">
        <v>266399</v>
      </c>
      <c r="D84579">
        <v>196480</v>
      </c>
      <c r="E84579">
        <f t="shared" si="2642"/>
        <v>21</v>
      </c>
      <c r="F84579" t="str">
        <f>+VLOOKUP(C84579,Подписчики!A:B,2,0)</f>
        <v>UTC+1</v>
      </c>
      <c r="G84579">
        <f t="shared" si="2643"/>
        <v>4</v>
      </c>
    </row>
    <row r="84580" spans="1:7" x14ac:dyDescent="0.25">
      <c r="A84580">
        <v>256609</v>
      </c>
      <c r="B84580" s="1">
        <v>44385.916449838187</v>
      </c>
      <c r="C84580">
        <v>144624</v>
      </c>
      <c r="D84580">
        <v>16599</v>
      </c>
      <c r="E84580">
        <f t="shared" si="2642"/>
        <v>21</v>
      </c>
      <c r="F84580" t="str">
        <f>+VLOOKUP(C84580,Подписчики!A:B,2,0)</f>
        <v>UTC+1</v>
      </c>
      <c r="G84580">
        <f t="shared" si="2643"/>
        <v>4</v>
      </c>
    </row>
    <row r="84581" spans="1:7" x14ac:dyDescent="0.25">
      <c r="A84581">
        <v>256610</v>
      </c>
      <c r="B84581" s="1">
        <v>44385.916449838187</v>
      </c>
      <c r="C84581">
        <v>285155</v>
      </c>
      <c r="D84581">
        <v>250679</v>
      </c>
      <c r="E84581">
        <f t="shared" si="2642"/>
        <v>21</v>
      </c>
      <c r="F84581" t="str">
        <f>+VLOOKUP(C84581,Подписчики!A:B,2,0)</f>
        <v>UTC+1</v>
      </c>
      <c r="G84581">
        <f t="shared" si="2643"/>
        <v>4</v>
      </c>
    </row>
    <row r="84582" spans="1:7" x14ac:dyDescent="0.25">
      <c r="A84582">
        <v>256614</v>
      </c>
      <c r="B84582" s="1">
        <v>44385.918067961167</v>
      </c>
      <c r="C84582">
        <v>103093</v>
      </c>
      <c r="D84582">
        <v>242428</v>
      </c>
      <c r="E84582">
        <f t="shared" si="2642"/>
        <v>22</v>
      </c>
      <c r="F84582" t="str">
        <f>+VLOOKUP(C84582,Подписчики!A:B,2,0)</f>
        <v>UTC+1</v>
      </c>
      <c r="G84582">
        <f t="shared" si="2643"/>
        <v>4</v>
      </c>
    </row>
    <row r="84583" spans="1:7" x14ac:dyDescent="0.25">
      <c r="A84583">
        <v>256615</v>
      </c>
      <c r="B84583" s="1">
        <v>44385.918472491911</v>
      </c>
      <c r="C84583">
        <v>296837</v>
      </c>
      <c r="D84583">
        <v>411922</v>
      </c>
      <c r="E84583">
        <f t="shared" si="2642"/>
        <v>22</v>
      </c>
      <c r="F84583" t="str">
        <f>+VLOOKUP(C84583,Подписчики!A:B,2,0)</f>
        <v>UTC+2</v>
      </c>
      <c r="G84583">
        <f t="shared" si="2643"/>
        <v>4</v>
      </c>
    </row>
    <row r="84584" spans="1:7" x14ac:dyDescent="0.25">
      <c r="A84584">
        <v>256619</v>
      </c>
      <c r="B84584" s="1">
        <v>44385.919281553397</v>
      </c>
      <c r="C84584">
        <v>10724</v>
      </c>
      <c r="D84584">
        <v>324893</v>
      </c>
      <c r="E84584">
        <f t="shared" si="2642"/>
        <v>22</v>
      </c>
      <c r="F84584" t="str">
        <f>+VLOOKUP(C84584,Подписчики!A:B,2,0)</f>
        <v>UTC+0</v>
      </c>
      <c r="G84584">
        <f t="shared" si="2643"/>
        <v>4</v>
      </c>
    </row>
    <row r="84585" spans="1:7" x14ac:dyDescent="0.25">
      <c r="A84585">
        <v>256621</v>
      </c>
      <c r="B84585" s="1">
        <v>44385.919686084148</v>
      </c>
      <c r="C84585">
        <v>170975</v>
      </c>
      <c r="D84585">
        <v>411922</v>
      </c>
      <c r="E84585">
        <f t="shared" si="2642"/>
        <v>22</v>
      </c>
      <c r="F84585" t="str">
        <f>+VLOOKUP(C84585,Подписчики!A:B,2,0)</f>
        <v>UTC+1</v>
      </c>
      <c r="G84585">
        <f t="shared" si="2643"/>
        <v>4</v>
      </c>
    </row>
    <row r="84586" spans="1:7" x14ac:dyDescent="0.25">
      <c r="A84586">
        <v>256626</v>
      </c>
      <c r="B84586" s="1">
        <v>44385.921304207121</v>
      </c>
      <c r="C84586">
        <v>346141</v>
      </c>
      <c r="D84586">
        <v>137327</v>
      </c>
      <c r="E84586">
        <f t="shared" si="2642"/>
        <v>22</v>
      </c>
      <c r="F84586" t="str">
        <f>+VLOOKUP(C84586,Подписчики!A:B,2,0)</f>
        <v>UTC+1</v>
      </c>
      <c r="G84586">
        <f t="shared" si="2643"/>
        <v>4</v>
      </c>
    </row>
    <row r="84587" spans="1:7" x14ac:dyDescent="0.25">
      <c r="A84587">
        <v>256627</v>
      </c>
      <c r="B84587" s="1">
        <v>44385.922113268607</v>
      </c>
      <c r="C84587">
        <v>299268</v>
      </c>
      <c r="D84587">
        <v>250679</v>
      </c>
      <c r="E84587">
        <f t="shared" si="2642"/>
        <v>22</v>
      </c>
      <c r="F84587" t="str">
        <f>+VLOOKUP(C84587,Подписчики!A:B,2,0)</f>
        <v>UTC+3</v>
      </c>
      <c r="G84587">
        <f t="shared" si="2643"/>
        <v>4</v>
      </c>
    </row>
    <row r="84588" spans="1:7" x14ac:dyDescent="0.25">
      <c r="A84588">
        <v>256631</v>
      </c>
      <c r="B84588" s="1">
        <v>44385.92251779935</v>
      </c>
      <c r="C84588">
        <v>58487</v>
      </c>
      <c r="D84588">
        <v>297015</v>
      </c>
      <c r="E84588">
        <f t="shared" si="2642"/>
        <v>22</v>
      </c>
      <c r="F84588" t="str">
        <f>+VLOOKUP(C84588,Подписчики!A:B,2,0)</f>
        <v>UTC-4</v>
      </c>
      <c r="G84588">
        <f t="shared" si="2643"/>
        <v>4</v>
      </c>
    </row>
    <row r="84589" spans="1:7" x14ac:dyDescent="0.25">
      <c r="A84589">
        <v>256633</v>
      </c>
      <c r="B84589" s="1">
        <v>44385.92251779935</v>
      </c>
      <c r="C84589">
        <v>122053</v>
      </c>
      <c r="D84589">
        <v>229257</v>
      </c>
      <c r="E84589">
        <f t="shared" si="2642"/>
        <v>22</v>
      </c>
      <c r="F84589" t="str">
        <f>+VLOOKUP(C84589,Подписчики!A:B,2,0)</f>
        <v>UTC+0</v>
      </c>
      <c r="G84589">
        <f t="shared" si="2643"/>
        <v>4</v>
      </c>
    </row>
    <row r="84590" spans="1:7" x14ac:dyDescent="0.25">
      <c r="A84590">
        <v>256637</v>
      </c>
      <c r="B84590" s="1">
        <v>44385.922922330101</v>
      </c>
      <c r="C84590">
        <v>75879</v>
      </c>
      <c r="D84590">
        <v>250679</v>
      </c>
      <c r="E84590">
        <f t="shared" si="2642"/>
        <v>22</v>
      </c>
      <c r="F84590" t="str">
        <f>+VLOOKUP(C84590,Подписчики!A:B,2,0)</f>
        <v>UTC+1</v>
      </c>
      <c r="G84590">
        <f t="shared" si="2643"/>
        <v>4</v>
      </c>
    </row>
    <row r="84591" spans="1:7" x14ac:dyDescent="0.25">
      <c r="A84591">
        <v>256639</v>
      </c>
      <c r="B84591" s="1">
        <v>44385.923326860837</v>
      </c>
      <c r="C84591">
        <v>19473</v>
      </c>
      <c r="D84591">
        <v>363126</v>
      </c>
      <c r="E84591">
        <f t="shared" si="2642"/>
        <v>22</v>
      </c>
      <c r="F84591" t="str">
        <f>+VLOOKUP(C84591,Подписчики!A:B,2,0)</f>
        <v>UTC+2</v>
      </c>
      <c r="G84591">
        <f t="shared" si="2643"/>
        <v>4</v>
      </c>
    </row>
    <row r="84592" spans="1:7" x14ac:dyDescent="0.25">
      <c r="A84592">
        <v>256642</v>
      </c>
      <c r="B84592" s="1">
        <v>44385.923326860837</v>
      </c>
      <c r="C84592">
        <v>161263</v>
      </c>
      <c r="D84592">
        <v>33094</v>
      </c>
      <c r="E84592">
        <f t="shared" si="2642"/>
        <v>22</v>
      </c>
      <c r="F84592" t="str">
        <f>+VLOOKUP(C84592,Подписчики!A:B,2,0)</f>
        <v>UTC+2</v>
      </c>
      <c r="G84592">
        <f t="shared" si="2643"/>
        <v>4</v>
      </c>
    </row>
    <row r="84593" spans="1:7" x14ac:dyDescent="0.25">
      <c r="A84593">
        <v>256647</v>
      </c>
      <c r="B84593" s="1">
        <v>44385.923731391587</v>
      </c>
      <c r="C84593">
        <v>295458</v>
      </c>
      <c r="D84593">
        <v>282083</v>
      </c>
      <c r="E84593">
        <f t="shared" si="2642"/>
        <v>22</v>
      </c>
      <c r="F84593" t="str">
        <f>+VLOOKUP(C84593,Подписчики!A:B,2,0)</f>
        <v>UTC+3</v>
      </c>
      <c r="G84593">
        <f t="shared" si="2643"/>
        <v>4</v>
      </c>
    </row>
    <row r="84594" spans="1:7" x14ac:dyDescent="0.25">
      <c r="A84594">
        <v>256650</v>
      </c>
      <c r="B84594" s="1">
        <v>44385.924944983817</v>
      </c>
      <c r="C84594">
        <v>99614</v>
      </c>
      <c r="D84594">
        <v>118549</v>
      </c>
      <c r="E84594">
        <f t="shared" si="2642"/>
        <v>22</v>
      </c>
      <c r="F84594" t="str">
        <f>+VLOOKUP(C84594,Подписчики!A:B,2,0)</f>
        <v>UTC+2</v>
      </c>
      <c r="G84594">
        <f t="shared" si="2643"/>
        <v>4</v>
      </c>
    </row>
    <row r="84595" spans="1:7" x14ac:dyDescent="0.25">
      <c r="A84595">
        <v>256653</v>
      </c>
      <c r="B84595" s="1">
        <v>44385.924944983817</v>
      </c>
      <c r="C84595">
        <v>106253</v>
      </c>
      <c r="D84595">
        <v>249086</v>
      </c>
      <c r="E84595">
        <f t="shared" si="2642"/>
        <v>22</v>
      </c>
      <c r="F84595" t="str">
        <f>+VLOOKUP(C84595,Подписчики!A:B,2,0)</f>
        <v>UTC+2</v>
      </c>
      <c r="G84595">
        <f t="shared" si="2643"/>
        <v>4</v>
      </c>
    </row>
    <row r="84596" spans="1:7" x14ac:dyDescent="0.25">
      <c r="A84596">
        <v>256656</v>
      </c>
      <c r="B84596" s="1">
        <v>44385.925333333333</v>
      </c>
      <c r="C84596">
        <v>216449</v>
      </c>
      <c r="D84596">
        <v>413446</v>
      </c>
      <c r="E84596">
        <f t="shared" si="2642"/>
        <v>22</v>
      </c>
      <c r="F84596" t="str">
        <f>+VLOOKUP(C84596,Подписчики!A:B,2,0)</f>
        <v>UTC+1</v>
      </c>
      <c r="G84596">
        <f t="shared" si="2643"/>
        <v>4</v>
      </c>
    </row>
    <row r="84597" spans="1:7" x14ac:dyDescent="0.25">
      <c r="A84597">
        <v>256657</v>
      </c>
      <c r="B84597" s="1">
        <v>44385.926158576054</v>
      </c>
      <c r="C84597">
        <v>343158</v>
      </c>
      <c r="D84597">
        <v>230507</v>
      </c>
      <c r="E84597">
        <f t="shared" si="2642"/>
        <v>22</v>
      </c>
      <c r="F84597" t="str">
        <f>+VLOOKUP(C84597,Подписчики!A:B,2,0)</f>
        <v>UTC+1</v>
      </c>
      <c r="G84597">
        <f t="shared" si="2643"/>
        <v>4</v>
      </c>
    </row>
    <row r="84598" spans="1:7" x14ac:dyDescent="0.25">
      <c r="A84598">
        <v>256658</v>
      </c>
      <c r="B84598" s="1">
        <v>44385.927776699034</v>
      </c>
      <c r="C84598">
        <v>97956</v>
      </c>
      <c r="D84598">
        <v>250679</v>
      </c>
      <c r="E84598">
        <f t="shared" si="2642"/>
        <v>22</v>
      </c>
      <c r="F84598" t="str">
        <f>+VLOOKUP(C84598,Подписчики!A:B,2,0)</f>
        <v>UTC+1</v>
      </c>
      <c r="G84598">
        <f t="shared" si="2643"/>
        <v>4</v>
      </c>
    </row>
    <row r="84599" spans="1:7" x14ac:dyDescent="0.25">
      <c r="A84599">
        <v>256662</v>
      </c>
      <c r="B84599" s="1">
        <v>44385.92818122977</v>
      </c>
      <c r="C84599">
        <v>325715</v>
      </c>
      <c r="D84599">
        <v>111368</v>
      </c>
      <c r="E84599">
        <f t="shared" si="2642"/>
        <v>22</v>
      </c>
      <c r="F84599" t="str">
        <f>+VLOOKUP(C84599,Подписчики!A:B,2,0)</f>
        <v>UTC+2</v>
      </c>
      <c r="G84599">
        <f t="shared" si="2643"/>
        <v>4</v>
      </c>
    </row>
    <row r="84600" spans="1:7" x14ac:dyDescent="0.25">
      <c r="A84600">
        <v>256666</v>
      </c>
      <c r="B84600" s="1">
        <v>44385.929799352751</v>
      </c>
      <c r="C84600">
        <v>231016</v>
      </c>
      <c r="D84600">
        <v>411922</v>
      </c>
      <c r="E84600">
        <f t="shared" si="2642"/>
        <v>22</v>
      </c>
      <c r="F84600" t="str">
        <f>+VLOOKUP(C84600,Подписчики!A:B,2,0)</f>
        <v>UTC+2</v>
      </c>
      <c r="G84600">
        <f t="shared" si="2643"/>
        <v>4</v>
      </c>
    </row>
    <row r="84601" spans="1:7" x14ac:dyDescent="0.25">
      <c r="A84601">
        <v>256670</v>
      </c>
      <c r="B84601" s="1">
        <v>44385.929799352751</v>
      </c>
      <c r="C84601">
        <v>339021</v>
      </c>
      <c r="D84601">
        <v>233494</v>
      </c>
      <c r="E84601">
        <f t="shared" si="2642"/>
        <v>22</v>
      </c>
      <c r="F84601" t="str">
        <f>+VLOOKUP(C84601,Подписчики!A:B,2,0)</f>
        <v>UTC+2</v>
      </c>
      <c r="G84601">
        <f t="shared" si="2643"/>
        <v>4</v>
      </c>
    </row>
    <row r="84602" spans="1:7" x14ac:dyDescent="0.25">
      <c r="A84602">
        <v>256674</v>
      </c>
      <c r="B84602" s="1">
        <v>44385.930608414237</v>
      </c>
      <c r="C84602">
        <v>85094</v>
      </c>
      <c r="D84602">
        <v>459600</v>
      </c>
      <c r="E84602">
        <f t="shared" si="2642"/>
        <v>22</v>
      </c>
      <c r="F84602" t="str">
        <f>+VLOOKUP(C84602,Подписчики!A:B,2,0)</f>
        <v>UTC+0</v>
      </c>
      <c r="G84602">
        <f t="shared" si="2643"/>
        <v>4</v>
      </c>
    </row>
    <row r="84603" spans="1:7" x14ac:dyDescent="0.25">
      <c r="A84603">
        <v>256678</v>
      </c>
      <c r="B84603" s="1">
        <v>44385.931012944988</v>
      </c>
      <c r="C84603">
        <v>60628</v>
      </c>
      <c r="D84603">
        <v>33076</v>
      </c>
      <c r="E84603">
        <f t="shared" si="2642"/>
        <v>22</v>
      </c>
      <c r="F84603" t="str">
        <f>+VLOOKUP(C84603,Подписчики!A:B,2,0)</f>
        <v>UTC+1</v>
      </c>
      <c r="G84603">
        <f t="shared" si="2643"/>
        <v>4</v>
      </c>
    </row>
    <row r="84604" spans="1:7" x14ac:dyDescent="0.25">
      <c r="A84604">
        <v>256681</v>
      </c>
      <c r="B84604" s="1">
        <v>44385.932226537218</v>
      </c>
      <c r="C84604">
        <v>254462</v>
      </c>
      <c r="D84604">
        <v>347008</v>
      </c>
      <c r="E84604">
        <f t="shared" si="2642"/>
        <v>22</v>
      </c>
      <c r="F84604" t="str">
        <f>+VLOOKUP(C84604,Подписчики!A:B,2,0)</f>
        <v>UTC-4</v>
      </c>
      <c r="G84604">
        <f t="shared" si="2643"/>
        <v>4</v>
      </c>
    </row>
    <row r="84605" spans="1:7" x14ac:dyDescent="0.25">
      <c r="A84605">
        <v>256685</v>
      </c>
      <c r="B84605" s="1">
        <v>44385.932631067961</v>
      </c>
      <c r="C84605">
        <v>77201</v>
      </c>
      <c r="D84605">
        <v>148256</v>
      </c>
      <c r="E84605">
        <f t="shared" si="2642"/>
        <v>22</v>
      </c>
      <c r="F84605" t="str">
        <f>+VLOOKUP(C84605,Подписчики!A:B,2,0)</f>
        <v>UTC+1</v>
      </c>
      <c r="G84605">
        <f t="shared" si="2643"/>
        <v>4</v>
      </c>
    </row>
    <row r="84606" spans="1:7" x14ac:dyDescent="0.25">
      <c r="A84606">
        <v>256688</v>
      </c>
      <c r="B84606" s="1">
        <v>44385.933440129447</v>
      </c>
      <c r="C84606">
        <v>94917</v>
      </c>
      <c r="D84606">
        <v>411922</v>
      </c>
      <c r="E84606">
        <f t="shared" si="2642"/>
        <v>22</v>
      </c>
      <c r="F84606" t="str">
        <f>+VLOOKUP(C84606,Подписчики!A:B,2,0)</f>
        <v>UTC+3</v>
      </c>
      <c r="G84606">
        <f t="shared" si="2643"/>
        <v>4</v>
      </c>
    </row>
    <row r="84607" spans="1:7" x14ac:dyDescent="0.25">
      <c r="A84607">
        <v>256689</v>
      </c>
      <c r="B84607" s="1">
        <v>44385.937485436894</v>
      </c>
      <c r="C84607">
        <v>123206</v>
      </c>
      <c r="D84607">
        <v>111368</v>
      </c>
      <c r="E84607">
        <f t="shared" si="2642"/>
        <v>22</v>
      </c>
      <c r="F84607" t="str">
        <f>+VLOOKUP(C84607,Подписчики!A:B,2,0)</f>
        <v>UTC+1</v>
      </c>
      <c r="G84607">
        <f t="shared" si="2643"/>
        <v>4</v>
      </c>
    </row>
    <row r="84608" spans="1:7" x14ac:dyDescent="0.25">
      <c r="A84608">
        <v>256694</v>
      </c>
      <c r="B84608" s="1">
        <v>44385.938294498381</v>
      </c>
      <c r="C84608">
        <v>298355</v>
      </c>
      <c r="D84608">
        <v>230507</v>
      </c>
      <c r="E84608">
        <f t="shared" si="2642"/>
        <v>22</v>
      </c>
      <c r="F84608" t="str">
        <f>+VLOOKUP(C84608,Подписчики!A:B,2,0)</f>
        <v>UTC+3</v>
      </c>
      <c r="G84608">
        <f t="shared" si="2643"/>
        <v>4</v>
      </c>
    </row>
    <row r="84609" spans="1:7" x14ac:dyDescent="0.25">
      <c r="A84609">
        <v>256699</v>
      </c>
      <c r="B84609" s="1">
        <v>44385.938699029124</v>
      </c>
      <c r="C84609">
        <v>251597</v>
      </c>
      <c r="D84609">
        <v>104958</v>
      </c>
      <c r="E84609">
        <f t="shared" si="2642"/>
        <v>22</v>
      </c>
      <c r="F84609" t="str">
        <f>+VLOOKUP(C84609,Подписчики!A:B,2,0)</f>
        <v>UTC+0</v>
      </c>
      <c r="G84609">
        <f t="shared" si="2643"/>
        <v>4</v>
      </c>
    </row>
    <row r="84610" spans="1:7" x14ac:dyDescent="0.25">
      <c r="A84610">
        <v>256703</v>
      </c>
      <c r="B84610" s="1">
        <v>44385.940317152104</v>
      </c>
      <c r="C84610">
        <v>89211</v>
      </c>
      <c r="D84610">
        <v>153893</v>
      </c>
      <c r="E84610">
        <f t="shared" si="2642"/>
        <v>22</v>
      </c>
      <c r="F84610" t="str">
        <f>+VLOOKUP(C84610,Подписчики!A:B,2,0)</f>
        <v>UTC+0</v>
      </c>
      <c r="G84610">
        <f t="shared" si="2643"/>
        <v>4</v>
      </c>
    </row>
    <row r="84611" spans="1:7" x14ac:dyDescent="0.25">
      <c r="A84611">
        <v>256708</v>
      </c>
      <c r="B84611" s="1">
        <v>44385.940721682848</v>
      </c>
      <c r="C84611">
        <v>61730</v>
      </c>
      <c r="D84611">
        <v>129210</v>
      </c>
      <c r="E84611">
        <f t="shared" ref="E84611:E84674" si="2644">HOUR(B84611)</f>
        <v>22</v>
      </c>
      <c r="F84611" t="str">
        <f>+VLOOKUP(C84611,Подписчики!A:B,2,0)</f>
        <v>UTC-7</v>
      </c>
      <c r="G84611">
        <f t="shared" ref="G84611:G84674" si="2645">WEEKDAY(B84611,2)</f>
        <v>4</v>
      </c>
    </row>
    <row r="84612" spans="1:7" x14ac:dyDescent="0.25">
      <c r="A84612">
        <v>256712</v>
      </c>
      <c r="B84612" s="1">
        <v>44385.940721682848</v>
      </c>
      <c r="C84612">
        <v>119377</v>
      </c>
      <c r="D84612">
        <v>347008</v>
      </c>
      <c r="E84612">
        <f t="shared" si="2644"/>
        <v>22</v>
      </c>
      <c r="F84612" t="str">
        <f>+VLOOKUP(C84612,Подписчики!A:B,2,0)</f>
        <v>UTC+1</v>
      </c>
      <c r="G84612">
        <f t="shared" si="2645"/>
        <v>4</v>
      </c>
    </row>
    <row r="84613" spans="1:7" x14ac:dyDescent="0.25">
      <c r="A84613">
        <v>256717</v>
      </c>
      <c r="B84613" s="1">
        <v>44385.940721682848</v>
      </c>
      <c r="C84613">
        <v>129046</v>
      </c>
      <c r="D84613">
        <v>118549</v>
      </c>
      <c r="E84613">
        <f t="shared" si="2644"/>
        <v>22</v>
      </c>
      <c r="F84613" t="str">
        <f>+VLOOKUP(C84613,Подписчики!A:B,2,0)</f>
        <v>UTC+1</v>
      </c>
      <c r="G84613">
        <f t="shared" si="2645"/>
        <v>4</v>
      </c>
    </row>
    <row r="84614" spans="1:7" x14ac:dyDescent="0.25">
      <c r="A84614">
        <v>256721</v>
      </c>
      <c r="B84614" s="1">
        <v>44385.941126213591</v>
      </c>
      <c r="C84614">
        <v>108271</v>
      </c>
      <c r="D84614">
        <v>83474</v>
      </c>
      <c r="E84614">
        <f t="shared" si="2644"/>
        <v>22</v>
      </c>
      <c r="F84614" t="str">
        <f>+VLOOKUP(C84614,Подписчики!A:B,2,0)</f>
        <v>UTC+2</v>
      </c>
      <c r="G84614">
        <f t="shared" si="2645"/>
        <v>4</v>
      </c>
    </row>
    <row r="84615" spans="1:7" x14ac:dyDescent="0.25">
      <c r="A84615">
        <v>256726</v>
      </c>
      <c r="B84615" s="1">
        <v>44385.941935275077</v>
      </c>
      <c r="C84615">
        <v>299147</v>
      </c>
      <c r="D84615">
        <v>421199</v>
      </c>
      <c r="E84615">
        <f t="shared" si="2644"/>
        <v>22</v>
      </c>
      <c r="F84615" t="str">
        <f>+VLOOKUP(C84615,Подписчики!A:B,2,0)</f>
        <v>UTC+0</v>
      </c>
      <c r="G84615">
        <f t="shared" si="2645"/>
        <v>4</v>
      </c>
    </row>
    <row r="84616" spans="1:7" x14ac:dyDescent="0.25">
      <c r="A84616">
        <v>256731</v>
      </c>
      <c r="B84616" s="1">
        <v>44385.945</v>
      </c>
      <c r="C84616">
        <v>242843</v>
      </c>
      <c r="D84616">
        <v>154228</v>
      </c>
      <c r="E84616">
        <f t="shared" si="2644"/>
        <v>22</v>
      </c>
      <c r="F84616" t="str">
        <f>+VLOOKUP(C84616,Подписчики!A:B,2,0)</f>
        <v>UTC+3</v>
      </c>
      <c r="G84616">
        <f t="shared" si="2645"/>
        <v>4</v>
      </c>
    </row>
    <row r="84617" spans="1:7" x14ac:dyDescent="0.25">
      <c r="A84617">
        <v>256735</v>
      </c>
      <c r="B84617" s="1">
        <v>44385.945171521038</v>
      </c>
      <c r="C84617">
        <v>291499</v>
      </c>
      <c r="D84617">
        <v>305103</v>
      </c>
      <c r="E84617">
        <f t="shared" si="2644"/>
        <v>22</v>
      </c>
      <c r="F84617" t="str">
        <f>+VLOOKUP(C84617,Подписчики!A:B,2,0)</f>
        <v>UTC+0</v>
      </c>
      <c r="G84617">
        <f t="shared" si="2645"/>
        <v>4</v>
      </c>
    </row>
    <row r="84618" spans="1:7" x14ac:dyDescent="0.25">
      <c r="A84618">
        <v>256738</v>
      </c>
      <c r="B84618" s="1">
        <v>44385.946333333333</v>
      </c>
      <c r="C84618">
        <v>7610</v>
      </c>
      <c r="D84618">
        <v>190995</v>
      </c>
      <c r="E84618">
        <f t="shared" si="2644"/>
        <v>22</v>
      </c>
      <c r="F84618" t="str">
        <f>+VLOOKUP(C84618,Подписчики!A:B,2,0)</f>
        <v>UTC+1</v>
      </c>
      <c r="G84618">
        <f t="shared" si="2645"/>
        <v>4</v>
      </c>
    </row>
    <row r="84619" spans="1:7" x14ac:dyDescent="0.25">
      <c r="A84619">
        <v>256741</v>
      </c>
      <c r="B84619" s="1">
        <v>44385.947194174762</v>
      </c>
      <c r="C84619">
        <v>323518</v>
      </c>
      <c r="D84619">
        <v>439981</v>
      </c>
      <c r="E84619">
        <f t="shared" si="2644"/>
        <v>22</v>
      </c>
      <c r="F84619" t="str">
        <f>+VLOOKUP(C84619,Подписчики!A:B,2,0)</f>
        <v>UTC+1</v>
      </c>
      <c r="G84619">
        <f t="shared" si="2645"/>
        <v>4</v>
      </c>
    </row>
    <row r="84620" spans="1:7" x14ac:dyDescent="0.25">
      <c r="A84620">
        <v>256745</v>
      </c>
      <c r="B84620" s="1">
        <v>44385.948407766991</v>
      </c>
      <c r="C84620">
        <v>37848</v>
      </c>
      <c r="D84620">
        <v>394819</v>
      </c>
      <c r="E84620">
        <f t="shared" si="2644"/>
        <v>22</v>
      </c>
      <c r="F84620" t="str">
        <f>+VLOOKUP(C84620,Подписчики!A:B,2,0)</f>
        <v>UTC+0</v>
      </c>
      <c r="G84620">
        <f t="shared" si="2645"/>
        <v>4</v>
      </c>
    </row>
    <row r="84621" spans="1:7" x14ac:dyDescent="0.25">
      <c r="A84621">
        <v>256750</v>
      </c>
      <c r="B84621" s="1">
        <v>44385.950430420715</v>
      </c>
      <c r="C84621">
        <v>164595</v>
      </c>
      <c r="D84621">
        <v>469849</v>
      </c>
      <c r="E84621">
        <f t="shared" si="2644"/>
        <v>22</v>
      </c>
      <c r="F84621" t="str">
        <f>+VLOOKUP(C84621,Подписчики!A:B,2,0)</f>
        <v>UTC+1</v>
      </c>
      <c r="G84621">
        <f t="shared" si="2645"/>
        <v>4</v>
      </c>
    </row>
    <row r="84622" spans="1:7" x14ac:dyDescent="0.25">
      <c r="A84622">
        <v>256751</v>
      </c>
      <c r="B84622" s="1">
        <v>44385.952048543695</v>
      </c>
      <c r="C84622">
        <v>307105</v>
      </c>
      <c r="D84622">
        <v>230507</v>
      </c>
      <c r="E84622">
        <f t="shared" si="2644"/>
        <v>22</v>
      </c>
      <c r="F84622" t="str">
        <f>+VLOOKUP(C84622,Подписчики!A:B,2,0)</f>
        <v>UTC+1</v>
      </c>
      <c r="G84622">
        <f t="shared" si="2645"/>
        <v>4</v>
      </c>
    </row>
    <row r="84623" spans="1:7" x14ac:dyDescent="0.25">
      <c r="A84623">
        <v>256754</v>
      </c>
      <c r="B84623" s="1">
        <v>44385.953262135925</v>
      </c>
      <c r="C84623">
        <v>68099</v>
      </c>
      <c r="D84623">
        <v>137899</v>
      </c>
      <c r="E84623">
        <f t="shared" si="2644"/>
        <v>22</v>
      </c>
      <c r="F84623" t="str">
        <f>+VLOOKUP(C84623,Подписчики!A:B,2,0)</f>
        <v>UTC+0</v>
      </c>
      <c r="G84623">
        <f t="shared" si="2645"/>
        <v>4</v>
      </c>
    </row>
    <row r="84624" spans="1:7" x14ac:dyDescent="0.25">
      <c r="A84624">
        <v>256758</v>
      </c>
      <c r="B84624" s="1">
        <v>44385.953262135925</v>
      </c>
      <c r="C84624">
        <v>115057</v>
      </c>
      <c r="D84624">
        <v>328843</v>
      </c>
      <c r="E84624">
        <f t="shared" si="2644"/>
        <v>22</v>
      </c>
      <c r="F84624" t="str">
        <f>+VLOOKUP(C84624,Подписчики!A:B,2,0)</f>
        <v>UTC+0</v>
      </c>
      <c r="G84624">
        <f t="shared" si="2645"/>
        <v>4</v>
      </c>
    </row>
    <row r="84625" spans="1:7" x14ac:dyDescent="0.25">
      <c r="A84625">
        <v>256762</v>
      </c>
      <c r="B84625" s="1">
        <v>44385.953666666668</v>
      </c>
      <c r="C84625">
        <v>144633</v>
      </c>
      <c r="D84625">
        <v>74982</v>
      </c>
      <c r="E84625">
        <f t="shared" si="2644"/>
        <v>22</v>
      </c>
      <c r="F84625" t="str">
        <f>+VLOOKUP(C84625,Подписчики!A:B,2,0)</f>
        <v>UTC+1</v>
      </c>
      <c r="G84625">
        <f t="shared" si="2645"/>
        <v>4</v>
      </c>
    </row>
    <row r="84626" spans="1:7" x14ac:dyDescent="0.25">
      <c r="A84626">
        <v>256764</v>
      </c>
      <c r="B84626" s="1">
        <v>44385.954880258898</v>
      </c>
      <c r="C84626">
        <v>336905</v>
      </c>
      <c r="D84626">
        <v>408733</v>
      </c>
      <c r="E84626">
        <f t="shared" si="2644"/>
        <v>22</v>
      </c>
      <c r="F84626" t="str">
        <f>+VLOOKUP(C84626,Подписчики!A:B,2,0)</f>
        <v>UTC+0</v>
      </c>
      <c r="G84626">
        <f t="shared" si="2645"/>
        <v>4</v>
      </c>
    </row>
    <row r="84627" spans="1:7" x14ac:dyDescent="0.25">
      <c r="A84627">
        <v>256766</v>
      </c>
      <c r="B84627" s="1">
        <v>44385.955284789648</v>
      </c>
      <c r="C84627">
        <v>10483</v>
      </c>
      <c r="D84627">
        <v>155428</v>
      </c>
      <c r="E84627">
        <f t="shared" si="2644"/>
        <v>22</v>
      </c>
      <c r="F84627" t="str">
        <f>+VLOOKUP(C84627,Подписчики!A:B,2,0)</f>
        <v>UTC+1</v>
      </c>
      <c r="G84627">
        <f t="shared" si="2645"/>
        <v>4</v>
      </c>
    </row>
    <row r="84628" spans="1:7" x14ac:dyDescent="0.25">
      <c r="A84628">
        <v>256769</v>
      </c>
      <c r="B84628" s="1">
        <v>44385.955284789648</v>
      </c>
      <c r="C84628">
        <v>183101</v>
      </c>
      <c r="D84628">
        <v>158978</v>
      </c>
      <c r="E84628">
        <f t="shared" si="2644"/>
        <v>22</v>
      </c>
      <c r="F84628" t="str">
        <f>+VLOOKUP(C84628,Подписчики!A:B,2,0)</f>
        <v>UTC+1</v>
      </c>
      <c r="G84628">
        <f t="shared" si="2645"/>
        <v>4</v>
      </c>
    </row>
    <row r="84629" spans="1:7" x14ac:dyDescent="0.25">
      <c r="A84629">
        <v>256771</v>
      </c>
      <c r="B84629" s="1">
        <v>44385.956902912621</v>
      </c>
      <c r="C84629">
        <v>56082</v>
      </c>
      <c r="D84629">
        <v>426727</v>
      </c>
      <c r="E84629">
        <f t="shared" si="2644"/>
        <v>22</v>
      </c>
      <c r="F84629" t="str">
        <f>+VLOOKUP(C84629,Подписчики!A:B,2,0)</f>
        <v>UTC+1</v>
      </c>
      <c r="G84629">
        <f t="shared" si="2645"/>
        <v>4</v>
      </c>
    </row>
    <row r="84630" spans="1:7" x14ac:dyDescent="0.25">
      <c r="A84630">
        <v>256772</v>
      </c>
      <c r="B84630" s="1">
        <v>44385.958521035602</v>
      </c>
      <c r="C84630">
        <v>54729</v>
      </c>
      <c r="D84630">
        <v>238334</v>
      </c>
      <c r="E84630">
        <f t="shared" si="2644"/>
        <v>23</v>
      </c>
      <c r="F84630" t="str">
        <f>+VLOOKUP(C84630,Подписчики!A:B,2,0)</f>
        <v>UTC+1</v>
      </c>
      <c r="G84630">
        <f t="shared" si="2645"/>
        <v>4</v>
      </c>
    </row>
    <row r="84631" spans="1:7" x14ac:dyDescent="0.25">
      <c r="A84631">
        <v>256774</v>
      </c>
      <c r="B84631" s="1">
        <v>44385.958521035602</v>
      </c>
      <c r="C84631">
        <v>139584</v>
      </c>
      <c r="D84631">
        <v>230836</v>
      </c>
      <c r="E84631">
        <f t="shared" si="2644"/>
        <v>23</v>
      </c>
      <c r="F84631" t="str">
        <f>+VLOOKUP(C84631,Подписчики!A:B,2,0)</f>
        <v>UTC+1</v>
      </c>
      <c r="G84631">
        <f t="shared" si="2645"/>
        <v>4</v>
      </c>
    </row>
    <row r="84632" spans="1:7" x14ac:dyDescent="0.25">
      <c r="A84632">
        <v>256779</v>
      </c>
      <c r="B84632" s="1">
        <v>44385.959330097088</v>
      </c>
      <c r="C84632">
        <v>259855</v>
      </c>
      <c r="D84632">
        <v>183290</v>
      </c>
      <c r="E84632">
        <f t="shared" si="2644"/>
        <v>23</v>
      </c>
      <c r="F84632" t="str">
        <f>+VLOOKUP(C84632,Подписчики!A:B,2,0)</f>
        <v>UTC+3</v>
      </c>
      <c r="G84632">
        <f t="shared" si="2645"/>
        <v>4</v>
      </c>
    </row>
    <row r="84633" spans="1:7" x14ac:dyDescent="0.25">
      <c r="A84633">
        <v>256780</v>
      </c>
      <c r="B84633" s="1">
        <v>44385.960543689318</v>
      </c>
      <c r="C84633">
        <v>298354</v>
      </c>
      <c r="D84633">
        <v>154256</v>
      </c>
      <c r="E84633">
        <f t="shared" si="2644"/>
        <v>23</v>
      </c>
      <c r="F84633" t="str">
        <f>+VLOOKUP(C84633,Подписчики!A:B,2,0)</f>
        <v>UTC+2</v>
      </c>
      <c r="G84633">
        <f t="shared" si="2645"/>
        <v>4</v>
      </c>
    </row>
    <row r="84634" spans="1:7" x14ac:dyDescent="0.25">
      <c r="A84634">
        <v>256784</v>
      </c>
      <c r="B84634" s="1">
        <v>44385.961757281555</v>
      </c>
      <c r="C84634">
        <v>2377</v>
      </c>
      <c r="D84634">
        <v>300479</v>
      </c>
      <c r="E84634">
        <f t="shared" si="2644"/>
        <v>23</v>
      </c>
      <c r="F84634" t="str">
        <f>+VLOOKUP(C84634,Подписчики!A:B,2,0)</f>
        <v>UTC+1</v>
      </c>
      <c r="G84634">
        <f t="shared" si="2645"/>
        <v>4</v>
      </c>
    </row>
    <row r="84635" spans="1:7" x14ac:dyDescent="0.25">
      <c r="A84635">
        <v>256787</v>
      </c>
      <c r="B84635" s="1">
        <v>44385.961757281555</v>
      </c>
      <c r="C84635">
        <v>150160</v>
      </c>
      <c r="D84635">
        <v>394819</v>
      </c>
      <c r="E84635">
        <f t="shared" si="2644"/>
        <v>23</v>
      </c>
      <c r="F84635" t="str">
        <f>+VLOOKUP(C84635,Подписчики!A:B,2,0)</f>
        <v>UTC+1</v>
      </c>
      <c r="G84635">
        <f t="shared" si="2645"/>
        <v>4</v>
      </c>
    </row>
    <row r="84636" spans="1:7" x14ac:dyDescent="0.25">
      <c r="A84636">
        <v>256791</v>
      </c>
      <c r="B84636" s="1">
        <v>44385.961757281555</v>
      </c>
      <c r="C84636">
        <v>159374</v>
      </c>
      <c r="D84636">
        <v>74742</v>
      </c>
      <c r="E84636">
        <f t="shared" si="2644"/>
        <v>23</v>
      </c>
      <c r="F84636" t="str">
        <f>+VLOOKUP(C84636,Подписчики!A:B,2,0)</f>
        <v>UTC+1</v>
      </c>
      <c r="G84636">
        <f t="shared" si="2645"/>
        <v>4</v>
      </c>
    </row>
    <row r="84637" spans="1:7" x14ac:dyDescent="0.25">
      <c r="A84637">
        <v>256796</v>
      </c>
      <c r="B84637" s="1">
        <v>44385.962666666666</v>
      </c>
      <c r="C84637">
        <v>306873</v>
      </c>
      <c r="D84637">
        <v>122982</v>
      </c>
      <c r="E84637">
        <f t="shared" si="2644"/>
        <v>23</v>
      </c>
      <c r="F84637" t="str">
        <f>+VLOOKUP(C84637,Подписчики!A:B,2,0)</f>
        <v>UTC+5</v>
      </c>
      <c r="G84637">
        <f t="shared" si="2645"/>
        <v>4</v>
      </c>
    </row>
    <row r="84638" spans="1:7" x14ac:dyDescent="0.25">
      <c r="A84638">
        <v>256799</v>
      </c>
      <c r="B84638" s="1">
        <v>44385.962970873785</v>
      </c>
      <c r="C84638">
        <v>186180</v>
      </c>
      <c r="D84638">
        <v>182913</v>
      </c>
      <c r="E84638">
        <f t="shared" si="2644"/>
        <v>23</v>
      </c>
      <c r="F84638" t="str">
        <f>+VLOOKUP(C84638,Подписчики!A:B,2,0)</f>
        <v>UTC+0</v>
      </c>
      <c r="G84638">
        <f t="shared" si="2645"/>
        <v>4</v>
      </c>
    </row>
    <row r="84639" spans="1:7" x14ac:dyDescent="0.25">
      <c r="A84639">
        <v>256804</v>
      </c>
      <c r="B84639" s="1">
        <v>44385.962970873785</v>
      </c>
      <c r="C84639">
        <v>196804</v>
      </c>
      <c r="D84639">
        <v>153893</v>
      </c>
      <c r="E84639">
        <f t="shared" si="2644"/>
        <v>23</v>
      </c>
      <c r="F84639" t="str">
        <f>+VLOOKUP(C84639,Подписчики!A:B,2,0)</f>
        <v>UTC+0</v>
      </c>
      <c r="G84639">
        <f t="shared" si="2645"/>
        <v>4</v>
      </c>
    </row>
    <row r="84640" spans="1:7" x14ac:dyDescent="0.25">
      <c r="A84640">
        <v>256805</v>
      </c>
      <c r="B84640" s="1">
        <v>44385.962970873785</v>
      </c>
      <c r="C84640">
        <v>280758</v>
      </c>
      <c r="D84640">
        <v>217497</v>
      </c>
      <c r="E84640">
        <f t="shared" si="2644"/>
        <v>23</v>
      </c>
      <c r="F84640" t="str">
        <f>+VLOOKUP(C84640,Подписчики!A:B,2,0)</f>
        <v>UTC+0</v>
      </c>
      <c r="G84640">
        <f t="shared" si="2645"/>
        <v>4</v>
      </c>
    </row>
    <row r="84641" spans="1:7" x14ac:dyDescent="0.25">
      <c r="A84641">
        <v>256807</v>
      </c>
      <c r="B84641" s="1">
        <v>44385.963000000003</v>
      </c>
      <c r="C84641">
        <v>74264</v>
      </c>
      <c r="D84641">
        <v>411922</v>
      </c>
      <c r="E84641">
        <f t="shared" si="2644"/>
        <v>23</v>
      </c>
      <c r="F84641" t="str">
        <f>+VLOOKUP(C84641,Подписчики!A:B,2,0)</f>
        <v>UTC+3</v>
      </c>
      <c r="G84641">
        <f t="shared" si="2645"/>
        <v>4</v>
      </c>
    </row>
    <row r="84642" spans="1:7" x14ac:dyDescent="0.25">
      <c r="A84642">
        <v>256811</v>
      </c>
      <c r="B84642" s="1">
        <v>44385.963333333333</v>
      </c>
      <c r="C84642">
        <v>326383</v>
      </c>
      <c r="D84642">
        <v>12149</v>
      </c>
      <c r="E84642">
        <f t="shared" si="2644"/>
        <v>23</v>
      </c>
      <c r="F84642" t="str">
        <f>+VLOOKUP(C84642,Подписчики!A:B,2,0)</f>
        <v>UTC+1</v>
      </c>
      <c r="G84642">
        <f t="shared" si="2645"/>
        <v>4</v>
      </c>
    </row>
    <row r="84643" spans="1:7" x14ac:dyDescent="0.25">
      <c r="A84643">
        <v>256815</v>
      </c>
      <c r="B84643" s="1">
        <v>44385.964588996765</v>
      </c>
      <c r="C84643">
        <v>277246</v>
      </c>
      <c r="D84643">
        <v>347008</v>
      </c>
      <c r="E84643">
        <f t="shared" si="2644"/>
        <v>23</v>
      </c>
      <c r="F84643" t="str">
        <f>+VLOOKUP(C84643,Подписчики!A:B,2,0)</f>
        <v>UTC+0</v>
      </c>
      <c r="G84643">
        <f t="shared" si="2645"/>
        <v>4</v>
      </c>
    </row>
    <row r="84644" spans="1:7" x14ac:dyDescent="0.25">
      <c r="A84644">
        <v>256817</v>
      </c>
      <c r="B84644" s="1">
        <v>44385.966</v>
      </c>
      <c r="C84644">
        <v>13994</v>
      </c>
      <c r="D84644">
        <v>411922</v>
      </c>
      <c r="E84644">
        <f t="shared" si="2644"/>
        <v>23</v>
      </c>
      <c r="F84644" t="str">
        <f>+VLOOKUP(C84644,Подписчики!A:B,2,0)</f>
        <v>UTC+3</v>
      </c>
      <c r="G84644">
        <f t="shared" si="2645"/>
        <v>4</v>
      </c>
    </row>
    <row r="84645" spans="1:7" x14ac:dyDescent="0.25">
      <c r="A84645">
        <v>256821</v>
      </c>
      <c r="B84645" s="1">
        <v>44385.966</v>
      </c>
      <c r="C84645">
        <v>326000</v>
      </c>
      <c r="D84645">
        <v>154256</v>
      </c>
      <c r="E84645">
        <f t="shared" si="2644"/>
        <v>23</v>
      </c>
      <c r="F84645" t="str">
        <f>+VLOOKUP(C84645,Подписчики!A:B,2,0)</f>
        <v>UTC+3</v>
      </c>
      <c r="G84645">
        <f t="shared" si="2645"/>
        <v>4</v>
      </c>
    </row>
    <row r="84646" spans="1:7" x14ac:dyDescent="0.25">
      <c r="A84646">
        <v>256823</v>
      </c>
      <c r="B84646" s="1">
        <v>44385.966207119738</v>
      </c>
      <c r="C84646">
        <v>1918</v>
      </c>
      <c r="D84646">
        <v>405774</v>
      </c>
      <c r="E84646">
        <f t="shared" si="2644"/>
        <v>23</v>
      </c>
      <c r="F84646" t="str">
        <f>+VLOOKUP(C84646,Подписчики!A:B,2,0)</f>
        <v>UTC+0</v>
      </c>
      <c r="G84646">
        <f t="shared" si="2645"/>
        <v>4</v>
      </c>
    </row>
    <row r="84647" spans="1:7" x14ac:dyDescent="0.25">
      <c r="A84647">
        <v>256827</v>
      </c>
      <c r="B84647" s="1">
        <v>44385.966611650489</v>
      </c>
      <c r="C84647">
        <v>249247</v>
      </c>
      <c r="D84647">
        <v>81226</v>
      </c>
      <c r="E84647">
        <f t="shared" si="2644"/>
        <v>23</v>
      </c>
      <c r="F84647" t="str">
        <f>+VLOOKUP(C84647,Подписчики!A:B,2,0)</f>
        <v>UTC-3</v>
      </c>
      <c r="G84647">
        <f t="shared" si="2645"/>
        <v>4</v>
      </c>
    </row>
    <row r="84648" spans="1:7" x14ac:dyDescent="0.25">
      <c r="A84648">
        <v>256829</v>
      </c>
      <c r="B84648" s="1">
        <v>44385.967825242718</v>
      </c>
      <c r="C84648">
        <v>252476</v>
      </c>
      <c r="D84648">
        <v>383352</v>
      </c>
      <c r="E84648">
        <f t="shared" si="2644"/>
        <v>23</v>
      </c>
      <c r="F84648" t="str">
        <f>+VLOOKUP(C84648,Подписчики!A:B,2,0)</f>
        <v>UTC-4</v>
      </c>
      <c r="G84648">
        <f t="shared" si="2645"/>
        <v>4</v>
      </c>
    </row>
    <row r="84649" spans="1:7" x14ac:dyDescent="0.25">
      <c r="A84649">
        <v>256833</v>
      </c>
      <c r="B84649" s="1">
        <v>44385.968229773462</v>
      </c>
      <c r="C84649">
        <v>117816</v>
      </c>
      <c r="D84649">
        <v>242428</v>
      </c>
      <c r="E84649">
        <f t="shared" si="2644"/>
        <v>23</v>
      </c>
      <c r="F84649" t="str">
        <f>+VLOOKUP(C84649,Подписчики!A:B,2,0)</f>
        <v>UTC-3</v>
      </c>
      <c r="G84649">
        <f t="shared" si="2645"/>
        <v>4</v>
      </c>
    </row>
    <row r="84650" spans="1:7" x14ac:dyDescent="0.25">
      <c r="A84650">
        <v>256836</v>
      </c>
      <c r="B84650" s="1">
        <v>44385.969038834948</v>
      </c>
      <c r="C84650">
        <v>177080</v>
      </c>
      <c r="D84650">
        <v>111368</v>
      </c>
      <c r="E84650">
        <f t="shared" si="2644"/>
        <v>23</v>
      </c>
      <c r="F84650" t="str">
        <f>+VLOOKUP(C84650,Подписчики!A:B,2,0)</f>
        <v>UTC+3</v>
      </c>
      <c r="G84650">
        <f t="shared" si="2645"/>
        <v>4</v>
      </c>
    </row>
    <row r="84651" spans="1:7" x14ac:dyDescent="0.25">
      <c r="A84651">
        <v>256837</v>
      </c>
      <c r="B84651" s="1">
        <v>44385.969038834955</v>
      </c>
      <c r="C84651">
        <v>301493</v>
      </c>
      <c r="D84651">
        <v>287577</v>
      </c>
      <c r="E84651">
        <f t="shared" si="2644"/>
        <v>23</v>
      </c>
      <c r="F84651" t="str">
        <f>+VLOOKUP(C84651,Подписчики!A:B,2,0)</f>
        <v>UTC-5</v>
      </c>
      <c r="G84651">
        <f t="shared" si="2645"/>
        <v>4</v>
      </c>
    </row>
    <row r="84652" spans="1:7" x14ac:dyDescent="0.25">
      <c r="A84652">
        <v>256842</v>
      </c>
      <c r="B84652" s="1">
        <v>44385.969847896442</v>
      </c>
      <c r="C84652">
        <v>346663</v>
      </c>
      <c r="D84652">
        <v>10986</v>
      </c>
      <c r="E84652">
        <f t="shared" si="2644"/>
        <v>23</v>
      </c>
      <c r="F84652" t="str">
        <f>+VLOOKUP(C84652,Подписчики!A:B,2,0)</f>
        <v>UTC+1</v>
      </c>
      <c r="G84652">
        <f t="shared" si="2645"/>
        <v>4</v>
      </c>
    </row>
    <row r="84653" spans="1:7" x14ac:dyDescent="0.25">
      <c r="A84653">
        <v>256844</v>
      </c>
      <c r="B84653" s="1">
        <v>44385.970252427185</v>
      </c>
      <c r="C84653">
        <v>283618</v>
      </c>
      <c r="D84653">
        <v>108961</v>
      </c>
      <c r="E84653">
        <f t="shared" si="2644"/>
        <v>23</v>
      </c>
      <c r="F84653" t="str">
        <f>+VLOOKUP(C84653,Подписчики!A:B,2,0)</f>
        <v>UTC+2</v>
      </c>
      <c r="G84653">
        <f t="shared" si="2645"/>
        <v>4</v>
      </c>
    </row>
    <row r="84654" spans="1:7" x14ac:dyDescent="0.25">
      <c r="A84654">
        <v>256847</v>
      </c>
      <c r="B84654" s="1">
        <v>44385.971061488672</v>
      </c>
      <c r="C84654">
        <v>23990</v>
      </c>
      <c r="D84654">
        <v>118079</v>
      </c>
      <c r="E84654">
        <f t="shared" si="2644"/>
        <v>23</v>
      </c>
      <c r="F84654" t="str">
        <f>+VLOOKUP(C84654,Подписчики!A:B,2,0)</f>
        <v>UTC+0</v>
      </c>
      <c r="G84654">
        <f t="shared" si="2645"/>
        <v>4</v>
      </c>
    </row>
    <row r="84655" spans="1:7" x14ac:dyDescent="0.25">
      <c r="A84655">
        <v>256848</v>
      </c>
      <c r="B84655" s="1">
        <v>44385.971466019422</v>
      </c>
      <c r="C84655">
        <v>128147</v>
      </c>
      <c r="D84655">
        <v>111368</v>
      </c>
      <c r="E84655">
        <f t="shared" si="2644"/>
        <v>23</v>
      </c>
      <c r="F84655" t="str">
        <f>+VLOOKUP(C84655,Подписчики!A:B,2,0)</f>
        <v>UTC+1</v>
      </c>
      <c r="G84655">
        <f t="shared" si="2645"/>
        <v>4</v>
      </c>
    </row>
    <row r="84656" spans="1:7" x14ac:dyDescent="0.25">
      <c r="A84656">
        <v>256852</v>
      </c>
      <c r="B84656" s="1">
        <v>44385.971466019422</v>
      </c>
      <c r="C84656">
        <v>294719</v>
      </c>
      <c r="D84656">
        <v>196571</v>
      </c>
      <c r="E84656">
        <f t="shared" si="2644"/>
        <v>23</v>
      </c>
      <c r="F84656" t="str">
        <f>+VLOOKUP(C84656,Подписчики!A:B,2,0)</f>
        <v>UTC+1</v>
      </c>
      <c r="G84656">
        <f t="shared" si="2645"/>
        <v>4</v>
      </c>
    </row>
    <row r="84657" spans="1:7" x14ac:dyDescent="0.25">
      <c r="A84657">
        <v>256854</v>
      </c>
      <c r="B84657" s="1">
        <v>44385.971870550158</v>
      </c>
      <c r="C84657">
        <v>220558</v>
      </c>
      <c r="D84657">
        <v>198051</v>
      </c>
      <c r="E84657">
        <f t="shared" si="2644"/>
        <v>23</v>
      </c>
      <c r="F84657" t="str">
        <f>+VLOOKUP(C84657,Подписчики!A:B,2,0)</f>
        <v>UTC+2</v>
      </c>
      <c r="G84657">
        <f t="shared" si="2645"/>
        <v>4</v>
      </c>
    </row>
    <row r="84658" spans="1:7" x14ac:dyDescent="0.25">
      <c r="A84658">
        <v>256858</v>
      </c>
      <c r="B84658" s="1">
        <v>44385.972275080909</v>
      </c>
      <c r="C84658">
        <v>302858</v>
      </c>
      <c r="D84658">
        <v>250679</v>
      </c>
      <c r="E84658">
        <f t="shared" si="2644"/>
        <v>23</v>
      </c>
      <c r="F84658" t="str">
        <f>+VLOOKUP(C84658,Подписчики!A:B,2,0)</f>
        <v>UTC+3</v>
      </c>
      <c r="G84658">
        <f t="shared" si="2645"/>
        <v>4</v>
      </c>
    </row>
    <row r="84659" spans="1:7" x14ac:dyDescent="0.25">
      <c r="A84659">
        <v>256863</v>
      </c>
      <c r="B84659" s="1">
        <v>44385.976724919092</v>
      </c>
      <c r="C84659">
        <v>204786</v>
      </c>
      <c r="D84659">
        <v>43842</v>
      </c>
      <c r="E84659">
        <f t="shared" si="2644"/>
        <v>23</v>
      </c>
      <c r="F84659" t="str">
        <f>+VLOOKUP(C84659,Подписчики!A:B,2,0)</f>
        <v>UTC+2</v>
      </c>
      <c r="G84659">
        <f t="shared" si="2645"/>
        <v>4</v>
      </c>
    </row>
    <row r="84660" spans="1:7" x14ac:dyDescent="0.25">
      <c r="A84660">
        <v>256867</v>
      </c>
      <c r="B84660" s="1">
        <v>44385.978000000003</v>
      </c>
      <c r="C84660">
        <v>106491</v>
      </c>
      <c r="D84660">
        <v>235960</v>
      </c>
      <c r="E84660">
        <f t="shared" si="2644"/>
        <v>23</v>
      </c>
      <c r="F84660" t="str">
        <f>+VLOOKUP(C84660,Подписчики!A:B,2,0)</f>
        <v>UTC+0</v>
      </c>
      <c r="G84660">
        <f t="shared" si="2645"/>
        <v>4</v>
      </c>
    </row>
    <row r="84661" spans="1:7" x14ac:dyDescent="0.25">
      <c r="A84661">
        <v>256868</v>
      </c>
      <c r="B84661" s="1">
        <v>44385.978343042072</v>
      </c>
      <c r="C84661">
        <v>5962</v>
      </c>
      <c r="D84661">
        <v>395667</v>
      </c>
      <c r="E84661">
        <f t="shared" si="2644"/>
        <v>23</v>
      </c>
      <c r="F84661" t="str">
        <f>+VLOOKUP(C84661,Подписчики!A:B,2,0)</f>
        <v>UTC+2</v>
      </c>
      <c r="G84661">
        <f t="shared" si="2645"/>
        <v>4</v>
      </c>
    </row>
    <row r="84662" spans="1:7" x14ac:dyDescent="0.25">
      <c r="A84662">
        <v>256873</v>
      </c>
      <c r="B84662" s="1">
        <v>44385.979556634302</v>
      </c>
      <c r="C84662">
        <v>93433</v>
      </c>
      <c r="D84662">
        <v>254768</v>
      </c>
      <c r="E84662">
        <f t="shared" si="2644"/>
        <v>23</v>
      </c>
      <c r="F84662" t="str">
        <f>+VLOOKUP(C84662,Подписчики!A:B,2,0)</f>
        <v>UTC-3</v>
      </c>
      <c r="G84662">
        <f t="shared" si="2645"/>
        <v>4</v>
      </c>
    </row>
    <row r="84663" spans="1:7" x14ac:dyDescent="0.25">
      <c r="A84663">
        <v>256876</v>
      </c>
      <c r="B84663" s="1">
        <v>44385.981579288025</v>
      </c>
      <c r="C84663">
        <v>34372</v>
      </c>
      <c r="D84663">
        <v>433247</v>
      </c>
      <c r="E84663">
        <f t="shared" si="2644"/>
        <v>23</v>
      </c>
      <c r="F84663" t="str">
        <f>+VLOOKUP(C84663,Подписчики!A:B,2,0)</f>
        <v>UTC+2</v>
      </c>
      <c r="G84663">
        <f t="shared" si="2645"/>
        <v>4</v>
      </c>
    </row>
    <row r="84664" spans="1:7" x14ac:dyDescent="0.25">
      <c r="A84664">
        <v>256877</v>
      </c>
      <c r="B84664" s="1">
        <v>44385.982388349519</v>
      </c>
      <c r="C84664">
        <v>259863</v>
      </c>
      <c r="D84664">
        <v>135377</v>
      </c>
      <c r="E84664">
        <f t="shared" si="2644"/>
        <v>23</v>
      </c>
      <c r="F84664" t="str">
        <f>+VLOOKUP(C84664,Подписчики!A:B,2,0)</f>
        <v>UTC-8</v>
      </c>
      <c r="G84664">
        <f t="shared" si="2645"/>
        <v>4</v>
      </c>
    </row>
    <row r="84665" spans="1:7" x14ac:dyDescent="0.25">
      <c r="A84665">
        <v>256878</v>
      </c>
      <c r="B84665" s="1">
        <v>44385.984411003235</v>
      </c>
      <c r="C84665">
        <v>117079</v>
      </c>
      <c r="D84665">
        <v>183290</v>
      </c>
      <c r="E84665">
        <f t="shared" si="2644"/>
        <v>23</v>
      </c>
      <c r="F84665" t="str">
        <f>+VLOOKUP(C84665,Подписчики!A:B,2,0)</f>
        <v>UTC+1</v>
      </c>
      <c r="G84665">
        <f t="shared" si="2645"/>
        <v>4</v>
      </c>
    </row>
    <row r="84666" spans="1:7" x14ac:dyDescent="0.25">
      <c r="A84666">
        <v>256881</v>
      </c>
      <c r="B84666" s="1">
        <v>44385.985624595465</v>
      </c>
      <c r="C84666">
        <v>146583</v>
      </c>
      <c r="D84666">
        <v>426727</v>
      </c>
      <c r="E84666">
        <f t="shared" si="2644"/>
        <v>23</v>
      </c>
      <c r="F84666" t="str">
        <f>+VLOOKUP(C84666,Подписчики!A:B,2,0)</f>
        <v>UTC-4</v>
      </c>
      <c r="G84666">
        <f t="shared" si="2645"/>
        <v>4</v>
      </c>
    </row>
    <row r="84667" spans="1:7" x14ac:dyDescent="0.25">
      <c r="A84667">
        <v>256882</v>
      </c>
      <c r="B84667" s="1">
        <v>44385.987242718445</v>
      </c>
      <c r="C84667">
        <v>162288</v>
      </c>
      <c r="D84667">
        <v>343712</v>
      </c>
      <c r="E84667">
        <f t="shared" si="2644"/>
        <v>23</v>
      </c>
      <c r="F84667" t="str">
        <f>+VLOOKUP(C84667,Подписчики!A:B,2,0)</f>
        <v>UTC-8</v>
      </c>
      <c r="G84667">
        <f t="shared" si="2645"/>
        <v>4</v>
      </c>
    </row>
    <row r="84668" spans="1:7" x14ac:dyDescent="0.25">
      <c r="A84668">
        <v>256883</v>
      </c>
      <c r="B84668" s="1">
        <v>44385.987647249189</v>
      </c>
      <c r="C84668">
        <v>212693</v>
      </c>
      <c r="D84668">
        <v>266342</v>
      </c>
      <c r="E84668">
        <f t="shared" si="2644"/>
        <v>23</v>
      </c>
      <c r="F84668" t="str">
        <f>+VLOOKUP(C84668,Подписчики!A:B,2,0)</f>
        <v>UTC-3</v>
      </c>
      <c r="G84668">
        <f t="shared" si="2645"/>
        <v>4</v>
      </c>
    </row>
    <row r="84669" spans="1:7" x14ac:dyDescent="0.25">
      <c r="A84669">
        <v>256887</v>
      </c>
      <c r="B84669" s="1">
        <v>44385.988860841426</v>
      </c>
      <c r="C84669">
        <v>32749</v>
      </c>
      <c r="D84669">
        <v>250679</v>
      </c>
      <c r="E84669">
        <f t="shared" si="2644"/>
        <v>23</v>
      </c>
      <c r="F84669" t="str">
        <f>+VLOOKUP(C84669,Подписчики!A:B,2,0)</f>
        <v>UTC+0</v>
      </c>
      <c r="G84669">
        <f t="shared" si="2645"/>
        <v>4</v>
      </c>
    </row>
    <row r="84670" spans="1:7" x14ac:dyDescent="0.25">
      <c r="A84670">
        <v>256890</v>
      </c>
      <c r="B84670" s="1">
        <v>44385.989669902912</v>
      </c>
      <c r="C84670">
        <v>233924</v>
      </c>
      <c r="D84670">
        <v>477565</v>
      </c>
      <c r="E84670">
        <f t="shared" si="2644"/>
        <v>23</v>
      </c>
      <c r="F84670" t="str">
        <f>+VLOOKUP(C84670,Подписчики!A:B,2,0)</f>
        <v>UTC+2</v>
      </c>
      <c r="G84670">
        <f t="shared" si="2645"/>
        <v>4</v>
      </c>
    </row>
    <row r="84671" spans="1:7" x14ac:dyDescent="0.25">
      <c r="A84671">
        <v>256895</v>
      </c>
      <c r="B84671" s="1">
        <v>44385.994119741103</v>
      </c>
      <c r="C84671">
        <v>67819</v>
      </c>
      <c r="D84671">
        <v>180863</v>
      </c>
      <c r="E84671">
        <f t="shared" si="2644"/>
        <v>23</v>
      </c>
      <c r="F84671" t="str">
        <f>+VLOOKUP(C84671,Подписчики!A:B,2,0)</f>
        <v>UTC+1</v>
      </c>
      <c r="G84671">
        <f t="shared" si="2645"/>
        <v>4</v>
      </c>
    </row>
    <row r="84672" spans="1:7" x14ac:dyDescent="0.25">
      <c r="A84672">
        <v>256898</v>
      </c>
      <c r="B84672" s="1">
        <v>44385.995333333332</v>
      </c>
      <c r="C84672">
        <v>49971</v>
      </c>
      <c r="D84672">
        <v>285365</v>
      </c>
      <c r="E84672">
        <f t="shared" si="2644"/>
        <v>23</v>
      </c>
      <c r="F84672" t="str">
        <f>+VLOOKUP(C84672,Подписчики!A:B,2,0)</f>
        <v>UTC+0</v>
      </c>
      <c r="G84672">
        <f t="shared" si="2645"/>
        <v>4</v>
      </c>
    </row>
    <row r="84673" spans="1:7" x14ac:dyDescent="0.25">
      <c r="A84673">
        <v>256901</v>
      </c>
      <c r="B84673" s="1">
        <v>44385.995737864083</v>
      </c>
      <c r="C84673">
        <v>13228</v>
      </c>
      <c r="D84673">
        <v>415978</v>
      </c>
      <c r="E84673">
        <f t="shared" si="2644"/>
        <v>23</v>
      </c>
      <c r="F84673" t="str">
        <f>+VLOOKUP(C84673,Подписчики!A:B,2,0)</f>
        <v>UTC+1</v>
      </c>
      <c r="G84673">
        <f t="shared" si="2645"/>
        <v>4</v>
      </c>
    </row>
    <row r="84674" spans="1:7" x14ac:dyDescent="0.25">
      <c r="A84674">
        <v>256906</v>
      </c>
      <c r="B84674" s="1">
        <v>44385.995737864083</v>
      </c>
      <c r="C84674">
        <v>284478</v>
      </c>
      <c r="D84674">
        <v>415952</v>
      </c>
      <c r="E84674">
        <f t="shared" si="2644"/>
        <v>23</v>
      </c>
      <c r="F84674" t="str">
        <f>+VLOOKUP(C84674,Подписчики!A:B,2,0)</f>
        <v>UTC+1</v>
      </c>
      <c r="G84674">
        <f t="shared" si="2645"/>
        <v>4</v>
      </c>
    </row>
    <row r="84675" spans="1:7" x14ac:dyDescent="0.25">
      <c r="A84675">
        <v>256908</v>
      </c>
      <c r="B84675" s="1">
        <v>44385.996142394819</v>
      </c>
      <c r="C84675">
        <v>167483</v>
      </c>
      <c r="D84675">
        <v>62570</v>
      </c>
      <c r="E84675">
        <f t="shared" ref="E84675:E84738" si="2646">HOUR(B84675)</f>
        <v>23</v>
      </c>
      <c r="F84675" t="str">
        <f>+VLOOKUP(C84675,Подписчики!A:B,2,0)</f>
        <v>UTC+2</v>
      </c>
      <c r="G84675">
        <f t="shared" ref="G84675:G84738" si="2647">WEEKDAY(B84675,2)</f>
        <v>4</v>
      </c>
    </row>
    <row r="84676" spans="1:7" x14ac:dyDescent="0.25">
      <c r="A84676">
        <v>256909</v>
      </c>
      <c r="B84676" s="1">
        <v>44385.996546925569</v>
      </c>
      <c r="C84676">
        <v>52939</v>
      </c>
      <c r="D84676">
        <v>255868</v>
      </c>
      <c r="E84676">
        <f t="shared" si="2646"/>
        <v>23</v>
      </c>
      <c r="F84676" t="str">
        <f>+VLOOKUP(C84676,Подписчики!A:B,2,0)</f>
        <v>UTC-5</v>
      </c>
      <c r="G84676">
        <f t="shared" si="2647"/>
        <v>4</v>
      </c>
    </row>
    <row r="84677" spans="1:7" x14ac:dyDescent="0.25">
      <c r="A84677">
        <v>256913</v>
      </c>
      <c r="B84677" s="1">
        <v>44385.997666666663</v>
      </c>
      <c r="C84677">
        <v>292034</v>
      </c>
      <c r="D84677">
        <v>351192</v>
      </c>
      <c r="E84677">
        <f t="shared" si="2646"/>
        <v>23</v>
      </c>
      <c r="F84677" t="str">
        <f>+VLOOKUP(C84677,Подписчики!A:B,2,0)</f>
        <v>UTC+2</v>
      </c>
      <c r="G84677">
        <f t="shared" si="2647"/>
        <v>4</v>
      </c>
    </row>
    <row r="84678" spans="1:7" x14ac:dyDescent="0.25">
      <c r="A84678">
        <v>256915</v>
      </c>
      <c r="B84678" s="1">
        <v>44385.99816504855</v>
      </c>
      <c r="C84678">
        <v>292424</v>
      </c>
      <c r="D84678">
        <v>74456</v>
      </c>
      <c r="E84678">
        <f t="shared" si="2646"/>
        <v>23</v>
      </c>
      <c r="F84678" t="str">
        <f>+VLOOKUP(C84678,Подписчики!A:B,2,0)</f>
        <v>UTC-5</v>
      </c>
      <c r="G84678">
        <f t="shared" si="2647"/>
        <v>4</v>
      </c>
    </row>
    <row r="84679" spans="1:7" x14ac:dyDescent="0.25">
      <c r="A84679">
        <v>256919</v>
      </c>
      <c r="B84679" s="1">
        <v>44386</v>
      </c>
      <c r="C84679">
        <v>69595</v>
      </c>
      <c r="D84679">
        <v>182191</v>
      </c>
      <c r="E84679">
        <f t="shared" si="2646"/>
        <v>0</v>
      </c>
      <c r="F84679" t="str">
        <f>+VLOOKUP(C84679,Подписчики!A:B,2,0)</f>
        <v>UTC+0</v>
      </c>
      <c r="G84679">
        <f t="shared" si="2647"/>
        <v>5</v>
      </c>
    </row>
    <row r="84680" spans="1:7" x14ac:dyDescent="0.25">
      <c r="A84680">
        <v>256921</v>
      </c>
      <c r="B84680" s="1">
        <v>44386.000187702266</v>
      </c>
      <c r="C84680">
        <v>197564</v>
      </c>
      <c r="D84680">
        <v>358602</v>
      </c>
      <c r="E84680">
        <f t="shared" si="2646"/>
        <v>0</v>
      </c>
      <c r="F84680" t="str">
        <f>+VLOOKUP(C84680,Подписчики!A:B,2,0)</f>
        <v>UTC+0</v>
      </c>
      <c r="G84680">
        <f t="shared" si="2647"/>
        <v>5</v>
      </c>
    </row>
    <row r="84681" spans="1:7" x14ac:dyDescent="0.25">
      <c r="A84681">
        <v>256924</v>
      </c>
      <c r="B84681" s="1">
        <v>44386.001805825239</v>
      </c>
      <c r="C84681">
        <v>111932</v>
      </c>
      <c r="D84681">
        <v>413286</v>
      </c>
      <c r="E84681">
        <f t="shared" si="2646"/>
        <v>0</v>
      </c>
      <c r="F84681" t="str">
        <f>+VLOOKUP(C84681,Подписчики!A:B,2,0)</f>
        <v>UTC-4</v>
      </c>
      <c r="G84681">
        <f t="shared" si="2647"/>
        <v>5</v>
      </c>
    </row>
    <row r="84682" spans="1:7" x14ac:dyDescent="0.25">
      <c r="A84682">
        <v>256926</v>
      </c>
      <c r="B84682" s="1">
        <v>44386.0050420712</v>
      </c>
      <c r="C84682">
        <v>311111</v>
      </c>
      <c r="D84682">
        <v>303237</v>
      </c>
      <c r="E84682">
        <f t="shared" si="2646"/>
        <v>0</v>
      </c>
      <c r="F84682" t="str">
        <f>+VLOOKUP(C84682,Подписчики!A:B,2,0)</f>
        <v>UTC+0</v>
      </c>
      <c r="G84682">
        <f t="shared" si="2647"/>
        <v>5</v>
      </c>
    </row>
    <row r="84683" spans="1:7" x14ac:dyDescent="0.25">
      <c r="A84683">
        <v>256930</v>
      </c>
      <c r="B84683" s="1">
        <v>44386.005446601943</v>
      </c>
      <c r="C84683">
        <v>57446</v>
      </c>
      <c r="D84683">
        <v>411922</v>
      </c>
      <c r="E84683">
        <f t="shared" si="2646"/>
        <v>0</v>
      </c>
      <c r="F84683" t="str">
        <f>+VLOOKUP(C84683,Подписчики!A:B,2,0)</f>
        <v>UTC+1</v>
      </c>
      <c r="G84683">
        <f t="shared" si="2647"/>
        <v>5</v>
      </c>
    </row>
    <row r="84684" spans="1:7" x14ac:dyDescent="0.25">
      <c r="A84684">
        <v>256933</v>
      </c>
      <c r="B84684" s="1">
        <v>44386.006333333338</v>
      </c>
      <c r="C84684">
        <v>284694</v>
      </c>
      <c r="D84684">
        <v>137899</v>
      </c>
      <c r="E84684">
        <f t="shared" si="2646"/>
        <v>0</v>
      </c>
      <c r="F84684" t="str">
        <f>+VLOOKUP(C84684,Подписчики!A:B,2,0)</f>
        <v>UTC+1</v>
      </c>
      <c r="G84684">
        <f t="shared" si="2647"/>
        <v>5</v>
      </c>
    </row>
    <row r="84685" spans="1:7" x14ac:dyDescent="0.25">
      <c r="A84685">
        <v>256938</v>
      </c>
      <c r="B84685" s="1">
        <v>44386.007064724923</v>
      </c>
      <c r="C84685">
        <v>242595</v>
      </c>
      <c r="D84685">
        <v>230507</v>
      </c>
      <c r="E84685">
        <f t="shared" si="2646"/>
        <v>0</v>
      </c>
      <c r="F84685" t="str">
        <f>+VLOOKUP(C84685,Подписчики!A:B,2,0)</f>
        <v>UTC+1</v>
      </c>
      <c r="G84685">
        <f t="shared" si="2647"/>
        <v>5</v>
      </c>
    </row>
    <row r="84686" spans="1:7" x14ac:dyDescent="0.25">
      <c r="A84686">
        <v>256940</v>
      </c>
      <c r="B84686" s="1">
        <v>44386.008278317153</v>
      </c>
      <c r="C84686">
        <v>93340</v>
      </c>
      <c r="D84686">
        <v>251574</v>
      </c>
      <c r="E84686">
        <f t="shared" si="2646"/>
        <v>0</v>
      </c>
      <c r="F84686" t="str">
        <f>+VLOOKUP(C84686,Подписчики!A:B,2,0)</f>
        <v>UTC-4</v>
      </c>
      <c r="G84686">
        <f t="shared" si="2647"/>
        <v>5</v>
      </c>
    </row>
    <row r="84687" spans="1:7" x14ac:dyDescent="0.25">
      <c r="A84687">
        <v>256944</v>
      </c>
      <c r="B84687" s="1">
        <v>44386.008278317153</v>
      </c>
      <c r="C84687">
        <v>103707</v>
      </c>
      <c r="D84687">
        <v>351192</v>
      </c>
      <c r="E84687">
        <f t="shared" si="2646"/>
        <v>0</v>
      </c>
      <c r="F84687" t="str">
        <f>+VLOOKUP(C84687,Подписчики!A:B,2,0)</f>
        <v>UTC-4</v>
      </c>
      <c r="G84687">
        <f t="shared" si="2647"/>
        <v>5</v>
      </c>
    </row>
    <row r="84688" spans="1:7" x14ac:dyDescent="0.25">
      <c r="A84688">
        <v>256949</v>
      </c>
      <c r="B84688" s="1">
        <v>44386.01</v>
      </c>
      <c r="C84688">
        <v>322761</v>
      </c>
      <c r="D84688">
        <v>405774</v>
      </c>
      <c r="E84688">
        <f t="shared" si="2646"/>
        <v>0</v>
      </c>
      <c r="F84688" t="str">
        <f>+VLOOKUP(C84688,Подписчики!A:B,2,0)</f>
        <v>UTC+3</v>
      </c>
      <c r="G84688">
        <f t="shared" si="2647"/>
        <v>5</v>
      </c>
    </row>
    <row r="84689" spans="1:7" x14ac:dyDescent="0.25">
      <c r="A84689">
        <v>256953</v>
      </c>
      <c r="B84689" s="1">
        <v>44386.010300970876</v>
      </c>
      <c r="C84689">
        <v>87559</v>
      </c>
      <c r="D84689">
        <v>118549</v>
      </c>
      <c r="E84689">
        <f t="shared" si="2646"/>
        <v>0</v>
      </c>
      <c r="F84689" t="str">
        <f>+VLOOKUP(C84689,Подписчики!A:B,2,0)</f>
        <v>UTC+1</v>
      </c>
      <c r="G84689">
        <f t="shared" si="2647"/>
        <v>5</v>
      </c>
    </row>
    <row r="84690" spans="1:7" x14ac:dyDescent="0.25">
      <c r="A84690">
        <v>256954</v>
      </c>
      <c r="B84690" s="1">
        <v>44386.010300970876</v>
      </c>
      <c r="C84690">
        <v>93351</v>
      </c>
      <c r="D84690">
        <v>182191</v>
      </c>
      <c r="E84690">
        <f t="shared" si="2646"/>
        <v>0</v>
      </c>
      <c r="F84690" t="str">
        <f>+VLOOKUP(C84690,Подписчики!A:B,2,0)</f>
        <v>UTC+1</v>
      </c>
      <c r="G84690">
        <f t="shared" si="2647"/>
        <v>5</v>
      </c>
    </row>
    <row r="84691" spans="1:7" x14ac:dyDescent="0.25">
      <c r="A84691">
        <v>256955</v>
      </c>
      <c r="B84691" s="1">
        <v>44386.010300970876</v>
      </c>
      <c r="C84691">
        <v>314750</v>
      </c>
      <c r="D84691">
        <v>214389</v>
      </c>
      <c r="E84691">
        <f t="shared" si="2646"/>
        <v>0</v>
      </c>
      <c r="F84691" t="str">
        <f>+VLOOKUP(C84691,Подписчики!A:B,2,0)</f>
        <v>UTC+1</v>
      </c>
      <c r="G84691">
        <f t="shared" si="2647"/>
        <v>5</v>
      </c>
    </row>
    <row r="84692" spans="1:7" x14ac:dyDescent="0.25">
      <c r="A84692">
        <v>256958</v>
      </c>
      <c r="B84692" s="1">
        <v>44386.011514563106</v>
      </c>
      <c r="C84692">
        <v>24876</v>
      </c>
      <c r="D84692">
        <v>180863</v>
      </c>
      <c r="E84692">
        <f t="shared" si="2646"/>
        <v>0</v>
      </c>
      <c r="F84692" t="str">
        <f>+VLOOKUP(C84692,Подписчики!A:B,2,0)</f>
        <v>UTC+0</v>
      </c>
      <c r="G84692">
        <f t="shared" si="2647"/>
        <v>5</v>
      </c>
    </row>
    <row r="84693" spans="1:7" x14ac:dyDescent="0.25">
      <c r="A84693">
        <v>256959</v>
      </c>
      <c r="B84693" s="1">
        <v>44386.011514563106</v>
      </c>
      <c r="C84693">
        <v>300892</v>
      </c>
      <c r="D84693">
        <v>459455</v>
      </c>
      <c r="E84693">
        <f t="shared" si="2646"/>
        <v>0</v>
      </c>
      <c r="F84693" t="str">
        <f>+VLOOKUP(C84693,Подписчики!A:B,2,0)</f>
        <v>UTC+0</v>
      </c>
      <c r="G84693">
        <f t="shared" si="2647"/>
        <v>5</v>
      </c>
    </row>
    <row r="84694" spans="1:7" x14ac:dyDescent="0.25">
      <c r="A84694">
        <v>256962</v>
      </c>
      <c r="B84694" s="1">
        <v>44386.013941747573</v>
      </c>
      <c r="C84694">
        <v>123985</v>
      </c>
      <c r="D84694">
        <v>291304</v>
      </c>
      <c r="E84694">
        <f t="shared" si="2646"/>
        <v>0</v>
      </c>
      <c r="F84694" t="str">
        <f>+VLOOKUP(C84694,Подписчики!A:B,2,0)</f>
        <v>UTC+2</v>
      </c>
      <c r="G84694">
        <f t="shared" si="2647"/>
        <v>5</v>
      </c>
    </row>
    <row r="84695" spans="1:7" x14ac:dyDescent="0.25">
      <c r="A84695">
        <v>256966</v>
      </c>
      <c r="B84695" s="1">
        <v>44386.01636893204</v>
      </c>
      <c r="C84695">
        <v>288701</v>
      </c>
      <c r="D84695">
        <v>472712</v>
      </c>
      <c r="E84695">
        <f t="shared" si="2646"/>
        <v>0</v>
      </c>
      <c r="F84695" t="str">
        <f>+VLOOKUP(C84695,Подписчики!A:B,2,0)</f>
        <v>UTC-4</v>
      </c>
      <c r="G84695">
        <f t="shared" si="2647"/>
        <v>5</v>
      </c>
    </row>
    <row r="84696" spans="1:7" x14ac:dyDescent="0.25">
      <c r="A84696">
        <v>256969</v>
      </c>
      <c r="B84696" s="1">
        <v>44386.016773462783</v>
      </c>
      <c r="C84696">
        <v>76961</v>
      </c>
      <c r="D84696">
        <v>379729</v>
      </c>
      <c r="E84696">
        <f t="shared" si="2646"/>
        <v>0</v>
      </c>
      <c r="F84696" t="str">
        <f>+VLOOKUP(C84696,Подписчики!A:B,2,0)</f>
        <v>UTC+1</v>
      </c>
      <c r="G84696">
        <f t="shared" si="2647"/>
        <v>5</v>
      </c>
    </row>
    <row r="84697" spans="1:7" x14ac:dyDescent="0.25">
      <c r="A84697">
        <v>256973</v>
      </c>
      <c r="B84697" s="1">
        <v>44386.019605177993</v>
      </c>
      <c r="C84697">
        <v>11384</v>
      </c>
      <c r="D84697">
        <v>147928</v>
      </c>
      <c r="E84697">
        <f t="shared" si="2646"/>
        <v>0</v>
      </c>
      <c r="F84697" t="str">
        <f>+VLOOKUP(C84697,Подписчики!A:B,2,0)</f>
        <v>UTC+0</v>
      </c>
      <c r="G84697">
        <f t="shared" si="2647"/>
        <v>5</v>
      </c>
    </row>
    <row r="84698" spans="1:7" x14ac:dyDescent="0.25">
      <c r="A84698">
        <v>256976</v>
      </c>
      <c r="B84698" s="1">
        <v>44386.020009708736</v>
      </c>
      <c r="C84698">
        <v>321784</v>
      </c>
      <c r="D84698">
        <v>250679</v>
      </c>
      <c r="E84698">
        <f t="shared" si="2646"/>
        <v>0</v>
      </c>
      <c r="F84698" t="str">
        <f>+VLOOKUP(C84698,Подписчики!A:B,2,0)</f>
        <v>UTC-3</v>
      </c>
      <c r="G84698">
        <f t="shared" si="2647"/>
        <v>5</v>
      </c>
    </row>
    <row r="84699" spans="1:7" x14ac:dyDescent="0.25">
      <c r="A84699">
        <v>256979</v>
      </c>
      <c r="B84699" s="1">
        <v>44386.020009708744</v>
      </c>
      <c r="C84699">
        <v>15681</v>
      </c>
      <c r="D84699">
        <v>156678</v>
      </c>
      <c r="E84699">
        <f t="shared" si="2646"/>
        <v>0</v>
      </c>
      <c r="F84699" t="str">
        <f>+VLOOKUP(C84699,Подписчики!A:B,2,0)</f>
        <v>UTC+1</v>
      </c>
      <c r="G84699">
        <f t="shared" si="2647"/>
        <v>5</v>
      </c>
    </row>
    <row r="84700" spans="1:7" x14ac:dyDescent="0.25">
      <c r="A84700">
        <v>256980</v>
      </c>
      <c r="B84700" s="1">
        <v>44386.020009708744</v>
      </c>
      <c r="C84700">
        <v>211176</v>
      </c>
      <c r="D84700">
        <v>426606</v>
      </c>
      <c r="E84700">
        <f t="shared" si="2646"/>
        <v>0</v>
      </c>
      <c r="F84700" t="str">
        <f>+VLOOKUP(C84700,Подписчики!A:B,2,0)</f>
        <v>UTC+1</v>
      </c>
      <c r="G84700">
        <f t="shared" si="2647"/>
        <v>5</v>
      </c>
    </row>
    <row r="84701" spans="1:7" x14ac:dyDescent="0.25">
      <c r="A84701">
        <v>256982</v>
      </c>
      <c r="B84701" s="1">
        <v>44386.021223300973</v>
      </c>
      <c r="C84701">
        <v>81552</v>
      </c>
      <c r="D84701">
        <v>411922</v>
      </c>
      <c r="E84701">
        <f t="shared" si="2646"/>
        <v>0</v>
      </c>
      <c r="F84701" t="str">
        <f>+VLOOKUP(C84701,Подписчики!A:B,2,0)</f>
        <v>UTC+0</v>
      </c>
      <c r="G84701">
        <f t="shared" si="2647"/>
        <v>5</v>
      </c>
    </row>
    <row r="84702" spans="1:7" x14ac:dyDescent="0.25">
      <c r="A84702">
        <v>256983</v>
      </c>
      <c r="B84702" s="1">
        <v>44386.021627831717</v>
      </c>
      <c r="C84702">
        <v>148101</v>
      </c>
      <c r="D84702">
        <v>198051</v>
      </c>
      <c r="E84702">
        <f t="shared" si="2646"/>
        <v>0</v>
      </c>
      <c r="F84702" t="str">
        <f>+VLOOKUP(C84702,Подписчики!A:B,2,0)</f>
        <v>UTC+1</v>
      </c>
      <c r="G84702">
        <f t="shared" si="2647"/>
        <v>5</v>
      </c>
    </row>
    <row r="84703" spans="1:7" x14ac:dyDescent="0.25">
      <c r="A84703">
        <v>256987</v>
      </c>
      <c r="B84703" s="1">
        <v>44386.021627831717</v>
      </c>
      <c r="C84703">
        <v>259029</v>
      </c>
      <c r="D84703">
        <v>158978</v>
      </c>
      <c r="E84703">
        <f t="shared" si="2646"/>
        <v>0</v>
      </c>
      <c r="F84703" t="str">
        <f>+VLOOKUP(C84703,Подписчики!A:B,2,0)</f>
        <v>UTC+1</v>
      </c>
      <c r="G84703">
        <f t="shared" si="2647"/>
        <v>5</v>
      </c>
    </row>
    <row r="84704" spans="1:7" x14ac:dyDescent="0.25">
      <c r="A84704">
        <v>256989</v>
      </c>
      <c r="B84704" s="1">
        <v>44386.022841423946</v>
      </c>
      <c r="C84704">
        <v>109080</v>
      </c>
      <c r="D84704">
        <v>158978</v>
      </c>
      <c r="E84704">
        <f t="shared" si="2646"/>
        <v>0</v>
      </c>
      <c r="F84704" t="str">
        <f>+VLOOKUP(C84704,Подписчики!A:B,2,0)</f>
        <v>UTC+0</v>
      </c>
      <c r="G84704">
        <f t="shared" si="2647"/>
        <v>5</v>
      </c>
    </row>
    <row r="84705" spans="1:7" x14ac:dyDescent="0.25">
      <c r="A84705">
        <v>256990</v>
      </c>
      <c r="B84705" s="1">
        <v>44386.02486407767</v>
      </c>
      <c r="C84705">
        <v>128838</v>
      </c>
      <c r="D84705">
        <v>392434</v>
      </c>
      <c r="E84705">
        <f t="shared" si="2646"/>
        <v>0</v>
      </c>
      <c r="F84705" t="str">
        <f>+VLOOKUP(C84705,Подписчики!A:B,2,0)</f>
        <v>UTC+1</v>
      </c>
      <c r="G84705">
        <f t="shared" si="2647"/>
        <v>5</v>
      </c>
    </row>
    <row r="84706" spans="1:7" x14ac:dyDescent="0.25">
      <c r="A84706">
        <v>256991</v>
      </c>
      <c r="B84706" s="1">
        <v>44386.026886731386</v>
      </c>
      <c r="C84706">
        <v>337545</v>
      </c>
      <c r="D84706">
        <v>228405</v>
      </c>
      <c r="E84706">
        <f t="shared" si="2646"/>
        <v>0</v>
      </c>
      <c r="F84706" t="str">
        <f>+VLOOKUP(C84706,Подписчики!A:B,2,0)</f>
        <v>UTC+2</v>
      </c>
      <c r="G84706">
        <f t="shared" si="2647"/>
        <v>5</v>
      </c>
    </row>
    <row r="84707" spans="1:7" x14ac:dyDescent="0.25">
      <c r="A84707">
        <v>256994</v>
      </c>
      <c r="B84707" s="1">
        <v>44386.027333333339</v>
      </c>
      <c r="C84707">
        <v>63812</v>
      </c>
      <c r="D84707">
        <v>371564</v>
      </c>
      <c r="E84707">
        <f t="shared" si="2646"/>
        <v>0</v>
      </c>
      <c r="F84707" t="str">
        <f>+VLOOKUP(C84707,Подписчики!A:B,2,0)</f>
        <v>UTC+10</v>
      </c>
      <c r="G84707">
        <f t="shared" si="2647"/>
        <v>5</v>
      </c>
    </row>
    <row r="84708" spans="1:7" x14ac:dyDescent="0.25">
      <c r="A84708">
        <v>256999</v>
      </c>
      <c r="B84708" s="1">
        <v>44386.028100323623</v>
      </c>
      <c r="C84708">
        <v>118903</v>
      </c>
      <c r="D84708">
        <v>274276</v>
      </c>
      <c r="E84708">
        <f t="shared" si="2646"/>
        <v>0</v>
      </c>
      <c r="F84708" t="str">
        <f>+VLOOKUP(C84708,Подписчики!A:B,2,0)</f>
        <v>UTC-7</v>
      </c>
      <c r="G84708">
        <f t="shared" si="2647"/>
        <v>5</v>
      </c>
    </row>
    <row r="84709" spans="1:7" x14ac:dyDescent="0.25">
      <c r="A84709">
        <v>257000</v>
      </c>
      <c r="B84709" s="1">
        <v>44386.02931391586</v>
      </c>
      <c r="C84709">
        <v>190304</v>
      </c>
      <c r="D84709">
        <v>288529</v>
      </c>
      <c r="E84709">
        <f t="shared" si="2646"/>
        <v>0</v>
      </c>
      <c r="F84709" t="str">
        <f>+VLOOKUP(C84709,Подписчики!A:B,2,0)</f>
        <v>UTC+0</v>
      </c>
      <c r="G84709">
        <f t="shared" si="2647"/>
        <v>5</v>
      </c>
    </row>
    <row r="84710" spans="1:7" x14ac:dyDescent="0.25">
      <c r="A84710">
        <v>257004</v>
      </c>
      <c r="B84710" s="1">
        <v>44386.034666666666</v>
      </c>
      <c r="C84710">
        <v>208099</v>
      </c>
      <c r="D84710">
        <v>455878</v>
      </c>
      <c r="E84710">
        <f t="shared" si="2646"/>
        <v>0</v>
      </c>
      <c r="F84710" t="str">
        <f>+VLOOKUP(C84710,Подписчики!A:B,2,0)</f>
        <v>UTC+2</v>
      </c>
      <c r="G84710">
        <f t="shared" si="2647"/>
        <v>5</v>
      </c>
    </row>
    <row r="84711" spans="1:7" x14ac:dyDescent="0.25">
      <c r="A84711">
        <v>257009</v>
      </c>
      <c r="B84711" s="1">
        <v>44386.037333333334</v>
      </c>
      <c r="C84711">
        <v>93681</v>
      </c>
      <c r="D84711">
        <v>392070</v>
      </c>
      <c r="E84711">
        <f t="shared" si="2646"/>
        <v>0</v>
      </c>
      <c r="F84711" t="str">
        <f>+VLOOKUP(C84711,Подписчики!A:B,2,0)</f>
        <v>UTC+1</v>
      </c>
      <c r="G84711">
        <f t="shared" si="2647"/>
        <v>5</v>
      </c>
    </row>
    <row r="84712" spans="1:7" x14ac:dyDescent="0.25">
      <c r="A84712">
        <v>257014</v>
      </c>
      <c r="B84712" s="1">
        <v>44386.038</v>
      </c>
      <c r="C84712">
        <v>247033</v>
      </c>
      <c r="D84712">
        <v>397</v>
      </c>
      <c r="E84712">
        <f t="shared" si="2646"/>
        <v>0</v>
      </c>
      <c r="F84712" t="str">
        <f>+VLOOKUP(C84712,Подписчики!A:B,2,0)</f>
        <v>UTC+3</v>
      </c>
      <c r="G84712">
        <f t="shared" si="2647"/>
        <v>5</v>
      </c>
    </row>
    <row r="84713" spans="1:7" x14ac:dyDescent="0.25">
      <c r="A84713">
        <v>257017</v>
      </c>
      <c r="B84713" s="1">
        <v>44386.042258899673</v>
      </c>
      <c r="C84713">
        <v>185799</v>
      </c>
      <c r="D84713">
        <v>43623</v>
      </c>
      <c r="E84713">
        <f t="shared" si="2646"/>
        <v>1</v>
      </c>
      <c r="F84713" t="str">
        <f>+VLOOKUP(C84713,Подписчики!A:B,2,0)</f>
        <v>UTC-4</v>
      </c>
      <c r="G84713">
        <f t="shared" si="2647"/>
        <v>5</v>
      </c>
    </row>
    <row r="84714" spans="1:7" x14ac:dyDescent="0.25">
      <c r="A84714">
        <v>257021</v>
      </c>
      <c r="B84714" s="1">
        <v>44386.042663430424</v>
      </c>
      <c r="C84714">
        <v>122477</v>
      </c>
      <c r="D84714">
        <v>153893</v>
      </c>
      <c r="E84714">
        <f t="shared" si="2646"/>
        <v>1</v>
      </c>
      <c r="F84714" t="str">
        <f>+VLOOKUP(C84714,Подписчики!A:B,2,0)</f>
        <v>UTC+1</v>
      </c>
      <c r="G84714">
        <f t="shared" si="2647"/>
        <v>5</v>
      </c>
    </row>
    <row r="84715" spans="1:7" x14ac:dyDescent="0.25">
      <c r="A84715">
        <v>257024</v>
      </c>
      <c r="B84715" s="1">
        <v>44386.044281553397</v>
      </c>
      <c r="C84715">
        <v>85149</v>
      </c>
      <c r="D84715">
        <v>476070</v>
      </c>
      <c r="E84715">
        <f t="shared" si="2646"/>
        <v>1</v>
      </c>
      <c r="F84715" t="str">
        <f>+VLOOKUP(C84715,Подписчики!A:B,2,0)</f>
        <v>UTC+1</v>
      </c>
      <c r="G84715">
        <f t="shared" si="2647"/>
        <v>5</v>
      </c>
    </row>
    <row r="84716" spans="1:7" x14ac:dyDescent="0.25">
      <c r="A84716">
        <v>257026</v>
      </c>
      <c r="B84716" s="1">
        <v>44386.04468608414</v>
      </c>
      <c r="C84716">
        <v>219692</v>
      </c>
      <c r="D84716">
        <v>145779</v>
      </c>
      <c r="E84716">
        <f t="shared" si="2646"/>
        <v>1</v>
      </c>
      <c r="F84716" t="str">
        <f>+VLOOKUP(C84716,Подписчики!A:B,2,0)</f>
        <v>UTC+2</v>
      </c>
      <c r="G84716">
        <f t="shared" si="2647"/>
        <v>5</v>
      </c>
    </row>
    <row r="84717" spans="1:7" x14ac:dyDescent="0.25">
      <c r="A84717">
        <v>257029</v>
      </c>
      <c r="B84717" s="1">
        <v>44386.045495145634</v>
      </c>
      <c r="C84717">
        <v>222595</v>
      </c>
      <c r="D84717">
        <v>397390</v>
      </c>
      <c r="E84717">
        <f t="shared" si="2646"/>
        <v>1</v>
      </c>
      <c r="F84717" t="str">
        <f>+VLOOKUP(C84717,Подписчики!A:B,2,0)</f>
        <v>UTC+0</v>
      </c>
      <c r="G84717">
        <f t="shared" si="2647"/>
        <v>5</v>
      </c>
    </row>
    <row r="84718" spans="1:7" x14ac:dyDescent="0.25">
      <c r="A84718">
        <v>257033</v>
      </c>
      <c r="B84718" s="1">
        <v>44386.050754045311</v>
      </c>
      <c r="C84718">
        <v>317019</v>
      </c>
      <c r="D84718">
        <v>182191</v>
      </c>
      <c r="E84718">
        <f t="shared" si="2646"/>
        <v>1</v>
      </c>
      <c r="F84718" t="str">
        <f>+VLOOKUP(C84718,Подписчики!A:B,2,0)</f>
        <v>UTC+1</v>
      </c>
      <c r="G84718">
        <f t="shared" si="2647"/>
        <v>5</v>
      </c>
    </row>
    <row r="84719" spans="1:7" x14ac:dyDescent="0.25">
      <c r="A84719">
        <v>257038</v>
      </c>
      <c r="B84719" s="1">
        <v>44386.051967637541</v>
      </c>
      <c r="C84719">
        <v>243915</v>
      </c>
      <c r="D84719">
        <v>411018</v>
      </c>
      <c r="E84719">
        <f t="shared" si="2646"/>
        <v>1</v>
      </c>
      <c r="F84719" t="str">
        <f>+VLOOKUP(C84719,Подписчики!A:B,2,0)</f>
        <v>UTC-4</v>
      </c>
      <c r="G84719">
        <f t="shared" si="2647"/>
        <v>5</v>
      </c>
    </row>
    <row r="84720" spans="1:7" x14ac:dyDescent="0.25">
      <c r="A84720">
        <v>257040</v>
      </c>
      <c r="B84720" s="1">
        <v>44386.053999999996</v>
      </c>
      <c r="C84720">
        <v>271527</v>
      </c>
      <c r="D84720">
        <v>214389</v>
      </c>
      <c r="E84720">
        <f t="shared" si="2646"/>
        <v>1</v>
      </c>
      <c r="F84720" t="str">
        <f>+VLOOKUP(C84720,Подписчики!A:B,2,0)</f>
        <v>UTC+0</v>
      </c>
      <c r="G84720">
        <f t="shared" si="2647"/>
        <v>5</v>
      </c>
    </row>
    <row r="84721" spans="1:7" x14ac:dyDescent="0.25">
      <c r="A84721">
        <v>257041</v>
      </c>
      <c r="B84721" s="1">
        <v>44386.055203883494</v>
      </c>
      <c r="C84721">
        <v>59162</v>
      </c>
      <c r="D84721">
        <v>404226</v>
      </c>
      <c r="E84721">
        <f t="shared" si="2646"/>
        <v>1</v>
      </c>
      <c r="F84721" t="str">
        <f>+VLOOKUP(C84721,Подписчики!A:B,2,0)</f>
        <v>UTC+0</v>
      </c>
      <c r="G84721">
        <f t="shared" si="2647"/>
        <v>5</v>
      </c>
    </row>
    <row r="84722" spans="1:7" x14ac:dyDescent="0.25">
      <c r="A84722">
        <v>257042</v>
      </c>
      <c r="B84722" s="1">
        <v>44386.055203883494</v>
      </c>
      <c r="C84722">
        <v>62832</v>
      </c>
      <c r="D84722">
        <v>230507</v>
      </c>
      <c r="E84722">
        <f t="shared" si="2646"/>
        <v>1</v>
      </c>
      <c r="F84722" t="str">
        <f>+VLOOKUP(C84722,Подписчики!A:B,2,0)</f>
        <v>UTC+0</v>
      </c>
      <c r="G84722">
        <f t="shared" si="2647"/>
        <v>5</v>
      </c>
    </row>
    <row r="84723" spans="1:7" x14ac:dyDescent="0.25">
      <c r="A84723">
        <v>257047</v>
      </c>
      <c r="B84723" s="1">
        <v>44386.055999999997</v>
      </c>
      <c r="C84723">
        <v>251412</v>
      </c>
      <c r="D84723">
        <v>88863</v>
      </c>
      <c r="E84723">
        <f t="shared" si="2646"/>
        <v>1</v>
      </c>
      <c r="F84723" t="str">
        <f>+VLOOKUP(C84723,Подписчики!A:B,2,0)</f>
        <v>UTC+3</v>
      </c>
      <c r="G84723">
        <f t="shared" si="2647"/>
        <v>5</v>
      </c>
    </row>
    <row r="84724" spans="1:7" x14ac:dyDescent="0.25">
      <c r="A84724">
        <v>257050</v>
      </c>
      <c r="B84724" s="1">
        <v>44386.057631067961</v>
      </c>
      <c r="C84724">
        <v>266742</v>
      </c>
      <c r="D84724">
        <v>258251</v>
      </c>
      <c r="E84724">
        <f t="shared" si="2646"/>
        <v>1</v>
      </c>
      <c r="F84724" t="str">
        <f>+VLOOKUP(C84724,Подписчики!A:B,2,0)</f>
        <v>UTC-6</v>
      </c>
      <c r="G84724">
        <f t="shared" si="2647"/>
        <v>5</v>
      </c>
    </row>
    <row r="84725" spans="1:7" x14ac:dyDescent="0.25">
      <c r="A84725">
        <v>257055</v>
      </c>
      <c r="B84725" s="1">
        <v>44386.058666666664</v>
      </c>
      <c r="C84725">
        <v>188496</v>
      </c>
      <c r="D84725">
        <v>146496</v>
      </c>
      <c r="E84725">
        <f t="shared" si="2646"/>
        <v>1</v>
      </c>
      <c r="F84725" t="str">
        <f>+VLOOKUP(C84725,Подписчики!A:B,2,0)</f>
        <v>UTC+2</v>
      </c>
      <c r="G84725">
        <f t="shared" si="2647"/>
        <v>5</v>
      </c>
    </row>
    <row r="84726" spans="1:7" x14ac:dyDescent="0.25">
      <c r="A84726">
        <v>257059</v>
      </c>
      <c r="B84726" s="1">
        <v>44386.058844660198</v>
      </c>
      <c r="C84726">
        <v>45091</v>
      </c>
      <c r="D84726">
        <v>212908</v>
      </c>
      <c r="E84726">
        <f t="shared" si="2646"/>
        <v>1</v>
      </c>
      <c r="F84726" t="str">
        <f>+VLOOKUP(C84726,Подписчики!A:B,2,0)</f>
        <v>UTC+1</v>
      </c>
      <c r="G84726">
        <f t="shared" si="2647"/>
        <v>5</v>
      </c>
    </row>
    <row r="84727" spans="1:7" x14ac:dyDescent="0.25">
      <c r="A84727">
        <v>257063</v>
      </c>
      <c r="B84727" s="1">
        <v>44386.059333333338</v>
      </c>
      <c r="C84727">
        <v>26022</v>
      </c>
      <c r="D84727">
        <v>450933</v>
      </c>
      <c r="E84727">
        <f t="shared" si="2646"/>
        <v>1</v>
      </c>
      <c r="F84727" t="str">
        <f>+VLOOKUP(C84727,Подписчики!A:B,2,0)</f>
        <v>UTC+1</v>
      </c>
      <c r="G84727">
        <f t="shared" si="2647"/>
        <v>5</v>
      </c>
    </row>
    <row r="84728" spans="1:7" x14ac:dyDescent="0.25">
      <c r="A84728">
        <v>257068</v>
      </c>
      <c r="B84728" s="1">
        <v>44386.060058252428</v>
      </c>
      <c r="C84728">
        <v>261071</v>
      </c>
      <c r="D84728">
        <v>3876</v>
      </c>
      <c r="E84728">
        <f t="shared" si="2646"/>
        <v>1</v>
      </c>
      <c r="F84728" t="str">
        <f>+VLOOKUP(C84728,Подписчики!A:B,2,0)</f>
        <v>UTC+12</v>
      </c>
      <c r="G84728">
        <f t="shared" si="2647"/>
        <v>5</v>
      </c>
    </row>
    <row r="84729" spans="1:7" x14ac:dyDescent="0.25">
      <c r="A84729">
        <v>257070</v>
      </c>
      <c r="B84729" s="1">
        <v>44386.060462783171</v>
      </c>
      <c r="C84729">
        <v>322010</v>
      </c>
      <c r="D84729">
        <v>318588</v>
      </c>
      <c r="E84729">
        <f t="shared" si="2646"/>
        <v>1</v>
      </c>
      <c r="F84729" t="str">
        <f>+VLOOKUP(C84729,Подписчики!A:B,2,0)</f>
        <v>UTC+1</v>
      </c>
      <c r="G84729">
        <f t="shared" si="2647"/>
        <v>5</v>
      </c>
    </row>
    <row r="84730" spans="1:7" x14ac:dyDescent="0.25">
      <c r="A84730">
        <v>257074</v>
      </c>
      <c r="B84730" s="1">
        <v>44386.063294498381</v>
      </c>
      <c r="C84730">
        <v>194789</v>
      </c>
      <c r="D84730">
        <v>21760</v>
      </c>
      <c r="E84730">
        <f t="shared" si="2646"/>
        <v>1</v>
      </c>
      <c r="F84730" t="str">
        <f>+VLOOKUP(C84730,Подписчики!A:B,2,0)</f>
        <v>UTC+0</v>
      </c>
      <c r="G84730">
        <f t="shared" si="2647"/>
        <v>5</v>
      </c>
    </row>
    <row r="84731" spans="1:7" x14ac:dyDescent="0.25">
      <c r="A84731">
        <v>257078</v>
      </c>
      <c r="B84731" s="1">
        <v>44386.063699029124</v>
      </c>
      <c r="C84731">
        <v>307045</v>
      </c>
      <c r="D84731">
        <v>453374</v>
      </c>
      <c r="E84731">
        <f t="shared" si="2646"/>
        <v>1</v>
      </c>
      <c r="F84731" t="str">
        <f>+VLOOKUP(C84731,Подписчики!A:B,2,0)</f>
        <v>UTC-3</v>
      </c>
      <c r="G84731">
        <f t="shared" si="2647"/>
        <v>5</v>
      </c>
    </row>
    <row r="84732" spans="1:7" x14ac:dyDescent="0.25">
      <c r="A84732">
        <v>257081</v>
      </c>
      <c r="B84732" s="1">
        <v>44386.068553398058</v>
      </c>
      <c r="C84732">
        <v>69839</v>
      </c>
      <c r="D84732">
        <v>21760</v>
      </c>
      <c r="E84732">
        <f t="shared" si="2646"/>
        <v>1</v>
      </c>
      <c r="F84732" t="str">
        <f>+VLOOKUP(C84732,Подписчики!A:B,2,0)</f>
        <v>UTC+1</v>
      </c>
      <c r="G84732">
        <f t="shared" si="2647"/>
        <v>5</v>
      </c>
    </row>
    <row r="84733" spans="1:7" x14ac:dyDescent="0.25">
      <c r="A84733">
        <v>257084</v>
      </c>
      <c r="B84733" s="1">
        <v>44386.073003236248</v>
      </c>
      <c r="C84733">
        <v>52891</v>
      </c>
      <c r="D84733">
        <v>324743</v>
      </c>
      <c r="E84733">
        <f t="shared" si="2646"/>
        <v>1</v>
      </c>
      <c r="F84733" t="str">
        <f>+VLOOKUP(C84733,Подписчики!A:B,2,0)</f>
        <v>UTC-8</v>
      </c>
      <c r="G84733">
        <f t="shared" si="2647"/>
        <v>5</v>
      </c>
    </row>
    <row r="84734" spans="1:7" x14ac:dyDescent="0.25">
      <c r="A84734">
        <v>257089</v>
      </c>
      <c r="B84734" s="1">
        <v>44386.073407766991</v>
      </c>
      <c r="C84734">
        <v>102543</v>
      </c>
      <c r="D84734">
        <v>248817</v>
      </c>
      <c r="E84734">
        <f t="shared" si="2646"/>
        <v>1</v>
      </c>
      <c r="F84734" t="str">
        <f>+VLOOKUP(C84734,Подписчики!A:B,2,0)</f>
        <v>UTC+1</v>
      </c>
      <c r="G84734">
        <f t="shared" si="2647"/>
        <v>5</v>
      </c>
    </row>
    <row r="84735" spans="1:7" x14ac:dyDescent="0.25">
      <c r="A84735">
        <v>257093</v>
      </c>
      <c r="B84735" s="1">
        <v>44386.073666666663</v>
      </c>
      <c r="C84735">
        <v>2136</v>
      </c>
      <c r="D84735">
        <v>153893</v>
      </c>
      <c r="E84735">
        <f t="shared" si="2646"/>
        <v>1</v>
      </c>
      <c r="F84735" t="str">
        <f>+VLOOKUP(C84735,Подписчики!A:B,2,0)</f>
        <v>UTC+2</v>
      </c>
      <c r="G84735">
        <f t="shared" si="2647"/>
        <v>5</v>
      </c>
    </row>
    <row r="84736" spans="1:7" x14ac:dyDescent="0.25">
      <c r="A84736">
        <v>257094</v>
      </c>
      <c r="B84736" s="1">
        <v>44386.077333333335</v>
      </c>
      <c r="C84736">
        <v>139702</v>
      </c>
      <c r="D84736">
        <v>83615</v>
      </c>
      <c r="E84736">
        <f t="shared" si="2646"/>
        <v>1</v>
      </c>
      <c r="F84736" t="str">
        <f>+VLOOKUP(C84736,Подписчики!A:B,2,0)</f>
        <v>UTC+1</v>
      </c>
      <c r="G84736">
        <f t="shared" si="2647"/>
        <v>5</v>
      </c>
    </row>
    <row r="84737" spans="1:7" x14ac:dyDescent="0.25">
      <c r="A84737">
        <v>257095</v>
      </c>
      <c r="B84737" s="1">
        <v>44386.078999999998</v>
      </c>
      <c r="C84737">
        <v>81322</v>
      </c>
      <c r="D84737">
        <v>80850</v>
      </c>
      <c r="E84737">
        <f t="shared" si="2646"/>
        <v>1</v>
      </c>
      <c r="F84737" t="str">
        <f>+VLOOKUP(C84737,Подписчики!A:B,2,0)</f>
        <v>UTC+0</v>
      </c>
      <c r="G84737">
        <f t="shared" si="2647"/>
        <v>5</v>
      </c>
    </row>
    <row r="84738" spans="1:7" x14ac:dyDescent="0.25">
      <c r="A84738">
        <v>257098</v>
      </c>
      <c r="B84738" s="1">
        <v>44386.079333333335</v>
      </c>
      <c r="C84738">
        <v>140118</v>
      </c>
      <c r="D84738">
        <v>21760</v>
      </c>
      <c r="E84738">
        <f t="shared" si="2646"/>
        <v>1</v>
      </c>
      <c r="F84738" t="str">
        <f>+VLOOKUP(C84738,Подписчики!A:B,2,0)</f>
        <v>UTC+7</v>
      </c>
      <c r="G84738">
        <f t="shared" si="2647"/>
        <v>5</v>
      </c>
    </row>
    <row r="84739" spans="1:7" x14ac:dyDescent="0.25">
      <c r="A84739">
        <v>257103</v>
      </c>
      <c r="B84739" s="1">
        <v>44386.081498381878</v>
      </c>
      <c r="C84739">
        <v>67536</v>
      </c>
      <c r="D84739">
        <v>111368</v>
      </c>
      <c r="E84739">
        <f t="shared" ref="E84739:E84802" si="2648">HOUR(B84739)</f>
        <v>1</v>
      </c>
      <c r="F84739" t="str">
        <f>+VLOOKUP(C84739,Подписчики!A:B,2,0)</f>
        <v>UTC+1</v>
      </c>
      <c r="G84739">
        <f t="shared" ref="G84739:G84802" si="2649">WEEKDAY(B84739,2)</f>
        <v>5</v>
      </c>
    </row>
    <row r="84740" spans="1:7" x14ac:dyDescent="0.25">
      <c r="A84740">
        <v>257104</v>
      </c>
      <c r="B84740" s="1">
        <v>44386.086666666662</v>
      </c>
      <c r="C84740">
        <v>262158</v>
      </c>
      <c r="D84740">
        <v>347393</v>
      </c>
      <c r="E84740">
        <f t="shared" si="2648"/>
        <v>2</v>
      </c>
      <c r="F84740" t="str">
        <f>+VLOOKUP(C84740,Подписчики!A:B,2,0)</f>
        <v>UTC+2</v>
      </c>
      <c r="G84740">
        <f t="shared" si="2649"/>
        <v>5</v>
      </c>
    </row>
    <row r="84741" spans="1:7" x14ac:dyDescent="0.25">
      <c r="A84741">
        <v>257109</v>
      </c>
      <c r="B84741" s="1">
        <v>44386.087970873785</v>
      </c>
      <c r="C84741">
        <v>236459</v>
      </c>
      <c r="D84741">
        <v>425255</v>
      </c>
      <c r="E84741">
        <f t="shared" si="2648"/>
        <v>2</v>
      </c>
      <c r="F84741" t="str">
        <f>+VLOOKUP(C84741,Подписчики!A:B,2,0)</f>
        <v>UTC-3</v>
      </c>
      <c r="G84741">
        <f t="shared" si="2649"/>
        <v>5</v>
      </c>
    </row>
    <row r="84742" spans="1:7" x14ac:dyDescent="0.25">
      <c r="A84742">
        <v>257111</v>
      </c>
      <c r="B84742" s="1">
        <v>44386.088333333333</v>
      </c>
      <c r="C84742">
        <v>120235</v>
      </c>
      <c r="D84742">
        <v>176818</v>
      </c>
      <c r="E84742">
        <f t="shared" si="2648"/>
        <v>2</v>
      </c>
      <c r="F84742" t="str">
        <f>+VLOOKUP(C84742,Подписчики!A:B,2,0)</f>
        <v>UTC+1</v>
      </c>
      <c r="G84742">
        <f t="shared" si="2649"/>
        <v>5</v>
      </c>
    </row>
    <row r="84743" spans="1:7" x14ac:dyDescent="0.25">
      <c r="A84743">
        <v>257116</v>
      </c>
      <c r="B84743" s="1">
        <v>44386.094038834948</v>
      </c>
      <c r="C84743">
        <v>259524</v>
      </c>
      <c r="D84743">
        <v>103334</v>
      </c>
      <c r="E84743">
        <f t="shared" si="2648"/>
        <v>2</v>
      </c>
      <c r="F84743" t="str">
        <f>+VLOOKUP(C84743,Подписчики!A:B,2,0)</f>
        <v>UTC+0</v>
      </c>
      <c r="G84743">
        <f t="shared" si="2649"/>
        <v>5</v>
      </c>
    </row>
    <row r="84744" spans="1:7" x14ac:dyDescent="0.25">
      <c r="A84744">
        <v>257118</v>
      </c>
      <c r="B84744" s="1">
        <v>44386.094333333334</v>
      </c>
      <c r="C84744">
        <v>204271</v>
      </c>
      <c r="D84744">
        <v>452314</v>
      </c>
      <c r="E84744">
        <f t="shared" si="2648"/>
        <v>2</v>
      </c>
      <c r="F84744" t="str">
        <f>+VLOOKUP(C84744,Подписчики!A:B,2,0)</f>
        <v>UTC+1</v>
      </c>
      <c r="G84744">
        <f t="shared" si="2649"/>
        <v>5</v>
      </c>
    </row>
    <row r="84745" spans="1:7" x14ac:dyDescent="0.25">
      <c r="A84745">
        <v>257119</v>
      </c>
      <c r="B84745" s="1">
        <v>44386.095656957928</v>
      </c>
      <c r="C84745">
        <v>226288</v>
      </c>
      <c r="D84745">
        <v>271248</v>
      </c>
      <c r="E84745">
        <f t="shared" si="2648"/>
        <v>2</v>
      </c>
      <c r="F84745" t="str">
        <f>+VLOOKUP(C84745,Подписчики!A:B,2,0)</f>
        <v>UTC-4</v>
      </c>
      <c r="G84745">
        <f t="shared" si="2649"/>
        <v>5</v>
      </c>
    </row>
    <row r="84746" spans="1:7" x14ac:dyDescent="0.25">
      <c r="A84746">
        <v>257120</v>
      </c>
      <c r="B84746" s="1">
        <v>44386.099702265376</v>
      </c>
      <c r="C84746">
        <v>291446</v>
      </c>
      <c r="D84746">
        <v>173184</v>
      </c>
      <c r="E84746">
        <f t="shared" si="2648"/>
        <v>2</v>
      </c>
      <c r="F84746" t="str">
        <f>+VLOOKUP(C84746,Подписчики!A:B,2,0)</f>
        <v>UTC-6</v>
      </c>
      <c r="G84746">
        <f t="shared" si="2649"/>
        <v>5</v>
      </c>
    </row>
    <row r="84747" spans="1:7" x14ac:dyDescent="0.25">
      <c r="A84747">
        <v>257122</v>
      </c>
      <c r="B84747" s="1">
        <v>44386.101999999999</v>
      </c>
      <c r="C84747">
        <v>275181</v>
      </c>
      <c r="D84747">
        <v>172263</v>
      </c>
      <c r="E84747">
        <f t="shared" si="2648"/>
        <v>2</v>
      </c>
      <c r="F84747" t="str">
        <f>+VLOOKUP(C84747,Подписчики!A:B,2,0)</f>
        <v>UTC+3</v>
      </c>
      <c r="G84747">
        <f t="shared" si="2649"/>
        <v>5</v>
      </c>
    </row>
    <row r="84748" spans="1:7" x14ac:dyDescent="0.25">
      <c r="A84748">
        <v>257127</v>
      </c>
      <c r="B84748" s="1">
        <v>44386.104666666666</v>
      </c>
      <c r="C84748">
        <v>309236</v>
      </c>
      <c r="D84748">
        <v>411922</v>
      </c>
      <c r="E84748">
        <f t="shared" si="2648"/>
        <v>2</v>
      </c>
      <c r="F84748" t="str">
        <f>+VLOOKUP(C84748,Подписчики!A:B,2,0)</f>
        <v>UTC+8</v>
      </c>
      <c r="G84748">
        <f t="shared" si="2649"/>
        <v>5</v>
      </c>
    </row>
    <row r="84749" spans="1:7" x14ac:dyDescent="0.25">
      <c r="A84749">
        <v>257130</v>
      </c>
      <c r="B84749" s="1">
        <v>44386.105770226539</v>
      </c>
      <c r="C84749">
        <v>281067</v>
      </c>
      <c r="D84749">
        <v>80150</v>
      </c>
      <c r="E84749">
        <f t="shared" si="2648"/>
        <v>2</v>
      </c>
      <c r="F84749" t="str">
        <f>+VLOOKUP(C84749,Подписчики!A:B,2,0)</f>
        <v>UTC+1</v>
      </c>
      <c r="G84749">
        <f t="shared" si="2649"/>
        <v>5</v>
      </c>
    </row>
    <row r="84750" spans="1:7" x14ac:dyDescent="0.25">
      <c r="A84750">
        <v>257134</v>
      </c>
      <c r="B84750" s="1">
        <v>44386.109333333334</v>
      </c>
      <c r="C84750">
        <v>316718</v>
      </c>
      <c r="D84750">
        <v>112334</v>
      </c>
      <c r="E84750">
        <f t="shared" si="2648"/>
        <v>2</v>
      </c>
      <c r="F84750" t="str">
        <f>+VLOOKUP(C84750,Подписчики!A:B,2,0)</f>
        <v>UTC+1</v>
      </c>
      <c r="G84750">
        <f t="shared" si="2649"/>
        <v>5</v>
      </c>
    </row>
    <row r="84751" spans="1:7" x14ac:dyDescent="0.25">
      <c r="A84751">
        <v>257136</v>
      </c>
      <c r="B84751" s="1">
        <v>44386.114265372169</v>
      </c>
      <c r="C84751">
        <v>277879</v>
      </c>
      <c r="D84751">
        <v>75550</v>
      </c>
      <c r="E84751">
        <f t="shared" si="2648"/>
        <v>2</v>
      </c>
      <c r="F84751" t="str">
        <f>+VLOOKUP(C84751,Подписчики!A:B,2,0)</f>
        <v>UTC+6</v>
      </c>
      <c r="G84751">
        <f t="shared" si="2649"/>
        <v>5</v>
      </c>
    </row>
    <row r="84752" spans="1:7" x14ac:dyDescent="0.25">
      <c r="A84752">
        <v>257140</v>
      </c>
      <c r="B84752" s="1">
        <v>44386.119928802589</v>
      </c>
      <c r="C84752">
        <v>76908</v>
      </c>
      <c r="D84752">
        <v>16861</v>
      </c>
      <c r="E84752">
        <f t="shared" si="2648"/>
        <v>2</v>
      </c>
      <c r="F84752" t="str">
        <f>+VLOOKUP(C84752,Подписчики!A:B,2,0)</f>
        <v>UTC-4</v>
      </c>
      <c r="G84752">
        <f t="shared" si="2649"/>
        <v>5</v>
      </c>
    </row>
    <row r="84753" spans="1:7" x14ac:dyDescent="0.25">
      <c r="A84753">
        <v>257143</v>
      </c>
      <c r="B84753" s="1">
        <v>44386.131255663429</v>
      </c>
      <c r="C84753">
        <v>90376</v>
      </c>
      <c r="D84753">
        <v>411922</v>
      </c>
      <c r="E84753">
        <f t="shared" si="2648"/>
        <v>3</v>
      </c>
      <c r="F84753" t="str">
        <f>+VLOOKUP(C84753,Подписчики!A:B,2,0)</f>
        <v>UTC-8</v>
      </c>
      <c r="G84753">
        <f t="shared" si="2649"/>
        <v>5</v>
      </c>
    </row>
    <row r="84754" spans="1:7" x14ac:dyDescent="0.25">
      <c r="A84754">
        <v>257144</v>
      </c>
      <c r="B84754" s="1">
        <v>44386.1373236246</v>
      </c>
      <c r="C84754">
        <v>333442</v>
      </c>
      <c r="D84754">
        <v>405278</v>
      </c>
      <c r="E84754">
        <f t="shared" si="2648"/>
        <v>3</v>
      </c>
      <c r="F84754" t="str">
        <f>+VLOOKUP(C84754,Подписчики!A:B,2,0)</f>
        <v>UTC-5</v>
      </c>
      <c r="G84754">
        <f t="shared" si="2649"/>
        <v>5</v>
      </c>
    </row>
    <row r="84755" spans="1:7" x14ac:dyDescent="0.25">
      <c r="A84755">
        <v>257146</v>
      </c>
      <c r="B84755" s="1">
        <v>44386.14581877023</v>
      </c>
      <c r="C84755">
        <v>300747</v>
      </c>
      <c r="D84755">
        <v>123584</v>
      </c>
      <c r="E84755">
        <f t="shared" si="2648"/>
        <v>3</v>
      </c>
      <c r="F84755" t="str">
        <f>+VLOOKUP(C84755,Подписчики!A:B,2,0)</f>
        <v>UTC-8</v>
      </c>
      <c r="G84755">
        <f t="shared" si="2649"/>
        <v>5</v>
      </c>
    </row>
    <row r="84756" spans="1:7" x14ac:dyDescent="0.25">
      <c r="A84756">
        <v>257151</v>
      </c>
      <c r="B84756" s="1">
        <v>44386.149333333335</v>
      </c>
      <c r="C84756">
        <v>232636</v>
      </c>
      <c r="D84756">
        <v>42705</v>
      </c>
      <c r="E84756">
        <f t="shared" si="2648"/>
        <v>3</v>
      </c>
      <c r="F84756" t="str">
        <f>+VLOOKUP(C84756,Подписчики!A:B,2,0)</f>
        <v>UTC+1</v>
      </c>
      <c r="G84756">
        <f t="shared" si="2649"/>
        <v>5</v>
      </c>
    </row>
    <row r="84757" spans="1:7" x14ac:dyDescent="0.25">
      <c r="A84757">
        <v>257156</v>
      </c>
      <c r="B84757" s="1">
        <v>44386.158333333333</v>
      </c>
      <c r="C84757">
        <v>184648</v>
      </c>
      <c r="D84757">
        <v>472712</v>
      </c>
      <c r="E84757">
        <f t="shared" si="2648"/>
        <v>3</v>
      </c>
      <c r="F84757" t="str">
        <f>+VLOOKUP(C84757,Подписчики!A:B,2,0)</f>
        <v>UTC+1</v>
      </c>
      <c r="G84757">
        <f t="shared" si="2649"/>
        <v>5</v>
      </c>
    </row>
    <row r="84758" spans="1:7" x14ac:dyDescent="0.25">
      <c r="A84758">
        <v>257161</v>
      </c>
      <c r="B84758" s="1">
        <v>44386.164831715214</v>
      </c>
      <c r="C84758">
        <v>304885</v>
      </c>
      <c r="D84758">
        <v>29893</v>
      </c>
      <c r="E84758">
        <f t="shared" si="2648"/>
        <v>3</v>
      </c>
      <c r="F84758" t="str">
        <f>+VLOOKUP(C84758,Подписчики!A:B,2,0)</f>
        <v>UTC-5</v>
      </c>
      <c r="G84758">
        <f t="shared" si="2649"/>
        <v>5</v>
      </c>
    </row>
    <row r="84759" spans="1:7" x14ac:dyDescent="0.25">
      <c r="A84759">
        <v>257164</v>
      </c>
      <c r="B84759" s="1">
        <v>44386.168472491911</v>
      </c>
      <c r="C84759">
        <v>285405</v>
      </c>
      <c r="D84759">
        <v>439981</v>
      </c>
      <c r="E84759">
        <f t="shared" si="2648"/>
        <v>4</v>
      </c>
      <c r="F84759" t="str">
        <f>+VLOOKUP(C84759,Подписчики!A:B,2,0)</f>
        <v>UTC-4</v>
      </c>
      <c r="G84759">
        <f t="shared" si="2649"/>
        <v>5</v>
      </c>
    </row>
    <row r="84760" spans="1:7" x14ac:dyDescent="0.25">
      <c r="A84760">
        <v>257169</v>
      </c>
      <c r="B84760" s="1">
        <v>44386.169666666661</v>
      </c>
      <c r="C84760">
        <v>310628</v>
      </c>
      <c r="D84760">
        <v>225390</v>
      </c>
      <c r="E84760">
        <f t="shared" si="2648"/>
        <v>4</v>
      </c>
      <c r="F84760" t="str">
        <f>+VLOOKUP(C84760,Подписчики!A:B,2,0)</f>
        <v>UTC+5</v>
      </c>
      <c r="G84760">
        <f t="shared" si="2649"/>
        <v>5</v>
      </c>
    </row>
    <row r="84761" spans="1:7" x14ac:dyDescent="0.25">
      <c r="A84761">
        <v>257174</v>
      </c>
      <c r="B84761" s="1">
        <v>44386.174666666666</v>
      </c>
      <c r="C84761">
        <v>32970</v>
      </c>
      <c r="D84761">
        <v>472712</v>
      </c>
      <c r="E84761">
        <f t="shared" si="2648"/>
        <v>4</v>
      </c>
      <c r="F84761" t="str">
        <f>+VLOOKUP(C84761,Подписчики!A:B,2,0)</f>
        <v>UTC+2</v>
      </c>
      <c r="G84761">
        <f t="shared" si="2649"/>
        <v>5</v>
      </c>
    </row>
    <row r="84762" spans="1:7" x14ac:dyDescent="0.25">
      <c r="A84762">
        <v>257179</v>
      </c>
      <c r="B84762" s="1">
        <v>44386.176333333337</v>
      </c>
      <c r="C84762">
        <v>277463</v>
      </c>
      <c r="D84762">
        <v>454890</v>
      </c>
      <c r="E84762">
        <f t="shared" si="2648"/>
        <v>4</v>
      </c>
      <c r="F84762" t="str">
        <f>+VLOOKUP(C84762,Подписчики!A:B,2,0)</f>
        <v>UTC+1</v>
      </c>
      <c r="G84762">
        <f t="shared" si="2649"/>
        <v>5</v>
      </c>
    </row>
    <row r="84763" spans="1:7" x14ac:dyDescent="0.25">
      <c r="A84763">
        <v>257183</v>
      </c>
      <c r="B84763" s="1">
        <v>44386.17818122977</v>
      </c>
      <c r="C84763">
        <v>181101</v>
      </c>
      <c r="D84763">
        <v>292258</v>
      </c>
      <c r="E84763">
        <f t="shared" si="2648"/>
        <v>4</v>
      </c>
      <c r="F84763" t="str">
        <f>+VLOOKUP(C84763,Подписчики!A:B,2,0)</f>
        <v>UTC-4</v>
      </c>
      <c r="G84763">
        <f t="shared" si="2649"/>
        <v>5</v>
      </c>
    </row>
    <row r="84764" spans="1:7" x14ac:dyDescent="0.25">
      <c r="A84764">
        <v>257188</v>
      </c>
      <c r="B84764" s="1">
        <v>44386.178999999996</v>
      </c>
      <c r="C84764">
        <v>275610</v>
      </c>
      <c r="D84764">
        <v>285680</v>
      </c>
      <c r="E84764">
        <f t="shared" si="2648"/>
        <v>4</v>
      </c>
      <c r="F84764" t="str">
        <f>+VLOOKUP(C84764,Подписчики!A:B,2,0)</f>
        <v>UTC+0</v>
      </c>
      <c r="G84764">
        <f t="shared" si="2649"/>
        <v>5</v>
      </c>
    </row>
    <row r="84765" spans="1:7" x14ac:dyDescent="0.25">
      <c r="A84765">
        <v>257190</v>
      </c>
      <c r="B84765" s="1">
        <v>44386.180203883494</v>
      </c>
      <c r="C84765">
        <v>246235</v>
      </c>
      <c r="D84765">
        <v>105352</v>
      </c>
      <c r="E84765">
        <f t="shared" si="2648"/>
        <v>4</v>
      </c>
      <c r="F84765" t="str">
        <f>+VLOOKUP(C84765,Подписчики!A:B,2,0)</f>
        <v>UTC-3</v>
      </c>
      <c r="G84765">
        <f t="shared" si="2649"/>
        <v>5</v>
      </c>
    </row>
    <row r="84766" spans="1:7" x14ac:dyDescent="0.25">
      <c r="A84766">
        <v>257192</v>
      </c>
      <c r="B84766" s="1">
        <v>44386.188699029124</v>
      </c>
      <c r="C84766">
        <v>4182</v>
      </c>
      <c r="D84766">
        <v>70091</v>
      </c>
      <c r="E84766">
        <f t="shared" si="2648"/>
        <v>4</v>
      </c>
      <c r="F84766" t="str">
        <f>+VLOOKUP(C84766,Подписчики!A:B,2,0)</f>
        <v>UTC-6</v>
      </c>
      <c r="G84766">
        <f t="shared" si="2649"/>
        <v>5</v>
      </c>
    </row>
    <row r="84767" spans="1:7" x14ac:dyDescent="0.25">
      <c r="A84767">
        <v>257193</v>
      </c>
      <c r="B84767" s="1">
        <v>44386.189666666665</v>
      </c>
      <c r="C84767">
        <v>19037</v>
      </c>
      <c r="D84767">
        <v>118549</v>
      </c>
      <c r="E84767">
        <f t="shared" si="2648"/>
        <v>4</v>
      </c>
      <c r="F84767" t="str">
        <f>+VLOOKUP(C84767,Подписчики!A:B,2,0)</f>
        <v>UTC+2</v>
      </c>
      <c r="G84767">
        <f t="shared" si="2649"/>
        <v>5</v>
      </c>
    </row>
    <row r="84768" spans="1:7" x14ac:dyDescent="0.25">
      <c r="A84768">
        <v>257195</v>
      </c>
      <c r="B84768" s="1">
        <v>44386.193957928801</v>
      </c>
      <c r="C84768">
        <v>328636</v>
      </c>
      <c r="D84768">
        <v>250679</v>
      </c>
      <c r="E84768">
        <f t="shared" si="2648"/>
        <v>4</v>
      </c>
      <c r="F84768" t="str">
        <f>+VLOOKUP(C84768,Подписчики!A:B,2,0)</f>
        <v>UTC+11</v>
      </c>
      <c r="G84768">
        <f t="shared" si="2649"/>
        <v>5</v>
      </c>
    </row>
    <row r="84769" spans="1:7" x14ac:dyDescent="0.25">
      <c r="A84769">
        <v>257197</v>
      </c>
      <c r="B84769" s="1">
        <v>44386.195576051781</v>
      </c>
      <c r="C84769">
        <v>271156</v>
      </c>
      <c r="D84769">
        <v>230507</v>
      </c>
      <c r="E84769">
        <f t="shared" si="2648"/>
        <v>4</v>
      </c>
      <c r="F84769" t="str">
        <f>+VLOOKUP(C84769,Подписчики!A:B,2,0)</f>
        <v>UTC+7</v>
      </c>
      <c r="G84769">
        <f t="shared" si="2649"/>
        <v>5</v>
      </c>
    </row>
    <row r="84770" spans="1:7" x14ac:dyDescent="0.25">
      <c r="A84770">
        <v>257198</v>
      </c>
      <c r="B84770" s="1">
        <v>44386.200666666664</v>
      </c>
      <c r="C84770">
        <v>81839</v>
      </c>
      <c r="D84770">
        <v>471403</v>
      </c>
      <c r="E84770">
        <f t="shared" si="2648"/>
        <v>4</v>
      </c>
      <c r="F84770" t="str">
        <f>+VLOOKUP(C84770,Подписчики!A:B,2,0)</f>
        <v>UTC+2</v>
      </c>
      <c r="G84770">
        <f t="shared" si="2649"/>
        <v>5</v>
      </c>
    </row>
    <row r="84771" spans="1:7" x14ac:dyDescent="0.25">
      <c r="A84771">
        <v>257202</v>
      </c>
      <c r="B84771" s="1">
        <v>44386.204880258898</v>
      </c>
      <c r="C84771">
        <v>194019</v>
      </c>
      <c r="D84771">
        <v>411845</v>
      </c>
      <c r="E84771">
        <f t="shared" si="2648"/>
        <v>4</v>
      </c>
      <c r="F84771" t="str">
        <f>+VLOOKUP(C84771,Подписчики!A:B,2,0)</f>
        <v>UTC-6</v>
      </c>
      <c r="G84771">
        <f t="shared" si="2649"/>
        <v>5</v>
      </c>
    </row>
    <row r="84772" spans="1:7" x14ac:dyDescent="0.25">
      <c r="A84772">
        <v>257203</v>
      </c>
      <c r="B84772" s="1">
        <v>44386.204880258898</v>
      </c>
      <c r="C84772">
        <v>296870</v>
      </c>
      <c r="D84772">
        <v>88863</v>
      </c>
      <c r="E84772">
        <f t="shared" si="2648"/>
        <v>4</v>
      </c>
      <c r="F84772" t="str">
        <f>+VLOOKUP(C84772,Подписчики!A:B,2,0)</f>
        <v>UTC+6</v>
      </c>
      <c r="G84772">
        <f t="shared" si="2649"/>
        <v>5</v>
      </c>
    </row>
    <row r="84773" spans="1:7" x14ac:dyDescent="0.25">
      <c r="A84773">
        <v>257204</v>
      </c>
      <c r="B84773" s="1">
        <v>44386.205284789648</v>
      </c>
      <c r="C84773">
        <v>293008</v>
      </c>
      <c r="D84773">
        <v>227775</v>
      </c>
      <c r="E84773">
        <f t="shared" si="2648"/>
        <v>4</v>
      </c>
      <c r="F84773" t="str">
        <f>+VLOOKUP(C84773,Подписчики!A:B,2,0)</f>
        <v>UTC+7</v>
      </c>
      <c r="G84773">
        <f t="shared" si="2649"/>
        <v>5</v>
      </c>
    </row>
    <row r="84774" spans="1:7" x14ac:dyDescent="0.25">
      <c r="A84774">
        <v>257207</v>
      </c>
      <c r="B84774" s="1">
        <v>44386.210139158582</v>
      </c>
      <c r="C84774">
        <v>133843</v>
      </c>
      <c r="D84774">
        <v>47612</v>
      </c>
      <c r="E84774">
        <f t="shared" si="2648"/>
        <v>5</v>
      </c>
      <c r="F84774" t="str">
        <f>+VLOOKUP(C84774,Подписчики!A:B,2,0)</f>
        <v>UTC-5</v>
      </c>
      <c r="G84774">
        <f t="shared" si="2649"/>
        <v>5</v>
      </c>
    </row>
    <row r="84775" spans="1:7" x14ac:dyDescent="0.25">
      <c r="A84775">
        <v>257210</v>
      </c>
      <c r="B84775" s="1">
        <v>44386.214666666667</v>
      </c>
      <c r="C84775">
        <v>145671</v>
      </c>
      <c r="D84775">
        <v>428248</v>
      </c>
      <c r="E84775">
        <f t="shared" si="2648"/>
        <v>5</v>
      </c>
      <c r="F84775" t="str">
        <f>+VLOOKUP(C84775,Подписчики!A:B,2,0)</f>
        <v>UTC+2</v>
      </c>
      <c r="G84775">
        <f t="shared" si="2649"/>
        <v>5</v>
      </c>
    </row>
    <row r="84776" spans="1:7" x14ac:dyDescent="0.25">
      <c r="A84776">
        <v>257213</v>
      </c>
      <c r="B84776" s="1">
        <v>44386.217016181232</v>
      </c>
      <c r="C84776">
        <v>298694</v>
      </c>
      <c r="D84776">
        <v>88863</v>
      </c>
      <c r="E84776">
        <f t="shared" si="2648"/>
        <v>5</v>
      </c>
      <c r="F84776" t="str">
        <f>+VLOOKUP(C84776,Подписчики!A:B,2,0)</f>
        <v>UTC-8</v>
      </c>
      <c r="G84776">
        <f t="shared" si="2649"/>
        <v>5</v>
      </c>
    </row>
    <row r="84777" spans="1:7" x14ac:dyDescent="0.25">
      <c r="A84777">
        <v>257218</v>
      </c>
      <c r="B84777" s="1">
        <v>44386.22</v>
      </c>
      <c r="C84777">
        <v>318997</v>
      </c>
      <c r="D84777">
        <v>312886</v>
      </c>
      <c r="E84777">
        <f t="shared" si="2648"/>
        <v>5</v>
      </c>
      <c r="F84777" t="str">
        <f>+VLOOKUP(C84777,Подписчики!A:B,2,0)</f>
        <v>UTC+6</v>
      </c>
      <c r="G84777">
        <f t="shared" si="2649"/>
        <v>5</v>
      </c>
    </row>
    <row r="84778" spans="1:7" x14ac:dyDescent="0.25">
      <c r="A84778">
        <v>257222</v>
      </c>
      <c r="B84778" s="1">
        <v>44386.228333333333</v>
      </c>
      <c r="C84778">
        <v>101231</v>
      </c>
      <c r="D84778">
        <v>145209</v>
      </c>
      <c r="E84778">
        <f t="shared" si="2648"/>
        <v>5</v>
      </c>
      <c r="F84778" t="str">
        <f>+VLOOKUP(C84778,Подписчики!A:B,2,0)</f>
        <v>UTC+1</v>
      </c>
      <c r="G84778">
        <f t="shared" si="2649"/>
        <v>5</v>
      </c>
    </row>
    <row r="84779" spans="1:7" x14ac:dyDescent="0.25">
      <c r="A84779">
        <v>257224</v>
      </c>
      <c r="B84779" s="1">
        <v>44386.235333333338</v>
      </c>
      <c r="C84779">
        <v>169183</v>
      </c>
      <c r="D84779">
        <v>111368</v>
      </c>
      <c r="E84779">
        <f t="shared" si="2648"/>
        <v>5</v>
      </c>
      <c r="F84779" t="str">
        <f>+VLOOKUP(C84779,Подписчики!A:B,2,0)</f>
        <v>UTC+4</v>
      </c>
      <c r="G84779">
        <f t="shared" si="2649"/>
        <v>5</v>
      </c>
    </row>
    <row r="84780" spans="1:7" x14ac:dyDescent="0.25">
      <c r="A84780">
        <v>257229</v>
      </c>
      <c r="B84780" s="1">
        <v>44386.236666666664</v>
      </c>
      <c r="C84780">
        <v>91994</v>
      </c>
      <c r="D84780">
        <v>19846</v>
      </c>
      <c r="E84780">
        <f t="shared" si="2648"/>
        <v>5</v>
      </c>
      <c r="F84780" t="str">
        <f>+VLOOKUP(C84780,Подписчики!A:B,2,0)</f>
        <v>UTC+2</v>
      </c>
      <c r="G84780">
        <f t="shared" si="2649"/>
        <v>5</v>
      </c>
    </row>
    <row r="84781" spans="1:7" x14ac:dyDescent="0.25">
      <c r="A84781">
        <v>257233</v>
      </c>
      <c r="B84781" s="1">
        <v>44386.242097087379</v>
      </c>
      <c r="C84781">
        <v>99715</v>
      </c>
      <c r="D84781">
        <v>411922</v>
      </c>
      <c r="E84781">
        <f t="shared" si="2648"/>
        <v>5</v>
      </c>
      <c r="F84781" t="str">
        <f>+VLOOKUP(C84781,Подписчики!A:B,2,0)</f>
        <v>UTC+10</v>
      </c>
      <c r="G84781">
        <f t="shared" si="2649"/>
        <v>5</v>
      </c>
    </row>
    <row r="84782" spans="1:7" x14ac:dyDescent="0.25">
      <c r="A84782">
        <v>257234</v>
      </c>
      <c r="B84782" s="1">
        <v>44386.242333333335</v>
      </c>
      <c r="C84782">
        <v>135256</v>
      </c>
      <c r="D84782">
        <v>118549</v>
      </c>
      <c r="E84782">
        <f t="shared" si="2648"/>
        <v>5</v>
      </c>
      <c r="F84782" t="str">
        <f>+VLOOKUP(C84782,Подписчики!A:B,2,0)</f>
        <v>UTC+1</v>
      </c>
      <c r="G84782">
        <f t="shared" si="2649"/>
        <v>5</v>
      </c>
    </row>
    <row r="84783" spans="1:7" x14ac:dyDescent="0.25">
      <c r="A84783">
        <v>257239</v>
      </c>
      <c r="B84783" s="1">
        <v>44386.247000000003</v>
      </c>
      <c r="C84783">
        <v>75418</v>
      </c>
      <c r="D84783">
        <v>418490</v>
      </c>
      <c r="E84783">
        <f t="shared" si="2648"/>
        <v>5</v>
      </c>
      <c r="F84783" t="str">
        <f>+VLOOKUP(C84783,Подписчики!A:B,2,0)</f>
        <v>UTC+12</v>
      </c>
      <c r="G84783">
        <f t="shared" si="2649"/>
        <v>5</v>
      </c>
    </row>
    <row r="84784" spans="1:7" x14ac:dyDescent="0.25">
      <c r="A84784">
        <v>257241</v>
      </c>
      <c r="B84784" s="1">
        <v>44386.2550420712</v>
      </c>
      <c r="C84784">
        <v>342280</v>
      </c>
      <c r="D84784">
        <v>119030</v>
      </c>
      <c r="E84784">
        <f t="shared" si="2648"/>
        <v>6</v>
      </c>
      <c r="F84784" t="str">
        <f>+VLOOKUP(C84784,Подписчики!A:B,2,0)</f>
        <v>UTC-6</v>
      </c>
      <c r="G84784">
        <f t="shared" si="2649"/>
        <v>5</v>
      </c>
    </row>
    <row r="84785" spans="1:7" x14ac:dyDescent="0.25">
      <c r="A84785">
        <v>257242</v>
      </c>
      <c r="B84785" s="1">
        <v>44386.282666666666</v>
      </c>
      <c r="C84785">
        <v>17685</v>
      </c>
      <c r="D84785">
        <v>227775</v>
      </c>
      <c r="E84785">
        <f t="shared" si="2648"/>
        <v>6</v>
      </c>
      <c r="F84785" t="str">
        <f>+VLOOKUP(C84785,Подписчики!A:B,2,0)</f>
        <v>UTC-1</v>
      </c>
      <c r="G84785">
        <f t="shared" si="2649"/>
        <v>5</v>
      </c>
    </row>
    <row r="84786" spans="1:7" x14ac:dyDescent="0.25">
      <c r="A84786">
        <v>257243</v>
      </c>
      <c r="B84786" s="1">
        <v>44386.294000000002</v>
      </c>
      <c r="C84786">
        <v>168387</v>
      </c>
      <c r="D84786">
        <v>221600</v>
      </c>
      <c r="E84786">
        <f t="shared" si="2648"/>
        <v>7</v>
      </c>
      <c r="F84786" t="str">
        <f>+VLOOKUP(C84786,Подписчики!A:B,2,0)</f>
        <v>UTC+0</v>
      </c>
      <c r="G84786">
        <f t="shared" si="2649"/>
        <v>5</v>
      </c>
    </row>
    <row r="84787" spans="1:7" x14ac:dyDescent="0.25">
      <c r="A84787">
        <v>257245</v>
      </c>
      <c r="B84787" s="1">
        <v>44386.296000000002</v>
      </c>
      <c r="C84787">
        <v>146233</v>
      </c>
      <c r="D84787">
        <v>197604</v>
      </c>
      <c r="E84787">
        <f t="shared" si="2648"/>
        <v>7</v>
      </c>
      <c r="F84787" t="str">
        <f>+VLOOKUP(C84787,Подписчики!A:B,2,0)</f>
        <v>UTC+3</v>
      </c>
      <c r="G84787">
        <f t="shared" si="2649"/>
        <v>5</v>
      </c>
    </row>
    <row r="84788" spans="1:7" x14ac:dyDescent="0.25">
      <c r="A84788">
        <v>257250</v>
      </c>
      <c r="B84788" s="1">
        <v>44386.296000000002</v>
      </c>
      <c r="C84788">
        <v>154841</v>
      </c>
      <c r="D84788">
        <v>158978</v>
      </c>
      <c r="E84788">
        <f t="shared" si="2648"/>
        <v>7</v>
      </c>
      <c r="F84788" t="str">
        <f>+VLOOKUP(C84788,Подписчики!A:B,2,0)</f>
        <v>UTC+0</v>
      </c>
      <c r="G84788">
        <f t="shared" si="2649"/>
        <v>5</v>
      </c>
    </row>
    <row r="84789" spans="1:7" x14ac:dyDescent="0.25">
      <c r="A84789">
        <v>257252</v>
      </c>
      <c r="B84789" s="1">
        <v>44386.296333333339</v>
      </c>
      <c r="C84789">
        <v>50976</v>
      </c>
      <c r="D84789">
        <v>214224</v>
      </c>
      <c r="E84789">
        <f t="shared" si="2648"/>
        <v>7</v>
      </c>
      <c r="F84789" t="str">
        <f>+VLOOKUP(C84789,Подписчики!A:B,2,0)</f>
        <v>UTC+1</v>
      </c>
      <c r="G84789">
        <f t="shared" si="2649"/>
        <v>5</v>
      </c>
    </row>
    <row r="84790" spans="1:7" x14ac:dyDescent="0.25">
      <c r="A84790">
        <v>257254</v>
      </c>
      <c r="B84790" s="1">
        <v>44386.298333333332</v>
      </c>
      <c r="C84790">
        <v>339022</v>
      </c>
      <c r="D84790">
        <v>5151</v>
      </c>
      <c r="E84790">
        <f t="shared" si="2648"/>
        <v>7</v>
      </c>
      <c r="F84790" t="str">
        <f>+VLOOKUP(C84790,Подписчики!A:B,2,0)</f>
        <v>UTC+1</v>
      </c>
      <c r="G84790">
        <f t="shared" si="2649"/>
        <v>5</v>
      </c>
    </row>
    <row r="84791" spans="1:7" x14ac:dyDescent="0.25">
      <c r="A84791">
        <v>257257</v>
      </c>
      <c r="B84791" s="1">
        <v>44386.303990291264</v>
      </c>
      <c r="C84791">
        <v>271540</v>
      </c>
      <c r="D84791">
        <v>463830</v>
      </c>
      <c r="E84791">
        <f t="shared" si="2648"/>
        <v>7</v>
      </c>
      <c r="F84791" t="str">
        <f>+VLOOKUP(C84791,Подписчики!A:B,2,0)</f>
        <v>UTC+7</v>
      </c>
      <c r="G84791">
        <f t="shared" si="2649"/>
        <v>5</v>
      </c>
    </row>
    <row r="84792" spans="1:7" x14ac:dyDescent="0.25">
      <c r="A84792">
        <v>257262</v>
      </c>
      <c r="B84792" s="1">
        <v>44386.305203883494</v>
      </c>
      <c r="C84792">
        <v>229855</v>
      </c>
      <c r="D84792">
        <v>411922</v>
      </c>
      <c r="E84792">
        <f t="shared" si="2648"/>
        <v>7</v>
      </c>
      <c r="F84792" t="str">
        <f>+VLOOKUP(C84792,Подписчики!A:B,2,0)</f>
        <v>UTC+6</v>
      </c>
      <c r="G84792">
        <f t="shared" si="2649"/>
        <v>5</v>
      </c>
    </row>
    <row r="84793" spans="1:7" x14ac:dyDescent="0.25">
      <c r="A84793">
        <v>257265</v>
      </c>
      <c r="B84793" s="1">
        <v>44386.305608414237</v>
      </c>
      <c r="C84793">
        <v>34107</v>
      </c>
      <c r="D84793">
        <v>60239</v>
      </c>
      <c r="E84793">
        <f t="shared" si="2648"/>
        <v>7</v>
      </c>
      <c r="F84793" t="str">
        <f>+VLOOKUP(C84793,Подписчики!A:B,2,0)</f>
        <v>UTC+3</v>
      </c>
      <c r="G84793">
        <f t="shared" si="2649"/>
        <v>5</v>
      </c>
    </row>
    <row r="84794" spans="1:7" x14ac:dyDescent="0.25">
      <c r="A84794">
        <v>257270</v>
      </c>
      <c r="B84794" s="1">
        <v>44386.317339805828</v>
      </c>
      <c r="C84794">
        <v>279961</v>
      </c>
      <c r="D84794">
        <v>112334</v>
      </c>
      <c r="E84794">
        <f t="shared" si="2648"/>
        <v>7</v>
      </c>
      <c r="F84794" t="str">
        <f>+VLOOKUP(C84794,Подписчики!A:B,2,0)</f>
        <v>UTC+12</v>
      </c>
      <c r="G84794">
        <f t="shared" si="2649"/>
        <v>5</v>
      </c>
    </row>
    <row r="84795" spans="1:7" x14ac:dyDescent="0.25">
      <c r="A84795">
        <v>257271</v>
      </c>
      <c r="B84795" s="1">
        <v>44386.317744336571</v>
      </c>
      <c r="C84795">
        <v>8450</v>
      </c>
      <c r="D84795">
        <v>327968</v>
      </c>
      <c r="E84795">
        <f t="shared" si="2648"/>
        <v>7</v>
      </c>
      <c r="F84795" t="str">
        <f>+VLOOKUP(C84795,Подписчики!A:B,2,0)</f>
        <v>UTC+9</v>
      </c>
      <c r="G84795">
        <f t="shared" si="2649"/>
        <v>5</v>
      </c>
    </row>
    <row r="84796" spans="1:7" x14ac:dyDescent="0.25">
      <c r="A84796">
        <v>257274</v>
      </c>
      <c r="B84796" s="1">
        <v>44386.318148867314</v>
      </c>
      <c r="C84796">
        <v>78727</v>
      </c>
      <c r="D84796">
        <v>4316</v>
      </c>
      <c r="E84796">
        <f t="shared" si="2648"/>
        <v>7</v>
      </c>
      <c r="F84796" t="str">
        <f>+VLOOKUP(C84796,Подписчики!A:B,2,0)</f>
        <v>UTC+6</v>
      </c>
      <c r="G84796">
        <f t="shared" si="2649"/>
        <v>5</v>
      </c>
    </row>
    <row r="84797" spans="1:7" x14ac:dyDescent="0.25">
      <c r="A84797">
        <v>257279</v>
      </c>
      <c r="B84797" s="1">
        <v>44386.324621359221</v>
      </c>
      <c r="C84797">
        <v>239831</v>
      </c>
      <c r="D84797">
        <v>82901</v>
      </c>
      <c r="E84797">
        <f t="shared" si="2648"/>
        <v>7</v>
      </c>
      <c r="F84797" t="str">
        <f>+VLOOKUP(C84797,Подписчики!A:B,2,0)</f>
        <v>UTC+6</v>
      </c>
      <c r="G84797">
        <f t="shared" si="2649"/>
        <v>5</v>
      </c>
    </row>
    <row r="84798" spans="1:7" x14ac:dyDescent="0.25">
      <c r="A84798">
        <v>257282</v>
      </c>
      <c r="B84798" s="1">
        <v>44386.325430420708</v>
      </c>
      <c r="C84798">
        <v>319263</v>
      </c>
      <c r="D84798">
        <v>424394</v>
      </c>
      <c r="E84798">
        <f t="shared" si="2648"/>
        <v>7</v>
      </c>
      <c r="F84798" t="str">
        <f>+VLOOKUP(C84798,Подписчики!A:B,2,0)</f>
        <v>UTC+8</v>
      </c>
      <c r="G84798">
        <f t="shared" si="2649"/>
        <v>5</v>
      </c>
    </row>
    <row r="84799" spans="1:7" x14ac:dyDescent="0.25">
      <c r="A84799">
        <v>257283</v>
      </c>
      <c r="B84799" s="1">
        <v>44386.325834951458</v>
      </c>
      <c r="C84799">
        <v>238437</v>
      </c>
      <c r="D84799">
        <v>351192</v>
      </c>
      <c r="E84799">
        <f t="shared" si="2648"/>
        <v>7</v>
      </c>
      <c r="F84799" t="str">
        <f>+VLOOKUP(C84799,Подписчики!A:B,2,0)</f>
        <v>UTC+9</v>
      </c>
      <c r="G84799">
        <f t="shared" si="2649"/>
        <v>5</v>
      </c>
    </row>
    <row r="84800" spans="1:7" x14ac:dyDescent="0.25">
      <c r="A84800">
        <v>257288</v>
      </c>
      <c r="B84800" s="1">
        <v>44386.326666666668</v>
      </c>
      <c r="C84800">
        <v>156468</v>
      </c>
      <c r="D84800">
        <v>345417</v>
      </c>
      <c r="E84800">
        <f t="shared" si="2648"/>
        <v>7</v>
      </c>
      <c r="F84800" t="str">
        <f>+VLOOKUP(C84800,Подписчики!A:B,2,0)</f>
        <v>UTC+2</v>
      </c>
      <c r="G84800">
        <f t="shared" si="2649"/>
        <v>5</v>
      </c>
    </row>
    <row r="84801" spans="1:7" x14ac:dyDescent="0.25">
      <c r="A84801">
        <v>257289</v>
      </c>
      <c r="B84801" s="1">
        <v>44386.330333333339</v>
      </c>
      <c r="C84801">
        <v>114320</v>
      </c>
      <c r="D84801">
        <v>351192</v>
      </c>
      <c r="E84801">
        <f t="shared" si="2648"/>
        <v>7</v>
      </c>
      <c r="F84801" t="str">
        <f>+VLOOKUP(C84801,Подписчики!A:B,2,0)</f>
        <v>UTC+1</v>
      </c>
      <c r="G84801">
        <f t="shared" si="2649"/>
        <v>5</v>
      </c>
    </row>
    <row r="84802" spans="1:7" x14ac:dyDescent="0.25">
      <c r="A84802">
        <v>257294</v>
      </c>
      <c r="B84802" s="1">
        <v>44386.335139158575</v>
      </c>
      <c r="C84802">
        <v>204017</v>
      </c>
      <c r="D84802">
        <v>179296</v>
      </c>
      <c r="E84802">
        <f t="shared" si="2648"/>
        <v>8</v>
      </c>
      <c r="F84802" t="str">
        <f>+VLOOKUP(C84802,Подписчики!A:B,2,0)</f>
        <v>UTC+12</v>
      </c>
      <c r="G84802">
        <f t="shared" si="2649"/>
        <v>5</v>
      </c>
    </row>
    <row r="84803" spans="1:7" x14ac:dyDescent="0.25">
      <c r="A84803">
        <v>257295</v>
      </c>
      <c r="B84803" s="1">
        <v>44386.335333333336</v>
      </c>
      <c r="C84803">
        <v>185293</v>
      </c>
      <c r="D84803">
        <v>470762</v>
      </c>
      <c r="E84803">
        <f t="shared" ref="E84803:E84866" si="2650">HOUR(B84803)</f>
        <v>8</v>
      </c>
      <c r="F84803" t="str">
        <f>+VLOOKUP(C84803,Подписчики!A:B,2,0)</f>
        <v>UTC+1</v>
      </c>
      <c r="G84803">
        <f t="shared" ref="G84803:G84866" si="2651">WEEKDAY(B84803,2)</f>
        <v>5</v>
      </c>
    </row>
    <row r="84804" spans="1:7" x14ac:dyDescent="0.25">
      <c r="A84804">
        <v>257300</v>
      </c>
      <c r="B84804" s="1">
        <v>44386.34</v>
      </c>
      <c r="C84804">
        <v>259872</v>
      </c>
      <c r="D84804">
        <v>116201</v>
      </c>
      <c r="E84804">
        <f t="shared" si="2650"/>
        <v>8</v>
      </c>
      <c r="F84804" t="str">
        <f>+VLOOKUP(C84804,Подписчики!A:B,2,0)</f>
        <v>UTC+3</v>
      </c>
      <c r="G84804">
        <f t="shared" si="2651"/>
        <v>5</v>
      </c>
    </row>
    <row r="84805" spans="1:7" x14ac:dyDescent="0.25">
      <c r="A84805">
        <v>257305</v>
      </c>
      <c r="B84805" s="1">
        <v>44386.340666666663</v>
      </c>
      <c r="C84805">
        <v>85966</v>
      </c>
      <c r="D84805">
        <v>351192</v>
      </c>
      <c r="E84805">
        <f t="shared" si="2650"/>
        <v>8</v>
      </c>
      <c r="F84805" t="str">
        <f>+VLOOKUP(C84805,Подписчики!A:B,2,0)</f>
        <v>UTC+2</v>
      </c>
      <c r="G84805">
        <f t="shared" si="2651"/>
        <v>5</v>
      </c>
    </row>
    <row r="84806" spans="1:7" x14ac:dyDescent="0.25">
      <c r="A84806">
        <v>257309</v>
      </c>
      <c r="B84806" s="1">
        <v>44386.341</v>
      </c>
      <c r="C84806">
        <v>273015</v>
      </c>
      <c r="D84806">
        <v>128969</v>
      </c>
      <c r="E84806">
        <f t="shared" si="2650"/>
        <v>8</v>
      </c>
      <c r="F84806" t="str">
        <f>+VLOOKUP(C84806,Подписчики!A:B,2,0)</f>
        <v>UTC+3</v>
      </c>
      <c r="G84806">
        <f t="shared" si="2651"/>
        <v>5</v>
      </c>
    </row>
    <row r="84807" spans="1:7" x14ac:dyDescent="0.25">
      <c r="A84807">
        <v>257314</v>
      </c>
      <c r="B84807" s="1">
        <v>44386.341611650489</v>
      </c>
      <c r="C84807">
        <v>287551</v>
      </c>
      <c r="D84807">
        <v>347393</v>
      </c>
      <c r="E84807">
        <f t="shared" si="2650"/>
        <v>8</v>
      </c>
      <c r="F84807" t="str">
        <f>+VLOOKUP(C84807,Подписчики!A:B,2,0)</f>
        <v>UTC-8</v>
      </c>
      <c r="G84807">
        <f t="shared" si="2651"/>
        <v>5</v>
      </c>
    </row>
    <row r="84808" spans="1:7" x14ac:dyDescent="0.25">
      <c r="A84808">
        <v>257316</v>
      </c>
      <c r="B84808" s="1">
        <v>44386.346061488672</v>
      </c>
      <c r="C84808">
        <v>258377</v>
      </c>
      <c r="D84808">
        <v>230507</v>
      </c>
      <c r="E84808">
        <f t="shared" si="2650"/>
        <v>8</v>
      </c>
      <c r="F84808" t="str">
        <f>+VLOOKUP(C84808,Подписчики!A:B,2,0)</f>
        <v>UTC+3</v>
      </c>
      <c r="G84808">
        <f t="shared" si="2651"/>
        <v>5</v>
      </c>
    </row>
    <row r="84809" spans="1:7" x14ac:dyDescent="0.25">
      <c r="A84809">
        <v>257320</v>
      </c>
      <c r="B84809" s="1">
        <v>44386.367097087379</v>
      </c>
      <c r="C84809">
        <v>223523</v>
      </c>
      <c r="D84809">
        <v>411922</v>
      </c>
      <c r="E84809">
        <f t="shared" si="2650"/>
        <v>8</v>
      </c>
      <c r="F84809" t="str">
        <f>+VLOOKUP(C84809,Подписчики!A:B,2,0)</f>
        <v>UTC+11</v>
      </c>
      <c r="G84809">
        <f t="shared" si="2651"/>
        <v>5</v>
      </c>
    </row>
    <row r="84810" spans="1:7" x14ac:dyDescent="0.25">
      <c r="A84810">
        <v>257323</v>
      </c>
      <c r="B84810" s="1">
        <v>44386.389750809067</v>
      </c>
      <c r="C84810">
        <v>304855</v>
      </c>
      <c r="D84810">
        <v>411922</v>
      </c>
      <c r="E84810">
        <f t="shared" si="2650"/>
        <v>9</v>
      </c>
      <c r="F84810" t="str">
        <f>+VLOOKUP(C84810,Подписчики!A:B,2,0)</f>
        <v>UTC+7</v>
      </c>
      <c r="G84810">
        <f t="shared" si="2651"/>
        <v>5</v>
      </c>
    </row>
    <row r="84811" spans="1:7" x14ac:dyDescent="0.25">
      <c r="A84811">
        <v>257327</v>
      </c>
      <c r="B84811" s="1">
        <v>44386.396333333338</v>
      </c>
      <c r="C84811">
        <v>255864</v>
      </c>
      <c r="D84811">
        <v>297015</v>
      </c>
      <c r="E84811">
        <f t="shared" si="2650"/>
        <v>9</v>
      </c>
      <c r="F84811" t="str">
        <f>+VLOOKUP(C84811,Подписчики!A:B,2,0)</f>
        <v>UTC+1</v>
      </c>
      <c r="G84811">
        <f t="shared" si="2651"/>
        <v>5</v>
      </c>
    </row>
    <row r="84812" spans="1:7" x14ac:dyDescent="0.25">
      <c r="A84812">
        <v>257332</v>
      </c>
      <c r="B84812" s="1">
        <v>44386.40674110032</v>
      </c>
      <c r="C84812">
        <v>228352</v>
      </c>
      <c r="D84812">
        <v>478200</v>
      </c>
      <c r="E84812">
        <f t="shared" si="2650"/>
        <v>9</v>
      </c>
      <c r="F84812" t="str">
        <f>+VLOOKUP(C84812,Подписчики!A:B,2,0)</f>
        <v>UTC+5</v>
      </c>
      <c r="G84812">
        <f t="shared" si="2651"/>
        <v>5</v>
      </c>
    </row>
    <row r="84813" spans="1:7" x14ac:dyDescent="0.25">
      <c r="A84813">
        <v>257336</v>
      </c>
      <c r="B84813" s="1">
        <v>44386.411595469253</v>
      </c>
      <c r="C84813">
        <v>31396</v>
      </c>
      <c r="D84813">
        <v>175060</v>
      </c>
      <c r="E84813">
        <f t="shared" si="2650"/>
        <v>9</v>
      </c>
      <c r="F84813" t="str">
        <f>+VLOOKUP(C84813,Подписчики!A:B,2,0)</f>
        <v>UTC+9</v>
      </c>
      <c r="G84813">
        <f t="shared" si="2651"/>
        <v>5</v>
      </c>
    </row>
    <row r="84814" spans="1:7" x14ac:dyDescent="0.25">
      <c r="A84814">
        <v>257341</v>
      </c>
      <c r="B84814" s="1">
        <v>44386.41523624595</v>
      </c>
      <c r="C84814">
        <v>131222</v>
      </c>
      <c r="D84814">
        <v>411922</v>
      </c>
      <c r="E84814">
        <f t="shared" si="2650"/>
        <v>9</v>
      </c>
      <c r="F84814" t="str">
        <f>+VLOOKUP(C84814,Подписчики!A:B,2,0)</f>
        <v>UTC+2</v>
      </c>
      <c r="G84814">
        <f t="shared" si="2651"/>
        <v>5</v>
      </c>
    </row>
    <row r="84815" spans="1:7" x14ac:dyDescent="0.25">
      <c r="A84815">
        <v>257343</v>
      </c>
      <c r="B84815" s="1">
        <v>44386.436999999998</v>
      </c>
      <c r="C84815">
        <v>30546</v>
      </c>
      <c r="D84815">
        <v>351192</v>
      </c>
      <c r="E84815">
        <f t="shared" si="2650"/>
        <v>10</v>
      </c>
      <c r="F84815" t="str">
        <f>+VLOOKUP(C84815,Подписчики!A:B,2,0)</f>
        <v>UTC+3</v>
      </c>
      <c r="G84815">
        <f t="shared" si="2651"/>
        <v>5</v>
      </c>
    </row>
    <row r="84816" spans="1:7" x14ac:dyDescent="0.25">
      <c r="A84816">
        <v>257345</v>
      </c>
      <c r="B84816" s="1">
        <v>44386.440721682848</v>
      </c>
      <c r="C84816">
        <v>115209</v>
      </c>
      <c r="D84816">
        <v>230507</v>
      </c>
      <c r="E84816">
        <f t="shared" si="2650"/>
        <v>10</v>
      </c>
      <c r="F84816" t="str">
        <f>+VLOOKUP(C84816,Подписчики!A:B,2,0)</f>
        <v>UTC+1</v>
      </c>
      <c r="G84816">
        <f t="shared" si="2651"/>
        <v>5</v>
      </c>
    </row>
    <row r="84817" spans="1:7" x14ac:dyDescent="0.25">
      <c r="A84817">
        <v>257349</v>
      </c>
      <c r="B84817" s="1">
        <v>44386.440721682848</v>
      </c>
      <c r="C84817">
        <v>199710</v>
      </c>
      <c r="D84817">
        <v>470762</v>
      </c>
      <c r="E84817">
        <f t="shared" si="2650"/>
        <v>10</v>
      </c>
      <c r="F84817" t="str">
        <f>+VLOOKUP(C84817,Подписчики!A:B,2,0)</f>
        <v>UTC+1</v>
      </c>
      <c r="G84817">
        <f t="shared" si="2651"/>
        <v>5</v>
      </c>
    </row>
    <row r="84818" spans="1:7" x14ac:dyDescent="0.25">
      <c r="A84818">
        <v>257354</v>
      </c>
      <c r="B84818" s="1">
        <v>44386.440721682848</v>
      </c>
      <c r="C84818">
        <v>343158</v>
      </c>
      <c r="D84818">
        <v>397531</v>
      </c>
      <c r="E84818">
        <f t="shared" si="2650"/>
        <v>10</v>
      </c>
      <c r="F84818" t="str">
        <f>+VLOOKUP(C84818,Подписчики!A:B,2,0)</f>
        <v>UTC+1</v>
      </c>
      <c r="G84818">
        <f t="shared" si="2651"/>
        <v>5</v>
      </c>
    </row>
    <row r="84819" spans="1:7" x14ac:dyDescent="0.25">
      <c r="A84819">
        <v>257359</v>
      </c>
      <c r="B84819" s="1">
        <v>44386.455999999998</v>
      </c>
      <c r="C84819">
        <v>201108</v>
      </c>
      <c r="D84819">
        <v>158978</v>
      </c>
      <c r="E84819">
        <f t="shared" si="2650"/>
        <v>10</v>
      </c>
      <c r="F84819" t="str">
        <f>+VLOOKUP(C84819,Подписчики!A:B,2,0)</f>
        <v>UTC+3</v>
      </c>
      <c r="G84819">
        <f t="shared" si="2651"/>
        <v>5</v>
      </c>
    </row>
    <row r="84820" spans="1:7" x14ac:dyDescent="0.25">
      <c r="A84820">
        <v>257362</v>
      </c>
      <c r="B84820" s="1">
        <v>44386.457999999999</v>
      </c>
      <c r="C84820">
        <v>45083</v>
      </c>
      <c r="D84820">
        <v>347008</v>
      </c>
      <c r="E84820">
        <f t="shared" si="2650"/>
        <v>10</v>
      </c>
      <c r="F84820" t="str">
        <f>+VLOOKUP(C84820,Подписчики!A:B,2,0)</f>
        <v>UTC+3</v>
      </c>
      <c r="G84820">
        <f t="shared" si="2651"/>
        <v>5</v>
      </c>
    </row>
    <row r="84821" spans="1:7" x14ac:dyDescent="0.25">
      <c r="A84821">
        <v>257367</v>
      </c>
      <c r="B84821" s="1">
        <v>44386.459330097088</v>
      </c>
      <c r="C84821">
        <v>325260</v>
      </c>
      <c r="D84821">
        <v>158978</v>
      </c>
      <c r="E84821">
        <f t="shared" si="2650"/>
        <v>11</v>
      </c>
      <c r="F84821" t="str">
        <f>+VLOOKUP(C84821,Подписчики!A:B,2,0)</f>
        <v>UTC+7</v>
      </c>
      <c r="G84821">
        <f t="shared" si="2651"/>
        <v>5</v>
      </c>
    </row>
    <row r="84822" spans="1:7" x14ac:dyDescent="0.25">
      <c r="A84822">
        <v>257370</v>
      </c>
      <c r="B84822" s="1">
        <v>44386.460139158582</v>
      </c>
      <c r="C84822">
        <v>330846</v>
      </c>
      <c r="D84822">
        <v>214389</v>
      </c>
      <c r="E84822">
        <f t="shared" si="2650"/>
        <v>11</v>
      </c>
      <c r="F84822" t="str">
        <f>+VLOOKUP(C84822,Подписчики!A:B,2,0)</f>
        <v>UTC+1</v>
      </c>
      <c r="G84822">
        <f t="shared" si="2651"/>
        <v>5</v>
      </c>
    </row>
    <row r="84823" spans="1:7" x14ac:dyDescent="0.25">
      <c r="A84823">
        <v>257372</v>
      </c>
      <c r="B84823" s="1">
        <v>44386.461000000003</v>
      </c>
      <c r="C84823">
        <v>307045</v>
      </c>
      <c r="D84823">
        <v>473323</v>
      </c>
      <c r="E84823">
        <f t="shared" si="2650"/>
        <v>11</v>
      </c>
      <c r="F84823" t="str">
        <f>+VLOOKUP(C84823,Подписчики!A:B,2,0)</f>
        <v>UTC-3</v>
      </c>
      <c r="G84823">
        <f t="shared" si="2651"/>
        <v>5</v>
      </c>
    </row>
    <row r="84824" spans="1:7" x14ac:dyDescent="0.25">
      <c r="A84824">
        <v>257374</v>
      </c>
      <c r="B84824" s="1">
        <v>44386.466611650481</v>
      </c>
      <c r="C84824">
        <v>331365</v>
      </c>
      <c r="D84824">
        <v>158978</v>
      </c>
      <c r="E84824">
        <f t="shared" si="2650"/>
        <v>11</v>
      </c>
      <c r="F84824" t="str">
        <f>+VLOOKUP(C84824,Подписчики!A:B,2,0)</f>
        <v>UTC+5</v>
      </c>
      <c r="G84824">
        <f t="shared" si="2651"/>
        <v>5</v>
      </c>
    </row>
    <row r="84825" spans="1:7" x14ac:dyDescent="0.25">
      <c r="A84825">
        <v>257379</v>
      </c>
      <c r="B84825" s="1">
        <v>44386.475511326862</v>
      </c>
      <c r="C84825">
        <v>252314</v>
      </c>
      <c r="D84825">
        <v>246229</v>
      </c>
      <c r="E84825">
        <f t="shared" si="2650"/>
        <v>11</v>
      </c>
      <c r="F84825" t="str">
        <f>+VLOOKUP(C84825,Подписчики!A:B,2,0)</f>
        <v>UTC+3</v>
      </c>
      <c r="G84825">
        <f t="shared" si="2651"/>
        <v>5</v>
      </c>
    </row>
    <row r="84826" spans="1:7" x14ac:dyDescent="0.25">
      <c r="A84826">
        <v>257382</v>
      </c>
      <c r="B84826" s="1">
        <v>44386.477129449835</v>
      </c>
      <c r="C84826">
        <v>275593</v>
      </c>
      <c r="D84826">
        <v>158978</v>
      </c>
      <c r="E84826">
        <f t="shared" si="2650"/>
        <v>11</v>
      </c>
      <c r="F84826" t="str">
        <f>+VLOOKUP(C84826,Подписчики!A:B,2,0)</f>
        <v>UTC+3</v>
      </c>
      <c r="G84826">
        <f t="shared" si="2651"/>
        <v>5</v>
      </c>
    </row>
    <row r="84827" spans="1:7" x14ac:dyDescent="0.25">
      <c r="A84827">
        <v>257383</v>
      </c>
      <c r="B84827" s="1">
        <v>44386.481579288025</v>
      </c>
      <c r="C84827">
        <v>160437</v>
      </c>
      <c r="D84827">
        <v>347393</v>
      </c>
      <c r="E84827">
        <f t="shared" si="2650"/>
        <v>11</v>
      </c>
      <c r="F84827" t="str">
        <f>+VLOOKUP(C84827,Подписчики!A:B,2,0)</f>
        <v>UTC+2</v>
      </c>
      <c r="G84827">
        <f t="shared" si="2651"/>
        <v>5</v>
      </c>
    </row>
    <row r="84828" spans="1:7" x14ac:dyDescent="0.25">
      <c r="A84828">
        <v>257385</v>
      </c>
      <c r="B84828" s="1">
        <v>44386.498569579293</v>
      </c>
      <c r="C84828">
        <v>267828</v>
      </c>
      <c r="D84828">
        <v>118549</v>
      </c>
      <c r="E84828">
        <f t="shared" si="2650"/>
        <v>11</v>
      </c>
      <c r="F84828" t="str">
        <f>+VLOOKUP(C84828,Подписчики!A:B,2,0)</f>
        <v>UTC+4</v>
      </c>
      <c r="G84828">
        <f t="shared" si="2651"/>
        <v>5</v>
      </c>
    </row>
    <row r="84829" spans="1:7" x14ac:dyDescent="0.25">
      <c r="A84829">
        <v>257386</v>
      </c>
      <c r="B84829" s="1">
        <v>44386.502666666667</v>
      </c>
      <c r="C84829">
        <v>303673</v>
      </c>
      <c r="D84829">
        <v>77124</v>
      </c>
      <c r="E84829">
        <f t="shared" si="2650"/>
        <v>12</v>
      </c>
      <c r="F84829" t="str">
        <f>+VLOOKUP(C84829,Подписчики!A:B,2,0)</f>
        <v>UTC+2</v>
      </c>
      <c r="G84829">
        <f t="shared" si="2651"/>
        <v>5</v>
      </c>
    </row>
    <row r="84830" spans="1:7" x14ac:dyDescent="0.25">
      <c r="A84830">
        <v>257388</v>
      </c>
      <c r="B84830" s="1">
        <v>44386.503019417476</v>
      </c>
      <c r="C84830">
        <v>100412</v>
      </c>
      <c r="D84830">
        <v>4316</v>
      </c>
      <c r="E84830">
        <f t="shared" si="2650"/>
        <v>12</v>
      </c>
      <c r="F84830" t="str">
        <f>+VLOOKUP(C84830,Подписчики!A:B,2,0)</f>
        <v>UTC+3</v>
      </c>
      <c r="G84830">
        <f t="shared" si="2651"/>
        <v>5</v>
      </c>
    </row>
    <row r="84831" spans="1:7" x14ac:dyDescent="0.25">
      <c r="A84831">
        <v>257389</v>
      </c>
      <c r="B84831" s="1">
        <v>44386.503019417476</v>
      </c>
      <c r="C84831">
        <v>173079</v>
      </c>
      <c r="D84831">
        <v>381297</v>
      </c>
      <c r="E84831">
        <f t="shared" si="2650"/>
        <v>12</v>
      </c>
      <c r="F84831" t="str">
        <f>+VLOOKUP(C84831,Подписчики!A:B,2,0)</f>
        <v>UTC+7</v>
      </c>
      <c r="G84831">
        <f t="shared" si="2651"/>
        <v>5</v>
      </c>
    </row>
    <row r="84832" spans="1:7" x14ac:dyDescent="0.25">
      <c r="A84832">
        <v>257391</v>
      </c>
      <c r="B84832" s="1">
        <v>44386.50382847897</v>
      </c>
      <c r="C84832">
        <v>90247</v>
      </c>
      <c r="D84832">
        <v>16360</v>
      </c>
      <c r="E84832">
        <f t="shared" si="2650"/>
        <v>12</v>
      </c>
      <c r="F84832" t="str">
        <f>+VLOOKUP(C84832,Подписчики!A:B,2,0)</f>
        <v>UTC+1</v>
      </c>
      <c r="G84832">
        <f t="shared" si="2651"/>
        <v>5</v>
      </c>
    </row>
    <row r="84833" spans="1:7" x14ac:dyDescent="0.25">
      <c r="A84833">
        <v>257396</v>
      </c>
      <c r="B84833" s="1">
        <v>44386.50382847897</v>
      </c>
      <c r="C84833">
        <v>291498</v>
      </c>
      <c r="D84833">
        <v>225555</v>
      </c>
      <c r="E84833">
        <f t="shared" si="2650"/>
        <v>12</v>
      </c>
      <c r="F84833" t="str">
        <f>+VLOOKUP(C84833,Подписчики!A:B,2,0)</f>
        <v>UTC+1</v>
      </c>
      <c r="G84833">
        <f t="shared" si="2651"/>
        <v>5</v>
      </c>
    </row>
    <row r="84834" spans="1:7" x14ac:dyDescent="0.25">
      <c r="A84834">
        <v>257397</v>
      </c>
      <c r="B84834" s="1">
        <v>44386.504637540456</v>
      </c>
      <c r="C84834">
        <v>145878</v>
      </c>
      <c r="D84834">
        <v>102086</v>
      </c>
      <c r="E84834">
        <f t="shared" si="2650"/>
        <v>12</v>
      </c>
      <c r="F84834" t="str">
        <f>+VLOOKUP(C84834,Подписчики!A:B,2,0)</f>
        <v>UTC+7</v>
      </c>
      <c r="G84834">
        <f t="shared" si="2651"/>
        <v>5</v>
      </c>
    </row>
    <row r="84835" spans="1:7" x14ac:dyDescent="0.25">
      <c r="A84835">
        <v>257401</v>
      </c>
      <c r="B84835" s="1">
        <v>44386.5050420712</v>
      </c>
      <c r="C84835">
        <v>134053</v>
      </c>
      <c r="D84835">
        <v>411922</v>
      </c>
      <c r="E84835">
        <f t="shared" si="2650"/>
        <v>12</v>
      </c>
      <c r="F84835" t="str">
        <f>+VLOOKUP(C84835,Подписчики!A:B,2,0)</f>
        <v>UTC+4</v>
      </c>
      <c r="G84835">
        <f t="shared" si="2651"/>
        <v>5</v>
      </c>
    </row>
    <row r="84836" spans="1:7" x14ac:dyDescent="0.25">
      <c r="A84836">
        <v>257403</v>
      </c>
      <c r="B84836" s="1">
        <v>44386.507666666665</v>
      </c>
      <c r="C84836">
        <v>85281</v>
      </c>
      <c r="D84836">
        <v>441908</v>
      </c>
      <c r="E84836">
        <f t="shared" si="2650"/>
        <v>12</v>
      </c>
      <c r="F84836" t="str">
        <f>+VLOOKUP(C84836,Подписчики!A:B,2,0)</f>
        <v>UTC+8</v>
      </c>
      <c r="G84836">
        <f t="shared" si="2651"/>
        <v>5</v>
      </c>
    </row>
    <row r="84837" spans="1:7" x14ac:dyDescent="0.25">
      <c r="A84837">
        <v>257408</v>
      </c>
      <c r="B84837" s="1">
        <v>44386.50787378641</v>
      </c>
      <c r="C84837">
        <v>271540</v>
      </c>
      <c r="D84837">
        <v>209122</v>
      </c>
      <c r="E84837">
        <f t="shared" si="2650"/>
        <v>12</v>
      </c>
      <c r="F84837" t="str">
        <f>+VLOOKUP(C84837,Подписчики!A:B,2,0)</f>
        <v>UTC+7</v>
      </c>
      <c r="G84837">
        <f t="shared" si="2651"/>
        <v>5</v>
      </c>
    </row>
    <row r="84838" spans="1:7" x14ac:dyDescent="0.25">
      <c r="A84838">
        <v>257412</v>
      </c>
      <c r="B84838" s="1">
        <v>44386.510300970876</v>
      </c>
      <c r="C84838">
        <v>325727</v>
      </c>
      <c r="D84838">
        <v>421199</v>
      </c>
      <c r="E84838">
        <f t="shared" si="2650"/>
        <v>12</v>
      </c>
      <c r="F84838" t="str">
        <f>+VLOOKUP(C84838,Подписчики!A:B,2,0)</f>
        <v>UTC+1</v>
      </c>
      <c r="G84838">
        <f t="shared" si="2651"/>
        <v>5</v>
      </c>
    </row>
    <row r="84839" spans="1:7" x14ac:dyDescent="0.25">
      <c r="A84839">
        <v>257417</v>
      </c>
      <c r="B84839" s="1">
        <v>44386.512323624593</v>
      </c>
      <c r="C84839">
        <v>106441</v>
      </c>
      <c r="D84839">
        <v>388677</v>
      </c>
      <c r="E84839">
        <f t="shared" si="2650"/>
        <v>12</v>
      </c>
      <c r="F84839" t="str">
        <f>+VLOOKUP(C84839,Подписчики!A:B,2,0)</f>
        <v>UTC+2</v>
      </c>
      <c r="G84839">
        <f t="shared" si="2651"/>
        <v>5</v>
      </c>
    </row>
    <row r="84840" spans="1:7" x14ac:dyDescent="0.25">
      <c r="A84840">
        <v>257422</v>
      </c>
      <c r="B84840" s="1">
        <v>44386.512323624593</v>
      </c>
      <c r="C84840">
        <v>318695</v>
      </c>
      <c r="D84840">
        <v>180863</v>
      </c>
      <c r="E84840">
        <f t="shared" si="2650"/>
        <v>12</v>
      </c>
      <c r="F84840" t="str">
        <f>+VLOOKUP(C84840,Подписчики!A:B,2,0)</f>
        <v>UTC+2</v>
      </c>
      <c r="G84840">
        <f t="shared" si="2651"/>
        <v>5</v>
      </c>
    </row>
    <row r="84841" spans="1:7" x14ac:dyDescent="0.25">
      <c r="A84841">
        <v>257423</v>
      </c>
      <c r="B84841" s="1">
        <v>44386.512728155343</v>
      </c>
      <c r="C84841">
        <v>333690</v>
      </c>
      <c r="D84841">
        <v>158978</v>
      </c>
      <c r="E84841">
        <f t="shared" si="2650"/>
        <v>12</v>
      </c>
      <c r="F84841" t="str">
        <f>+VLOOKUP(C84841,Подписчики!A:B,2,0)</f>
        <v>UTC+3</v>
      </c>
      <c r="G84841">
        <f t="shared" si="2651"/>
        <v>5</v>
      </c>
    </row>
    <row r="84842" spans="1:7" x14ac:dyDescent="0.25">
      <c r="A84842">
        <v>257427</v>
      </c>
      <c r="B84842" s="1">
        <v>44386.51353721683</v>
      </c>
      <c r="C84842">
        <v>31194</v>
      </c>
      <c r="D84842">
        <v>138209</v>
      </c>
      <c r="E84842">
        <f t="shared" si="2650"/>
        <v>12</v>
      </c>
      <c r="F84842" t="str">
        <f>+VLOOKUP(C84842,Подписчики!A:B,2,0)</f>
        <v>UTC+1</v>
      </c>
      <c r="G84842">
        <f t="shared" si="2651"/>
        <v>5</v>
      </c>
    </row>
    <row r="84843" spans="1:7" x14ac:dyDescent="0.25">
      <c r="A84843">
        <v>257428</v>
      </c>
      <c r="B84843" s="1">
        <v>44386.51353721683</v>
      </c>
      <c r="C84843">
        <v>292368</v>
      </c>
      <c r="D84843">
        <v>112643</v>
      </c>
      <c r="E84843">
        <f t="shared" si="2650"/>
        <v>12</v>
      </c>
      <c r="F84843" t="str">
        <f>+VLOOKUP(C84843,Подписчики!A:B,2,0)</f>
        <v>UTC+1</v>
      </c>
      <c r="G84843">
        <f t="shared" si="2651"/>
        <v>5</v>
      </c>
    </row>
    <row r="84844" spans="1:7" x14ac:dyDescent="0.25">
      <c r="A84844">
        <v>257430</v>
      </c>
      <c r="B84844" s="1">
        <v>44386.51353721683</v>
      </c>
      <c r="C84844">
        <v>346862</v>
      </c>
      <c r="D84844">
        <v>227775</v>
      </c>
      <c r="E84844">
        <f t="shared" si="2650"/>
        <v>12</v>
      </c>
      <c r="F84844" t="str">
        <f>+VLOOKUP(C84844,Подписчики!A:B,2,0)</f>
        <v>UTC+1</v>
      </c>
      <c r="G84844">
        <f t="shared" si="2651"/>
        <v>5</v>
      </c>
    </row>
    <row r="84845" spans="1:7" x14ac:dyDescent="0.25">
      <c r="A84845">
        <v>257434</v>
      </c>
      <c r="B84845" s="1">
        <v>44386.514346278316</v>
      </c>
      <c r="C84845">
        <v>93877</v>
      </c>
      <c r="D84845">
        <v>411922</v>
      </c>
      <c r="E84845">
        <f t="shared" si="2650"/>
        <v>12</v>
      </c>
      <c r="F84845" t="str">
        <f>+VLOOKUP(C84845,Подписчики!A:B,2,0)</f>
        <v>UTC+3</v>
      </c>
      <c r="G84845">
        <f t="shared" si="2651"/>
        <v>5</v>
      </c>
    </row>
    <row r="84846" spans="1:7" x14ac:dyDescent="0.25">
      <c r="A84846">
        <v>257435</v>
      </c>
      <c r="B84846" s="1">
        <v>44386.514346278316</v>
      </c>
      <c r="C84846">
        <v>209572</v>
      </c>
      <c r="D84846">
        <v>191893</v>
      </c>
      <c r="E84846">
        <f t="shared" si="2650"/>
        <v>12</v>
      </c>
      <c r="F84846" t="str">
        <f>+VLOOKUP(C84846,Подписчики!A:B,2,0)</f>
        <v>UTC+3</v>
      </c>
      <c r="G84846">
        <f t="shared" si="2651"/>
        <v>5</v>
      </c>
    </row>
    <row r="84847" spans="1:7" x14ac:dyDescent="0.25">
      <c r="A84847">
        <v>257436</v>
      </c>
      <c r="B84847" s="1">
        <v>44386.514346278316</v>
      </c>
      <c r="C84847">
        <v>257112</v>
      </c>
      <c r="D84847">
        <v>228461</v>
      </c>
      <c r="E84847">
        <f t="shared" si="2650"/>
        <v>12</v>
      </c>
      <c r="F84847" t="str">
        <f>+VLOOKUP(C84847,Подписчики!A:B,2,0)</f>
        <v>UTC+3</v>
      </c>
      <c r="G84847">
        <f t="shared" si="2651"/>
        <v>5</v>
      </c>
    </row>
    <row r="84848" spans="1:7" x14ac:dyDescent="0.25">
      <c r="A84848">
        <v>257441</v>
      </c>
      <c r="B84848" s="1">
        <v>44386.51515533981</v>
      </c>
      <c r="C84848">
        <v>144624</v>
      </c>
      <c r="D84848">
        <v>284325</v>
      </c>
      <c r="E84848">
        <f t="shared" si="2650"/>
        <v>12</v>
      </c>
      <c r="F84848" t="str">
        <f>+VLOOKUP(C84848,Подписчики!A:B,2,0)</f>
        <v>UTC+1</v>
      </c>
      <c r="G84848">
        <f t="shared" si="2651"/>
        <v>5</v>
      </c>
    </row>
    <row r="84849" spans="1:7" x14ac:dyDescent="0.25">
      <c r="A84849">
        <v>257446</v>
      </c>
      <c r="B84849" s="1">
        <v>44386.515559870546</v>
      </c>
      <c r="C84849">
        <v>104932</v>
      </c>
      <c r="D84849">
        <v>371545</v>
      </c>
      <c r="E84849">
        <f t="shared" si="2650"/>
        <v>12</v>
      </c>
      <c r="F84849" t="str">
        <f>+VLOOKUP(C84849,Подписчики!A:B,2,0)</f>
        <v>UTC+2</v>
      </c>
      <c r="G84849">
        <f t="shared" si="2651"/>
        <v>5</v>
      </c>
    </row>
    <row r="84850" spans="1:7" x14ac:dyDescent="0.25">
      <c r="A84850">
        <v>257450</v>
      </c>
      <c r="B84850" s="1">
        <v>44386.51636893204</v>
      </c>
      <c r="C84850">
        <v>70403</v>
      </c>
      <c r="D84850">
        <v>258219</v>
      </c>
      <c r="E84850">
        <f t="shared" si="2650"/>
        <v>12</v>
      </c>
      <c r="F84850" t="str">
        <f>+VLOOKUP(C84850,Подписчики!A:B,2,0)</f>
        <v>UTC+0</v>
      </c>
      <c r="G84850">
        <f t="shared" si="2651"/>
        <v>5</v>
      </c>
    </row>
    <row r="84851" spans="1:7" x14ac:dyDescent="0.25">
      <c r="A84851">
        <v>257453</v>
      </c>
      <c r="B84851" s="1">
        <v>44386.51758252427</v>
      </c>
      <c r="C84851">
        <v>246901</v>
      </c>
      <c r="D84851">
        <v>367087</v>
      </c>
      <c r="E84851">
        <f t="shared" si="2650"/>
        <v>12</v>
      </c>
      <c r="F84851" t="str">
        <f>+VLOOKUP(C84851,Подписчики!A:B,2,0)</f>
        <v>UTC+3</v>
      </c>
      <c r="G84851">
        <f t="shared" si="2651"/>
        <v>5</v>
      </c>
    </row>
    <row r="84852" spans="1:7" x14ac:dyDescent="0.25">
      <c r="A84852">
        <v>257455</v>
      </c>
      <c r="B84852" s="1">
        <v>44386.518796116499</v>
      </c>
      <c r="C84852">
        <v>291573</v>
      </c>
      <c r="D84852">
        <v>331056</v>
      </c>
      <c r="E84852">
        <f t="shared" si="2650"/>
        <v>12</v>
      </c>
      <c r="F84852" t="str">
        <f>+VLOOKUP(C84852,Подписчики!A:B,2,0)</f>
        <v>UTC+2</v>
      </c>
      <c r="G84852">
        <f t="shared" si="2651"/>
        <v>5</v>
      </c>
    </row>
    <row r="84853" spans="1:7" x14ac:dyDescent="0.25">
      <c r="A84853">
        <v>257456</v>
      </c>
      <c r="B84853" s="1">
        <v>44386.518796116507</v>
      </c>
      <c r="C84853">
        <v>309363</v>
      </c>
      <c r="D84853">
        <v>180092</v>
      </c>
      <c r="E84853">
        <f t="shared" si="2650"/>
        <v>12</v>
      </c>
      <c r="F84853" t="str">
        <f>+VLOOKUP(C84853,Подписчики!A:B,2,0)</f>
        <v>UTC+6</v>
      </c>
      <c r="G84853">
        <f t="shared" si="2651"/>
        <v>5</v>
      </c>
    </row>
    <row r="84854" spans="1:7" x14ac:dyDescent="0.25">
      <c r="A84854">
        <v>257460</v>
      </c>
      <c r="B84854" s="1">
        <v>44386.51920064725</v>
      </c>
      <c r="C84854">
        <v>266761</v>
      </c>
      <c r="D84854">
        <v>120139</v>
      </c>
      <c r="E84854">
        <f t="shared" si="2650"/>
        <v>12</v>
      </c>
      <c r="F84854" t="str">
        <f>+VLOOKUP(C84854,Подписчики!A:B,2,0)</f>
        <v>UTC+3</v>
      </c>
      <c r="G84854">
        <f t="shared" si="2651"/>
        <v>5</v>
      </c>
    </row>
    <row r="84855" spans="1:7" x14ac:dyDescent="0.25">
      <c r="A84855">
        <v>257461</v>
      </c>
      <c r="B84855" s="1">
        <v>44386.520009708744</v>
      </c>
      <c r="C84855">
        <v>133980</v>
      </c>
      <c r="D84855">
        <v>267896</v>
      </c>
      <c r="E84855">
        <f t="shared" si="2650"/>
        <v>12</v>
      </c>
      <c r="F84855" t="str">
        <f>+VLOOKUP(C84855,Подписчики!A:B,2,0)</f>
        <v>UTC+1</v>
      </c>
      <c r="G84855">
        <f t="shared" si="2651"/>
        <v>5</v>
      </c>
    </row>
    <row r="84856" spans="1:7" x14ac:dyDescent="0.25">
      <c r="A84856">
        <v>257466</v>
      </c>
      <c r="B84856" s="1">
        <v>44386.52041423948</v>
      </c>
      <c r="C84856">
        <v>34372</v>
      </c>
      <c r="D84856">
        <v>242428</v>
      </c>
      <c r="E84856">
        <f t="shared" si="2650"/>
        <v>12</v>
      </c>
      <c r="F84856" t="str">
        <f>+VLOOKUP(C84856,Подписчики!A:B,2,0)</f>
        <v>UTC+2</v>
      </c>
      <c r="G84856">
        <f t="shared" si="2651"/>
        <v>5</v>
      </c>
    </row>
    <row r="84857" spans="1:7" x14ac:dyDescent="0.25">
      <c r="A84857">
        <v>257471</v>
      </c>
      <c r="B84857" s="1">
        <v>44386.522436893203</v>
      </c>
      <c r="C84857">
        <v>247340</v>
      </c>
      <c r="D84857">
        <v>141622</v>
      </c>
      <c r="E84857">
        <f t="shared" si="2650"/>
        <v>12</v>
      </c>
      <c r="F84857" t="str">
        <f>+VLOOKUP(C84857,Подписчики!A:B,2,0)</f>
        <v>UTC+3</v>
      </c>
      <c r="G84857">
        <f t="shared" si="2651"/>
        <v>5</v>
      </c>
    </row>
    <row r="84858" spans="1:7" x14ac:dyDescent="0.25">
      <c r="A84858">
        <v>257473</v>
      </c>
      <c r="B84858" s="1">
        <v>44386.523650485433</v>
      </c>
      <c r="C84858">
        <v>99158</v>
      </c>
      <c r="D84858">
        <v>230507</v>
      </c>
      <c r="E84858">
        <f t="shared" si="2650"/>
        <v>12</v>
      </c>
      <c r="F84858" t="str">
        <f>+VLOOKUP(C84858,Подписчики!A:B,2,0)</f>
        <v>UTC+2</v>
      </c>
      <c r="G84858">
        <f t="shared" si="2651"/>
        <v>5</v>
      </c>
    </row>
    <row r="84859" spans="1:7" x14ac:dyDescent="0.25">
      <c r="A84859">
        <v>257474</v>
      </c>
      <c r="B84859" s="1">
        <v>44386.523650485433</v>
      </c>
      <c r="C84859">
        <v>319356</v>
      </c>
      <c r="D84859">
        <v>422610</v>
      </c>
      <c r="E84859">
        <f t="shared" si="2650"/>
        <v>12</v>
      </c>
      <c r="F84859" t="str">
        <f>+VLOOKUP(C84859,Подписчики!A:B,2,0)</f>
        <v>UTC+2</v>
      </c>
      <c r="G84859">
        <f t="shared" si="2651"/>
        <v>5</v>
      </c>
    </row>
    <row r="84860" spans="1:7" x14ac:dyDescent="0.25">
      <c r="A84860">
        <v>257479</v>
      </c>
      <c r="B84860" s="1">
        <v>44386.524055016183</v>
      </c>
      <c r="C84860">
        <v>125087</v>
      </c>
      <c r="D84860">
        <v>465629</v>
      </c>
      <c r="E84860">
        <f t="shared" si="2650"/>
        <v>12</v>
      </c>
      <c r="F84860" t="str">
        <f>+VLOOKUP(C84860,Подписчики!A:B,2,0)</f>
        <v>UTC+3</v>
      </c>
      <c r="G84860">
        <f t="shared" si="2651"/>
        <v>5</v>
      </c>
    </row>
    <row r="84861" spans="1:7" x14ac:dyDescent="0.25">
      <c r="A84861">
        <v>257484</v>
      </c>
      <c r="B84861" s="1">
        <v>44386.524055016183</v>
      </c>
      <c r="C84861">
        <v>287552</v>
      </c>
      <c r="D84861">
        <v>208822</v>
      </c>
      <c r="E84861">
        <f t="shared" si="2650"/>
        <v>12</v>
      </c>
      <c r="F84861" t="str">
        <f>+VLOOKUP(C84861,Подписчики!A:B,2,0)</f>
        <v>UTC+7</v>
      </c>
      <c r="G84861">
        <f t="shared" si="2651"/>
        <v>5</v>
      </c>
    </row>
    <row r="84862" spans="1:7" x14ac:dyDescent="0.25">
      <c r="A84862">
        <v>257489</v>
      </c>
      <c r="B84862" s="1">
        <v>44386.524459546927</v>
      </c>
      <c r="C84862">
        <v>310080</v>
      </c>
      <c r="D84862">
        <v>245930</v>
      </c>
      <c r="E84862">
        <f t="shared" si="2650"/>
        <v>12</v>
      </c>
      <c r="F84862" t="str">
        <f>+VLOOKUP(C84862,Подписчики!A:B,2,0)</f>
        <v>UTC+4</v>
      </c>
      <c r="G84862">
        <f t="shared" si="2651"/>
        <v>5</v>
      </c>
    </row>
    <row r="84863" spans="1:7" x14ac:dyDescent="0.25">
      <c r="A84863">
        <v>257492</v>
      </c>
      <c r="B84863" s="1">
        <v>44386.525268608413</v>
      </c>
      <c r="C84863">
        <v>107651</v>
      </c>
      <c r="D84863">
        <v>267896</v>
      </c>
      <c r="E84863">
        <f t="shared" si="2650"/>
        <v>12</v>
      </c>
      <c r="F84863" t="str">
        <f>+VLOOKUP(C84863,Подписчики!A:B,2,0)</f>
        <v>UTC+2</v>
      </c>
      <c r="G84863">
        <f t="shared" si="2651"/>
        <v>5</v>
      </c>
    </row>
    <row r="84864" spans="1:7" x14ac:dyDescent="0.25">
      <c r="A84864">
        <v>257496</v>
      </c>
      <c r="B84864" s="1">
        <v>44386.525268608413</v>
      </c>
      <c r="C84864">
        <v>269929</v>
      </c>
      <c r="D84864">
        <v>176818</v>
      </c>
      <c r="E84864">
        <f t="shared" si="2650"/>
        <v>12</v>
      </c>
      <c r="F84864" t="str">
        <f>+VLOOKUP(C84864,Подписчики!A:B,2,0)</f>
        <v>UTC+2</v>
      </c>
      <c r="G84864">
        <f t="shared" si="2651"/>
        <v>5</v>
      </c>
    </row>
    <row r="84865" spans="1:7" x14ac:dyDescent="0.25">
      <c r="A84865">
        <v>257499</v>
      </c>
      <c r="B84865" s="1">
        <v>44386.52648220065</v>
      </c>
      <c r="C84865">
        <v>310691</v>
      </c>
      <c r="D84865">
        <v>155428</v>
      </c>
      <c r="E84865">
        <f t="shared" si="2650"/>
        <v>12</v>
      </c>
      <c r="F84865" t="str">
        <f>+VLOOKUP(C84865,Подписчики!A:B,2,0)</f>
        <v>UTC+1</v>
      </c>
      <c r="G84865">
        <f t="shared" si="2651"/>
        <v>5</v>
      </c>
    </row>
    <row r="84866" spans="1:7" x14ac:dyDescent="0.25">
      <c r="A84866">
        <v>257503</v>
      </c>
      <c r="B84866" s="1">
        <v>44386.526886731386</v>
      </c>
      <c r="C84866">
        <v>69757</v>
      </c>
      <c r="D84866">
        <v>411922</v>
      </c>
      <c r="E84866">
        <f t="shared" si="2650"/>
        <v>12</v>
      </c>
      <c r="F84866" t="str">
        <f>+VLOOKUP(C84866,Подписчики!A:B,2,0)</f>
        <v>UTC+2</v>
      </c>
      <c r="G84866">
        <f t="shared" si="2651"/>
        <v>5</v>
      </c>
    </row>
    <row r="84867" spans="1:7" x14ac:dyDescent="0.25">
      <c r="A84867">
        <v>257504</v>
      </c>
      <c r="B84867" s="1">
        <v>44386.527291262137</v>
      </c>
      <c r="C84867">
        <v>64770</v>
      </c>
      <c r="D84867">
        <v>241927</v>
      </c>
      <c r="E84867">
        <f t="shared" ref="E84867:E84930" si="2652">HOUR(B84867)</f>
        <v>12</v>
      </c>
      <c r="F84867" t="str">
        <f>+VLOOKUP(C84867,Подписчики!A:B,2,0)</f>
        <v>UTC+7</v>
      </c>
      <c r="G84867">
        <f t="shared" ref="G84867:G84930" si="2653">WEEKDAY(B84867,2)</f>
        <v>5</v>
      </c>
    </row>
    <row r="84868" spans="1:7" x14ac:dyDescent="0.25">
      <c r="A84868">
        <v>257506</v>
      </c>
      <c r="B84868" s="1">
        <v>44386.527291262137</v>
      </c>
      <c r="C84868">
        <v>194572</v>
      </c>
      <c r="D84868">
        <v>80850</v>
      </c>
      <c r="E84868">
        <f t="shared" si="2652"/>
        <v>12</v>
      </c>
      <c r="F84868" t="str">
        <f>+VLOOKUP(C84868,Подписчики!A:B,2,0)</f>
        <v>UTC+7</v>
      </c>
      <c r="G84868">
        <f t="shared" si="2653"/>
        <v>5</v>
      </c>
    </row>
    <row r="84869" spans="1:7" x14ac:dyDescent="0.25">
      <c r="A84869">
        <v>257507</v>
      </c>
      <c r="B84869" s="1">
        <v>44386.527333333339</v>
      </c>
      <c r="C84869">
        <v>306879</v>
      </c>
      <c r="D84869">
        <v>347008</v>
      </c>
      <c r="E84869">
        <f t="shared" si="2652"/>
        <v>12</v>
      </c>
      <c r="F84869" t="str">
        <f>+VLOOKUP(C84869,Подписчики!A:B,2,0)</f>
        <v>UTC+1</v>
      </c>
      <c r="G84869">
        <f t="shared" si="2653"/>
        <v>5</v>
      </c>
    </row>
    <row r="84870" spans="1:7" x14ac:dyDescent="0.25">
      <c r="A84870">
        <v>257512</v>
      </c>
      <c r="B84870" s="1">
        <v>44386.529718446604</v>
      </c>
      <c r="C84870">
        <v>11720</v>
      </c>
      <c r="D84870">
        <v>4316</v>
      </c>
      <c r="E84870">
        <f t="shared" si="2652"/>
        <v>12</v>
      </c>
      <c r="F84870" t="str">
        <f>+VLOOKUP(C84870,Подписчики!A:B,2,0)</f>
        <v>UTC-3</v>
      </c>
      <c r="G84870">
        <f t="shared" si="2653"/>
        <v>5</v>
      </c>
    </row>
    <row r="84871" spans="1:7" x14ac:dyDescent="0.25">
      <c r="A84871">
        <v>257517</v>
      </c>
      <c r="B84871" s="1">
        <v>44386.530122977347</v>
      </c>
      <c r="C84871">
        <v>276909</v>
      </c>
      <c r="D84871">
        <v>194230</v>
      </c>
      <c r="E84871">
        <f t="shared" si="2652"/>
        <v>12</v>
      </c>
      <c r="F84871" t="str">
        <f>+VLOOKUP(C84871,Подписчики!A:B,2,0)</f>
        <v>UTC+6</v>
      </c>
      <c r="G84871">
        <f t="shared" si="2653"/>
        <v>5</v>
      </c>
    </row>
    <row r="84872" spans="1:7" x14ac:dyDescent="0.25">
      <c r="A84872">
        <v>257518</v>
      </c>
      <c r="B84872" s="1">
        <v>44386.53052750809</v>
      </c>
      <c r="C84872">
        <v>222538</v>
      </c>
      <c r="D84872">
        <v>330333</v>
      </c>
      <c r="E84872">
        <f t="shared" si="2652"/>
        <v>12</v>
      </c>
      <c r="F84872" t="str">
        <f>+VLOOKUP(C84872,Подписчики!A:B,2,0)</f>
        <v>UTC+3</v>
      </c>
      <c r="G84872">
        <f t="shared" si="2653"/>
        <v>5</v>
      </c>
    </row>
    <row r="84873" spans="1:7" x14ac:dyDescent="0.25">
      <c r="A84873">
        <v>257522</v>
      </c>
      <c r="B84873" s="1">
        <v>44386.53052750809</v>
      </c>
      <c r="C84873">
        <v>318034</v>
      </c>
      <c r="D84873">
        <v>36482</v>
      </c>
      <c r="E84873">
        <f t="shared" si="2652"/>
        <v>12</v>
      </c>
      <c r="F84873" t="str">
        <f>+VLOOKUP(C84873,Подписчики!A:B,2,0)</f>
        <v>UTC+3</v>
      </c>
      <c r="G84873">
        <f t="shared" si="2653"/>
        <v>5</v>
      </c>
    </row>
    <row r="84874" spans="1:7" x14ac:dyDescent="0.25">
      <c r="A84874">
        <v>257527</v>
      </c>
      <c r="B84874" s="1">
        <v>44386.531333333332</v>
      </c>
      <c r="C84874">
        <v>207983</v>
      </c>
      <c r="D84874">
        <v>182191</v>
      </c>
      <c r="E84874">
        <f t="shared" si="2652"/>
        <v>12</v>
      </c>
      <c r="F84874" t="str">
        <f>+VLOOKUP(C84874,Подписчики!A:B,2,0)</f>
        <v>UTC+1</v>
      </c>
      <c r="G84874">
        <f t="shared" si="2653"/>
        <v>5</v>
      </c>
    </row>
    <row r="84875" spans="1:7" x14ac:dyDescent="0.25">
      <c r="A84875">
        <v>257532</v>
      </c>
      <c r="B84875" s="1">
        <v>44386.531336569577</v>
      </c>
      <c r="C84875">
        <v>254367</v>
      </c>
      <c r="D84875">
        <v>411922</v>
      </c>
      <c r="E84875">
        <f t="shared" si="2652"/>
        <v>12</v>
      </c>
      <c r="F84875" t="str">
        <f>+VLOOKUP(C84875,Подписчики!A:B,2,0)</f>
        <v>UTC+5</v>
      </c>
      <c r="G84875">
        <f t="shared" si="2653"/>
        <v>5</v>
      </c>
    </row>
    <row r="84876" spans="1:7" x14ac:dyDescent="0.25">
      <c r="A84876">
        <v>257537</v>
      </c>
      <c r="B84876" s="1">
        <v>44386.53174110032</v>
      </c>
      <c r="C84876">
        <v>116044</v>
      </c>
      <c r="D84876">
        <v>411922</v>
      </c>
      <c r="E84876">
        <f t="shared" si="2652"/>
        <v>12</v>
      </c>
      <c r="F84876" t="str">
        <f>+VLOOKUP(C84876,Подписчики!A:B,2,0)</f>
        <v>UTC+2</v>
      </c>
      <c r="G84876">
        <f t="shared" si="2653"/>
        <v>5</v>
      </c>
    </row>
    <row r="84877" spans="1:7" x14ac:dyDescent="0.25">
      <c r="A84877">
        <v>257541</v>
      </c>
      <c r="B84877" s="1">
        <v>44386.531999999999</v>
      </c>
      <c r="C84877">
        <v>23818</v>
      </c>
      <c r="D84877">
        <v>439981</v>
      </c>
      <c r="E84877">
        <f t="shared" si="2652"/>
        <v>12</v>
      </c>
      <c r="F84877" t="str">
        <f>+VLOOKUP(C84877,Подписчики!A:B,2,0)</f>
        <v>UTC+6</v>
      </c>
      <c r="G84877">
        <f t="shared" si="2653"/>
        <v>5</v>
      </c>
    </row>
    <row r="84878" spans="1:7" x14ac:dyDescent="0.25">
      <c r="A84878">
        <v>257542</v>
      </c>
      <c r="B84878" s="1">
        <v>44386.532954692557</v>
      </c>
      <c r="C84878">
        <v>273310</v>
      </c>
      <c r="D84878">
        <v>351192</v>
      </c>
      <c r="E84878">
        <f t="shared" si="2652"/>
        <v>12</v>
      </c>
      <c r="F84878" t="str">
        <f>+VLOOKUP(C84878,Подписчики!A:B,2,0)</f>
        <v>UTC+1</v>
      </c>
      <c r="G84878">
        <f t="shared" si="2653"/>
        <v>5</v>
      </c>
    </row>
    <row r="84879" spans="1:7" x14ac:dyDescent="0.25">
      <c r="A84879">
        <v>257543</v>
      </c>
      <c r="B84879" s="1">
        <v>44386.532954692557</v>
      </c>
      <c r="C84879">
        <v>340695</v>
      </c>
      <c r="D84879">
        <v>158978</v>
      </c>
      <c r="E84879">
        <f t="shared" si="2652"/>
        <v>12</v>
      </c>
      <c r="F84879" t="str">
        <f>+VLOOKUP(C84879,Подписчики!A:B,2,0)</f>
        <v>UTC+5</v>
      </c>
      <c r="G84879">
        <f t="shared" si="2653"/>
        <v>5</v>
      </c>
    </row>
    <row r="84880" spans="1:7" x14ac:dyDescent="0.25">
      <c r="A84880">
        <v>257544</v>
      </c>
      <c r="B84880" s="1">
        <v>44386.5333592233</v>
      </c>
      <c r="C84880">
        <v>249542</v>
      </c>
      <c r="D84880">
        <v>160515</v>
      </c>
      <c r="E84880">
        <f t="shared" si="2652"/>
        <v>12</v>
      </c>
      <c r="F84880" t="str">
        <f>+VLOOKUP(C84880,Подписчики!A:B,2,0)</f>
        <v>UTC+10</v>
      </c>
      <c r="G84880">
        <f t="shared" si="2653"/>
        <v>5</v>
      </c>
    </row>
    <row r="84881" spans="1:7" x14ac:dyDescent="0.25">
      <c r="A84881">
        <v>257549</v>
      </c>
      <c r="B84881" s="1">
        <v>44386.533763754043</v>
      </c>
      <c r="C84881">
        <v>107078</v>
      </c>
      <c r="D84881">
        <v>440825</v>
      </c>
      <c r="E84881">
        <f t="shared" si="2652"/>
        <v>12</v>
      </c>
      <c r="F84881" t="str">
        <f>+VLOOKUP(C84881,Подписчики!A:B,2,0)</f>
        <v>UTC+3</v>
      </c>
      <c r="G84881">
        <f t="shared" si="2653"/>
        <v>5</v>
      </c>
    </row>
    <row r="84882" spans="1:7" x14ac:dyDescent="0.25">
      <c r="A84882">
        <v>257554</v>
      </c>
      <c r="B84882" s="1">
        <v>44386.534168284787</v>
      </c>
      <c r="C84882">
        <v>103672</v>
      </c>
      <c r="D84882">
        <v>175663</v>
      </c>
      <c r="E84882">
        <f t="shared" si="2652"/>
        <v>12</v>
      </c>
      <c r="F84882" t="str">
        <f>+VLOOKUP(C84882,Подписчики!A:B,2,0)</f>
        <v>UTC+0</v>
      </c>
      <c r="G84882">
        <f t="shared" si="2653"/>
        <v>5</v>
      </c>
    </row>
    <row r="84883" spans="1:7" x14ac:dyDescent="0.25">
      <c r="A84883">
        <v>257558</v>
      </c>
      <c r="B84883" s="1">
        <v>44386.534168284787</v>
      </c>
      <c r="C84883">
        <v>240402</v>
      </c>
      <c r="D84883">
        <v>212383</v>
      </c>
      <c r="E84883">
        <f t="shared" si="2652"/>
        <v>12</v>
      </c>
      <c r="F84883" t="str">
        <f>+VLOOKUP(C84883,Подписчики!A:B,2,0)</f>
        <v>UTC+0</v>
      </c>
      <c r="G84883">
        <f t="shared" si="2653"/>
        <v>5</v>
      </c>
    </row>
    <row r="84884" spans="1:7" x14ac:dyDescent="0.25">
      <c r="A84884">
        <v>257559</v>
      </c>
      <c r="B84884" s="1">
        <v>44386.534572815537</v>
      </c>
      <c r="C84884">
        <v>83462</v>
      </c>
      <c r="D84884">
        <v>149755</v>
      </c>
      <c r="E84884">
        <f t="shared" si="2652"/>
        <v>12</v>
      </c>
      <c r="F84884" t="str">
        <f>+VLOOKUP(C84884,Подписчики!A:B,2,0)</f>
        <v>UTC+9</v>
      </c>
      <c r="G84884">
        <f t="shared" si="2653"/>
        <v>5</v>
      </c>
    </row>
    <row r="84885" spans="1:7" x14ac:dyDescent="0.25">
      <c r="A84885">
        <v>257562</v>
      </c>
      <c r="B84885" s="1">
        <v>44386.534572815537</v>
      </c>
      <c r="C84885">
        <v>107156</v>
      </c>
      <c r="D84885">
        <v>51162</v>
      </c>
      <c r="E84885">
        <f t="shared" si="2652"/>
        <v>12</v>
      </c>
      <c r="F84885" t="str">
        <f>+VLOOKUP(C84885,Подписчики!A:B,2,0)</f>
        <v>UTC+1</v>
      </c>
      <c r="G84885">
        <f t="shared" si="2653"/>
        <v>5</v>
      </c>
    </row>
    <row r="84886" spans="1:7" x14ac:dyDescent="0.25">
      <c r="A84886">
        <v>257565</v>
      </c>
      <c r="B84886" s="1">
        <v>44386.535381877024</v>
      </c>
      <c r="C84886">
        <v>87308</v>
      </c>
      <c r="D84886">
        <v>111368</v>
      </c>
      <c r="E84886">
        <f t="shared" si="2652"/>
        <v>12</v>
      </c>
      <c r="F84886" t="str">
        <f>+VLOOKUP(C84886,Подписчики!A:B,2,0)</f>
        <v>UTC+3</v>
      </c>
      <c r="G84886">
        <f t="shared" si="2653"/>
        <v>5</v>
      </c>
    </row>
    <row r="84887" spans="1:7" x14ac:dyDescent="0.25">
      <c r="A84887">
        <v>257570</v>
      </c>
      <c r="B84887" s="1">
        <v>44386.53619093851</v>
      </c>
      <c r="C84887">
        <v>65828</v>
      </c>
      <c r="D84887">
        <v>362672</v>
      </c>
      <c r="E84887">
        <f t="shared" si="2652"/>
        <v>12</v>
      </c>
      <c r="F84887" t="str">
        <f>+VLOOKUP(C84887,Подписчики!A:B,2,0)</f>
        <v>UTC+9</v>
      </c>
      <c r="G84887">
        <f t="shared" si="2653"/>
        <v>5</v>
      </c>
    </row>
    <row r="84888" spans="1:7" x14ac:dyDescent="0.25">
      <c r="A84888">
        <v>257572</v>
      </c>
      <c r="B84888" s="1">
        <v>44386.536595469253</v>
      </c>
      <c r="C84888">
        <v>28027</v>
      </c>
      <c r="D84888">
        <v>68544</v>
      </c>
      <c r="E84888">
        <f t="shared" si="2652"/>
        <v>12</v>
      </c>
      <c r="F84888" t="str">
        <f>+VLOOKUP(C84888,Подписчики!A:B,2,0)</f>
        <v>UTC+2</v>
      </c>
      <c r="G84888">
        <f t="shared" si="2653"/>
        <v>5</v>
      </c>
    </row>
    <row r="84889" spans="1:7" x14ac:dyDescent="0.25">
      <c r="A84889">
        <v>257575</v>
      </c>
      <c r="B84889" s="1">
        <v>44386.536595469253</v>
      </c>
      <c r="C84889">
        <v>254311</v>
      </c>
      <c r="D84889">
        <v>411922</v>
      </c>
      <c r="E84889">
        <f t="shared" si="2652"/>
        <v>12</v>
      </c>
      <c r="F84889" t="str">
        <f>+VLOOKUP(C84889,Подписчики!A:B,2,0)</f>
        <v>UTC+2</v>
      </c>
      <c r="G84889">
        <f t="shared" si="2653"/>
        <v>5</v>
      </c>
    </row>
    <row r="84890" spans="1:7" x14ac:dyDescent="0.25">
      <c r="A84890">
        <v>257580</v>
      </c>
      <c r="B84890" s="1">
        <v>44386.536999999997</v>
      </c>
      <c r="C84890">
        <v>82728</v>
      </c>
      <c r="D84890">
        <v>269158</v>
      </c>
      <c r="E84890">
        <f t="shared" si="2652"/>
        <v>12</v>
      </c>
      <c r="F84890" t="str">
        <f>+VLOOKUP(C84890,Подписчики!A:B,2,0)</f>
        <v>UTC+3</v>
      </c>
      <c r="G84890">
        <f t="shared" si="2653"/>
        <v>5</v>
      </c>
    </row>
    <row r="84891" spans="1:7" x14ac:dyDescent="0.25">
      <c r="A84891">
        <v>257582</v>
      </c>
      <c r="B84891" s="1">
        <v>44386.537000000004</v>
      </c>
      <c r="C84891">
        <v>114033</v>
      </c>
      <c r="D84891">
        <v>200862</v>
      </c>
      <c r="E84891">
        <f t="shared" si="2652"/>
        <v>12</v>
      </c>
      <c r="F84891" t="str">
        <f>+VLOOKUP(C84891,Подписчики!A:B,2,0)</f>
        <v>UTC+7</v>
      </c>
      <c r="G84891">
        <f t="shared" si="2653"/>
        <v>5</v>
      </c>
    </row>
    <row r="84892" spans="1:7" x14ac:dyDescent="0.25">
      <c r="A84892">
        <v>257586</v>
      </c>
      <c r="B84892" s="1">
        <v>44386.537404530747</v>
      </c>
      <c r="C84892">
        <v>261967</v>
      </c>
      <c r="D84892">
        <v>183290</v>
      </c>
      <c r="E84892">
        <f t="shared" si="2652"/>
        <v>12</v>
      </c>
      <c r="F84892" t="str">
        <f>+VLOOKUP(C84892,Подписчики!A:B,2,0)</f>
        <v>UTC+0</v>
      </c>
      <c r="G84892">
        <f t="shared" si="2653"/>
        <v>5</v>
      </c>
    </row>
    <row r="84893" spans="1:7" x14ac:dyDescent="0.25">
      <c r="A84893">
        <v>257591</v>
      </c>
      <c r="B84893" s="1">
        <v>44386.53780906149</v>
      </c>
      <c r="C84893">
        <v>324600</v>
      </c>
      <c r="D84893">
        <v>250679</v>
      </c>
      <c r="E84893">
        <f t="shared" si="2652"/>
        <v>12</v>
      </c>
      <c r="F84893" t="str">
        <f>+VLOOKUP(C84893,Подписчики!A:B,2,0)</f>
        <v>UTC+1</v>
      </c>
      <c r="G84893">
        <f t="shared" si="2653"/>
        <v>5</v>
      </c>
    </row>
    <row r="84894" spans="1:7" x14ac:dyDescent="0.25">
      <c r="A84894">
        <v>257593</v>
      </c>
      <c r="B84894" s="1">
        <v>44386.538618122977</v>
      </c>
      <c r="C84894">
        <v>76017</v>
      </c>
      <c r="D84894">
        <v>165432</v>
      </c>
      <c r="E84894">
        <f t="shared" si="2652"/>
        <v>12</v>
      </c>
      <c r="F84894" t="str">
        <f>+VLOOKUP(C84894,Подписчики!A:B,2,0)</f>
        <v>UTC+3</v>
      </c>
      <c r="G84894">
        <f t="shared" si="2653"/>
        <v>5</v>
      </c>
    </row>
    <row r="84895" spans="1:7" x14ac:dyDescent="0.25">
      <c r="A84895">
        <v>257596</v>
      </c>
      <c r="B84895" s="1">
        <v>44386.539831715207</v>
      </c>
      <c r="C84895">
        <v>492</v>
      </c>
      <c r="D84895">
        <v>242428</v>
      </c>
      <c r="E84895">
        <f t="shared" si="2652"/>
        <v>12</v>
      </c>
      <c r="F84895" t="str">
        <f>+VLOOKUP(C84895,Подписчики!A:B,2,0)</f>
        <v>UTC+2</v>
      </c>
      <c r="G84895">
        <f t="shared" si="2653"/>
        <v>5</v>
      </c>
    </row>
    <row r="84896" spans="1:7" x14ac:dyDescent="0.25">
      <c r="A84896">
        <v>257600</v>
      </c>
      <c r="B84896" s="1">
        <v>44386.539831715207</v>
      </c>
      <c r="C84896">
        <v>286068</v>
      </c>
      <c r="D84896">
        <v>78687</v>
      </c>
      <c r="E84896">
        <f t="shared" si="2652"/>
        <v>12</v>
      </c>
      <c r="F84896" t="str">
        <f>+VLOOKUP(C84896,Подписчики!A:B,2,0)</f>
        <v>UTC+2</v>
      </c>
      <c r="G84896">
        <f t="shared" si="2653"/>
        <v>5</v>
      </c>
    </row>
    <row r="84897" spans="1:7" x14ac:dyDescent="0.25">
      <c r="A84897">
        <v>257602</v>
      </c>
      <c r="B84897" s="1">
        <v>44386.54</v>
      </c>
      <c r="C84897">
        <v>138886</v>
      </c>
      <c r="D84897">
        <v>304722</v>
      </c>
      <c r="E84897">
        <f t="shared" si="2652"/>
        <v>12</v>
      </c>
      <c r="F84897" t="str">
        <f>+VLOOKUP(C84897,Подписчики!A:B,2,0)</f>
        <v>UTC+3</v>
      </c>
      <c r="G84897">
        <f t="shared" si="2653"/>
        <v>5</v>
      </c>
    </row>
    <row r="84898" spans="1:7" x14ac:dyDescent="0.25">
      <c r="A84898">
        <v>257607</v>
      </c>
      <c r="B84898" s="1">
        <v>44386.540236245957</v>
      </c>
      <c r="C84898">
        <v>313469</v>
      </c>
      <c r="D84898">
        <v>333426</v>
      </c>
      <c r="E84898">
        <f t="shared" si="2652"/>
        <v>12</v>
      </c>
      <c r="F84898" t="str">
        <f>+VLOOKUP(C84898,Подписчики!A:B,2,0)</f>
        <v>UTC+3</v>
      </c>
      <c r="G84898">
        <f t="shared" si="2653"/>
        <v>5</v>
      </c>
    </row>
    <row r="84899" spans="1:7" x14ac:dyDescent="0.25">
      <c r="A84899">
        <v>257612</v>
      </c>
      <c r="B84899" s="1">
        <v>44386.541449838187</v>
      </c>
      <c r="C84899">
        <v>335649</v>
      </c>
      <c r="D84899">
        <v>411922</v>
      </c>
      <c r="E84899">
        <f t="shared" si="2652"/>
        <v>12</v>
      </c>
      <c r="F84899" t="str">
        <f>+VLOOKUP(C84899,Подписчики!A:B,2,0)</f>
        <v>UTC+2</v>
      </c>
      <c r="G84899">
        <f t="shared" si="2653"/>
        <v>5</v>
      </c>
    </row>
    <row r="84900" spans="1:7" x14ac:dyDescent="0.25">
      <c r="A84900">
        <v>257617</v>
      </c>
      <c r="B84900" s="1">
        <v>44386.54185436893</v>
      </c>
      <c r="C84900">
        <v>78983</v>
      </c>
      <c r="D84900">
        <v>165432</v>
      </c>
      <c r="E84900">
        <f t="shared" si="2652"/>
        <v>13</v>
      </c>
      <c r="F84900" t="str">
        <f>+VLOOKUP(C84900,Подписчики!A:B,2,0)</f>
        <v>UTC+3</v>
      </c>
      <c r="G84900">
        <f t="shared" si="2653"/>
        <v>5</v>
      </c>
    </row>
    <row r="84901" spans="1:7" x14ac:dyDescent="0.25">
      <c r="A84901">
        <v>257619</v>
      </c>
      <c r="B84901" s="1">
        <v>44386.544281553397</v>
      </c>
      <c r="C84901">
        <v>161870</v>
      </c>
      <c r="D84901">
        <v>394154</v>
      </c>
      <c r="E84901">
        <f t="shared" si="2652"/>
        <v>13</v>
      </c>
      <c r="F84901" t="str">
        <f>+VLOOKUP(C84901,Подписчики!A:B,2,0)</f>
        <v>UTC+1</v>
      </c>
      <c r="G84901">
        <f t="shared" si="2653"/>
        <v>5</v>
      </c>
    </row>
    <row r="84902" spans="1:7" x14ac:dyDescent="0.25">
      <c r="A84902">
        <v>257624</v>
      </c>
      <c r="B84902" s="1">
        <v>44386.54589967637</v>
      </c>
      <c r="C84902">
        <v>310628</v>
      </c>
      <c r="D84902">
        <v>294042</v>
      </c>
      <c r="E84902">
        <f t="shared" si="2652"/>
        <v>13</v>
      </c>
      <c r="F84902" t="str">
        <f>+VLOOKUP(C84902,Подписчики!A:B,2,0)</f>
        <v>UTC+5</v>
      </c>
      <c r="G84902">
        <f t="shared" si="2653"/>
        <v>5</v>
      </c>
    </row>
    <row r="84903" spans="1:7" x14ac:dyDescent="0.25">
      <c r="A84903">
        <v>257629</v>
      </c>
      <c r="B84903" s="1">
        <v>44386.545899676377</v>
      </c>
      <c r="C84903">
        <v>59198</v>
      </c>
      <c r="D84903">
        <v>386196</v>
      </c>
      <c r="E84903">
        <f t="shared" si="2652"/>
        <v>13</v>
      </c>
      <c r="F84903" t="str">
        <f>+VLOOKUP(C84903,Подписчики!A:B,2,0)</f>
        <v>UTC+1</v>
      </c>
      <c r="G84903">
        <f t="shared" si="2653"/>
        <v>5</v>
      </c>
    </row>
    <row r="84904" spans="1:7" x14ac:dyDescent="0.25">
      <c r="A84904">
        <v>257634</v>
      </c>
      <c r="B84904" s="1">
        <v>44386.546708737864</v>
      </c>
      <c r="C84904">
        <v>259131</v>
      </c>
      <c r="D84904">
        <v>473323</v>
      </c>
      <c r="E84904">
        <f t="shared" si="2652"/>
        <v>13</v>
      </c>
      <c r="F84904" t="str">
        <f>+VLOOKUP(C84904,Подписчики!A:B,2,0)</f>
        <v>UTC+3</v>
      </c>
      <c r="G84904">
        <f t="shared" si="2653"/>
        <v>5</v>
      </c>
    </row>
    <row r="84905" spans="1:7" x14ac:dyDescent="0.25">
      <c r="A84905">
        <v>257636</v>
      </c>
      <c r="B84905" s="1">
        <v>44386.54751779935</v>
      </c>
      <c r="C84905">
        <v>326105</v>
      </c>
      <c r="D84905">
        <v>150225</v>
      </c>
      <c r="E84905">
        <f t="shared" si="2652"/>
        <v>13</v>
      </c>
      <c r="F84905" t="str">
        <f>+VLOOKUP(C84905,Подписчики!A:B,2,0)</f>
        <v>UTC+5</v>
      </c>
      <c r="G84905">
        <f t="shared" si="2653"/>
        <v>5</v>
      </c>
    </row>
    <row r="84906" spans="1:7" x14ac:dyDescent="0.25">
      <c r="A84906">
        <v>257638</v>
      </c>
      <c r="B84906" s="1">
        <v>44386.547517799358</v>
      </c>
      <c r="C84906">
        <v>225410</v>
      </c>
      <c r="D84906">
        <v>411922</v>
      </c>
      <c r="E84906">
        <f t="shared" si="2652"/>
        <v>13</v>
      </c>
      <c r="F84906" t="str">
        <f>+VLOOKUP(C84906,Подписчики!A:B,2,0)</f>
        <v>UTC+1</v>
      </c>
      <c r="G84906">
        <f t="shared" si="2653"/>
        <v>5</v>
      </c>
    </row>
    <row r="84907" spans="1:7" x14ac:dyDescent="0.25">
      <c r="A84907">
        <v>257641</v>
      </c>
      <c r="B84907" s="1">
        <v>44386.547922330094</v>
      </c>
      <c r="C84907">
        <v>40659</v>
      </c>
      <c r="D84907">
        <v>198146</v>
      </c>
      <c r="E84907">
        <f t="shared" si="2652"/>
        <v>13</v>
      </c>
      <c r="F84907" t="str">
        <f>+VLOOKUP(C84907,Подписчики!A:B,2,0)</f>
        <v>UTC+2</v>
      </c>
      <c r="G84907">
        <f t="shared" si="2653"/>
        <v>5</v>
      </c>
    </row>
    <row r="84908" spans="1:7" x14ac:dyDescent="0.25">
      <c r="A84908">
        <v>257646</v>
      </c>
      <c r="B84908" s="1">
        <v>44386.548731391587</v>
      </c>
      <c r="C84908">
        <v>321060</v>
      </c>
      <c r="D84908">
        <v>472712</v>
      </c>
      <c r="E84908">
        <f t="shared" si="2652"/>
        <v>13</v>
      </c>
      <c r="F84908" t="str">
        <f>+VLOOKUP(C84908,Подписчики!A:B,2,0)</f>
        <v>UTC+4</v>
      </c>
      <c r="G84908">
        <f t="shared" si="2653"/>
        <v>5</v>
      </c>
    </row>
    <row r="84909" spans="1:7" x14ac:dyDescent="0.25">
      <c r="A84909">
        <v>257650</v>
      </c>
      <c r="B84909" s="1">
        <v>44386.549666666666</v>
      </c>
      <c r="C84909">
        <v>247577</v>
      </c>
      <c r="D84909">
        <v>411922</v>
      </c>
      <c r="E84909">
        <f t="shared" si="2652"/>
        <v>13</v>
      </c>
      <c r="F84909" t="str">
        <f>+VLOOKUP(C84909,Подписчики!A:B,2,0)</f>
        <v>UTC+2</v>
      </c>
      <c r="G84909">
        <f t="shared" si="2653"/>
        <v>5</v>
      </c>
    </row>
    <row r="84910" spans="1:7" x14ac:dyDescent="0.25">
      <c r="A84910">
        <v>257652</v>
      </c>
      <c r="B84910" s="1">
        <v>44386.549944983817</v>
      </c>
      <c r="C84910">
        <v>48977</v>
      </c>
      <c r="D84910">
        <v>411922</v>
      </c>
      <c r="E84910">
        <f t="shared" si="2652"/>
        <v>13</v>
      </c>
      <c r="F84910" t="str">
        <f>+VLOOKUP(C84910,Подписчики!A:B,2,0)</f>
        <v>UTC+3</v>
      </c>
      <c r="G84910">
        <f t="shared" si="2653"/>
        <v>5</v>
      </c>
    </row>
    <row r="84911" spans="1:7" x14ac:dyDescent="0.25">
      <c r="A84911">
        <v>257654</v>
      </c>
      <c r="B84911" s="1">
        <v>44386.549944983817</v>
      </c>
      <c r="C84911">
        <v>157035</v>
      </c>
      <c r="D84911">
        <v>451624</v>
      </c>
      <c r="E84911">
        <f t="shared" si="2652"/>
        <v>13</v>
      </c>
      <c r="F84911" t="str">
        <f>+VLOOKUP(C84911,Подписчики!A:B,2,0)</f>
        <v>UTC+3</v>
      </c>
      <c r="G84911">
        <f t="shared" si="2653"/>
        <v>5</v>
      </c>
    </row>
    <row r="84912" spans="1:7" x14ac:dyDescent="0.25">
      <c r="A84912">
        <v>257659</v>
      </c>
      <c r="B84912" s="1">
        <v>44386.55034951456</v>
      </c>
      <c r="C84912">
        <v>263474</v>
      </c>
      <c r="D84912">
        <v>300941</v>
      </c>
      <c r="E84912">
        <f t="shared" si="2652"/>
        <v>13</v>
      </c>
      <c r="F84912" t="str">
        <f>+VLOOKUP(C84912,Подписчики!A:B,2,0)</f>
        <v>UTC+8</v>
      </c>
      <c r="G84912">
        <f t="shared" si="2653"/>
        <v>5</v>
      </c>
    </row>
    <row r="84913" spans="1:7" x14ac:dyDescent="0.25">
      <c r="A84913">
        <v>257660</v>
      </c>
      <c r="B84913" s="1">
        <v>44386.550754045311</v>
      </c>
      <c r="C84913">
        <v>66597</v>
      </c>
      <c r="D84913">
        <v>376706</v>
      </c>
      <c r="E84913">
        <f t="shared" si="2652"/>
        <v>13</v>
      </c>
      <c r="F84913" t="str">
        <f>+VLOOKUP(C84913,Подписчики!A:B,2,0)</f>
        <v>UTC+1</v>
      </c>
      <c r="G84913">
        <f t="shared" si="2653"/>
        <v>5</v>
      </c>
    </row>
    <row r="84914" spans="1:7" x14ac:dyDescent="0.25">
      <c r="A84914">
        <v>257665</v>
      </c>
      <c r="B84914" s="1">
        <v>44386.551967637541</v>
      </c>
      <c r="C84914">
        <v>196804</v>
      </c>
      <c r="D84914">
        <v>95024</v>
      </c>
      <c r="E84914">
        <f t="shared" si="2652"/>
        <v>13</v>
      </c>
      <c r="F84914" t="str">
        <f>+VLOOKUP(C84914,Подписчики!A:B,2,0)</f>
        <v>UTC+0</v>
      </c>
      <c r="G84914">
        <f t="shared" si="2653"/>
        <v>5</v>
      </c>
    </row>
    <row r="84915" spans="1:7" x14ac:dyDescent="0.25">
      <c r="A84915">
        <v>257666</v>
      </c>
      <c r="B84915" s="1">
        <v>44386.552372168284</v>
      </c>
      <c r="C84915">
        <v>280914</v>
      </c>
      <c r="D84915">
        <v>180863</v>
      </c>
      <c r="E84915">
        <f t="shared" si="2652"/>
        <v>13</v>
      </c>
      <c r="F84915" t="str">
        <f>+VLOOKUP(C84915,Подписчики!A:B,2,0)</f>
        <v>UTC+1</v>
      </c>
      <c r="G84915">
        <f t="shared" si="2653"/>
        <v>5</v>
      </c>
    </row>
    <row r="84916" spans="1:7" x14ac:dyDescent="0.25">
      <c r="A84916">
        <v>257668</v>
      </c>
      <c r="B84916" s="1">
        <v>44386.552776699027</v>
      </c>
      <c r="C84916">
        <v>136905</v>
      </c>
      <c r="D84916">
        <v>230507</v>
      </c>
      <c r="E84916">
        <f t="shared" si="2652"/>
        <v>13</v>
      </c>
      <c r="F84916" t="str">
        <f>+VLOOKUP(C84916,Подписчики!A:B,2,0)</f>
        <v>UTC+2</v>
      </c>
      <c r="G84916">
        <f t="shared" si="2653"/>
        <v>5</v>
      </c>
    </row>
    <row r="84917" spans="1:7" x14ac:dyDescent="0.25">
      <c r="A84917">
        <v>257673</v>
      </c>
      <c r="B84917" s="1">
        <v>44386.552776699027</v>
      </c>
      <c r="C84917">
        <v>159022</v>
      </c>
      <c r="D84917">
        <v>54565</v>
      </c>
      <c r="E84917">
        <f t="shared" si="2652"/>
        <v>13</v>
      </c>
      <c r="F84917" t="str">
        <f>+VLOOKUP(C84917,Подписчики!A:B,2,0)</f>
        <v>UTC+2</v>
      </c>
      <c r="G84917">
        <f t="shared" si="2653"/>
        <v>5</v>
      </c>
    </row>
    <row r="84918" spans="1:7" x14ac:dyDescent="0.25">
      <c r="A84918">
        <v>257678</v>
      </c>
      <c r="B84918" s="1">
        <v>44386.552776699027</v>
      </c>
      <c r="C84918">
        <v>344724</v>
      </c>
      <c r="D84918">
        <v>320620</v>
      </c>
      <c r="E84918">
        <f t="shared" si="2652"/>
        <v>13</v>
      </c>
      <c r="F84918" t="str">
        <f>+VLOOKUP(C84918,Подписчики!A:B,2,0)</f>
        <v>UTC+2</v>
      </c>
      <c r="G84918">
        <f t="shared" si="2653"/>
        <v>5</v>
      </c>
    </row>
    <row r="84919" spans="1:7" x14ac:dyDescent="0.25">
      <c r="A84919">
        <v>257682</v>
      </c>
      <c r="B84919" s="1">
        <v>44386.553585760521</v>
      </c>
      <c r="C84919">
        <v>213497</v>
      </c>
      <c r="D84919">
        <v>21760</v>
      </c>
      <c r="E84919">
        <f t="shared" si="2652"/>
        <v>13</v>
      </c>
      <c r="F84919" t="str">
        <f>+VLOOKUP(C84919,Подписчики!A:B,2,0)</f>
        <v>UTC+0</v>
      </c>
      <c r="G84919">
        <f t="shared" si="2653"/>
        <v>5</v>
      </c>
    </row>
    <row r="84920" spans="1:7" x14ac:dyDescent="0.25">
      <c r="A84920">
        <v>257684</v>
      </c>
      <c r="B84920" s="1">
        <v>44386.553585760521</v>
      </c>
      <c r="C84920">
        <v>249252</v>
      </c>
      <c r="D84920">
        <v>347393</v>
      </c>
      <c r="E84920">
        <f t="shared" si="2652"/>
        <v>13</v>
      </c>
      <c r="F84920" t="str">
        <f>+VLOOKUP(C84920,Подписчики!A:B,2,0)</f>
        <v>UTC+4</v>
      </c>
      <c r="G84920">
        <f t="shared" si="2653"/>
        <v>5</v>
      </c>
    </row>
    <row r="84921" spans="1:7" x14ac:dyDescent="0.25">
      <c r="A84921">
        <v>257688</v>
      </c>
      <c r="B84921" s="1">
        <v>44386.55601294498</v>
      </c>
      <c r="C84921">
        <v>22323</v>
      </c>
      <c r="D84921">
        <v>327968</v>
      </c>
      <c r="E84921">
        <f t="shared" si="2652"/>
        <v>13</v>
      </c>
      <c r="F84921" t="str">
        <f>+VLOOKUP(C84921,Подписчики!A:B,2,0)</f>
        <v>UTC+6</v>
      </c>
      <c r="G84921">
        <f t="shared" si="2653"/>
        <v>5</v>
      </c>
    </row>
    <row r="84922" spans="1:7" x14ac:dyDescent="0.25">
      <c r="A84922">
        <v>257693</v>
      </c>
      <c r="B84922" s="1">
        <v>44386.556417475724</v>
      </c>
      <c r="C84922">
        <v>328200</v>
      </c>
      <c r="D84922">
        <v>244574</v>
      </c>
      <c r="E84922">
        <f t="shared" si="2652"/>
        <v>13</v>
      </c>
      <c r="F84922" t="str">
        <f>+VLOOKUP(C84922,Подписчики!A:B,2,0)</f>
        <v>UTC+11</v>
      </c>
      <c r="G84922">
        <f t="shared" si="2653"/>
        <v>5</v>
      </c>
    </row>
    <row r="84923" spans="1:7" x14ac:dyDescent="0.25">
      <c r="A84923">
        <v>257694</v>
      </c>
      <c r="B84923" s="1">
        <v>44386.556417475731</v>
      </c>
      <c r="C84923">
        <v>274270</v>
      </c>
      <c r="D84923">
        <v>208125</v>
      </c>
      <c r="E84923">
        <f t="shared" si="2652"/>
        <v>13</v>
      </c>
      <c r="F84923" t="str">
        <f>+VLOOKUP(C84923,Подписчики!A:B,2,0)</f>
        <v>UTC+3</v>
      </c>
      <c r="G84923">
        <f t="shared" si="2653"/>
        <v>5</v>
      </c>
    </row>
    <row r="84924" spans="1:7" x14ac:dyDescent="0.25">
      <c r="A84924">
        <v>257699</v>
      </c>
      <c r="B84924" s="1">
        <v>44386.556822006474</v>
      </c>
      <c r="C84924">
        <v>6001</v>
      </c>
      <c r="D84924">
        <v>411922</v>
      </c>
      <c r="E84924">
        <f t="shared" si="2652"/>
        <v>13</v>
      </c>
      <c r="F84924" t="str">
        <f>+VLOOKUP(C84924,Подписчики!A:B,2,0)</f>
        <v>UTC+4</v>
      </c>
      <c r="G84924">
        <f t="shared" si="2653"/>
        <v>5</v>
      </c>
    </row>
    <row r="84925" spans="1:7" x14ac:dyDescent="0.25">
      <c r="A84925">
        <v>257703</v>
      </c>
      <c r="B84925" s="1">
        <v>44386.557226537218</v>
      </c>
      <c r="C84925">
        <v>212576</v>
      </c>
      <c r="D84925">
        <v>304722</v>
      </c>
      <c r="E84925">
        <f t="shared" si="2652"/>
        <v>13</v>
      </c>
      <c r="F84925" t="str">
        <f>+VLOOKUP(C84925,Подписчики!A:B,2,0)</f>
        <v>UTC+1</v>
      </c>
      <c r="G84925">
        <f t="shared" si="2653"/>
        <v>5</v>
      </c>
    </row>
    <row r="84926" spans="1:7" x14ac:dyDescent="0.25">
      <c r="A84926">
        <v>257705</v>
      </c>
      <c r="B84926" s="1">
        <v>44386.557226537218</v>
      </c>
      <c r="C84926">
        <v>275657</v>
      </c>
      <c r="D84926">
        <v>389702</v>
      </c>
      <c r="E84926">
        <f t="shared" si="2652"/>
        <v>13</v>
      </c>
      <c r="F84926" t="str">
        <f>+VLOOKUP(C84926,Подписчики!A:B,2,0)</f>
        <v>UTC+1</v>
      </c>
      <c r="G84926">
        <f t="shared" si="2653"/>
        <v>5</v>
      </c>
    </row>
    <row r="84927" spans="1:7" x14ac:dyDescent="0.25">
      <c r="A84927">
        <v>257707</v>
      </c>
      <c r="B84927" s="1">
        <v>44386.557631067961</v>
      </c>
      <c r="C84927">
        <v>33091</v>
      </c>
      <c r="D84927">
        <v>230507</v>
      </c>
      <c r="E84927">
        <f t="shared" si="2652"/>
        <v>13</v>
      </c>
      <c r="F84927" t="str">
        <f>+VLOOKUP(C84927,Подписчики!A:B,2,0)</f>
        <v>UTC+2</v>
      </c>
      <c r="G84927">
        <f t="shared" si="2653"/>
        <v>5</v>
      </c>
    </row>
    <row r="84928" spans="1:7" x14ac:dyDescent="0.25">
      <c r="A84928">
        <v>257709</v>
      </c>
      <c r="B84928" s="1">
        <v>44386.558035598704</v>
      </c>
      <c r="C84928">
        <v>7696</v>
      </c>
      <c r="D84928">
        <v>447858</v>
      </c>
      <c r="E84928">
        <f t="shared" si="2652"/>
        <v>13</v>
      </c>
      <c r="F84928" t="str">
        <f>+VLOOKUP(C84928,Подписчики!A:B,2,0)</f>
        <v>UTC+3</v>
      </c>
      <c r="G84928">
        <f t="shared" si="2653"/>
        <v>5</v>
      </c>
    </row>
    <row r="84929" spans="1:7" x14ac:dyDescent="0.25">
      <c r="A84929">
        <v>257712</v>
      </c>
      <c r="B84929" s="1">
        <v>44386.558440129447</v>
      </c>
      <c r="C84929">
        <v>66733</v>
      </c>
      <c r="D84929">
        <v>411922</v>
      </c>
      <c r="E84929">
        <f t="shared" si="2652"/>
        <v>13</v>
      </c>
      <c r="F84929" t="str">
        <f>+VLOOKUP(C84929,Подписчики!A:B,2,0)</f>
        <v>UTC+0</v>
      </c>
      <c r="G84929">
        <f t="shared" si="2653"/>
        <v>5</v>
      </c>
    </row>
    <row r="84930" spans="1:7" x14ac:dyDescent="0.25">
      <c r="A84930">
        <v>257717</v>
      </c>
      <c r="B84930" s="1">
        <v>44386.558440129447</v>
      </c>
      <c r="C84930">
        <v>130315</v>
      </c>
      <c r="D84930">
        <v>380527</v>
      </c>
      <c r="E84930">
        <f t="shared" si="2652"/>
        <v>13</v>
      </c>
      <c r="F84930" t="str">
        <f>+VLOOKUP(C84930,Подписчики!A:B,2,0)</f>
        <v>UTC+0</v>
      </c>
      <c r="G84930">
        <f t="shared" si="2653"/>
        <v>5</v>
      </c>
    </row>
    <row r="84931" spans="1:7" x14ac:dyDescent="0.25">
      <c r="A84931">
        <v>257721</v>
      </c>
      <c r="B84931" s="1">
        <v>44386.559249190934</v>
      </c>
      <c r="C84931">
        <v>130798</v>
      </c>
      <c r="D84931">
        <v>250679</v>
      </c>
      <c r="E84931">
        <f t="shared" ref="E84931:E84994" si="2654">HOUR(B84931)</f>
        <v>13</v>
      </c>
      <c r="F84931" t="str">
        <f>+VLOOKUP(C84931,Подписчики!A:B,2,0)</f>
        <v>UTC+2</v>
      </c>
      <c r="G84931">
        <f t="shared" ref="G84931:G84994" si="2655">WEEKDAY(B84931,2)</f>
        <v>5</v>
      </c>
    </row>
    <row r="84932" spans="1:7" x14ac:dyDescent="0.25">
      <c r="A84932">
        <v>257723</v>
      </c>
      <c r="B84932" s="1">
        <v>44386.560462783171</v>
      </c>
      <c r="C84932">
        <v>76961</v>
      </c>
      <c r="D84932">
        <v>282497</v>
      </c>
      <c r="E84932">
        <f t="shared" si="2654"/>
        <v>13</v>
      </c>
      <c r="F84932" t="str">
        <f>+VLOOKUP(C84932,Подписчики!A:B,2,0)</f>
        <v>UTC+1</v>
      </c>
      <c r="G84932">
        <f t="shared" si="2655"/>
        <v>5</v>
      </c>
    </row>
    <row r="84933" spans="1:7" x14ac:dyDescent="0.25">
      <c r="A84933">
        <v>257724</v>
      </c>
      <c r="B84933" s="1">
        <v>44386.560462783171</v>
      </c>
      <c r="C84933">
        <v>170155</v>
      </c>
      <c r="D84933">
        <v>347393</v>
      </c>
      <c r="E84933">
        <f t="shared" si="2654"/>
        <v>13</v>
      </c>
      <c r="F84933" t="str">
        <f>+VLOOKUP(C84933,Подписчики!A:B,2,0)</f>
        <v>UTC+1</v>
      </c>
      <c r="G84933">
        <f t="shared" si="2655"/>
        <v>5</v>
      </c>
    </row>
    <row r="84934" spans="1:7" x14ac:dyDescent="0.25">
      <c r="A84934">
        <v>257725</v>
      </c>
      <c r="B84934" s="1">
        <v>44386.560462783171</v>
      </c>
      <c r="C84934">
        <v>180540</v>
      </c>
      <c r="D84934">
        <v>467908</v>
      </c>
      <c r="E84934">
        <f t="shared" si="2654"/>
        <v>13</v>
      </c>
      <c r="F84934" t="str">
        <f>+VLOOKUP(C84934,Подписчики!A:B,2,0)</f>
        <v>UTC+5</v>
      </c>
      <c r="G84934">
        <f t="shared" si="2655"/>
        <v>5</v>
      </c>
    </row>
    <row r="84935" spans="1:7" x14ac:dyDescent="0.25">
      <c r="A84935">
        <v>257729</v>
      </c>
      <c r="B84935" s="1">
        <v>44386.560867313914</v>
      </c>
      <c r="C84935">
        <v>116584</v>
      </c>
      <c r="D84935">
        <v>250679</v>
      </c>
      <c r="E84935">
        <f t="shared" si="2654"/>
        <v>13</v>
      </c>
      <c r="F84935" t="str">
        <f>+VLOOKUP(C84935,Подписчики!A:B,2,0)</f>
        <v>UTC+2</v>
      </c>
      <c r="G84935">
        <f t="shared" si="2655"/>
        <v>5</v>
      </c>
    </row>
    <row r="84936" spans="1:7" x14ac:dyDescent="0.25">
      <c r="A84936">
        <v>257730</v>
      </c>
      <c r="B84936" s="1">
        <v>44386.560867313914</v>
      </c>
      <c r="C84936">
        <v>206574</v>
      </c>
      <c r="D84936">
        <v>400057</v>
      </c>
      <c r="E84936">
        <f t="shared" si="2654"/>
        <v>13</v>
      </c>
      <c r="F84936" t="str">
        <f>+VLOOKUP(C84936,Подписчики!A:B,2,0)</f>
        <v>UTC+2</v>
      </c>
      <c r="G84936">
        <f t="shared" si="2655"/>
        <v>5</v>
      </c>
    </row>
    <row r="84937" spans="1:7" x14ac:dyDescent="0.25">
      <c r="A84937">
        <v>257732</v>
      </c>
      <c r="B84937" s="1">
        <v>44386.562080906151</v>
      </c>
      <c r="C84937">
        <v>19883</v>
      </c>
      <c r="D84937">
        <v>55183</v>
      </c>
      <c r="E84937">
        <f t="shared" si="2654"/>
        <v>13</v>
      </c>
      <c r="F84937" t="str">
        <f>+VLOOKUP(C84937,Подписчики!A:B,2,0)</f>
        <v>UTC+1</v>
      </c>
      <c r="G84937">
        <f t="shared" si="2655"/>
        <v>5</v>
      </c>
    </row>
    <row r="84938" spans="1:7" x14ac:dyDescent="0.25">
      <c r="A84938">
        <v>257733</v>
      </c>
      <c r="B84938" s="1">
        <v>44386.562889967638</v>
      </c>
      <c r="C84938">
        <v>211443</v>
      </c>
      <c r="D84938">
        <v>189009</v>
      </c>
      <c r="E84938">
        <f t="shared" si="2654"/>
        <v>13</v>
      </c>
      <c r="F84938" t="str">
        <f>+VLOOKUP(C84938,Подписчики!A:B,2,0)</f>
        <v>UTC+3</v>
      </c>
      <c r="G84938">
        <f t="shared" si="2655"/>
        <v>5</v>
      </c>
    </row>
    <row r="84939" spans="1:7" x14ac:dyDescent="0.25">
      <c r="A84939">
        <v>257735</v>
      </c>
      <c r="B84939" s="1">
        <v>44386.564666666665</v>
      </c>
      <c r="C84939">
        <v>110279</v>
      </c>
      <c r="D84939">
        <v>323760</v>
      </c>
      <c r="E84939">
        <f t="shared" si="2654"/>
        <v>13</v>
      </c>
      <c r="F84939" t="str">
        <f>+VLOOKUP(C84939,Подписчики!A:B,2,0)</f>
        <v>UTC+2</v>
      </c>
      <c r="G84939">
        <f t="shared" si="2655"/>
        <v>5</v>
      </c>
    </row>
    <row r="84940" spans="1:7" x14ac:dyDescent="0.25">
      <c r="A84940">
        <v>257738</v>
      </c>
      <c r="B84940" s="1">
        <v>44386.564912621361</v>
      </c>
      <c r="C84940">
        <v>68288</v>
      </c>
      <c r="D84940">
        <v>118549</v>
      </c>
      <c r="E84940">
        <f t="shared" si="2654"/>
        <v>13</v>
      </c>
      <c r="F84940" t="str">
        <f>+VLOOKUP(C84940,Подписчики!A:B,2,0)</f>
        <v>UTC+0</v>
      </c>
      <c r="G84940">
        <f t="shared" si="2655"/>
        <v>5</v>
      </c>
    </row>
    <row r="84941" spans="1:7" x14ac:dyDescent="0.25">
      <c r="A84941">
        <v>257743</v>
      </c>
      <c r="B84941" s="1">
        <v>44386.565317152104</v>
      </c>
      <c r="C84941">
        <v>31232</v>
      </c>
      <c r="D84941">
        <v>197508</v>
      </c>
      <c r="E84941">
        <f t="shared" si="2654"/>
        <v>13</v>
      </c>
      <c r="F84941" t="str">
        <f>+VLOOKUP(C84941,Подписчики!A:B,2,0)</f>
        <v>UTC+1</v>
      </c>
      <c r="G84941">
        <f t="shared" si="2655"/>
        <v>5</v>
      </c>
    </row>
    <row r="84942" spans="1:7" x14ac:dyDescent="0.25">
      <c r="A84942">
        <v>257745</v>
      </c>
      <c r="B84942" s="1">
        <v>44386.565721682848</v>
      </c>
      <c r="C84942">
        <v>35191</v>
      </c>
      <c r="D84942">
        <v>170634</v>
      </c>
      <c r="E84942">
        <f t="shared" si="2654"/>
        <v>13</v>
      </c>
      <c r="F84942" t="str">
        <f>+VLOOKUP(C84942,Подписчики!A:B,2,0)</f>
        <v>UTC+2</v>
      </c>
      <c r="G84942">
        <f t="shared" si="2655"/>
        <v>5</v>
      </c>
    </row>
    <row r="84943" spans="1:7" x14ac:dyDescent="0.25">
      <c r="A84943">
        <v>257749</v>
      </c>
      <c r="B84943" s="1">
        <v>44386.565721682848</v>
      </c>
      <c r="C84943">
        <v>173682</v>
      </c>
      <c r="D84943">
        <v>118549</v>
      </c>
      <c r="E84943">
        <f t="shared" si="2654"/>
        <v>13</v>
      </c>
      <c r="F84943" t="str">
        <f>+VLOOKUP(C84943,Подписчики!A:B,2,0)</f>
        <v>UTC+6</v>
      </c>
      <c r="G84943">
        <f t="shared" si="2655"/>
        <v>5</v>
      </c>
    </row>
    <row r="84944" spans="1:7" x14ac:dyDescent="0.25">
      <c r="A84944">
        <v>257754</v>
      </c>
      <c r="B84944" s="1">
        <v>44386.566126213591</v>
      </c>
      <c r="C84944">
        <v>171042</v>
      </c>
      <c r="D84944">
        <v>347393</v>
      </c>
      <c r="E84944">
        <f t="shared" si="2654"/>
        <v>13</v>
      </c>
      <c r="F84944" t="str">
        <f>+VLOOKUP(C84944,Подписчики!A:B,2,0)</f>
        <v>UTC+3</v>
      </c>
      <c r="G84944">
        <f t="shared" si="2655"/>
        <v>5</v>
      </c>
    </row>
    <row r="84945" spans="1:7" x14ac:dyDescent="0.25">
      <c r="A84945">
        <v>257757</v>
      </c>
      <c r="B84945" s="1">
        <v>44386.567339805821</v>
      </c>
      <c r="C84945">
        <v>176819</v>
      </c>
      <c r="D84945">
        <v>104958</v>
      </c>
      <c r="E84945">
        <f t="shared" si="2654"/>
        <v>13</v>
      </c>
      <c r="F84945" t="str">
        <f>+VLOOKUP(C84945,Подписчики!A:B,2,0)</f>
        <v>UTC+2</v>
      </c>
      <c r="G84945">
        <f t="shared" si="2655"/>
        <v>5</v>
      </c>
    </row>
    <row r="84946" spans="1:7" x14ac:dyDescent="0.25">
      <c r="A84946">
        <v>257762</v>
      </c>
      <c r="B84946" s="1">
        <v>44386.567339805828</v>
      </c>
      <c r="C84946">
        <v>40610</v>
      </c>
      <c r="D84946">
        <v>89660</v>
      </c>
      <c r="E84946">
        <f t="shared" si="2654"/>
        <v>13</v>
      </c>
      <c r="F84946" t="str">
        <f>+VLOOKUP(C84946,Подписчики!A:B,2,0)</f>
        <v>UTC+6</v>
      </c>
      <c r="G84946">
        <f t="shared" si="2655"/>
        <v>5</v>
      </c>
    </row>
    <row r="84947" spans="1:7" x14ac:dyDescent="0.25">
      <c r="A84947">
        <v>257765</v>
      </c>
      <c r="B84947" s="1">
        <v>44386.567744336571</v>
      </c>
      <c r="C84947">
        <v>162990</v>
      </c>
      <c r="D84947">
        <v>287893</v>
      </c>
      <c r="E84947">
        <f t="shared" si="2654"/>
        <v>13</v>
      </c>
      <c r="F84947" t="str">
        <f>+VLOOKUP(C84947,Подписчики!A:B,2,0)</f>
        <v>UTC+3</v>
      </c>
      <c r="G84947">
        <f t="shared" si="2655"/>
        <v>5</v>
      </c>
    </row>
    <row r="84948" spans="1:7" x14ac:dyDescent="0.25">
      <c r="A84948">
        <v>257769</v>
      </c>
      <c r="B84948" s="1">
        <v>44386.568957928801</v>
      </c>
      <c r="C84948">
        <v>63162</v>
      </c>
      <c r="D84948">
        <v>191893</v>
      </c>
      <c r="E84948">
        <f t="shared" si="2654"/>
        <v>13</v>
      </c>
      <c r="F84948" t="str">
        <f>+VLOOKUP(C84948,Подписчики!A:B,2,0)</f>
        <v>UTC+2</v>
      </c>
      <c r="G84948">
        <f t="shared" si="2655"/>
        <v>5</v>
      </c>
    </row>
    <row r="84949" spans="1:7" x14ac:dyDescent="0.25">
      <c r="A84949">
        <v>257771</v>
      </c>
      <c r="B84949" s="1">
        <v>44386.569362459544</v>
      </c>
      <c r="C84949">
        <v>341216</v>
      </c>
      <c r="D84949">
        <v>471403</v>
      </c>
      <c r="E84949">
        <f t="shared" si="2654"/>
        <v>13</v>
      </c>
      <c r="F84949" t="str">
        <f>+VLOOKUP(C84949,Подписчики!A:B,2,0)</f>
        <v>UTC+3</v>
      </c>
      <c r="G84949">
        <f t="shared" si="2655"/>
        <v>5</v>
      </c>
    </row>
    <row r="84950" spans="1:7" x14ac:dyDescent="0.25">
      <c r="A84950">
        <v>257776</v>
      </c>
      <c r="B84950" s="1">
        <v>44386.569362459544</v>
      </c>
      <c r="C84950">
        <v>344267</v>
      </c>
      <c r="D84950">
        <v>378749</v>
      </c>
      <c r="E84950">
        <f t="shared" si="2654"/>
        <v>13</v>
      </c>
      <c r="F84950" t="str">
        <f>+VLOOKUP(C84950,Подписчики!A:B,2,0)</f>
        <v>UTC+3</v>
      </c>
      <c r="G84950">
        <f t="shared" si="2655"/>
        <v>5</v>
      </c>
    </row>
    <row r="84951" spans="1:7" x14ac:dyDescent="0.25">
      <c r="A84951">
        <v>257779</v>
      </c>
      <c r="B84951" s="1">
        <v>44386.570171521031</v>
      </c>
      <c r="C84951">
        <v>304498</v>
      </c>
      <c r="D84951">
        <v>82850</v>
      </c>
      <c r="E84951">
        <f t="shared" si="2654"/>
        <v>13</v>
      </c>
      <c r="F84951" t="str">
        <f>+VLOOKUP(C84951,Подписчики!A:B,2,0)</f>
        <v>UTC+5</v>
      </c>
      <c r="G84951">
        <f t="shared" si="2655"/>
        <v>5</v>
      </c>
    </row>
    <row r="84952" spans="1:7" x14ac:dyDescent="0.25">
      <c r="A84952">
        <v>257781</v>
      </c>
      <c r="B84952" s="1">
        <v>44386.570576051774</v>
      </c>
      <c r="C84952">
        <v>40520</v>
      </c>
      <c r="D84952">
        <v>371564</v>
      </c>
      <c r="E84952">
        <f t="shared" si="2654"/>
        <v>13</v>
      </c>
      <c r="F84952" t="str">
        <f>+VLOOKUP(C84952,Подписчики!A:B,2,0)</f>
        <v>UTC+2</v>
      </c>
      <c r="G84952">
        <f t="shared" si="2655"/>
        <v>5</v>
      </c>
    </row>
    <row r="84953" spans="1:7" x14ac:dyDescent="0.25">
      <c r="A84953">
        <v>257786</v>
      </c>
      <c r="B84953" s="1">
        <v>44386.570980582524</v>
      </c>
      <c r="C84953">
        <v>1743</v>
      </c>
      <c r="D84953">
        <v>392434</v>
      </c>
      <c r="E84953">
        <f t="shared" si="2654"/>
        <v>13</v>
      </c>
      <c r="F84953" t="str">
        <f>+VLOOKUP(C84953,Подписчики!A:B,2,0)</f>
        <v>UTC+7</v>
      </c>
      <c r="G84953">
        <f t="shared" si="2655"/>
        <v>5</v>
      </c>
    </row>
    <row r="84954" spans="1:7" x14ac:dyDescent="0.25">
      <c r="A84954">
        <v>257790</v>
      </c>
      <c r="B84954" s="1">
        <v>44386.570980582524</v>
      </c>
      <c r="C84954">
        <v>21624</v>
      </c>
      <c r="D84954">
        <v>285680</v>
      </c>
      <c r="E84954">
        <f t="shared" si="2654"/>
        <v>13</v>
      </c>
      <c r="F84954" t="str">
        <f>+VLOOKUP(C84954,Подписчики!A:B,2,0)</f>
        <v>UTC+3</v>
      </c>
      <c r="G84954">
        <f t="shared" si="2655"/>
        <v>5</v>
      </c>
    </row>
    <row r="84955" spans="1:7" x14ac:dyDescent="0.25">
      <c r="A84955">
        <v>257792</v>
      </c>
      <c r="B84955" s="1">
        <v>44386.570980582524</v>
      </c>
      <c r="C84955">
        <v>178629</v>
      </c>
      <c r="D84955">
        <v>218248</v>
      </c>
      <c r="E84955">
        <f t="shared" si="2654"/>
        <v>13</v>
      </c>
      <c r="F84955" t="str">
        <f>+VLOOKUP(C84955,Подписчики!A:B,2,0)</f>
        <v>UTC+3</v>
      </c>
      <c r="G84955">
        <f t="shared" si="2655"/>
        <v>5</v>
      </c>
    </row>
    <row r="84956" spans="1:7" x14ac:dyDescent="0.25">
      <c r="A84956">
        <v>257793</v>
      </c>
      <c r="B84956" s="1">
        <v>44386.571789644018</v>
      </c>
      <c r="C84956">
        <v>171410</v>
      </c>
      <c r="D84956">
        <v>420375</v>
      </c>
      <c r="E84956">
        <f t="shared" si="2654"/>
        <v>13</v>
      </c>
      <c r="F84956" t="str">
        <f>+VLOOKUP(C84956,Подписчики!A:B,2,0)</f>
        <v>UTC+1</v>
      </c>
      <c r="G84956">
        <f t="shared" si="2655"/>
        <v>5</v>
      </c>
    </row>
    <row r="84957" spans="1:7" x14ac:dyDescent="0.25">
      <c r="A84957">
        <v>257796</v>
      </c>
      <c r="B84957" s="1">
        <v>44386.572194174754</v>
      </c>
      <c r="C84957">
        <v>41216</v>
      </c>
      <c r="D84957">
        <v>347393</v>
      </c>
      <c r="E84957">
        <f t="shared" si="2654"/>
        <v>13</v>
      </c>
      <c r="F84957" t="str">
        <f>+VLOOKUP(C84957,Подписчики!A:B,2,0)</f>
        <v>UTC+2</v>
      </c>
      <c r="G84957">
        <f t="shared" si="2655"/>
        <v>5</v>
      </c>
    </row>
    <row r="84958" spans="1:7" x14ac:dyDescent="0.25">
      <c r="A84958">
        <v>257798</v>
      </c>
      <c r="B84958" s="1">
        <v>44386.573003236248</v>
      </c>
      <c r="C84958">
        <v>101551</v>
      </c>
      <c r="D84958">
        <v>74982</v>
      </c>
      <c r="E84958">
        <f t="shared" si="2654"/>
        <v>13</v>
      </c>
      <c r="F84958" t="str">
        <f>+VLOOKUP(C84958,Подписчики!A:B,2,0)</f>
        <v>UTC+0</v>
      </c>
      <c r="G84958">
        <f t="shared" si="2655"/>
        <v>5</v>
      </c>
    </row>
    <row r="84959" spans="1:7" x14ac:dyDescent="0.25">
      <c r="A84959">
        <v>257801</v>
      </c>
      <c r="B84959" s="1">
        <v>44386.573407766991</v>
      </c>
      <c r="C84959">
        <v>331365</v>
      </c>
      <c r="D84959">
        <v>473327</v>
      </c>
      <c r="E84959">
        <f t="shared" si="2654"/>
        <v>13</v>
      </c>
      <c r="F84959" t="str">
        <f>+VLOOKUP(C84959,Подписчики!A:B,2,0)</f>
        <v>UTC+5</v>
      </c>
      <c r="G84959">
        <f t="shared" si="2655"/>
        <v>5</v>
      </c>
    </row>
    <row r="84960" spans="1:7" x14ac:dyDescent="0.25">
      <c r="A84960">
        <v>257804</v>
      </c>
      <c r="B84960" s="1">
        <v>44386.574621359221</v>
      </c>
      <c r="C84960">
        <v>20503</v>
      </c>
      <c r="D84960">
        <v>122982</v>
      </c>
      <c r="E84960">
        <f t="shared" si="2654"/>
        <v>13</v>
      </c>
      <c r="F84960" t="str">
        <f>+VLOOKUP(C84960,Подписчики!A:B,2,0)</f>
        <v>UTC+8</v>
      </c>
      <c r="G84960">
        <f t="shared" si="2655"/>
        <v>5</v>
      </c>
    </row>
    <row r="84961" spans="1:7" x14ac:dyDescent="0.25">
      <c r="A84961">
        <v>257809</v>
      </c>
      <c r="B84961" s="1">
        <v>44386.575333333334</v>
      </c>
      <c r="C84961">
        <v>233217</v>
      </c>
      <c r="D84961">
        <v>258219</v>
      </c>
      <c r="E84961">
        <f t="shared" si="2654"/>
        <v>13</v>
      </c>
      <c r="F84961" t="str">
        <f>+VLOOKUP(C84961,Подписчики!A:B,2,0)</f>
        <v>UTC+1</v>
      </c>
      <c r="G84961">
        <f t="shared" si="2655"/>
        <v>5</v>
      </c>
    </row>
    <row r="84962" spans="1:7" x14ac:dyDescent="0.25">
      <c r="A84962">
        <v>257810</v>
      </c>
      <c r="B84962" s="1">
        <v>44386.575430420708</v>
      </c>
      <c r="C84962">
        <v>15335</v>
      </c>
      <c r="D84962">
        <v>472712</v>
      </c>
      <c r="E84962">
        <f t="shared" si="2654"/>
        <v>13</v>
      </c>
      <c r="F84962" t="str">
        <f>+VLOOKUP(C84962,Подписчики!A:B,2,0)</f>
        <v>UTC+2</v>
      </c>
      <c r="G84962">
        <f t="shared" si="2655"/>
        <v>5</v>
      </c>
    </row>
    <row r="84963" spans="1:7" x14ac:dyDescent="0.25">
      <c r="A84963">
        <v>257815</v>
      </c>
      <c r="B84963" s="1">
        <v>44386.575430420708</v>
      </c>
      <c r="C84963">
        <v>79953</v>
      </c>
      <c r="D84963">
        <v>50825</v>
      </c>
      <c r="E84963">
        <f t="shared" si="2654"/>
        <v>13</v>
      </c>
      <c r="F84963" t="str">
        <f>+VLOOKUP(C84963,Подписчики!A:B,2,0)</f>
        <v>UTC+2</v>
      </c>
      <c r="G84963">
        <f t="shared" si="2655"/>
        <v>5</v>
      </c>
    </row>
    <row r="84964" spans="1:7" x14ac:dyDescent="0.25">
      <c r="A84964">
        <v>257820</v>
      </c>
      <c r="B84964" s="1">
        <v>44386.575834951458</v>
      </c>
      <c r="C84964">
        <v>187182</v>
      </c>
      <c r="D84964">
        <v>285680</v>
      </c>
      <c r="E84964">
        <f t="shared" si="2654"/>
        <v>13</v>
      </c>
      <c r="F84964" t="str">
        <f>+VLOOKUP(C84964,Подписчики!A:B,2,0)</f>
        <v>UTC+7</v>
      </c>
      <c r="G84964">
        <f t="shared" si="2655"/>
        <v>5</v>
      </c>
    </row>
    <row r="84965" spans="1:7" x14ac:dyDescent="0.25">
      <c r="A84965">
        <v>257821</v>
      </c>
      <c r="B84965" s="1">
        <v>44386.575834951458</v>
      </c>
      <c r="C84965">
        <v>301806</v>
      </c>
      <c r="D84965">
        <v>146115</v>
      </c>
      <c r="E84965">
        <f t="shared" si="2654"/>
        <v>13</v>
      </c>
      <c r="F84965" t="str">
        <f>+VLOOKUP(C84965,Подписчики!A:B,2,0)</f>
        <v>UTC+7</v>
      </c>
      <c r="G84965">
        <f t="shared" si="2655"/>
        <v>5</v>
      </c>
    </row>
    <row r="84966" spans="1:7" x14ac:dyDescent="0.25">
      <c r="A84966">
        <v>257826</v>
      </c>
      <c r="B84966" s="1">
        <v>44386.576666666668</v>
      </c>
      <c r="C84966">
        <v>200738</v>
      </c>
      <c r="D84966">
        <v>113028</v>
      </c>
      <c r="E84966">
        <f t="shared" si="2654"/>
        <v>13</v>
      </c>
      <c r="F84966" t="str">
        <f>+VLOOKUP(C84966,Подписчики!A:B,2,0)</f>
        <v>UTC+2</v>
      </c>
      <c r="G84966">
        <f t="shared" si="2655"/>
        <v>5</v>
      </c>
    </row>
    <row r="84967" spans="1:7" x14ac:dyDescent="0.25">
      <c r="A84967">
        <v>257831</v>
      </c>
      <c r="B84967" s="1">
        <v>44386.578262135925</v>
      </c>
      <c r="C84967">
        <v>70485</v>
      </c>
      <c r="D84967">
        <v>82901</v>
      </c>
      <c r="E84967">
        <f t="shared" si="2654"/>
        <v>13</v>
      </c>
      <c r="F84967" t="str">
        <f>+VLOOKUP(C84967,Подписчики!A:B,2,0)</f>
        <v>UTC+1</v>
      </c>
      <c r="G84967">
        <f t="shared" si="2655"/>
        <v>5</v>
      </c>
    </row>
    <row r="84968" spans="1:7" x14ac:dyDescent="0.25">
      <c r="A84968">
        <v>257836</v>
      </c>
      <c r="B84968" s="1">
        <v>44386.578262135925</v>
      </c>
      <c r="C84968">
        <v>115355</v>
      </c>
      <c r="D84968">
        <v>271435</v>
      </c>
      <c r="E84968">
        <f t="shared" si="2654"/>
        <v>13</v>
      </c>
      <c r="F84968" t="str">
        <f>+VLOOKUP(C84968,Подписчики!A:B,2,0)</f>
        <v>UTC+1</v>
      </c>
      <c r="G84968">
        <f t="shared" si="2655"/>
        <v>5</v>
      </c>
    </row>
    <row r="84969" spans="1:7" x14ac:dyDescent="0.25">
      <c r="A84969">
        <v>257839</v>
      </c>
      <c r="B84969" s="1">
        <v>44386.578262135925</v>
      </c>
      <c r="C84969">
        <v>181605</v>
      </c>
      <c r="D84969">
        <v>183880</v>
      </c>
      <c r="E84969">
        <f t="shared" si="2654"/>
        <v>13</v>
      </c>
      <c r="F84969" t="str">
        <f>+VLOOKUP(C84969,Подписчики!A:B,2,0)</f>
        <v>UTC+1</v>
      </c>
      <c r="G84969">
        <f t="shared" si="2655"/>
        <v>5</v>
      </c>
    </row>
    <row r="84970" spans="1:7" x14ac:dyDescent="0.25">
      <c r="A84970">
        <v>257843</v>
      </c>
      <c r="B84970" s="1">
        <v>44386.578262135925</v>
      </c>
      <c r="C84970">
        <v>192912</v>
      </c>
      <c r="D84970">
        <v>475607</v>
      </c>
      <c r="E84970">
        <f t="shared" si="2654"/>
        <v>13</v>
      </c>
      <c r="F84970" t="str">
        <f>+VLOOKUP(C84970,Подписчики!A:B,2,0)</f>
        <v>UTC+1</v>
      </c>
      <c r="G84970">
        <f t="shared" si="2655"/>
        <v>5</v>
      </c>
    </row>
    <row r="84971" spans="1:7" x14ac:dyDescent="0.25">
      <c r="A84971">
        <v>257846</v>
      </c>
      <c r="B84971" s="1">
        <v>44386.579475728155</v>
      </c>
      <c r="C84971">
        <v>224514</v>
      </c>
      <c r="D84971">
        <v>230507</v>
      </c>
      <c r="E84971">
        <f t="shared" si="2654"/>
        <v>13</v>
      </c>
      <c r="F84971" t="str">
        <f>+VLOOKUP(C84971,Подписчики!A:B,2,0)</f>
        <v>UTC+4</v>
      </c>
      <c r="G84971">
        <f t="shared" si="2655"/>
        <v>5</v>
      </c>
    </row>
    <row r="84972" spans="1:7" x14ac:dyDescent="0.25">
      <c r="A84972">
        <v>257850</v>
      </c>
      <c r="B84972" s="1">
        <v>44386.579880258905</v>
      </c>
      <c r="C84972">
        <v>125787</v>
      </c>
      <c r="D84972">
        <v>401297</v>
      </c>
      <c r="E84972">
        <f t="shared" si="2654"/>
        <v>13</v>
      </c>
      <c r="F84972" t="str">
        <f>+VLOOKUP(C84972,Подписчики!A:B,2,0)</f>
        <v>UTC+1</v>
      </c>
      <c r="G84972">
        <f t="shared" si="2655"/>
        <v>5</v>
      </c>
    </row>
    <row r="84973" spans="1:7" x14ac:dyDescent="0.25">
      <c r="A84973">
        <v>257853</v>
      </c>
      <c r="B84973" s="1">
        <v>44386.579880258905</v>
      </c>
      <c r="C84973">
        <v>311982</v>
      </c>
      <c r="D84973">
        <v>411922</v>
      </c>
      <c r="E84973">
        <f t="shared" si="2654"/>
        <v>13</v>
      </c>
      <c r="F84973" t="str">
        <f>+VLOOKUP(C84973,Подписчики!A:B,2,0)</f>
        <v>UTC+1</v>
      </c>
      <c r="G84973">
        <f t="shared" si="2655"/>
        <v>5</v>
      </c>
    </row>
    <row r="84974" spans="1:7" x14ac:dyDescent="0.25">
      <c r="A84974">
        <v>257857</v>
      </c>
      <c r="B84974" s="1">
        <v>44386.58</v>
      </c>
      <c r="C84974">
        <v>156810</v>
      </c>
      <c r="D84974">
        <v>351192</v>
      </c>
      <c r="E84974">
        <f t="shared" si="2654"/>
        <v>13</v>
      </c>
      <c r="F84974" t="str">
        <f>+VLOOKUP(C84974,Подписчики!A:B,2,0)</f>
        <v>UTC+0</v>
      </c>
      <c r="G84974">
        <f t="shared" si="2655"/>
        <v>5</v>
      </c>
    </row>
    <row r="84975" spans="1:7" x14ac:dyDescent="0.25">
      <c r="A84975">
        <v>257858</v>
      </c>
      <c r="B84975" s="1">
        <v>44386.580284789641</v>
      </c>
      <c r="C84975">
        <v>237913</v>
      </c>
      <c r="D84975">
        <v>158978</v>
      </c>
      <c r="E84975">
        <f t="shared" si="2654"/>
        <v>13</v>
      </c>
      <c r="F84975" t="str">
        <f>+VLOOKUP(C84975,Подписчики!A:B,2,0)</f>
        <v>UTC+2</v>
      </c>
      <c r="G84975">
        <f t="shared" si="2655"/>
        <v>5</v>
      </c>
    </row>
    <row r="84976" spans="1:7" x14ac:dyDescent="0.25">
      <c r="A84976">
        <v>257863</v>
      </c>
      <c r="B84976" s="1">
        <v>44386.580284789641</v>
      </c>
      <c r="C84976">
        <v>343224</v>
      </c>
      <c r="D84976">
        <v>401945</v>
      </c>
      <c r="E84976">
        <f t="shared" si="2654"/>
        <v>13</v>
      </c>
      <c r="F84976" t="str">
        <f>+VLOOKUP(C84976,Подписчики!A:B,2,0)</f>
        <v>UTC+2</v>
      </c>
      <c r="G84976">
        <f t="shared" si="2655"/>
        <v>5</v>
      </c>
    </row>
    <row r="84977" spans="1:7" x14ac:dyDescent="0.25">
      <c r="A84977">
        <v>257867</v>
      </c>
      <c r="B84977" s="1">
        <v>44386.580689320392</v>
      </c>
      <c r="C84977">
        <v>203099</v>
      </c>
      <c r="D84977">
        <v>285365</v>
      </c>
      <c r="E84977">
        <f t="shared" si="2654"/>
        <v>13</v>
      </c>
      <c r="F84977" t="str">
        <f>+VLOOKUP(C84977,Подписчики!A:B,2,0)</f>
        <v>UTC+3</v>
      </c>
      <c r="G84977">
        <f t="shared" si="2655"/>
        <v>5</v>
      </c>
    </row>
    <row r="84978" spans="1:7" x14ac:dyDescent="0.25">
      <c r="A84978">
        <v>257871</v>
      </c>
      <c r="B84978" s="1">
        <v>44386.581498381878</v>
      </c>
      <c r="C84978">
        <v>130389</v>
      </c>
      <c r="D84978">
        <v>411922</v>
      </c>
      <c r="E84978">
        <f t="shared" si="2654"/>
        <v>13</v>
      </c>
      <c r="F84978" t="str">
        <f>+VLOOKUP(C84978,Подписчики!A:B,2,0)</f>
        <v>UTC+1</v>
      </c>
      <c r="G84978">
        <f t="shared" si="2655"/>
        <v>5</v>
      </c>
    </row>
    <row r="84979" spans="1:7" x14ac:dyDescent="0.25">
      <c r="A84979">
        <v>257875</v>
      </c>
      <c r="B84979" s="1">
        <v>44386.581902912621</v>
      </c>
      <c r="C84979">
        <v>275798</v>
      </c>
      <c r="D84979">
        <v>274147</v>
      </c>
      <c r="E84979">
        <f t="shared" si="2654"/>
        <v>13</v>
      </c>
      <c r="F84979" t="str">
        <f>+VLOOKUP(C84979,Подписчики!A:B,2,0)</f>
        <v>UTC+2</v>
      </c>
      <c r="G84979">
        <f t="shared" si="2655"/>
        <v>5</v>
      </c>
    </row>
    <row r="84980" spans="1:7" x14ac:dyDescent="0.25">
      <c r="A84980">
        <v>257880</v>
      </c>
      <c r="B84980" s="1">
        <v>44386.583521035594</v>
      </c>
      <c r="C84980">
        <v>193497</v>
      </c>
      <c r="D84980">
        <v>78899</v>
      </c>
      <c r="E84980">
        <f t="shared" si="2654"/>
        <v>14</v>
      </c>
      <c r="F84980" t="str">
        <f>+VLOOKUP(C84980,Подписчики!A:B,2,0)</f>
        <v>UTC+2</v>
      </c>
      <c r="G84980">
        <f t="shared" si="2655"/>
        <v>5</v>
      </c>
    </row>
    <row r="84981" spans="1:7" x14ac:dyDescent="0.25">
      <c r="A84981">
        <v>257882</v>
      </c>
      <c r="B84981" s="1">
        <v>44386.584330097088</v>
      </c>
      <c r="C84981">
        <v>27650</v>
      </c>
      <c r="D84981">
        <v>470762</v>
      </c>
      <c r="E84981">
        <f t="shared" si="2654"/>
        <v>14</v>
      </c>
      <c r="F84981" t="str">
        <f>+VLOOKUP(C84981,Подписчики!A:B,2,0)</f>
        <v>UTC+4</v>
      </c>
      <c r="G84981">
        <f t="shared" si="2655"/>
        <v>5</v>
      </c>
    </row>
    <row r="84982" spans="1:7" x14ac:dyDescent="0.25">
      <c r="A84982">
        <v>257887</v>
      </c>
      <c r="B84982" s="1">
        <v>44386.584734627831</v>
      </c>
      <c r="C84982">
        <v>6673</v>
      </c>
      <c r="D84982">
        <v>23892</v>
      </c>
      <c r="E84982">
        <f t="shared" si="2654"/>
        <v>14</v>
      </c>
      <c r="F84982" t="str">
        <f>+VLOOKUP(C84982,Подписчики!A:B,2,0)</f>
        <v>UTC+5</v>
      </c>
      <c r="G84982">
        <f t="shared" si="2655"/>
        <v>5</v>
      </c>
    </row>
    <row r="84983" spans="1:7" x14ac:dyDescent="0.25">
      <c r="A84983">
        <v>257889</v>
      </c>
      <c r="B84983" s="1">
        <v>44386.584734627831</v>
      </c>
      <c r="C84983">
        <v>299122</v>
      </c>
      <c r="D84983">
        <v>54565</v>
      </c>
      <c r="E84983">
        <f t="shared" si="2654"/>
        <v>14</v>
      </c>
      <c r="F84983" t="str">
        <f>+VLOOKUP(C84983,Подписчики!A:B,2,0)</f>
        <v>UTC+1</v>
      </c>
      <c r="G84983">
        <f t="shared" si="2655"/>
        <v>5</v>
      </c>
    </row>
    <row r="84984" spans="1:7" x14ac:dyDescent="0.25">
      <c r="A84984">
        <v>257894</v>
      </c>
      <c r="B84984" s="1">
        <v>44386.586352750812</v>
      </c>
      <c r="C84984">
        <v>90340</v>
      </c>
      <c r="D84984">
        <v>470762</v>
      </c>
      <c r="E84984">
        <f t="shared" si="2654"/>
        <v>14</v>
      </c>
      <c r="F84984" t="str">
        <f>+VLOOKUP(C84984,Подписчики!A:B,2,0)</f>
        <v>UTC+1</v>
      </c>
      <c r="G84984">
        <f t="shared" si="2655"/>
        <v>5</v>
      </c>
    </row>
    <row r="84985" spans="1:7" x14ac:dyDescent="0.25">
      <c r="A84985">
        <v>257898</v>
      </c>
      <c r="B84985" s="1">
        <v>44386.586757281548</v>
      </c>
      <c r="C84985">
        <v>54101</v>
      </c>
      <c r="D84985">
        <v>246588</v>
      </c>
      <c r="E84985">
        <f t="shared" si="2654"/>
        <v>14</v>
      </c>
      <c r="F84985" t="str">
        <f>+VLOOKUP(C84985,Подписчики!A:B,2,0)</f>
        <v>UTC+2</v>
      </c>
      <c r="G84985">
        <f t="shared" si="2655"/>
        <v>5</v>
      </c>
    </row>
    <row r="84986" spans="1:7" x14ac:dyDescent="0.25">
      <c r="A84986">
        <v>257902</v>
      </c>
      <c r="B84986" s="1">
        <v>44386.586757281555</v>
      </c>
      <c r="C84986">
        <v>5309</v>
      </c>
      <c r="D84986">
        <v>162725</v>
      </c>
      <c r="E84986">
        <f t="shared" si="2654"/>
        <v>14</v>
      </c>
      <c r="F84986" t="str">
        <f>+VLOOKUP(C84986,Подписчики!A:B,2,0)</f>
        <v>UTC+6</v>
      </c>
      <c r="G84986">
        <f t="shared" si="2655"/>
        <v>5</v>
      </c>
    </row>
    <row r="84987" spans="1:7" x14ac:dyDescent="0.25">
      <c r="A84987">
        <v>257904</v>
      </c>
      <c r="B84987" s="1">
        <v>44386.587161812298</v>
      </c>
      <c r="C84987">
        <v>30278</v>
      </c>
      <c r="D84987">
        <v>82901</v>
      </c>
      <c r="E84987">
        <f t="shared" si="2654"/>
        <v>14</v>
      </c>
      <c r="F84987" t="str">
        <f>+VLOOKUP(C84987,Подписчики!A:B,2,0)</f>
        <v>UTC+11</v>
      </c>
      <c r="G84987">
        <f t="shared" si="2655"/>
        <v>5</v>
      </c>
    </row>
    <row r="84988" spans="1:7" x14ac:dyDescent="0.25">
      <c r="A84988">
        <v>257907</v>
      </c>
      <c r="B84988" s="1">
        <v>44386.587970873792</v>
      </c>
      <c r="C84988">
        <v>11647</v>
      </c>
      <c r="D84988">
        <v>158978</v>
      </c>
      <c r="E84988">
        <f t="shared" si="2654"/>
        <v>14</v>
      </c>
      <c r="F84988" t="str">
        <f>+VLOOKUP(C84988,Подписчики!A:B,2,0)</f>
        <v>UTC+1</v>
      </c>
      <c r="G84988">
        <f t="shared" si="2655"/>
        <v>5</v>
      </c>
    </row>
    <row r="84989" spans="1:7" x14ac:dyDescent="0.25">
      <c r="A84989">
        <v>257912</v>
      </c>
      <c r="B84989" s="1">
        <v>44386.587970873792</v>
      </c>
      <c r="C84989">
        <v>117867</v>
      </c>
      <c r="D84989">
        <v>123413</v>
      </c>
      <c r="E84989">
        <f t="shared" si="2654"/>
        <v>14</v>
      </c>
      <c r="F84989" t="str">
        <f>+VLOOKUP(C84989,Подписчики!A:B,2,0)</f>
        <v>UTC+1</v>
      </c>
      <c r="G84989">
        <f t="shared" si="2655"/>
        <v>5</v>
      </c>
    </row>
    <row r="84990" spans="1:7" x14ac:dyDescent="0.25">
      <c r="A84990">
        <v>257913</v>
      </c>
      <c r="B84990" s="1">
        <v>44386.588779935279</v>
      </c>
      <c r="C84990">
        <v>151606</v>
      </c>
      <c r="D84990">
        <v>411922</v>
      </c>
      <c r="E84990">
        <f t="shared" si="2654"/>
        <v>14</v>
      </c>
      <c r="F84990" t="str">
        <f>+VLOOKUP(C84990,Подписчики!A:B,2,0)</f>
        <v>UTC+3</v>
      </c>
      <c r="G84990">
        <f t="shared" si="2655"/>
        <v>5</v>
      </c>
    </row>
    <row r="84991" spans="1:7" x14ac:dyDescent="0.25">
      <c r="A84991">
        <v>257914</v>
      </c>
      <c r="B84991" s="1">
        <v>44386.589993527508</v>
      </c>
      <c r="C84991">
        <v>275473</v>
      </c>
      <c r="D84991">
        <v>322322</v>
      </c>
      <c r="E84991">
        <f t="shared" si="2654"/>
        <v>14</v>
      </c>
      <c r="F84991" t="str">
        <f>+VLOOKUP(C84991,Подписчики!A:B,2,0)</f>
        <v>UTC+2</v>
      </c>
      <c r="G84991">
        <f t="shared" si="2655"/>
        <v>5</v>
      </c>
    </row>
    <row r="84992" spans="1:7" x14ac:dyDescent="0.25">
      <c r="A84992">
        <v>257917</v>
      </c>
      <c r="B84992" s="1">
        <v>44386.590333333334</v>
      </c>
      <c r="C84992">
        <v>163223</v>
      </c>
      <c r="D84992">
        <v>118549</v>
      </c>
      <c r="E84992">
        <f t="shared" si="2654"/>
        <v>14</v>
      </c>
      <c r="F84992" t="str">
        <f>+VLOOKUP(C84992,Подписчики!A:B,2,0)</f>
        <v>UTC-5</v>
      </c>
      <c r="G84992">
        <f t="shared" si="2655"/>
        <v>5</v>
      </c>
    </row>
    <row r="84993" spans="1:7" x14ac:dyDescent="0.25">
      <c r="A84993">
        <v>257918</v>
      </c>
      <c r="B84993" s="1">
        <v>44386.590398058252</v>
      </c>
      <c r="C84993">
        <v>232531</v>
      </c>
      <c r="D84993">
        <v>12149</v>
      </c>
      <c r="E84993">
        <f t="shared" si="2654"/>
        <v>14</v>
      </c>
      <c r="F84993" t="str">
        <f>+VLOOKUP(C84993,Подписчики!A:B,2,0)</f>
        <v>UTC+3</v>
      </c>
      <c r="G84993">
        <f t="shared" si="2655"/>
        <v>5</v>
      </c>
    </row>
    <row r="84994" spans="1:7" x14ac:dyDescent="0.25">
      <c r="A84994">
        <v>257922</v>
      </c>
      <c r="B84994" s="1">
        <v>44386.591207119745</v>
      </c>
      <c r="C84994">
        <v>114320</v>
      </c>
      <c r="D84994">
        <v>227775</v>
      </c>
      <c r="E84994">
        <f t="shared" si="2654"/>
        <v>14</v>
      </c>
      <c r="F84994" t="str">
        <f>+VLOOKUP(C84994,Подписчики!A:B,2,0)</f>
        <v>UTC+1</v>
      </c>
      <c r="G84994">
        <f t="shared" si="2655"/>
        <v>5</v>
      </c>
    </row>
    <row r="84995" spans="1:7" x14ac:dyDescent="0.25">
      <c r="A84995">
        <v>257923</v>
      </c>
      <c r="B84995" s="1">
        <v>44386.592016181232</v>
      </c>
      <c r="C84995">
        <v>252053</v>
      </c>
      <c r="D84995">
        <v>404122</v>
      </c>
      <c r="E84995">
        <f t="shared" ref="E84995:E85058" si="2656">HOUR(B84995)</f>
        <v>14</v>
      </c>
      <c r="F84995" t="str">
        <f>+VLOOKUP(C84995,Подписчики!A:B,2,0)</f>
        <v>UTC+3</v>
      </c>
      <c r="G84995">
        <f t="shared" ref="G84995:G85058" si="2657">WEEKDAY(B84995,2)</f>
        <v>5</v>
      </c>
    </row>
    <row r="84996" spans="1:7" x14ac:dyDescent="0.25">
      <c r="A84996">
        <v>257926</v>
      </c>
      <c r="B84996" s="1">
        <v>44386.592016181232</v>
      </c>
      <c r="C84996">
        <v>317407</v>
      </c>
      <c r="D84996">
        <v>319475</v>
      </c>
      <c r="E84996">
        <f t="shared" si="2656"/>
        <v>14</v>
      </c>
      <c r="F84996" t="str">
        <f>+VLOOKUP(C84996,Подписчики!A:B,2,0)</f>
        <v>UTC+3</v>
      </c>
      <c r="G84996">
        <f t="shared" si="2657"/>
        <v>5</v>
      </c>
    </row>
    <row r="84997" spans="1:7" x14ac:dyDescent="0.25">
      <c r="A84997">
        <v>257930</v>
      </c>
      <c r="B84997" s="1">
        <v>44386.592333333334</v>
      </c>
      <c r="C84997">
        <v>127733</v>
      </c>
      <c r="D84997">
        <v>21760</v>
      </c>
      <c r="E84997">
        <f t="shared" si="2656"/>
        <v>14</v>
      </c>
      <c r="F84997" t="str">
        <f>+VLOOKUP(C84997,Подписчики!A:B,2,0)</f>
        <v>UTC+1</v>
      </c>
      <c r="G84997">
        <f t="shared" si="2657"/>
        <v>5</v>
      </c>
    </row>
    <row r="84998" spans="1:7" x14ac:dyDescent="0.25">
      <c r="A84998">
        <v>257935</v>
      </c>
      <c r="B84998" s="1">
        <v>44386.592420711975</v>
      </c>
      <c r="C84998">
        <v>245227</v>
      </c>
      <c r="D84998">
        <v>336616</v>
      </c>
      <c r="E84998">
        <f t="shared" si="2656"/>
        <v>14</v>
      </c>
      <c r="F84998" t="str">
        <f>+VLOOKUP(C84998,Подписчики!A:B,2,0)</f>
        <v>UTC+0</v>
      </c>
      <c r="G84998">
        <f t="shared" si="2657"/>
        <v>5</v>
      </c>
    </row>
    <row r="84999" spans="1:7" x14ac:dyDescent="0.25">
      <c r="A84999">
        <v>257936</v>
      </c>
      <c r="B84999" s="1">
        <v>44386.593229773462</v>
      </c>
      <c r="C84999">
        <v>288748</v>
      </c>
      <c r="D84999">
        <v>411922</v>
      </c>
      <c r="E84999">
        <f t="shared" si="2656"/>
        <v>14</v>
      </c>
      <c r="F84999" t="str">
        <f>+VLOOKUP(C84999,Подписчики!A:B,2,0)</f>
        <v>UTC+2</v>
      </c>
      <c r="G84999">
        <f t="shared" si="2657"/>
        <v>5</v>
      </c>
    </row>
    <row r="85000" spans="1:7" x14ac:dyDescent="0.25">
      <c r="A85000">
        <v>257940</v>
      </c>
      <c r="B85000" s="1">
        <v>44386.593634304212</v>
      </c>
      <c r="C85000">
        <v>164680</v>
      </c>
      <c r="D85000">
        <v>309553</v>
      </c>
      <c r="E85000">
        <f t="shared" si="2656"/>
        <v>14</v>
      </c>
      <c r="F85000" t="str">
        <f>+VLOOKUP(C85000,Подписчики!A:B,2,0)</f>
        <v>UTC+7</v>
      </c>
      <c r="G85000">
        <f t="shared" si="2657"/>
        <v>5</v>
      </c>
    </row>
    <row r="85001" spans="1:7" x14ac:dyDescent="0.25">
      <c r="A85001">
        <v>257942</v>
      </c>
      <c r="B85001" s="1">
        <v>44386.594443365699</v>
      </c>
      <c r="C85001">
        <v>108226</v>
      </c>
      <c r="D85001">
        <v>103784</v>
      </c>
      <c r="E85001">
        <f t="shared" si="2656"/>
        <v>14</v>
      </c>
      <c r="F85001" t="str">
        <f>+VLOOKUP(C85001,Подписчики!A:B,2,0)</f>
        <v>UTC+1</v>
      </c>
      <c r="G85001">
        <f t="shared" si="2657"/>
        <v>5</v>
      </c>
    </row>
    <row r="85002" spans="1:7" x14ac:dyDescent="0.25">
      <c r="A85002">
        <v>257943</v>
      </c>
      <c r="B85002" s="1">
        <v>44386.594847896442</v>
      </c>
      <c r="C85002">
        <v>332967</v>
      </c>
      <c r="D85002">
        <v>78646</v>
      </c>
      <c r="E85002">
        <f t="shared" si="2656"/>
        <v>14</v>
      </c>
      <c r="F85002" t="str">
        <f>+VLOOKUP(C85002,Подписчики!A:B,2,0)</f>
        <v>UTC+6</v>
      </c>
      <c r="G85002">
        <f t="shared" si="2657"/>
        <v>5</v>
      </c>
    </row>
    <row r="85003" spans="1:7" x14ac:dyDescent="0.25">
      <c r="A85003">
        <v>257948</v>
      </c>
      <c r="B85003" s="1">
        <v>44386.596061488679</v>
      </c>
      <c r="C85003">
        <v>157024</v>
      </c>
      <c r="D85003">
        <v>351192</v>
      </c>
      <c r="E85003">
        <f t="shared" si="2656"/>
        <v>14</v>
      </c>
      <c r="F85003" t="str">
        <f>+VLOOKUP(C85003,Подписчики!A:B,2,0)</f>
        <v>UTC+1</v>
      </c>
      <c r="G85003">
        <f t="shared" si="2657"/>
        <v>5</v>
      </c>
    </row>
    <row r="85004" spans="1:7" x14ac:dyDescent="0.25">
      <c r="A85004">
        <v>257953</v>
      </c>
      <c r="B85004" s="1">
        <v>44386.596466019415</v>
      </c>
      <c r="C85004">
        <v>66772</v>
      </c>
      <c r="D85004">
        <v>472712</v>
      </c>
      <c r="E85004">
        <f t="shared" si="2656"/>
        <v>14</v>
      </c>
      <c r="F85004" t="str">
        <f>+VLOOKUP(C85004,Подписчики!A:B,2,0)</f>
        <v>UTC+2</v>
      </c>
      <c r="G85004">
        <f t="shared" si="2657"/>
        <v>5</v>
      </c>
    </row>
    <row r="85005" spans="1:7" x14ac:dyDescent="0.25">
      <c r="A85005">
        <v>257955</v>
      </c>
      <c r="B85005" s="1">
        <v>44386.596870550158</v>
      </c>
      <c r="C85005">
        <v>343985</v>
      </c>
      <c r="D85005">
        <v>153893</v>
      </c>
      <c r="E85005">
        <f t="shared" si="2656"/>
        <v>14</v>
      </c>
      <c r="F85005" t="str">
        <f>+VLOOKUP(C85005,Подписчики!A:B,2,0)</f>
        <v>UTC+3</v>
      </c>
      <c r="G85005">
        <f t="shared" si="2657"/>
        <v>5</v>
      </c>
    </row>
    <row r="85006" spans="1:7" x14ac:dyDescent="0.25">
      <c r="A85006">
        <v>257956</v>
      </c>
      <c r="B85006" s="1">
        <v>44386.597666666661</v>
      </c>
      <c r="C85006">
        <v>59508</v>
      </c>
      <c r="D85006">
        <v>439981</v>
      </c>
      <c r="E85006">
        <f t="shared" si="2656"/>
        <v>14</v>
      </c>
      <c r="F85006" t="str">
        <f>+VLOOKUP(C85006,Подписчики!A:B,2,0)</f>
        <v>UTC+2</v>
      </c>
      <c r="G85006">
        <f t="shared" si="2657"/>
        <v>5</v>
      </c>
    </row>
    <row r="85007" spans="1:7" x14ac:dyDescent="0.25">
      <c r="A85007">
        <v>257957</v>
      </c>
      <c r="B85007" s="1">
        <v>44386.597679611652</v>
      </c>
      <c r="C85007">
        <v>95229</v>
      </c>
      <c r="D85007">
        <v>411922</v>
      </c>
      <c r="E85007">
        <f t="shared" si="2656"/>
        <v>14</v>
      </c>
      <c r="F85007" t="str">
        <f>+VLOOKUP(C85007,Подписчики!A:B,2,0)</f>
        <v>UTC+1</v>
      </c>
      <c r="G85007">
        <f t="shared" si="2657"/>
        <v>5</v>
      </c>
    </row>
    <row r="85008" spans="1:7" x14ac:dyDescent="0.25">
      <c r="A85008">
        <v>257959</v>
      </c>
      <c r="B85008" s="1">
        <v>44386.598893203882</v>
      </c>
      <c r="C85008">
        <v>342391</v>
      </c>
      <c r="D85008">
        <v>70091</v>
      </c>
      <c r="E85008">
        <f t="shared" si="2656"/>
        <v>14</v>
      </c>
      <c r="F85008" t="str">
        <f>+VLOOKUP(C85008,Подписчики!A:B,2,0)</f>
        <v>UTC+0</v>
      </c>
      <c r="G85008">
        <f t="shared" si="2657"/>
        <v>5</v>
      </c>
    </row>
    <row r="85009" spans="1:7" x14ac:dyDescent="0.25">
      <c r="A85009">
        <v>257961</v>
      </c>
      <c r="B85009" s="1">
        <v>44386.599297734625</v>
      </c>
      <c r="C85009">
        <v>162225</v>
      </c>
      <c r="D85009">
        <v>206124</v>
      </c>
      <c r="E85009">
        <f t="shared" si="2656"/>
        <v>14</v>
      </c>
      <c r="F85009" t="str">
        <f>+VLOOKUP(C85009,Подписчики!A:B,2,0)</f>
        <v>UTC+5</v>
      </c>
      <c r="G85009">
        <f t="shared" si="2657"/>
        <v>5</v>
      </c>
    </row>
    <row r="85010" spans="1:7" x14ac:dyDescent="0.25">
      <c r="A85010">
        <v>257966</v>
      </c>
      <c r="B85010" s="1">
        <v>44386.601320388349</v>
      </c>
      <c r="C85010">
        <v>333386</v>
      </c>
      <c r="D85010">
        <v>437047</v>
      </c>
      <c r="E85010">
        <f t="shared" si="2656"/>
        <v>14</v>
      </c>
      <c r="F85010" t="str">
        <f>+VLOOKUP(C85010,Подписчики!A:B,2,0)</f>
        <v>UTC+6</v>
      </c>
      <c r="G85010">
        <f t="shared" si="2657"/>
        <v>5</v>
      </c>
    </row>
    <row r="85011" spans="1:7" x14ac:dyDescent="0.25">
      <c r="A85011">
        <v>257967</v>
      </c>
      <c r="B85011" s="1">
        <v>44386.601724919092</v>
      </c>
      <c r="C85011">
        <v>13994</v>
      </c>
      <c r="D85011">
        <v>250679</v>
      </c>
      <c r="E85011">
        <f t="shared" si="2656"/>
        <v>14</v>
      </c>
      <c r="F85011" t="str">
        <f>+VLOOKUP(C85011,Подписчики!A:B,2,0)</f>
        <v>UTC+3</v>
      </c>
      <c r="G85011">
        <f t="shared" si="2657"/>
        <v>5</v>
      </c>
    </row>
    <row r="85012" spans="1:7" x14ac:dyDescent="0.25">
      <c r="A85012">
        <v>257969</v>
      </c>
      <c r="B85012" s="1">
        <v>44386.601724919092</v>
      </c>
      <c r="C85012">
        <v>55052</v>
      </c>
      <c r="D85012">
        <v>235960</v>
      </c>
      <c r="E85012">
        <f t="shared" si="2656"/>
        <v>14</v>
      </c>
      <c r="F85012" t="str">
        <f>+VLOOKUP(C85012,Подписчики!A:B,2,0)</f>
        <v>UTC+3</v>
      </c>
      <c r="G85012">
        <f t="shared" si="2657"/>
        <v>5</v>
      </c>
    </row>
    <row r="85013" spans="1:7" x14ac:dyDescent="0.25">
      <c r="A85013">
        <v>257974</v>
      </c>
      <c r="B85013" s="1">
        <v>44386.602129449835</v>
      </c>
      <c r="C85013">
        <v>149891</v>
      </c>
      <c r="D85013">
        <v>293021</v>
      </c>
      <c r="E85013">
        <f t="shared" si="2656"/>
        <v>14</v>
      </c>
      <c r="F85013" t="str">
        <f>+VLOOKUP(C85013,Подписчики!A:B,2,0)</f>
        <v>UTC+0</v>
      </c>
      <c r="G85013">
        <f t="shared" si="2657"/>
        <v>5</v>
      </c>
    </row>
    <row r="85014" spans="1:7" x14ac:dyDescent="0.25">
      <c r="A85014">
        <v>257975</v>
      </c>
      <c r="B85014" s="1">
        <v>44386.602129449842</v>
      </c>
      <c r="C85014">
        <v>180675</v>
      </c>
      <c r="D85014">
        <v>351192</v>
      </c>
      <c r="E85014">
        <f t="shared" si="2656"/>
        <v>14</v>
      </c>
      <c r="F85014" t="str">
        <f>+VLOOKUP(C85014,Подписчики!A:B,2,0)</f>
        <v>UTC+4</v>
      </c>
      <c r="G85014">
        <f t="shared" si="2657"/>
        <v>5</v>
      </c>
    </row>
    <row r="85015" spans="1:7" x14ac:dyDescent="0.25">
      <c r="A85015">
        <v>257976</v>
      </c>
      <c r="B85015" s="1">
        <v>44386.602533980586</v>
      </c>
      <c r="C85015">
        <v>10599</v>
      </c>
      <c r="D85015">
        <v>347393</v>
      </c>
      <c r="E85015">
        <f t="shared" si="2656"/>
        <v>14</v>
      </c>
      <c r="F85015" t="str">
        <f>+VLOOKUP(C85015,Подписчики!A:B,2,0)</f>
        <v>UTC+1</v>
      </c>
      <c r="G85015">
        <f t="shared" si="2657"/>
        <v>5</v>
      </c>
    </row>
    <row r="85016" spans="1:7" x14ac:dyDescent="0.25">
      <c r="A85016">
        <v>257977</v>
      </c>
      <c r="B85016" s="1">
        <v>44386.602533980586</v>
      </c>
      <c r="C85016">
        <v>192267</v>
      </c>
      <c r="D85016">
        <v>82901</v>
      </c>
      <c r="E85016">
        <f t="shared" si="2656"/>
        <v>14</v>
      </c>
      <c r="F85016" t="str">
        <f>+VLOOKUP(C85016,Подписчики!A:B,2,0)</f>
        <v>UTC+1</v>
      </c>
      <c r="G85016">
        <f t="shared" si="2657"/>
        <v>5</v>
      </c>
    </row>
    <row r="85017" spans="1:7" x14ac:dyDescent="0.25">
      <c r="A85017">
        <v>257978</v>
      </c>
      <c r="B85017" s="1">
        <v>44386.602533980586</v>
      </c>
      <c r="C85017">
        <v>251304</v>
      </c>
      <c r="D85017">
        <v>439981</v>
      </c>
      <c r="E85017">
        <f t="shared" si="2656"/>
        <v>14</v>
      </c>
      <c r="F85017" t="str">
        <f>+VLOOKUP(C85017,Подписчики!A:B,2,0)</f>
        <v>UTC+1</v>
      </c>
      <c r="G85017">
        <f t="shared" si="2657"/>
        <v>5</v>
      </c>
    </row>
    <row r="85018" spans="1:7" x14ac:dyDescent="0.25">
      <c r="A85018">
        <v>257981</v>
      </c>
      <c r="B85018" s="1">
        <v>44386.602533980586</v>
      </c>
      <c r="C85018">
        <v>331885</v>
      </c>
      <c r="D85018">
        <v>304128</v>
      </c>
      <c r="E85018">
        <f t="shared" si="2656"/>
        <v>14</v>
      </c>
      <c r="F85018" t="str">
        <f>+VLOOKUP(C85018,Подписчики!A:B,2,0)</f>
        <v>UTC+1</v>
      </c>
      <c r="G85018">
        <f t="shared" si="2657"/>
        <v>5</v>
      </c>
    </row>
    <row r="85019" spans="1:7" x14ac:dyDescent="0.25">
      <c r="A85019">
        <v>257985</v>
      </c>
      <c r="B85019" s="1">
        <v>44386.602938511322</v>
      </c>
      <c r="C85019">
        <v>179010</v>
      </c>
      <c r="D85019">
        <v>351192</v>
      </c>
      <c r="E85019">
        <f t="shared" si="2656"/>
        <v>14</v>
      </c>
      <c r="F85019" t="str">
        <f>+VLOOKUP(C85019,Подписчики!A:B,2,0)</f>
        <v>UTC+2</v>
      </c>
      <c r="G85019">
        <f t="shared" si="2657"/>
        <v>5</v>
      </c>
    </row>
    <row r="85020" spans="1:7" x14ac:dyDescent="0.25">
      <c r="A85020">
        <v>257988</v>
      </c>
      <c r="B85020" s="1">
        <v>44386.603343042072</v>
      </c>
      <c r="C85020">
        <v>26092</v>
      </c>
      <c r="D85020">
        <v>357865</v>
      </c>
      <c r="E85020">
        <f t="shared" si="2656"/>
        <v>14</v>
      </c>
      <c r="F85020" t="str">
        <f>+VLOOKUP(C85020,Подписчики!A:B,2,0)</f>
        <v>UTC+3</v>
      </c>
      <c r="G85020">
        <f t="shared" si="2657"/>
        <v>5</v>
      </c>
    </row>
    <row r="85021" spans="1:7" x14ac:dyDescent="0.25">
      <c r="A85021">
        <v>257992</v>
      </c>
      <c r="B85021" s="1">
        <v>44386.603747572815</v>
      </c>
      <c r="C85021">
        <v>34396</v>
      </c>
      <c r="D85021">
        <v>53136</v>
      </c>
      <c r="E85021">
        <f t="shared" si="2656"/>
        <v>14</v>
      </c>
      <c r="F85021" t="str">
        <f>+VLOOKUP(C85021,Подписчики!A:B,2,0)</f>
        <v>UTC+0</v>
      </c>
      <c r="G85021">
        <f t="shared" si="2657"/>
        <v>5</v>
      </c>
    </row>
    <row r="85022" spans="1:7" x14ac:dyDescent="0.25">
      <c r="A85022">
        <v>257994</v>
      </c>
      <c r="B85022" s="1">
        <v>44386.605770226539</v>
      </c>
      <c r="C85022">
        <v>187947</v>
      </c>
      <c r="D85022">
        <v>139440</v>
      </c>
      <c r="E85022">
        <f t="shared" si="2656"/>
        <v>14</v>
      </c>
      <c r="F85022" t="str">
        <f>+VLOOKUP(C85022,Подписчики!A:B,2,0)</f>
        <v>UTC+1</v>
      </c>
      <c r="G85022">
        <f t="shared" si="2657"/>
        <v>5</v>
      </c>
    </row>
    <row r="85023" spans="1:7" x14ac:dyDescent="0.25">
      <c r="A85023">
        <v>257999</v>
      </c>
      <c r="B85023" s="1">
        <v>44386.606174757282</v>
      </c>
      <c r="C85023">
        <v>37462</v>
      </c>
      <c r="D85023">
        <v>170007</v>
      </c>
      <c r="E85023">
        <f t="shared" si="2656"/>
        <v>14</v>
      </c>
      <c r="F85023" t="str">
        <f>+VLOOKUP(C85023,Подписчики!A:B,2,0)</f>
        <v>UTC+2</v>
      </c>
      <c r="G85023">
        <f t="shared" si="2657"/>
        <v>5</v>
      </c>
    </row>
    <row r="85024" spans="1:7" x14ac:dyDescent="0.25">
      <c r="A85024">
        <v>258002</v>
      </c>
      <c r="B85024" s="1">
        <v>44386.606174757282</v>
      </c>
      <c r="C85024">
        <v>171022</v>
      </c>
      <c r="D85024">
        <v>250679</v>
      </c>
      <c r="E85024">
        <f t="shared" si="2656"/>
        <v>14</v>
      </c>
      <c r="F85024" t="str">
        <f>+VLOOKUP(C85024,Подписчики!A:B,2,0)</f>
        <v>UTC+2</v>
      </c>
      <c r="G85024">
        <f t="shared" si="2657"/>
        <v>5</v>
      </c>
    </row>
    <row r="85025" spans="1:7" x14ac:dyDescent="0.25">
      <c r="A85025">
        <v>258003</v>
      </c>
      <c r="B85025" s="1">
        <v>44386.606579288025</v>
      </c>
      <c r="C85025">
        <v>175170</v>
      </c>
      <c r="D85025">
        <v>43623</v>
      </c>
      <c r="E85025">
        <f t="shared" si="2656"/>
        <v>14</v>
      </c>
      <c r="F85025" t="str">
        <f>+VLOOKUP(C85025,Подписчики!A:B,2,0)</f>
        <v>UTC+3</v>
      </c>
      <c r="G85025">
        <f t="shared" si="2657"/>
        <v>5</v>
      </c>
    </row>
    <row r="85026" spans="1:7" x14ac:dyDescent="0.25">
      <c r="A85026">
        <v>258005</v>
      </c>
      <c r="B85026" s="1">
        <v>44386.607388349519</v>
      </c>
      <c r="C85026">
        <v>108417</v>
      </c>
      <c r="D85026">
        <v>324743</v>
      </c>
      <c r="E85026">
        <f t="shared" si="2656"/>
        <v>14</v>
      </c>
      <c r="F85026" t="str">
        <f>+VLOOKUP(C85026,Подписчики!A:B,2,0)</f>
        <v>UTC+1</v>
      </c>
      <c r="G85026">
        <f t="shared" si="2657"/>
        <v>5</v>
      </c>
    </row>
    <row r="85027" spans="1:7" x14ac:dyDescent="0.25">
      <c r="A85027">
        <v>258006</v>
      </c>
      <c r="B85027" s="1">
        <v>44386.607388349519</v>
      </c>
      <c r="C85027">
        <v>215438</v>
      </c>
      <c r="D85027">
        <v>439981</v>
      </c>
      <c r="E85027">
        <f t="shared" si="2656"/>
        <v>14</v>
      </c>
      <c r="F85027" t="str">
        <f>+VLOOKUP(C85027,Подписчики!A:B,2,0)</f>
        <v>UTC+1</v>
      </c>
      <c r="G85027">
        <f t="shared" si="2657"/>
        <v>5</v>
      </c>
    </row>
    <row r="85028" spans="1:7" x14ac:dyDescent="0.25">
      <c r="A85028">
        <v>258008</v>
      </c>
      <c r="B85028" s="1">
        <v>44386.607388349519</v>
      </c>
      <c r="C85028">
        <v>264902</v>
      </c>
      <c r="D85028">
        <v>431288</v>
      </c>
      <c r="E85028">
        <f t="shared" si="2656"/>
        <v>14</v>
      </c>
      <c r="F85028" t="str">
        <f>+VLOOKUP(C85028,Подписчики!A:B,2,0)</f>
        <v>UTC+1</v>
      </c>
      <c r="G85028">
        <f t="shared" si="2657"/>
        <v>5</v>
      </c>
    </row>
    <row r="85029" spans="1:7" x14ac:dyDescent="0.25">
      <c r="A85029">
        <v>258009</v>
      </c>
      <c r="B85029" s="1">
        <v>44386.607792880255</v>
      </c>
      <c r="C85029">
        <v>51613</v>
      </c>
      <c r="D85029">
        <v>347008</v>
      </c>
      <c r="E85029">
        <f t="shared" si="2656"/>
        <v>14</v>
      </c>
      <c r="F85029" t="str">
        <f>+VLOOKUP(C85029,Подписчики!A:B,2,0)</f>
        <v>UTC+2</v>
      </c>
      <c r="G85029">
        <f t="shared" si="2657"/>
        <v>5</v>
      </c>
    </row>
    <row r="85030" spans="1:7" x14ac:dyDescent="0.25">
      <c r="A85030">
        <v>258010</v>
      </c>
      <c r="B85030" s="1">
        <v>44386.608601941749</v>
      </c>
      <c r="C85030">
        <v>190522</v>
      </c>
      <c r="D85030">
        <v>182191</v>
      </c>
      <c r="E85030">
        <f t="shared" si="2656"/>
        <v>14</v>
      </c>
      <c r="F85030" t="str">
        <f>+VLOOKUP(C85030,Подписчики!A:B,2,0)</f>
        <v>UTC+0</v>
      </c>
      <c r="G85030">
        <f t="shared" si="2657"/>
        <v>5</v>
      </c>
    </row>
    <row r="85031" spans="1:7" x14ac:dyDescent="0.25">
      <c r="A85031">
        <v>258015</v>
      </c>
      <c r="B85031" s="1">
        <v>44386.609006472492</v>
      </c>
      <c r="C85031">
        <v>28312</v>
      </c>
      <c r="D85031">
        <v>184941</v>
      </c>
      <c r="E85031">
        <f t="shared" si="2656"/>
        <v>14</v>
      </c>
      <c r="F85031" t="str">
        <f>+VLOOKUP(C85031,Подписчики!A:B,2,0)</f>
        <v>UTC+1</v>
      </c>
      <c r="G85031">
        <f t="shared" si="2657"/>
        <v>5</v>
      </c>
    </row>
    <row r="85032" spans="1:7" x14ac:dyDescent="0.25">
      <c r="A85032">
        <v>258016</v>
      </c>
      <c r="B85032" s="1">
        <v>44386.609006472492</v>
      </c>
      <c r="C85032">
        <v>217008</v>
      </c>
      <c r="D85032">
        <v>36482</v>
      </c>
      <c r="E85032">
        <f t="shared" si="2656"/>
        <v>14</v>
      </c>
      <c r="F85032" t="str">
        <f>+VLOOKUP(C85032,Подписчики!A:B,2,0)</f>
        <v>UTC+1</v>
      </c>
      <c r="G85032">
        <f t="shared" si="2657"/>
        <v>5</v>
      </c>
    </row>
    <row r="85033" spans="1:7" x14ac:dyDescent="0.25">
      <c r="A85033">
        <v>258021</v>
      </c>
      <c r="B85033" s="1">
        <v>44386.609006472492</v>
      </c>
      <c r="C85033">
        <v>235032</v>
      </c>
      <c r="D85033">
        <v>179296</v>
      </c>
      <c r="E85033">
        <f t="shared" si="2656"/>
        <v>14</v>
      </c>
      <c r="F85033" t="str">
        <f>+VLOOKUP(C85033,Подписчики!A:B,2,0)</f>
        <v>UTC+1</v>
      </c>
      <c r="G85033">
        <f t="shared" si="2657"/>
        <v>5</v>
      </c>
    </row>
    <row r="85034" spans="1:7" x14ac:dyDescent="0.25">
      <c r="A85034">
        <v>258022</v>
      </c>
      <c r="B85034" s="1">
        <v>44386.609411003235</v>
      </c>
      <c r="C85034">
        <v>50138</v>
      </c>
      <c r="D85034">
        <v>182984</v>
      </c>
      <c r="E85034">
        <f t="shared" si="2656"/>
        <v>14</v>
      </c>
      <c r="F85034" t="str">
        <f>+VLOOKUP(C85034,Подписчики!A:B,2,0)</f>
        <v>UTC+2</v>
      </c>
      <c r="G85034">
        <f t="shared" si="2657"/>
        <v>5</v>
      </c>
    </row>
    <row r="85035" spans="1:7" x14ac:dyDescent="0.25">
      <c r="A85035">
        <v>258024</v>
      </c>
      <c r="B85035" s="1">
        <v>44386.609815533979</v>
      </c>
      <c r="C85035">
        <v>347912</v>
      </c>
      <c r="D85035">
        <v>104958</v>
      </c>
      <c r="E85035">
        <f t="shared" si="2656"/>
        <v>14</v>
      </c>
      <c r="F85035" t="str">
        <f>+VLOOKUP(C85035,Подписчики!A:B,2,0)</f>
        <v>UTC+3</v>
      </c>
      <c r="G85035">
        <f t="shared" si="2657"/>
        <v>5</v>
      </c>
    </row>
    <row r="85036" spans="1:7" x14ac:dyDescent="0.25">
      <c r="A85036">
        <v>258028</v>
      </c>
      <c r="B85036" s="1">
        <v>44386.610220064729</v>
      </c>
      <c r="C85036">
        <v>288864</v>
      </c>
      <c r="D85036">
        <v>104274</v>
      </c>
      <c r="E85036">
        <f t="shared" si="2656"/>
        <v>14</v>
      </c>
      <c r="F85036" t="str">
        <f>+VLOOKUP(C85036,Подписчики!A:B,2,0)</f>
        <v>UTC+4</v>
      </c>
      <c r="G85036">
        <f t="shared" si="2657"/>
        <v>5</v>
      </c>
    </row>
    <row r="85037" spans="1:7" x14ac:dyDescent="0.25">
      <c r="A85037">
        <v>258030</v>
      </c>
      <c r="B85037" s="1">
        <v>44386.610624595465</v>
      </c>
      <c r="C85037">
        <v>275460</v>
      </c>
      <c r="D85037">
        <v>440825</v>
      </c>
      <c r="E85037">
        <f t="shared" si="2656"/>
        <v>14</v>
      </c>
      <c r="F85037" t="str">
        <f>+VLOOKUP(C85037,Подписчики!A:B,2,0)</f>
        <v>UTC+5</v>
      </c>
      <c r="G85037">
        <f t="shared" si="2657"/>
        <v>5</v>
      </c>
    </row>
    <row r="85038" spans="1:7" x14ac:dyDescent="0.25">
      <c r="A85038">
        <v>258033</v>
      </c>
      <c r="B85038" s="1">
        <v>44386.610624595472</v>
      </c>
      <c r="C85038">
        <v>261055</v>
      </c>
      <c r="D85038">
        <v>227775</v>
      </c>
      <c r="E85038">
        <f t="shared" si="2656"/>
        <v>14</v>
      </c>
      <c r="F85038" t="str">
        <f>+VLOOKUP(C85038,Подписчики!A:B,2,0)</f>
        <v>UTC+1</v>
      </c>
      <c r="G85038">
        <f t="shared" si="2657"/>
        <v>5</v>
      </c>
    </row>
    <row r="85039" spans="1:7" x14ac:dyDescent="0.25">
      <c r="A85039">
        <v>258036</v>
      </c>
      <c r="B85039" s="1">
        <v>44386.611029126216</v>
      </c>
      <c r="C85039">
        <v>105859</v>
      </c>
      <c r="D85039">
        <v>470762</v>
      </c>
      <c r="E85039">
        <f t="shared" si="2656"/>
        <v>14</v>
      </c>
      <c r="F85039" t="str">
        <f>+VLOOKUP(C85039,Подписчики!A:B,2,0)</f>
        <v>UTC+6</v>
      </c>
      <c r="G85039">
        <f t="shared" si="2657"/>
        <v>5</v>
      </c>
    </row>
    <row r="85040" spans="1:7" x14ac:dyDescent="0.25">
      <c r="A85040">
        <v>258040</v>
      </c>
      <c r="B85040" s="1">
        <v>44386.611333333334</v>
      </c>
      <c r="C85040">
        <v>87744</v>
      </c>
      <c r="D85040">
        <v>158978</v>
      </c>
      <c r="E85040">
        <f t="shared" si="2656"/>
        <v>14</v>
      </c>
      <c r="F85040" t="str">
        <f>+VLOOKUP(C85040,Подписчики!A:B,2,0)</f>
        <v>UTC+4</v>
      </c>
      <c r="G85040">
        <f t="shared" si="2657"/>
        <v>5</v>
      </c>
    </row>
    <row r="85041" spans="1:7" x14ac:dyDescent="0.25">
      <c r="A85041">
        <v>258043</v>
      </c>
      <c r="B85041" s="1">
        <v>44386.611433656959</v>
      </c>
      <c r="C85041">
        <v>218109</v>
      </c>
      <c r="D85041">
        <v>327968</v>
      </c>
      <c r="E85041">
        <f t="shared" si="2656"/>
        <v>14</v>
      </c>
      <c r="F85041" t="str">
        <f>+VLOOKUP(C85041,Подписчики!A:B,2,0)</f>
        <v>UTC+3</v>
      </c>
      <c r="G85041">
        <f t="shared" si="2657"/>
        <v>5</v>
      </c>
    </row>
    <row r="85042" spans="1:7" x14ac:dyDescent="0.25">
      <c r="A85042">
        <v>258046</v>
      </c>
      <c r="B85042" s="1">
        <v>44386.611433656959</v>
      </c>
      <c r="C85042">
        <v>330102</v>
      </c>
      <c r="D85042">
        <v>104958</v>
      </c>
      <c r="E85042">
        <f t="shared" si="2656"/>
        <v>14</v>
      </c>
      <c r="F85042" t="str">
        <f>+VLOOKUP(C85042,Подписчики!A:B,2,0)</f>
        <v>UTC+3</v>
      </c>
      <c r="G85042">
        <f t="shared" si="2657"/>
        <v>5</v>
      </c>
    </row>
    <row r="85043" spans="1:7" x14ac:dyDescent="0.25">
      <c r="A85043">
        <v>258048</v>
      </c>
      <c r="B85043" s="1">
        <v>44386.611433656959</v>
      </c>
      <c r="C85043">
        <v>330623</v>
      </c>
      <c r="D85043">
        <v>4199</v>
      </c>
      <c r="E85043">
        <f t="shared" si="2656"/>
        <v>14</v>
      </c>
      <c r="F85043" t="str">
        <f>+VLOOKUP(C85043,Подписчики!A:B,2,0)</f>
        <v>UTC+3</v>
      </c>
      <c r="G85043">
        <f t="shared" si="2657"/>
        <v>5</v>
      </c>
    </row>
    <row r="85044" spans="1:7" x14ac:dyDescent="0.25">
      <c r="A85044">
        <v>258053</v>
      </c>
      <c r="B85044" s="1">
        <v>44386.612242718445</v>
      </c>
      <c r="C85044">
        <v>7501</v>
      </c>
      <c r="D85044">
        <v>233494</v>
      </c>
      <c r="E85044">
        <f t="shared" si="2656"/>
        <v>14</v>
      </c>
      <c r="F85044" t="str">
        <f>+VLOOKUP(C85044,Подписчики!A:B,2,0)</f>
        <v>UTC+1</v>
      </c>
      <c r="G85044">
        <f t="shared" si="2657"/>
        <v>5</v>
      </c>
    </row>
    <row r="85045" spans="1:7" x14ac:dyDescent="0.25">
      <c r="A85045">
        <v>258057</v>
      </c>
      <c r="B85045" s="1">
        <v>44386.612647249189</v>
      </c>
      <c r="C85045">
        <v>284959</v>
      </c>
      <c r="D85045">
        <v>298988</v>
      </c>
      <c r="E85045">
        <f t="shared" si="2656"/>
        <v>14</v>
      </c>
      <c r="F85045" t="str">
        <f>+VLOOKUP(C85045,Подписчики!A:B,2,0)</f>
        <v>UTC+2</v>
      </c>
      <c r="G85045">
        <f t="shared" si="2657"/>
        <v>5</v>
      </c>
    </row>
    <row r="85046" spans="1:7" x14ac:dyDescent="0.25">
      <c r="A85046">
        <v>258061</v>
      </c>
      <c r="B85046" s="1">
        <v>44386.613051779932</v>
      </c>
      <c r="C85046">
        <v>240850</v>
      </c>
      <c r="D85046">
        <v>194335</v>
      </c>
      <c r="E85046">
        <f t="shared" si="2656"/>
        <v>14</v>
      </c>
      <c r="F85046" t="str">
        <f>+VLOOKUP(C85046,Подписчики!A:B,2,0)</f>
        <v>UTC+3</v>
      </c>
      <c r="G85046">
        <f t="shared" si="2657"/>
        <v>5</v>
      </c>
    </row>
    <row r="85047" spans="1:7" x14ac:dyDescent="0.25">
      <c r="A85047">
        <v>258064</v>
      </c>
      <c r="B85047" s="1">
        <v>44386.613860841419</v>
      </c>
      <c r="C85047">
        <v>342573</v>
      </c>
      <c r="D85047">
        <v>421608</v>
      </c>
      <c r="E85047">
        <f t="shared" si="2656"/>
        <v>14</v>
      </c>
      <c r="F85047" t="str">
        <f>+VLOOKUP(C85047,Подписчики!A:B,2,0)</f>
        <v>UTC+5</v>
      </c>
      <c r="G85047">
        <f t="shared" si="2657"/>
        <v>5</v>
      </c>
    </row>
    <row r="85048" spans="1:7" x14ac:dyDescent="0.25">
      <c r="A85048">
        <v>258069</v>
      </c>
      <c r="B85048" s="1">
        <v>44386.614265372169</v>
      </c>
      <c r="C85048">
        <v>233343</v>
      </c>
      <c r="D85048">
        <v>227775</v>
      </c>
      <c r="E85048">
        <f t="shared" si="2656"/>
        <v>14</v>
      </c>
      <c r="F85048" t="str">
        <f>+VLOOKUP(C85048,Подписчики!A:B,2,0)</f>
        <v>UTC+2</v>
      </c>
      <c r="G85048">
        <f t="shared" si="2657"/>
        <v>5</v>
      </c>
    </row>
    <row r="85049" spans="1:7" x14ac:dyDescent="0.25">
      <c r="A85049">
        <v>258070</v>
      </c>
      <c r="B85049" s="1">
        <v>44386.614265372169</v>
      </c>
      <c r="C85049">
        <v>257865</v>
      </c>
      <c r="D85049">
        <v>259630</v>
      </c>
      <c r="E85049">
        <f t="shared" si="2656"/>
        <v>14</v>
      </c>
      <c r="F85049" t="str">
        <f>+VLOOKUP(C85049,Подписчики!A:B,2,0)</f>
        <v>UTC+2</v>
      </c>
      <c r="G85049">
        <f t="shared" si="2657"/>
        <v>5</v>
      </c>
    </row>
    <row r="85050" spans="1:7" x14ac:dyDescent="0.25">
      <c r="A85050">
        <v>258073</v>
      </c>
      <c r="B85050" s="1">
        <v>44386.615074433663</v>
      </c>
      <c r="C85050">
        <v>49581</v>
      </c>
      <c r="D85050">
        <v>133619</v>
      </c>
      <c r="E85050">
        <f t="shared" si="2656"/>
        <v>14</v>
      </c>
      <c r="F85050" t="str">
        <f>+VLOOKUP(C85050,Подписчики!A:B,2,0)</f>
        <v>UTC+4</v>
      </c>
      <c r="G85050">
        <f t="shared" si="2657"/>
        <v>5</v>
      </c>
    </row>
    <row r="85051" spans="1:7" x14ac:dyDescent="0.25">
      <c r="A85051">
        <v>258077</v>
      </c>
      <c r="B85051" s="1">
        <v>44386.615074433663</v>
      </c>
      <c r="C85051">
        <v>327825</v>
      </c>
      <c r="D85051">
        <v>50444</v>
      </c>
      <c r="E85051">
        <f t="shared" si="2656"/>
        <v>14</v>
      </c>
      <c r="F85051" t="str">
        <f>+VLOOKUP(C85051,Подписчики!A:B,2,0)</f>
        <v>UTC+4</v>
      </c>
      <c r="G85051">
        <f t="shared" si="2657"/>
        <v>5</v>
      </c>
    </row>
    <row r="85052" spans="1:7" x14ac:dyDescent="0.25">
      <c r="A85052">
        <v>258082</v>
      </c>
      <c r="B85052" s="1">
        <v>44386.615478964406</v>
      </c>
      <c r="C85052">
        <v>142698</v>
      </c>
      <c r="D85052">
        <v>97699</v>
      </c>
      <c r="E85052">
        <f t="shared" si="2656"/>
        <v>14</v>
      </c>
      <c r="F85052" t="str">
        <f>+VLOOKUP(C85052,Подписчики!A:B,2,0)</f>
        <v>UTC+1</v>
      </c>
      <c r="G85052">
        <f t="shared" si="2657"/>
        <v>5</v>
      </c>
    </row>
    <row r="85053" spans="1:7" x14ac:dyDescent="0.25">
      <c r="A85053">
        <v>258087</v>
      </c>
      <c r="B85053" s="1">
        <v>44386.615883495142</v>
      </c>
      <c r="C85053">
        <v>277192</v>
      </c>
      <c r="D85053">
        <v>472712</v>
      </c>
      <c r="E85053">
        <f t="shared" si="2656"/>
        <v>14</v>
      </c>
      <c r="F85053" t="str">
        <f>+VLOOKUP(C85053,Подписчики!A:B,2,0)</f>
        <v>UTC+2</v>
      </c>
      <c r="G85053">
        <f t="shared" si="2657"/>
        <v>5</v>
      </c>
    </row>
    <row r="85054" spans="1:7" x14ac:dyDescent="0.25">
      <c r="A85054">
        <v>258089</v>
      </c>
      <c r="B85054" s="1">
        <v>44386.616288025893</v>
      </c>
      <c r="C85054">
        <v>156796</v>
      </c>
      <c r="D85054">
        <v>343491</v>
      </c>
      <c r="E85054">
        <f t="shared" si="2656"/>
        <v>14</v>
      </c>
      <c r="F85054" t="str">
        <f>+VLOOKUP(C85054,Подписчики!A:B,2,0)</f>
        <v>UTC+3</v>
      </c>
      <c r="G85054">
        <f t="shared" si="2657"/>
        <v>5</v>
      </c>
    </row>
    <row r="85055" spans="1:7" x14ac:dyDescent="0.25">
      <c r="A85055">
        <v>258091</v>
      </c>
      <c r="B85055" s="1">
        <v>44386.616999999998</v>
      </c>
      <c r="C85055">
        <v>13148</v>
      </c>
      <c r="D85055">
        <v>265569</v>
      </c>
      <c r="E85055">
        <f t="shared" si="2656"/>
        <v>14</v>
      </c>
      <c r="F85055" t="str">
        <f>+VLOOKUP(C85055,Подписчики!A:B,2,0)</f>
        <v>UTC+6</v>
      </c>
      <c r="G85055">
        <f t="shared" si="2657"/>
        <v>5</v>
      </c>
    </row>
    <row r="85056" spans="1:7" x14ac:dyDescent="0.25">
      <c r="A85056">
        <v>258096</v>
      </c>
      <c r="B85056" s="1">
        <v>44386.617501618122</v>
      </c>
      <c r="C85056">
        <v>14399</v>
      </c>
      <c r="D85056">
        <v>2004</v>
      </c>
      <c r="E85056">
        <f t="shared" si="2656"/>
        <v>14</v>
      </c>
      <c r="F85056" t="str">
        <f>+VLOOKUP(C85056,Подписчики!A:B,2,0)</f>
        <v>UTC+2</v>
      </c>
      <c r="G85056">
        <f t="shared" si="2657"/>
        <v>5</v>
      </c>
    </row>
    <row r="85057" spans="1:7" x14ac:dyDescent="0.25">
      <c r="A85057">
        <v>258099</v>
      </c>
      <c r="B85057" s="1">
        <v>44386.617501618122</v>
      </c>
      <c r="C85057">
        <v>206963</v>
      </c>
      <c r="D85057">
        <v>411922</v>
      </c>
      <c r="E85057">
        <f t="shared" si="2656"/>
        <v>14</v>
      </c>
      <c r="F85057" t="str">
        <f>+VLOOKUP(C85057,Подписчики!A:B,2,0)</f>
        <v>UTC+2</v>
      </c>
      <c r="G85057">
        <f t="shared" si="2657"/>
        <v>5</v>
      </c>
    </row>
    <row r="85058" spans="1:7" x14ac:dyDescent="0.25">
      <c r="A85058">
        <v>258101</v>
      </c>
      <c r="B85058" s="1">
        <v>44386.617906148866</v>
      </c>
      <c r="C85058">
        <v>49509</v>
      </c>
      <c r="D85058">
        <v>347393</v>
      </c>
      <c r="E85058">
        <f t="shared" si="2656"/>
        <v>14</v>
      </c>
      <c r="F85058" t="str">
        <f>+VLOOKUP(C85058,Подписчики!A:B,2,0)</f>
        <v>UTC+3</v>
      </c>
      <c r="G85058">
        <f t="shared" si="2657"/>
        <v>5</v>
      </c>
    </row>
    <row r="85059" spans="1:7" x14ac:dyDescent="0.25">
      <c r="A85059">
        <v>258106</v>
      </c>
      <c r="B85059" s="1">
        <v>44386.618310679609</v>
      </c>
      <c r="C85059">
        <v>77582</v>
      </c>
      <c r="D85059">
        <v>209122</v>
      </c>
      <c r="E85059">
        <f t="shared" ref="E85059:E85122" si="2658">HOUR(B85059)</f>
        <v>14</v>
      </c>
      <c r="F85059" t="str">
        <f>+VLOOKUP(C85059,Подписчики!A:B,2,0)</f>
        <v>UTC+0</v>
      </c>
      <c r="G85059">
        <f t="shared" ref="G85059:G85122" si="2659">WEEKDAY(B85059,2)</f>
        <v>5</v>
      </c>
    </row>
    <row r="85060" spans="1:7" x14ac:dyDescent="0.25">
      <c r="A85060">
        <v>258111</v>
      </c>
      <c r="B85060" s="1">
        <v>44386.618715210359</v>
      </c>
      <c r="C85060">
        <v>107333</v>
      </c>
      <c r="D85060">
        <v>154256</v>
      </c>
      <c r="E85060">
        <f t="shared" si="2658"/>
        <v>14</v>
      </c>
      <c r="F85060" t="str">
        <f>+VLOOKUP(C85060,Подписчики!A:B,2,0)</f>
        <v>UTC+1</v>
      </c>
      <c r="G85060">
        <f t="shared" si="2659"/>
        <v>5</v>
      </c>
    </row>
    <row r="85061" spans="1:7" x14ac:dyDescent="0.25">
      <c r="A85061">
        <v>258114</v>
      </c>
      <c r="B85061" s="1">
        <v>44386.619524271846</v>
      </c>
      <c r="C85061">
        <v>190840</v>
      </c>
      <c r="D85061">
        <v>265958</v>
      </c>
      <c r="E85061">
        <f t="shared" si="2658"/>
        <v>14</v>
      </c>
      <c r="F85061" t="str">
        <f>+VLOOKUP(C85061,Подписчики!A:B,2,0)</f>
        <v>UTC+3</v>
      </c>
      <c r="G85061">
        <f t="shared" si="2659"/>
        <v>5</v>
      </c>
    </row>
    <row r="85062" spans="1:7" x14ac:dyDescent="0.25">
      <c r="A85062">
        <v>258116</v>
      </c>
      <c r="B85062" s="1">
        <v>44386.619524271846</v>
      </c>
      <c r="C85062">
        <v>211660</v>
      </c>
      <c r="D85062">
        <v>371920</v>
      </c>
      <c r="E85062">
        <f t="shared" si="2658"/>
        <v>14</v>
      </c>
      <c r="F85062" t="str">
        <f>+VLOOKUP(C85062,Подписчики!A:B,2,0)</f>
        <v>UTC+3</v>
      </c>
      <c r="G85062">
        <f t="shared" si="2659"/>
        <v>5</v>
      </c>
    </row>
    <row r="85063" spans="1:7" x14ac:dyDescent="0.25">
      <c r="A85063">
        <v>258119</v>
      </c>
      <c r="B85063" s="1">
        <v>44386.619524271846</v>
      </c>
      <c r="C85063">
        <v>342246</v>
      </c>
      <c r="D85063">
        <v>281236</v>
      </c>
      <c r="E85063">
        <f t="shared" si="2658"/>
        <v>14</v>
      </c>
      <c r="F85063" t="str">
        <f>+VLOOKUP(C85063,Подписчики!A:B,2,0)</f>
        <v>UTC+3</v>
      </c>
      <c r="G85063">
        <f t="shared" si="2659"/>
        <v>5</v>
      </c>
    </row>
    <row r="85064" spans="1:7" x14ac:dyDescent="0.25">
      <c r="A85064">
        <v>258122</v>
      </c>
      <c r="B85064" s="1">
        <v>44386.619928802589</v>
      </c>
      <c r="C85064">
        <v>159010</v>
      </c>
      <c r="D85064">
        <v>352397</v>
      </c>
      <c r="E85064">
        <f t="shared" si="2658"/>
        <v>14</v>
      </c>
      <c r="F85064" t="str">
        <f>+VLOOKUP(C85064,Подписчики!A:B,2,0)</f>
        <v>UTC+0</v>
      </c>
      <c r="G85064">
        <f t="shared" si="2659"/>
        <v>5</v>
      </c>
    </row>
    <row r="85065" spans="1:7" x14ac:dyDescent="0.25">
      <c r="A85065">
        <v>258127</v>
      </c>
      <c r="B85065" s="1">
        <v>44386.620333333332</v>
      </c>
      <c r="C85065">
        <v>322010</v>
      </c>
      <c r="D85065">
        <v>163344</v>
      </c>
      <c r="E85065">
        <f t="shared" si="2658"/>
        <v>14</v>
      </c>
      <c r="F85065" t="str">
        <f>+VLOOKUP(C85065,Подписчики!A:B,2,0)</f>
        <v>UTC+1</v>
      </c>
      <c r="G85065">
        <f t="shared" si="2659"/>
        <v>5</v>
      </c>
    </row>
    <row r="85066" spans="1:7" x14ac:dyDescent="0.25">
      <c r="A85066">
        <v>258132</v>
      </c>
      <c r="B85066" s="1">
        <v>44386.621951456313</v>
      </c>
      <c r="C85066">
        <v>25822</v>
      </c>
      <c r="D85066">
        <v>332186</v>
      </c>
      <c r="E85066">
        <f t="shared" si="2658"/>
        <v>14</v>
      </c>
      <c r="F85066" t="str">
        <f>+VLOOKUP(C85066,Подписчики!A:B,2,0)</f>
        <v>UTC+1</v>
      </c>
      <c r="G85066">
        <f t="shared" si="2659"/>
        <v>5</v>
      </c>
    </row>
    <row r="85067" spans="1:7" x14ac:dyDescent="0.25">
      <c r="A85067">
        <v>258136</v>
      </c>
      <c r="B85067" s="1">
        <v>44386.621951456313</v>
      </c>
      <c r="C85067">
        <v>39095</v>
      </c>
      <c r="D85067">
        <v>411922</v>
      </c>
      <c r="E85067">
        <f t="shared" si="2658"/>
        <v>14</v>
      </c>
      <c r="F85067" t="str">
        <f>+VLOOKUP(C85067,Подписчики!A:B,2,0)</f>
        <v>UTC+1</v>
      </c>
      <c r="G85067">
        <f t="shared" si="2659"/>
        <v>5</v>
      </c>
    </row>
    <row r="85068" spans="1:7" x14ac:dyDescent="0.25">
      <c r="A85068">
        <v>258138</v>
      </c>
      <c r="B85068" s="1">
        <v>44386.622760517799</v>
      </c>
      <c r="C85068">
        <v>208644</v>
      </c>
      <c r="D85068">
        <v>262099</v>
      </c>
      <c r="E85068">
        <f t="shared" si="2658"/>
        <v>14</v>
      </c>
      <c r="F85068" t="str">
        <f>+VLOOKUP(C85068,Подписчики!A:B,2,0)</f>
        <v>UTC+3</v>
      </c>
      <c r="G85068">
        <f t="shared" si="2659"/>
        <v>5</v>
      </c>
    </row>
    <row r="85069" spans="1:7" x14ac:dyDescent="0.25">
      <c r="A85069">
        <v>258143</v>
      </c>
      <c r="B85069" s="1">
        <v>44386.623165048542</v>
      </c>
      <c r="C85069">
        <v>271677</v>
      </c>
      <c r="D85069">
        <v>68798</v>
      </c>
      <c r="E85069">
        <f t="shared" si="2658"/>
        <v>14</v>
      </c>
      <c r="F85069" t="str">
        <f>+VLOOKUP(C85069,Подписчики!A:B,2,0)</f>
        <v>UTC+0</v>
      </c>
      <c r="G85069">
        <f t="shared" si="2659"/>
        <v>5</v>
      </c>
    </row>
    <row r="85070" spans="1:7" x14ac:dyDescent="0.25">
      <c r="A85070">
        <v>258146</v>
      </c>
      <c r="B85070" s="1">
        <v>44386.623569579286</v>
      </c>
      <c r="C85070">
        <v>134755</v>
      </c>
      <c r="D85070">
        <v>100368</v>
      </c>
      <c r="E85070">
        <f t="shared" si="2658"/>
        <v>14</v>
      </c>
      <c r="F85070" t="str">
        <f>+VLOOKUP(C85070,Подписчики!A:B,2,0)</f>
        <v>UTC+5</v>
      </c>
      <c r="G85070">
        <f t="shared" si="2659"/>
        <v>5</v>
      </c>
    </row>
    <row r="85071" spans="1:7" x14ac:dyDescent="0.25">
      <c r="A85071">
        <v>258147</v>
      </c>
      <c r="B85071" s="1">
        <v>44386.623974110029</v>
      </c>
      <c r="C85071">
        <v>60055</v>
      </c>
      <c r="D85071">
        <v>230507</v>
      </c>
      <c r="E85071">
        <f t="shared" si="2658"/>
        <v>14</v>
      </c>
      <c r="F85071" t="str">
        <f>+VLOOKUP(C85071,Подписчики!A:B,2,0)</f>
        <v>UTC+2</v>
      </c>
      <c r="G85071">
        <f t="shared" si="2659"/>
        <v>5</v>
      </c>
    </row>
    <row r="85072" spans="1:7" x14ac:dyDescent="0.25">
      <c r="A85072">
        <v>258152</v>
      </c>
      <c r="B85072" s="1">
        <v>44386.624378640779</v>
      </c>
      <c r="C85072">
        <v>176592</v>
      </c>
      <c r="D85072">
        <v>471403</v>
      </c>
      <c r="E85072">
        <f t="shared" si="2658"/>
        <v>14</v>
      </c>
      <c r="F85072" t="str">
        <f>+VLOOKUP(C85072,Подписчики!A:B,2,0)</f>
        <v>UTC+3</v>
      </c>
      <c r="G85072">
        <f t="shared" si="2659"/>
        <v>5</v>
      </c>
    </row>
    <row r="85073" spans="1:7" x14ac:dyDescent="0.25">
      <c r="A85073">
        <v>258156</v>
      </c>
      <c r="B85073" s="1">
        <v>44386.624666666663</v>
      </c>
      <c r="C85073">
        <v>104760</v>
      </c>
      <c r="D85073">
        <v>250679</v>
      </c>
      <c r="E85073">
        <f t="shared" si="2658"/>
        <v>14</v>
      </c>
      <c r="F85073" t="str">
        <f>+VLOOKUP(C85073,Подписчики!A:B,2,0)</f>
        <v>UTC+2</v>
      </c>
      <c r="G85073">
        <f t="shared" si="2659"/>
        <v>5</v>
      </c>
    </row>
    <row r="85074" spans="1:7" x14ac:dyDescent="0.25">
      <c r="A85074">
        <v>258160</v>
      </c>
      <c r="B85074" s="1">
        <v>44386.625592233009</v>
      </c>
      <c r="C85074">
        <v>176487</v>
      </c>
      <c r="D85074">
        <v>339459</v>
      </c>
      <c r="E85074">
        <f t="shared" si="2658"/>
        <v>15</v>
      </c>
      <c r="F85074" t="str">
        <f>+VLOOKUP(C85074,Подписчики!A:B,2,0)</f>
        <v>UTC+2</v>
      </c>
      <c r="G85074">
        <f t="shared" si="2659"/>
        <v>5</v>
      </c>
    </row>
    <row r="85075" spans="1:7" x14ac:dyDescent="0.25">
      <c r="A85075">
        <v>258162</v>
      </c>
      <c r="B85075" s="1">
        <v>44386.626401294496</v>
      </c>
      <c r="C85075">
        <v>88018</v>
      </c>
      <c r="D85075">
        <v>313862</v>
      </c>
      <c r="E85075">
        <f t="shared" si="2658"/>
        <v>15</v>
      </c>
      <c r="F85075" t="str">
        <f>+VLOOKUP(C85075,Подписчики!A:B,2,0)</f>
        <v>UTC+0</v>
      </c>
      <c r="G85075">
        <f t="shared" si="2659"/>
        <v>5</v>
      </c>
    </row>
    <row r="85076" spans="1:7" x14ac:dyDescent="0.25">
      <c r="A85076">
        <v>258167</v>
      </c>
      <c r="B85076" s="1">
        <v>44386.626805825246</v>
      </c>
      <c r="C85076">
        <v>307105</v>
      </c>
      <c r="D85076">
        <v>301748</v>
      </c>
      <c r="E85076">
        <f t="shared" si="2658"/>
        <v>15</v>
      </c>
      <c r="F85076" t="str">
        <f>+VLOOKUP(C85076,Подписчики!A:B,2,0)</f>
        <v>UTC+1</v>
      </c>
      <c r="G85076">
        <f t="shared" si="2659"/>
        <v>5</v>
      </c>
    </row>
    <row r="85077" spans="1:7" x14ac:dyDescent="0.25">
      <c r="A85077">
        <v>258172</v>
      </c>
      <c r="B85077" s="1">
        <v>44386.627614886733</v>
      </c>
      <c r="C85077">
        <v>37588</v>
      </c>
      <c r="D85077">
        <v>393606</v>
      </c>
      <c r="E85077">
        <f t="shared" si="2658"/>
        <v>15</v>
      </c>
      <c r="F85077" t="str">
        <f>+VLOOKUP(C85077,Подписчики!A:B,2,0)</f>
        <v>UTC+3</v>
      </c>
      <c r="G85077">
        <f t="shared" si="2659"/>
        <v>5</v>
      </c>
    </row>
    <row r="85078" spans="1:7" x14ac:dyDescent="0.25">
      <c r="A85078">
        <v>258177</v>
      </c>
      <c r="B85078" s="1">
        <v>44386.627614886733</v>
      </c>
      <c r="C85078">
        <v>263487</v>
      </c>
      <c r="D85078">
        <v>411922</v>
      </c>
      <c r="E85078">
        <f t="shared" si="2658"/>
        <v>15</v>
      </c>
      <c r="F85078" t="str">
        <f>+VLOOKUP(C85078,Подписчики!A:B,2,0)</f>
        <v>UTC+3</v>
      </c>
      <c r="G85078">
        <f t="shared" si="2659"/>
        <v>5</v>
      </c>
    </row>
    <row r="85079" spans="1:7" x14ac:dyDescent="0.25">
      <c r="A85079">
        <v>258179</v>
      </c>
      <c r="B85079" s="1">
        <v>44386.628423948219</v>
      </c>
      <c r="C85079">
        <v>316841</v>
      </c>
      <c r="D85079">
        <v>48930</v>
      </c>
      <c r="E85079">
        <f t="shared" si="2658"/>
        <v>15</v>
      </c>
      <c r="F85079" t="str">
        <f>+VLOOKUP(C85079,Подписчики!A:B,2,0)</f>
        <v>UTC+1</v>
      </c>
      <c r="G85079">
        <f t="shared" si="2659"/>
        <v>5</v>
      </c>
    </row>
    <row r="85080" spans="1:7" x14ac:dyDescent="0.25">
      <c r="A85080">
        <v>258184</v>
      </c>
      <c r="B85080" s="1">
        <v>44386.628828478963</v>
      </c>
      <c r="C85080">
        <v>274553</v>
      </c>
      <c r="D85080">
        <v>250679</v>
      </c>
      <c r="E85080">
        <f t="shared" si="2658"/>
        <v>15</v>
      </c>
      <c r="F85080" t="str">
        <f>+VLOOKUP(C85080,Подписчики!A:B,2,0)</f>
        <v>UTC+2</v>
      </c>
      <c r="G85080">
        <f t="shared" si="2659"/>
        <v>5</v>
      </c>
    </row>
    <row r="85081" spans="1:7" x14ac:dyDescent="0.25">
      <c r="A85081">
        <v>258185</v>
      </c>
      <c r="B85081" s="1">
        <v>44386.629233009706</v>
      </c>
      <c r="C85081">
        <v>31367</v>
      </c>
      <c r="D85081">
        <v>439981</v>
      </c>
      <c r="E85081">
        <f t="shared" si="2658"/>
        <v>15</v>
      </c>
      <c r="F85081" t="str">
        <f>+VLOOKUP(C85081,Подписчики!A:B,2,0)</f>
        <v>UTC+3</v>
      </c>
      <c r="G85081">
        <f t="shared" si="2659"/>
        <v>5</v>
      </c>
    </row>
    <row r="85082" spans="1:7" x14ac:dyDescent="0.25">
      <c r="A85082">
        <v>258188</v>
      </c>
      <c r="B85082" s="1">
        <v>44386.630446601943</v>
      </c>
      <c r="C85082">
        <v>293432</v>
      </c>
      <c r="D85082">
        <v>248817</v>
      </c>
      <c r="E85082">
        <f t="shared" si="2658"/>
        <v>15</v>
      </c>
      <c r="F85082" t="str">
        <f>+VLOOKUP(C85082,Подписчики!A:B,2,0)</f>
        <v>UTC+2</v>
      </c>
      <c r="G85082">
        <f t="shared" si="2659"/>
        <v>5</v>
      </c>
    </row>
    <row r="85083" spans="1:7" x14ac:dyDescent="0.25">
      <c r="A85083">
        <v>258192</v>
      </c>
      <c r="B85083" s="1">
        <v>44386.630851132686</v>
      </c>
      <c r="C85083">
        <v>20570</v>
      </c>
      <c r="D85083">
        <v>37644</v>
      </c>
      <c r="E85083">
        <f t="shared" si="2658"/>
        <v>15</v>
      </c>
      <c r="F85083" t="str">
        <f>+VLOOKUP(C85083,Подписчики!A:B,2,0)</f>
        <v>UTC+3</v>
      </c>
      <c r="G85083">
        <f t="shared" si="2659"/>
        <v>5</v>
      </c>
    </row>
    <row r="85084" spans="1:7" x14ac:dyDescent="0.25">
      <c r="A85084">
        <v>258194</v>
      </c>
      <c r="B85084" s="1">
        <v>44386.630851132686</v>
      </c>
      <c r="C85084">
        <v>93508</v>
      </c>
      <c r="D85084">
        <v>106813</v>
      </c>
      <c r="E85084">
        <f t="shared" si="2658"/>
        <v>15</v>
      </c>
      <c r="F85084" t="str">
        <f>+VLOOKUP(C85084,Подписчики!A:B,2,0)</f>
        <v>UTC+3</v>
      </c>
      <c r="G85084">
        <f t="shared" si="2659"/>
        <v>5</v>
      </c>
    </row>
    <row r="85085" spans="1:7" x14ac:dyDescent="0.25">
      <c r="A85085">
        <v>258195</v>
      </c>
      <c r="B85085" s="1">
        <v>44386.631000000001</v>
      </c>
      <c r="C85085">
        <v>279071</v>
      </c>
      <c r="D85085">
        <v>301748</v>
      </c>
      <c r="E85085">
        <f t="shared" si="2658"/>
        <v>15</v>
      </c>
      <c r="F85085" t="str">
        <f>+VLOOKUP(C85085,Подписчики!A:B,2,0)</f>
        <v>UTC+0</v>
      </c>
      <c r="G85085">
        <f t="shared" si="2659"/>
        <v>5</v>
      </c>
    </row>
    <row r="85086" spans="1:7" x14ac:dyDescent="0.25">
      <c r="A85086">
        <v>258200</v>
      </c>
      <c r="B85086" s="1">
        <v>44386.63166019418</v>
      </c>
      <c r="C85086">
        <v>194373</v>
      </c>
      <c r="D85086">
        <v>112504</v>
      </c>
      <c r="E85086">
        <f t="shared" si="2658"/>
        <v>15</v>
      </c>
      <c r="F85086" t="str">
        <f>+VLOOKUP(C85086,Подписчики!A:B,2,0)</f>
        <v>UTC+1</v>
      </c>
      <c r="G85086">
        <f t="shared" si="2659"/>
        <v>5</v>
      </c>
    </row>
    <row r="85087" spans="1:7" x14ac:dyDescent="0.25">
      <c r="A85087">
        <v>258205</v>
      </c>
      <c r="B85087" s="1">
        <v>44386.632064724916</v>
      </c>
      <c r="C85087">
        <v>162305</v>
      </c>
      <c r="D85087">
        <v>158978</v>
      </c>
      <c r="E85087">
        <f t="shared" si="2658"/>
        <v>15</v>
      </c>
      <c r="F85087" t="str">
        <f>+VLOOKUP(C85087,Подписчики!A:B,2,0)</f>
        <v>UTC+2</v>
      </c>
      <c r="G85087">
        <f t="shared" si="2659"/>
        <v>5</v>
      </c>
    </row>
    <row r="85088" spans="1:7" x14ac:dyDescent="0.25">
      <c r="A85088">
        <v>258208</v>
      </c>
      <c r="B85088" s="1">
        <v>44386.632469255666</v>
      </c>
      <c r="C85088">
        <v>342799</v>
      </c>
      <c r="D85088">
        <v>42705</v>
      </c>
      <c r="E85088">
        <f t="shared" si="2658"/>
        <v>15</v>
      </c>
      <c r="F85088" t="str">
        <f>+VLOOKUP(C85088,Подписчики!A:B,2,0)</f>
        <v>UTC+3</v>
      </c>
      <c r="G85088">
        <f t="shared" si="2659"/>
        <v>5</v>
      </c>
    </row>
    <row r="85089" spans="1:7" x14ac:dyDescent="0.25">
      <c r="A85089">
        <v>258212</v>
      </c>
      <c r="B85089" s="1">
        <v>44386.63287378641</v>
      </c>
      <c r="C85089">
        <v>234835</v>
      </c>
      <c r="D85089">
        <v>398564</v>
      </c>
      <c r="E85089">
        <f t="shared" si="2658"/>
        <v>15</v>
      </c>
      <c r="F85089" t="str">
        <f>+VLOOKUP(C85089,Подписчики!A:B,2,0)</f>
        <v>UTC+0</v>
      </c>
      <c r="G85089">
        <f t="shared" si="2659"/>
        <v>5</v>
      </c>
    </row>
    <row r="85090" spans="1:7" x14ac:dyDescent="0.25">
      <c r="A85090">
        <v>258214</v>
      </c>
      <c r="B85090" s="1">
        <v>44386.633278317153</v>
      </c>
      <c r="C85090">
        <v>292779</v>
      </c>
      <c r="D85090">
        <v>21760</v>
      </c>
      <c r="E85090">
        <f t="shared" si="2658"/>
        <v>15</v>
      </c>
      <c r="F85090" t="str">
        <f>+VLOOKUP(C85090,Подписчики!A:B,2,0)</f>
        <v>UTC+1</v>
      </c>
      <c r="G85090">
        <f t="shared" si="2659"/>
        <v>5</v>
      </c>
    </row>
    <row r="85091" spans="1:7" x14ac:dyDescent="0.25">
      <c r="A85091">
        <v>258218</v>
      </c>
      <c r="B85091" s="1">
        <v>44386.633682847896</v>
      </c>
      <c r="C85091">
        <v>104812</v>
      </c>
      <c r="D85091">
        <v>68991</v>
      </c>
      <c r="E85091">
        <f t="shared" si="2658"/>
        <v>15</v>
      </c>
      <c r="F85091" t="str">
        <f>+VLOOKUP(C85091,Подписчики!A:B,2,0)</f>
        <v>UTC+2</v>
      </c>
      <c r="G85091">
        <f t="shared" si="2659"/>
        <v>5</v>
      </c>
    </row>
    <row r="85092" spans="1:7" x14ac:dyDescent="0.25">
      <c r="A85092">
        <v>258221</v>
      </c>
      <c r="B85092" s="1">
        <v>44386.634087378639</v>
      </c>
      <c r="C85092">
        <v>175847</v>
      </c>
      <c r="D85092">
        <v>86587</v>
      </c>
      <c r="E85092">
        <f t="shared" si="2658"/>
        <v>15</v>
      </c>
      <c r="F85092" t="str">
        <f>+VLOOKUP(C85092,Подписчики!A:B,2,0)</f>
        <v>UTC+3</v>
      </c>
      <c r="G85092">
        <f t="shared" si="2659"/>
        <v>5</v>
      </c>
    </row>
    <row r="85093" spans="1:7" x14ac:dyDescent="0.25">
      <c r="A85093">
        <v>258226</v>
      </c>
      <c r="B85093" s="1">
        <v>44386.634896440133</v>
      </c>
      <c r="C85093">
        <v>75879</v>
      </c>
      <c r="D85093">
        <v>461441</v>
      </c>
      <c r="E85093">
        <f t="shared" si="2658"/>
        <v>15</v>
      </c>
      <c r="F85093" t="str">
        <f>+VLOOKUP(C85093,Подписчики!A:B,2,0)</f>
        <v>UTC+1</v>
      </c>
      <c r="G85093">
        <f t="shared" si="2659"/>
        <v>5</v>
      </c>
    </row>
    <row r="85094" spans="1:7" x14ac:dyDescent="0.25">
      <c r="A85094">
        <v>258228</v>
      </c>
      <c r="B85094" s="1">
        <v>44386.635300970869</v>
      </c>
      <c r="C85094">
        <v>196538</v>
      </c>
      <c r="D85094">
        <v>438599</v>
      </c>
      <c r="E85094">
        <f t="shared" si="2658"/>
        <v>15</v>
      </c>
      <c r="F85094" t="str">
        <f>+VLOOKUP(C85094,Подписчики!A:B,2,0)</f>
        <v>UTC+2</v>
      </c>
      <c r="G85094">
        <f t="shared" si="2659"/>
        <v>5</v>
      </c>
    </row>
    <row r="85095" spans="1:7" x14ac:dyDescent="0.25">
      <c r="A85095">
        <v>258229</v>
      </c>
      <c r="B85095" s="1">
        <v>44386.63570550162</v>
      </c>
      <c r="C85095">
        <v>271906</v>
      </c>
      <c r="D85095">
        <v>411922</v>
      </c>
      <c r="E85095">
        <f t="shared" si="2658"/>
        <v>15</v>
      </c>
      <c r="F85095" t="str">
        <f>+VLOOKUP(C85095,Подписчики!A:B,2,0)</f>
        <v>UTC+3</v>
      </c>
      <c r="G85095">
        <f t="shared" si="2659"/>
        <v>5</v>
      </c>
    </row>
    <row r="85096" spans="1:7" x14ac:dyDescent="0.25">
      <c r="A85096">
        <v>258232</v>
      </c>
      <c r="B85096" s="1">
        <v>44386.636919093849</v>
      </c>
      <c r="C85096">
        <v>226432</v>
      </c>
      <c r="D85096">
        <v>230507</v>
      </c>
      <c r="E85096">
        <f t="shared" si="2658"/>
        <v>15</v>
      </c>
      <c r="F85096" t="str">
        <f>+VLOOKUP(C85096,Подписчики!A:B,2,0)</f>
        <v>UTC+2</v>
      </c>
      <c r="G85096">
        <f t="shared" si="2659"/>
        <v>5</v>
      </c>
    </row>
    <row r="85097" spans="1:7" x14ac:dyDescent="0.25">
      <c r="A85097">
        <v>258236</v>
      </c>
      <c r="B85097" s="1">
        <v>44386.6373236246</v>
      </c>
      <c r="C85097">
        <v>252239</v>
      </c>
      <c r="D85097">
        <v>204394</v>
      </c>
      <c r="E85097">
        <f t="shared" si="2658"/>
        <v>15</v>
      </c>
      <c r="F85097" t="str">
        <f>+VLOOKUP(C85097,Подписчики!A:B,2,0)</f>
        <v>UTC+7</v>
      </c>
      <c r="G85097">
        <f t="shared" si="2659"/>
        <v>5</v>
      </c>
    </row>
    <row r="85098" spans="1:7" x14ac:dyDescent="0.25">
      <c r="A85098">
        <v>258240</v>
      </c>
      <c r="B85098" s="1">
        <v>44386.638132686086</v>
      </c>
      <c r="C85098">
        <v>99047</v>
      </c>
      <c r="D85098">
        <v>158978</v>
      </c>
      <c r="E85098">
        <f t="shared" si="2658"/>
        <v>15</v>
      </c>
      <c r="F85098" t="str">
        <f>+VLOOKUP(C85098,Подписчики!A:B,2,0)</f>
        <v>UTC+1</v>
      </c>
      <c r="G85098">
        <f t="shared" si="2659"/>
        <v>5</v>
      </c>
    </row>
    <row r="85099" spans="1:7" x14ac:dyDescent="0.25">
      <c r="A85099">
        <v>258244</v>
      </c>
      <c r="B85099" s="1">
        <v>44386.638132686086</v>
      </c>
      <c r="C85099">
        <v>213845</v>
      </c>
      <c r="D85099">
        <v>347008</v>
      </c>
      <c r="E85099">
        <f t="shared" si="2658"/>
        <v>15</v>
      </c>
      <c r="F85099" t="str">
        <f>+VLOOKUP(C85099,Подписчики!A:B,2,0)</f>
        <v>UTC+1</v>
      </c>
      <c r="G85099">
        <f t="shared" si="2659"/>
        <v>5</v>
      </c>
    </row>
    <row r="85100" spans="1:7" x14ac:dyDescent="0.25">
      <c r="A85100">
        <v>258245</v>
      </c>
      <c r="B85100" s="1">
        <v>44386.638537216822</v>
      </c>
      <c r="C85100">
        <v>660</v>
      </c>
      <c r="D85100">
        <v>343491</v>
      </c>
      <c r="E85100">
        <f t="shared" si="2658"/>
        <v>15</v>
      </c>
      <c r="F85100" t="str">
        <f>+VLOOKUP(C85100,Подписчики!A:B,2,0)</f>
        <v>UTC+2</v>
      </c>
      <c r="G85100">
        <f t="shared" si="2659"/>
        <v>5</v>
      </c>
    </row>
    <row r="85101" spans="1:7" x14ac:dyDescent="0.25">
      <c r="A85101">
        <v>258248</v>
      </c>
      <c r="B85101" s="1">
        <v>44386.638537216822</v>
      </c>
      <c r="C85101">
        <v>73223</v>
      </c>
      <c r="D85101">
        <v>12149</v>
      </c>
      <c r="E85101">
        <f t="shared" si="2658"/>
        <v>15</v>
      </c>
      <c r="F85101" t="str">
        <f>+VLOOKUP(C85101,Подписчики!A:B,2,0)</f>
        <v>UTC+2</v>
      </c>
      <c r="G85101">
        <f t="shared" si="2659"/>
        <v>5</v>
      </c>
    </row>
    <row r="85102" spans="1:7" x14ac:dyDescent="0.25">
      <c r="A85102">
        <v>258252</v>
      </c>
      <c r="B85102" s="1">
        <v>44386.638537216822</v>
      </c>
      <c r="C85102">
        <v>262158</v>
      </c>
      <c r="D85102">
        <v>394819</v>
      </c>
      <c r="E85102">
        <f t="shared" si="2658"/>
        <v>15</v>
      </c>
      <c r="F85102" t="str">
        <f>+VLOOKUP(C85102,Подписчики!A:B,2,0)</f>
        <v>UTC+2</v>
      </c>
      <c r="G85102">
        <f t="shared" si="2659"/>
        <v>5</v>
      </c>
    </row>
    <row r="85103" spans="1:7" x14ac:dyDescent="0.25">
      <c r="A85103">
        <v>258254</v>
      </c>
      <c r="B85103" s="1">
        <v>44386.638666666666</v>
      </c>
      <c r="C85103">
        <v>253108</v>
      </c>
      <c r="D85103">
        <v>250679</v>
      </c>
      <c r="E85103">
        <f t="shared" si="2658"/>
        <v>15</v>
      </c>
      <c r="F85103" t="str">
        <f>+VLOOKUP(C85103,Подписчики!A:B,2,0)</f>
        <v>UTC+2</v>
      </c>
      <c r="G85103">
        <f t="shared" si="2659"/>
        <v>5</v>
      </c>
    </row>
    <row r="85104" spans="1:7" x14ac:dyDescent="0.25">
      <c r="A85104">
        <v>258259</v>
      </c>
      <c r="B85104" s="1">
        <v>44386.638941747573</v>
      </c>
      <c r="C85104">
        <v>176384</v>
      </c>
      <c r="D85104">
        <v>120139</v>
      </c>
      <c r="E85104">
        <f t="shared" si="2658"/>
        <v>15</v>
      </c>
      <c r="F85104" t="str">
        <f>+VLOOKUP(C85104,Подписчики!A:B,2,0)</f>
        <v>UTC+3</v>
      </c>
      <c r="G85104">
        <f t="shared" si="2659"/>
        <v>5</v>
      </c>
    </row>
    <row r="85105" spans="1:7" x14ac:dyDescent="0.25">
      <c r="A85105">
        <v>258262</v>
      </c>
      <c r="B85105" s="1">
        <v>44386.638941747573</v>
      </c>
      <c r="C85105">
        <v>261296</v>
      </c>
      <c r="D85105">
        <v>21760</v>
      </c>
      <c r="E85105">
        <f t="shared" si="2658"/>
        <v>15</v>
      </c>
      <c r="F85105" t="str">
        <f>+VLOOKUP(C85105,Подписчики!A:B,2,0)</f>
        <v>UTC+3</v>
      </c>
      <c r="G85105">
        <f t="shared" si="2659"/>
        <v>5</v>
      </c>
    </row>
    <row r="85106" spans="1:7" x14ac:dyDescent="0.25">
      <c r="A85106">
        <v>258266</v>
      </c>
      <c r="B85106" s="1">
        <v>44386.639750809067</v>
      </c>
      <c r="C85106">
        <v>14597</v>
      </c>
      <c r="D85106">
        <v>312954</v>
      </c>
      <c r="E85106">
        <f t="shared" si="2658"/>
        <v>15</v>
      </c>
      <c r="F85106" t="str">
        <f>+VLOOKUP(C85106,Подписчики!A:B,2,0)</f>
        <v>UTC+1</v>
      </c>
      <c r="G85106">
        <f t="shared" si="2659"/>
        <v>5</v>
      </c>
    </row>
    <row r="85107" spans="1:7" x14ac:dyDescent="0.25">
      <c r="A85107">
        <v>258270</v>
      </c>
      <c r="B85107" s="1">
        <v>44386.639750809067</v>
      </c>
      <c r="C85107">
        <v>260912</v>
      </c>
      <c r="D85107">
        <v>51162</v>
      </c>
      <c r="E85107">
        <f t="shared" si="2658"/>
        <v>15</v>
      </c>
      <c r="F85107" t="str">
        <f>+VLOOKUP(C85107,Подписчики!A:B,2,0)</f>
        <v>UTC+1</v>
      </c>
      <c r="G85107">
        <f t="shared" si="2659"/>
        <v>5</v>
      </c>
    </row>
    <row r="85108" spans="1:7" x14ac:dyDescent="0.25">
      <c r="A85108">
        <v>258272</v>
      </c>
      <c r="B85108" s="1">
        <v>44386.639750809067</v>
      </c>
      <c r="C85108">
        <v>287478</v>
      </c>
      <c r="D85108">
        <v>129210</v>
      </c>
      <c r="E85108">
        <f t="shared" si="2658"/>
        <v>15</v>
      </c>
      <c r="F85108" t="str">
        <f>+VLOOKUP(C85108,Подписчики!A:B,2,0)</f>
        <v>UTC+1</v>
      </c>
      <c r="G85108">
        <f t="shared" si="2659"/>
        <v>5</v>
      </c>
    </row>
    <row r="85109" spans="1:7" x14ac:dyDescent="0.25">
      <c r="A85109">
        <v>258274</v>
      </c>
      <c r="B85109" s="1">
        <v>44386.640559870553</v>
      </c>
      <c r="C85109">
        <v>120208</v>
      </c>
      <c r="D85109">
        <v>389710</v>
      </c>
      <c r="E85109">
        <f t="shared" si="2658"/>
        <v>15</v>
      </c>
      <c r="F85109" t="str">
        <f>+VLOOKUP(C85109,Подписчики!A:B,2,0)</f>
        <v>UTC+3</v>
      </c>
      <c r="G85109">
        <f t="shared" si="2659"/>
        <v>5</v>
      </c>
    </row>
    <row r="85110" spans="1:7" x14ac:dyDescent="0.25">
      <c r="A85110">
        <v>258276</v>
      </c>
      <c r="B85110" s="1">
        <v>44386.640964401297</v>
      </c>
      <c r="C85110">
        <v>51366</v>
      </c>
      <c r="D85110">
        <v>311590</v>
      </c>
      <c r="E85110">
        <f t="shared" si="2658"/>
        <v>15</v>
      </c>
      <c r="F85110" t="str">
        <f>+VLOOKUP(C85110,Подписчики!A:B,2,0)</f>
        <v>UTC+4</v>
      </c>
      <c r="G85110">
        <f t="shared" si="2659"/>
        <v>5</v>
      </c>
    </row>
    <row r="85111" spans="1:7" x14ac:dyDescent="0.25">
      <c r="A85111">
        <v>258281</v>
      </c>
      <c r="B85111" s="1">
        <v>44386.640964401297</v>
      </c>
      <c r="C85111">
        <v>306844</v>
      </c>
      <c r="D85111">
        <v>411922</v>
      </c>
      <c r="E85111">
        <f t="shared" si="2658"/>
        <v>15</v>
      </c>
      <c r="F85111" t="str">
        <f>+VLOOKUP(C85111,Подписчики!A:B,2,0)</f>
        <v>UTC+4</v>
      </c>
      <c r="G85111">
        <f t="shared" si="2659"/>
        <v>5</v>
      </c>
    </row>
    <row r="85112" spans="1:7" x14ac:dyDescent="0.25">
      <c r="A85112">
        <v>258285</v>
      </c>
      <c r="B85112" s="1">
        <v>44386.64136893204</v>
      </c>
      <c r="C85112">
        <v>87665</v>
      </c>
      <c r="D85112">
        <v>347393</v>
      </c>
      <c r="E85112">
        <f t="shared" si="2658"/>
        <v>15</v>
      </c>
      <c r="F85112" t="str">
        <f>+VLOOKUP(C85112,Подписчики!A:B,2,0)</f>
        <v>UTC+1</v>
      </c>
      <c r="G85112">
        <f t="shared" si="2659"/>
        <v>5</v>
      </c>
    </row>
    <row r="85113" spans="1:7" x14ac:dyDescent="0.25">
      <c r="A85113">
        <v>258287</v>
      </c>
      <c r="B85113" s="1">
        <v>44386.64136893204</v>
      </c>
      <c r="C85113">
        <v>339057</v>
      </c>
      <c r="D85113">
        <v>297015</v>
      </c>
      <c r="E85113">
        <f t="shared" si="2658"/>
        <v>15</v>
      </c>
      <c r="F85113" t="str">
        <f>+VLOOKUP(C85113,Подписчики!A:B,2,0)</f>
        <v>UTC+1</v>
      </c>
      <c r="G85113">
        <f t="shared" si="2659"/>
        <v>5</v>
      </c>
    </row>
    <row r="85114" spans="1:7" x14ac:dyDescent="0.25">
      <c r="A85114">
        <v>258288</v>
      </c>
      <c r="B85114" s="1">
        <v>44386.641666666663</v>
      </c>
      <c r="C85114">
        <v>4815</v>
      </c>
      <c r="D85114">
        <v>250679</v>
      </c>
      <c r="E85114">
        <f t="shared" si="2658"/>
        <v>15</v>
      </c>
      <c r="F85114" t="str">
        <f>+VLOOKUP(C85114,Подписчики!A:B,2,0)</f>
        <v>UTC+2</v>
      </c>
      <c r="G85114">
        <f t="shared" si="2659"/>
        <v>5</v>
      </c>
    </row>
    <row r="85115" spans="1:7" x14ac:dyDescent="0.25">
      <c r="A85115">
        <v>258293</v>
      </c>
      <c r="B85115" s="1">
        <v>44386.641773462783</v>
      </c>
      <c r="C85115">
        <v>72940</v>
      </c>
      <c r="D85115">
        <v>347393</v>
      </c>
      <c r="E85115">
        <f t="shared" si="2658"/>
        <v>15</v>
      </c>
      <c r="F85115" t="str">
        <f>+VLOOKUP(C85115,Подписчики!A:B,2,0)</f>
        <v>UTC+2</v>
      </c>
      <c r="G85115">
        <f t="shared" si="2659"/>
        <v>5</v>
      </c>
    </row>
    <row r="85116" spans="1:7" x14ac:dyDescent="0.25">
      <c r="A85116">
        <v>258298</v>
      </c>
      <c r="B85116" s="1">
        <v>44386.641773462783</v>
      </c>
      <c r="C85116">
        <v>335630</v>
      </c>
      <c r="D85116">
        <v>153893</v>
      </c>
      <c r="E85116">
        <f t="shared" si="2658"/>
        <v>15</v>
      </c>
      <c r="F85116" t="str">
        <f>+VLOOKUP(C85116,Подписчики!A:B,2,0)</f>
        <v>UTC+2</v>
      </c>
      <c r="G85116">
        <f t="shared" si="2659"/>
        <v>5</v>
      </c>
    </row>
    <row r="85117" spans="1:7" x14ac:dyDescent="0.25">
      <c r="A85117">
        <v>258302</v>
      </c>
      <c r="B85117" s="1">
        <v>44386.642177993526</v>
      </c>
      <c r="C85117">
        <v>256051</v>
      </c>
      <c r="D85117">
        <v>182191</v>
      </c>
      <c r="E85117">
        <f t="shared" si="2658"/>
        <v>15</v>
      </c>
      <c r="F85117" t="str">
        <f>+VLOOKUP(C85117,Подписчики!A:B,2,0)</f>
        <v>UTC+3</v>
      </c>
      <c r="G85117">
        <f t="shared" si="2659"/>
        <v>5</v>
      </c>
    </row>
    <row r="85118" spans="1:7" x14ac:dyDescent="0.25">
      <c r="A85118">
        <v>258304</v>
      </c>
      <c r="B85118" s="1">
        <v>44386.642582524277</v>
      </c>
      <c r="C85118">
        <v>201408</v>
      </c>
      <c r="D85118">
        <v>362672</v>
      </c>
      <c r="E85118">
        <f t="shared" si="2658"/>
        <v>15</v>
      </c>
      <c r="F85118" t="str">
        <f>+VLOOKUP(C85118,Подписчики!A:B,2,0)</f>
        <v>UTC+4</v>
      </c>
      <c r="G85118">
        <f t="shared" si="2659"/>
        <v>5</v>
      </c>
    </row>
    <row r="85119" spans="1:7" x14ac:dyDescent="0.25">
      <c r="A85119">
        <v>258308</v>
      </c>
      <c r="B85119" s="1">
        <v>44386.64298705502</v>
      </c>
      <c r="C85119">
        <v>255172</v>
      </c>
      <c r="D85119">
        <v>120139</v>
      </c>
      <c r="E85119">
        <f t="shared" si="2658"/>
        <v>15</v>
      </c>
      <c r="F85119" t="str">
        <f>+VLOOKUP(C85119,Подписчики!A:B,2,0)</f>
        <v>UTC+1</v>
      </c>
      <c r="G85119">
        <f t="shared" si="2659"/>
        <v>5</v>
      </c>
    </row>
    <row r="85120" spans="1:7" x14ac:dyDescent="0.25">
      <c r="A85120">
        <v>258313</v>
      </c>
      <c r="B85120" s="1">
        <v>44386.643391585756</v>
      </c>
      <c r="C85120">
        <v>94652</v>
      </c>
      <c r="D85120">
        <v>472330</v>
      </c>
      <c r="E85120">
        <f t="shared" si="2658"/>
        <v>15</v>
      </c>
      <c r="F85120" t="str">
        <f>+VLOOKUP(C85120,Подписчики!A:B,2,0)</f>
        <v>UTC+2</v>
      </c>
      <c r="G85120">
        <f t="shared" si="2659"/>
        <v>5</v>
      </c>
    </row>
    <row r="85121" spans="1:7" x14ac:dyDescent="0.25">
      <c r="A85121">
        <v>258316</v>
      </c>
      <c r="B85121" s="1">
        <v>44386.643391585756</v>
      </c>
      <c r="C85121">
        <v>286421</v>
      </c>
      <c r="D85121">
        <v>308577</v>
      </c>
      <c r="E85121">
        <f t="shared" si="2658"/>
        <v>15</v>
      </c>
      <c r="F85121" t="str">
        <f>+VLOOKUP(C85121,Подписчики!A:B,2,0)</f>
        <v>UTC+2</v>
      </c>
      <c r="G85121">
        <f t="shared" si="2659"/>
        <v>5</v>
      </c>
    </row>
    <row r="85122" spans="1:7" x14ac:dyDescent="0.25">
      <c r="A85122">
        <v>258321</v>
      </c>
      <c r="B85122" s="1">
        <v>44386.643391585763</v>
      </c>
      <c r="C85122">
        <v>250263</v>
      </c>
      <c r="D85122">
        <v>250679</v>
      </c>
      <c r="E85122">
        <f t="shared" si="2658"/>
        <v>15</v>
      </c>
      <c r="F85122" t="str">
        <f>+VLOOKUP(C85122,Подписчики!A:B,2,0)</f>
        <v>UTC+6</v>
      </c>
      <c r="G85122">
        <f t="shared" si="2659"/>
        <v>5</v>
      </c>
    </row>
    <row r="85123" spans="1:7" x14ac:dyDescent="0.25">
      <c r="A85123">
        <v>258323</v>
      </c>
      <c r="B85123" s="1">
        <v>44386.643666666663</v>
      </c>
      <c r="C85123">
        <v>284935</v>
      </c>
      <c r="D85123">
        <v>70091</v>
      </c>
      <c r="E85123">
        <f t="shared" ref="E85123:E85186" si="2660">HOUR(B85123)</f>
        <v>15</v>
      </c>
      <c r="F85123" t="str">
        <f>+VLOOKUP(C85123,Подписчики!A:B,2,0)</f>
        <v>UTC+2</v>
      </c>
      <c r="G85123">
        <f t="shared" ref="G85123:G85186" si="2661">WEEKDAY(B85123,2)</f>
        <v>5</v>
      </c>
    </row>
    <row r="85124" spans="1:7" x14ac:dyDescent="0.25">
      <c r="A85124">
        <v>258328</v>
      </c>
      <c r="B85124" s="1">
        <v>44386.643796116507</v>
      </c>
      <c r="C85124">
        <v>149323</v>
      </c>
      <c r="D85124">
        <v>347008</v>
      </c>
      <c r="E85124">
        <f t="shared" si="2660"/>
        <v>15</v>
      </c>
      <c r="F85124" t="str">
        <f>+VLOOKUP(C85124,Подписчики!A:B,2,0)</f>
        <v>UTC+3</v>
      </c>
      <c r="G85124">
        <f t="shared" si="2661"/>
        <v>5</v>
      </c>
    </row>
    <row r="85125" spans="1:7" x14ac:dyDescent="0.25">
      <c r="A85125">
        <v>258329</v>
      </c>
      <c r="B85125" s="1">
        <v>44386.64581877023</v>
      </c>
      <c r="C85125">
        <v>155259</v>
      </c>
      <c r="D85125">
        <v>241927</v>
      </c>
      <c r="E85125">
        <f t="shared" si="2660"/>
        <v>15</v>
      </c>
      <c r="F85125" t="str">
        <f>+VLOOKUP(C85125,Подписчики!A:B,2,0)</f>
        <v>UTC+0</v>
      </c>
      <c r="G85125">
        <f t="shared" si="2661"/>
        <v>5</v>
      </c>
    </row>
    <row r="85126" spans="1:7" x14ac:dyDescent="0.25">
      <c r="A85126">
        <v>258332</v>
      </c>
      <c r="B85126" s="1">
        <v>44386.646223300973</v>
      </c>
      <c r="C85126">
        <v>175486</v>
      </c>
      <c r="D85126">
        <v>158978</v>
      </c>
      <c r="E85126">
        <f t="shared" si="2660"/>
        <v>15</v>
      </c>
      <c r="F85126" t="str">
        <f>+VLOOKUP(C85126,Подписчики!A:B,2,0)</f>
        <v>UTC+1</v>
      </c>
      <c r="G85126">
        <f t="shared" si="2661"/>
        <v>5</v>
      </c>
    </row>
    <row r="85127" spans="1:7" x14ac:dyDescent="0.25">
      <c r="A85127">
        <v>258333</v>
      </c>
      <c r="B85127" s="1">
        <v>44386.646666666667</v>
      </c>
      <c r="C85127">
        <v>149029</v>
      </c>
      <c r="D85127">
        <v>181651</v>
      </c>
      <c r="E85127">
        <f t="shared" si="2660"/>
        <v>15</v>
      </c>
      <c r="F85127" t="str">
        <f>+VLOOKUP(C85127,Подписчики!A:B,2,0)</f>
        <v>UTC+2</v>
      </c>
      <c r="G85127">
        <f t="shared" si="2661"/>
        <v>5</v>
      </c>
    </row>
    <row r="85128" spans="1:7" x14ac:dyDescent="0.25">
      <c r="A85128">
        <v>258338</v>
      </c>
      <c r="B85128" s="1">
        <v>44386.64703236246</v>
      </c>
      <c r="C85128">
        <v>343742</v>
      </c>
      <c r="D85128">
        <v>433247</v>
      </c>
      <c r="E85128">
        <f t="shared" si="2660"/>
        <v>15</v>
      </c>
      <c r="F85128" t="str">
        <f>+VLOOKUP(C85128,Подписчики!A:B,2,0)</f>
        <v>UTC+7</v>
      </c>
      <c r="G85128">
        <f t="shared" si="2661"/>
        <v>5</v>
      </c>
    </row>
    <row r="85129" spans="1:7" x14ac:dyDescent="0.25">
      <c r="A85129">
        <v>258339</v>
      </c>
      <c r="B85129" s="1">
        <v>44386.64865048544</v>
      </c>
      <c r="C85129">
        <v>43309</v>
      </c>
      <c r="D85129">
        <v>180863</v>
      </c>
      <c r="E85129">
        <f t="shared" si="2660"/>
        <v>15</v>
      </c>
      <c r="F85129" t="str">
        <f>+VLOOKUP(C85129,Подписчики!A:B,2,0)</f>
        <v>UTC+3</v>
      </c>
      <c r="G85129">
        <f t="shared" si="2661"/>
        <v>5</v>
      </c>
    </row>
    <row r="85130" spans="1:7" x14ac:dyDescent="0.25">
      <c r="A85130">
        <v>258340</v>
      </c>
      <c r="B85130" s="1">
        <v>44386.649055016183</v>
      </c>
      <c r="C85130">
        <v>87167</v>
      </c>
      <c r="D85130">
        <v>242428</v>
      </c>
      <c r="E85130">
        <f t="shared" si="2660"/>
        <v>15</v>
      </c>
      <c r="F85130" t="str">
        <f>+VLOOKUP(C85130,Подписчики!A:B,2,0)</f>
        <v>UTC+0</v>
      </c>
      <c r="G85130">
        <f t="shared" si="2661"/>
        <v>5</v>
      </c>
    </row>
    <row r="85131" spans="1:7" x14ac:dyDescent="0.25">
      <c r="A85131">
        <v>258341</v>
      </c>
      <c r="B85131" s="1">
        <v>44386.649459546927</v>
      </c>
      <c r="C85131">
        <v>177327</v>
      </c>
      <c r="D85131">
        <v>285680</v>
      </c>
      <c r="E85131">
        <f t="shared" si="2660"/>
        <v>15</v>
      </c>
      <c r="F85131" t="str">
        <f>+VLOOKUP(C85131,Подписчики!A:B,2,0)</f>
        <v>UTC+1</v>
      </c>
      <c r="G85131">
        <f t="shared" si="2661"/>
        <v>5</v>
      </c>
    </row>
    <row r="85132" spans="1:7" x14ac:dyDescent="0.25">
      <c r="A85132">
        <v>258342</v>
      </c>
      <c r="B85132" s="1">
        <v>44386.649459546927</v>
      </c>
      <c r="C85132">
        <v>297798</v>
      </c>
      <c r="D85132">
        <v>347393</v>
      </c>
      <c r="E85132">
        <f t="shared" si="2660"/>
        <v>15</v>
      </c>
      <c r="F85132" t="str">
        <f>+VLOOKUP(C85132,Подписчики!A:B,2,0)</f>
        <v>UTC+1</v>
      </c>
      <c r="G85132">
        <f t="shared" si="2661"/>
        <v>5</v>
      </c>
    </row>
    <row r="85133" spans="1:7" x14ac:dyDescent="0.25">
      <c r="A85133">
        <v>258344</v>
      </c>
      <c r="B85133" s="1">
        <v>44386.650268608413</v>
      </c>
      <c r="C85133">
        <v>85525</v>
      </c>
      <c r="D85133">
        <v>273577</v>
      </c>
      <c r="E85133">
        <f t="shared" si="2660"/>
        <v>15</v>
      </c>
      <c r="F85133" t="str">
        <f>+VLOOKUP(C85133,Подписчики!A:B,2,0)</f>
        <v>UTC+3</v>
      </c>
      <c r="G85133">
        <f t="shared" si="2661"/>
        <v>5</v>
      </c>
    </row>
    <row r="85134" spans="1:7" x14ac:dyDescent="0.25">
      <c r="A85134">
        <v>258345</v>
      </c>
      <c r="B85134" s="1">
        <v>44386.650268608413</v>
      </c>
      <c r="C85134">
        <v>108322</v>
      </c>
      <c r="D85134">
        <v>403878</v>
      </c>
      <c r="E85134">
        <f t="shared" si="2660"/>
        <v>15</v>
      </c>
      <c r="F85134" t="str">
        <f>+VLOOKUP(C85134,Подписчики!A:B,2,0)</f>
        <v>UTC+3</v>
      </c>
      <c r="G85134">
        <f t="shared" si="2661"/>
        <v>5</v>
      </c>
    </row>
    <row r="85135" spans="1:7" x14ac:dyDescent="0.25">
      <c r="A85135">
        <v>258347</v>
      </c>
      <c r="B85135" s="1">
        <v>44386.650268608413</v>
      </c>
      <c r="C85135">
        <v>191555</v>
      </c>
      <c r="D85135">
        <v>411922</v>
      </c>
      <c r="E85135">
        <f t="shared" si="2660"/>
        <v>15</v>
      </c>
      <c r="F85135" t="str">
        <f>+VLOOKUP(C85135,Подписчики!A:B,2,0)</f>
        <v>UTC+7</v>
      </c>
      <c r="G85135">
        <f t="shared" si="2661"/>
        <v>5</v>
      </c>
    </row>
    <row r="85136" spans="1:7" x14ac:dyDescent="0.25">
      <c r="A85136">
        <v>258351</v>
      </c>
      <c r="B85136" s="1">
        <v>44386.651077669907</v>
      </c>
      <c r="C85136">
        <v>13176</v>
      </c>
      <c r="D85136">
        <v>391162</v>
      </c>
      <c r="E85136">
        <f t="shared" si="2660"/>
        <v>15</v>
      </c>
      <c r="F85136" t="str">
        <f>+VLOOKUP(C85136,Подписчики!A:B,2,0)</f>
        <v>UTC+1</v>
      </c>
      <c r="G85136">
        <f t="shared" si="2661"/>
        <v>5</v>
      </c>
    </row>
    <row r="85137" spans="1:7" x14ac:dyDescent="0.25">
      <c r="A85137">
        <v>258354</v>
      </c>
      <c r="B85137" s="1">
        <v>44386.651077669907</v>
      </c>
      <c r="C85137">
        <v>223616</v>
      </c>
      <c r="D85137">
        <v>191893</v>
      </c>
      <c r="E85137">
        <f t="shared" si="2660"/>
        <v>15</v>
      </c>
      <c r="F85137" t="str">
        <f>+VLOOKUP(C85137,Подписчики!A:B,2,0)</f>
        <v>UTC+1</v>
      </c>
      <c r="G85137">
        <f t="shared" si="2661"/>
        <v>5</v>
      </c>
    </row>
    <row r="85138" spans="1:7" x14ac:dyDescent="0.25">
      <c r="A85138">
        <v>258355</v>
      </c>
      <c r="B85138" s="1">
        <v>44386.651886731393</v>
      </c>
      <c r="C85138">
        <v>165723</v>
      </c>
      <c r="D85138">
        <v>354213</v>
      </c>
      <c r="E85138">
        <f t="shared" si="2660"/>
        <v>15</v>
      </c>
      <c r="F85138" t="str">
        <f>+VLOOKUP(C85138,Подписчики!A:B,2,0)</f>
        <v>UTC+3</v>
      </c>
      <c r="G85138">
        <f t="shared" si="2661"/>
        <v>5</v>
      </c>
    </row>
    <row r="85139" spans="1:7" x14ac:dyDescent="0.25">
      <c r="A85139">
        <v>258360</v>
      </c>
      <c r="B85139" s="1">
        <v>44386.65269579288</v>
      </c>
      <c r="C85139">
        <v>19119</v>
      </c>
      <c r="D85139">
        <v>367700</v>
      </c>
      <c r="E85139">
        <f t="shared" si="2660"/>
        <v>15</v>
      </c>
      <c r="F85139" t="str">
        <f>+VLOOKUP(C85139,Подписчики!A:B,2,0)</f>
        <v>UTC+1</v>
      </c>
      <c r="G85139">
        <f t="shared" si="2661"/>
        <v>5</v>
      </c>
    </row>
    <row r="85140" spans="1:7" x14ac:dyDescent="0.25">
      <c r="A85140">
        <v>258361</v>
      </c>
      <c r="B85140" s="1">
        <v>44386.65390938511</v>
      </c>
      <c r="C85140">
        <v>300892</v>
      </c>
      <c r="D85140">
        <v>14862</v>
      </c>
      <c r="E85140">
        <f t="shared" si="2660"/>
        <v>15</v>
      </c>
      <c r="F85140" t="str">
        <f>+VLOOKUP(C85140,Подписчики!A:B,2,0)</f>
        <v>UTC+0</v>
      </c>
      <c r="G85140">
        <f t="shared" si="2661"/>
        <v>5</v>
      </c>
    </row>
    <row r="85141" spans="1:7" x14ac:dyDescent="0.25">
      <c r="A85141">
        <v>258364</v>
      </c>
      <c r="B85141" s="1">
        <v>44386.653909385117</v>
      </c>
      <c r="C85141">
        <v>110566</v>
      </c>
      <c r="D85141">
        <v>378581</v>
      </c>
      <c r="E85141">
        <f t="shared" si="2660"/>
        <v>15</v>
      </c>
      <c r="F85141" t="str">
        <f>+VLOOKUP(C85141,Подписчики!A:B,2,0)</f>
        <v>UTC+4</v>
      </c>
      <c r="G85141">
        <f t="shared" si="2661"/>
        <v>5</v>
      </c>
    </row>
    <row r="85142" spans="1:7" x14ac:dyDescent="0.25">
      <c r="A85142">
        <v>258367</v>
      </c>
      <c r="B85142" s="1">
        <v>44386.65431391586</v>
      </c>
      <c r="C85142">
        <v>118820</v>
      </c>
      <c r="D85142">
        <v>329376</v>
      </c>
      <c r="E85142">
        <f t="shared" si="2660"/>
        <v>15</v>
      </c>
      <c r="F85142" t="str">
        <f>+VLOOKUP(C85142,Подписчики!A:B,2,0)</f>
        <v>UTC+1</v>
      </c>
      <c r="G85142">
        <f t="shared" si="2661"/>
        <v>5</v>
      </c>
    </row>
    <row r="85143" spans="1:7" x14ac:dyDescent="0.25">
      <c r="A85143">
        <v>258370</v>
      </c>
      <c r="B85143" s="1">
        <v>44386.65431391586</v>
      </c>
      <c r="C85143">
        <v>160764</v>
      </c>
      <c r="D85143">
        <v>209122</v>
      </c>
      <c r="E85143">
        <f t="shared" si="2660"/>
        <v>15</v>
      </c>
      <c r="F85143" t="str">
        <f>+VLOOKUP(C85143,Подписчики!A:B,2,0)</f>
        <v>UTC+1</v>
      </c>
      <c r="G85143">
        <f t="shared" si="2661"/>
        <v>5</v>
      </c>
    </row>
    <row r="85144" spans="1:7" x14ac:dyDescent="0.25">
      <c r="A85144">
        <v>258372</v>
      </c>
      <c r="B85144" s="1">
        <v>44386.654718446596</v>
      </c>
      <c r="C85144">
        <v>284254</v>
      </c>
      <c r="D85144">
        <v>33076</v>
      </c>
      <c r="E85144">
        <f t="shared" si="2660"/>
        <v>15</v>
      </c>
      <c r="F85144" t="str">
        <f>+VLOOKUP(C85144,Подписчики!A:B,2,0)</f>
        <v>UTC+2</v>
      </c>
      <c r="G85144">
        <f t="shared" si="2661"/>
        <v>5</v>
      </c>
    </row>
    <row r="85145" spans="1:7" x14ac:dyDescent="0.25">
      <c r="A85145">
        <v>258373</v>
      </c>
      <c r="B85145" s="1">
        <v>44386.654718446604</v>
      </c>
      <c r="C85145">
        <v>90708</v>
      </c>
      <c r="D85145">
        <v>469849</v>
      </c>
      <c r="E85145">
        <f t="shared" si="2660"/>
        <v>15</v>
      </c>
      <c r="F85145" t="str">
        <f>+VLOOKUP(C85145,Подписчики!A:B,2,0)</f>
        <v>UTC+6</v>
      </c>
      <c r="G85145">
        <f t="shared" si="2661"/>
        <v>5</v>
      </c>
    </row>
    <row r="85146" spans="1:7" x14ac:dyDescent="0.25">
      <c r="A85146">
        <v>258378</v>
      </c>
      <c r="B85146" s="1">
        <v>44386.655932038841</v>
      </c>
      <c r="C85146">
        <v>136099</v>
      </c>
      <c r="D85146">
        <v>34585</v>
      </c>
      <c r="E85146">
        <f t="shared" si="2660"/>
        <v>15</v>
      </c>
      <c r="F85146" t="str">
        <f>+VLOOKUP(C85146,Подписчики!A:B,2,0)</f>
        <v>UTC+1</v>
      </c>
      <c r="G85146">
        <f t="shared" si="2661"/>
        <v>5</v>
      </c>
    </row>
    <row r="85147" spans="1:7" x14ac:dyDescent="0.25">
      <c r="A85147">
        <v>258381</v>
      </c>
      <c r="B85147" s="1">
        <v>44386.655932038841</v>
      </c>
      <c r="C85147">
        <v>138234</v>
      </c>
      <c r="D85147">
        <v>81226</v>
      </c>
      <c r="E85147">
        <f t="shared" si="2660"/>
        <v>15</v>
      </c>
      <c r="F85147" t="str">
        <f>+VLOOKUP(C85147,Подписчики!A:B,2,0)</f>
        <v>UTC+1</v>
      </c>
      <c r="G85147">
        <f t="shared" si="2661"/>
        <v>5</v>
      </c>
    </row>
    <row r="85148" spans="1:7" x14ac:dyDescent="0.25">
      <c r="A85148">
        <v>258384</v>
      </c>
      <c r="B85148" s="1">
        <v>44386.655932038841</v>
      </c>
      <c r="C85148">
        <v>226516</v>
      </c>
      <c r="D85148">
        <v>242428</v>
      </c>
      <c r="E85148">
        <f t="shared" si="2660"/>
        <v>15</v>
      </c>
      <c r="F85148" t="str">
        <f>+VLOOKUP(C85148,Подписчики!A:B,2,0)</f>
        <v>UTC+1</v>
      </c>
      <c r="G85148">
        <f t="shared" si="2661"/>
        <v>5</v>
      </c>
    </row>
    <row r="85149" spans="1:7" x14ac:dyDescent="0.25">
      <c r="A85149">
        <v>258385</v>
      </c>
      <c r="B85149" s="1">
        <v>44386.657550161814</v>
      </c>
      <c r="C85149">
        <v>272690</v>
      </c>
      <c r="D85149">
        <v>110687</v>
      </c>
      <c r="E85149">
        <f t="shared" si="2660"/>
        <v>15</v>
      </c>
      <c r="F85149" t="str">
        <f>+VLOOKUP(C85149,Подписчики!A:B,2,0)</f>
        <v>UTC+1</v>
      </c>
      <c r="G85149">
        <f t="shared" si="2661"/>
        <v>5</v>
      </c>
    </row>
    <row r="85150" spans="1:7" x14ac:dyDescent="0.25">
      <c r="A85150">
        <v>258386</v>
      </c>
      <c r="B85150" s="1">
        <v>44386.657550161814</v>
      </c>
      <c r="C85150">
        <v>284920</v>
      </c>
      <c r="D85150">
        <v>229772</v>
      </c>
      <c r="E85150">
        <f t="shared" si="2660"/>
        <v>15</v>
      </c>
      <c r="F85150" t="str">
        <f>+VLOOKUP(C85150,Подписчики!A:B,2,0)</f>
        <v>UTC+1</v>
      </c>
      <c r="G85150">
        <f t="shared" si="2661"/>
        <v>5</v>
      </c>
    </row>
    <row r="85151" spans="1:7" x14ac:dyDescent="0.25">
      <c r="A85151">
        <v>258391</v>
      </c>
      <c r="B85151" s="1">
        <v>44386.657550161814</v>
      </c>
      <c r="C85151">
        <v>349026</v>
      </c>
      <c r="D85151">
        <v>376706</v>
      </c>
      <c r="E85151">
        <f t="shared" si="2660"/>
        <v>15</v>
      </c>
      <c r="F85151" t="str">
        <f>+VLOOKUP(C85151,Подписчики!A:B,2,0)</f>
        <v>UTC+1</v>
      </c>
      <c r="G85151">
        <f t="shared" si="2661"/>
        <v>5</v>
      </c>
    </row>
    <row r="85152" spans="1:7" x14ac:dyDescent="0.25">
      <c r="A85152">
        <v>258394</v>
      </c>
      <c r="B85152" s="1">
        <v>44386.6583592233</v>
      </c>
      <c r="C85152">
        <v>328761</v>
      </c>
      <c r="D85152">
        <v>212299</v>
      </c>
      <c r="E85152">
        <f t="shared" si="2660"/>
        <v>15</v>
      </c>
      <c r="F85152" t="str">
        <f>+VLOOKUP(C85152,Подписчики!A:B,2,0)</f>
        <v>UTC+3</v>
      </c>
      <c r="G85152">
        <f t="shared" si="2661"/>
        <v>5</v>
      </c>
    </row>
    <row r="85153" spans="1:7" x14ac:dyDescent="0.25">
      <c r="A85153">
        <v>258395</v>
      </c>
      <c r="B85153" s="1">
        <v>44386.658763754043</v>
      </c>
      <c r="C85153">
        <v>123131</v>
      </c>
      <c r="D85153">
        <v>21760</v>
      </c>
      <c r="E85153">
        <f t="shared" si="2660"/>
        <v>15</v>
      </c>
      <c r="F85153" t="str">
        <f>+VLOOKUP(C85153,Подписчики!A:B,2,0)</f>
        <v>UTC+0</v>
      </c>
      <c r="G85153">
        <f t="shared" si="2661"/>
        <v>5</v>
      </c>
    </row>
    <row r="85154" spans="1:7" x14ac:dyDescent="0.25">
      <c r="A85154">
        <v>258398</v>
      </c>
      <c r="B85154" s="1">
        <v>44386.659168284787</v>
      </c>
      <c r="C85154">
        <v>114141</v>
      </c>
      <c r="D85154">
        <v>444546</v>
      </c>
      <c r="E85154">
        <f t="shared" si="2660"/>
        <v>15</v>
      </c>
      <c r="F85154" t="str">
        <f>+VLOOKUP(C85154,Подписчики!A:B,2,0)</f>
        <v>UTC+5</v>
      </c>
      <c r="G85154">
        <f t="shared" si="2661"/>
        <v>5</v>
      </c>
    </row>
    <row r="85155" spans="1:7" x14ac:dyDescent="0.25">
      <c r="A85155">
        <v>258399</v>
      </c>
      <c r="B85155" s="1">
        <v>44386.659168284794</v>
      </c>
      <c r="C85155">
        <v>26999</v>
      </c>
      <c r="D85155">
        <v>130324</v>
      </c>
      <c r="E85155">
        <f t="shared" si="2660"/>
        <v>15</v>
      </c>
      <c r="F85155" t="str">
        <f>+VLOOKUP(C85155,Подписчики!A:B,2,0)</f>
        <v>UTC+1</v>
      </c>
      <c r="G85155">
        <f t="shared" si="2661"/>
        <v>5</v>
      </c>
    </row>
    <row r="85156" spans="1:7" x14ac:dyDescent="0.25">
      <c r="A85156">
        <v>258401</v>
      </c>
      <c r="B85156" s="1">
        <v>44386.659168284794</v>
      </c>
      <c r="C85156">
        <v>291498</v>
      </c>
      <c r="D85156">
        <v>411922</v>
      </c>
      <c r="E85156">
        <f t="shared" si="2660"/>
        <v>15</v>
      </c>
      <c r="F85156" t="str">
        <f>+VLOOKUP(C85156,Подписчики!A:B,2,0)</f>
        <v>UTC+1</v>
      </c>
      <c r="G85156">
        <f t="shared" si="2661"/>
        <v>5</v>
      </c>
    </row>
    <row r="85157" spans="1:7" x14ac:dyDescent="0.25">
      <c r="A85157">
        <v>258404</v>
      </c>
      <c r="B85157" s="1">
        <v>44386.65957281553</v>
      </c>
      <c r="C85157">
        <v>118622</v>
      </c>
      <c r="D85157">
        <v>139904</v>
      </c>
      <c r="E85157">
        <f t="shared" si="2660"/>
        <v>15</v>
      </c>
      <c r="F85157" t="str">
        <f>+VLOOKUP(C85157,Подписчики!A:B,2,0)</f>
        <v>UTC+2</v>
      </c>
      <c r="G85157">
        <f t="shared" si="2661"/>
        <v>5</v>
      </c>
    </row>
    <row r="85158" spans="1:7" x14ac:dyDescent="0.25">
      <c r="A85158">
        <v>258406</v>
      </c>
      <c r="B85158" s="1">
        <v>44386.65957281553</v>
      </c>
      <c r="C85158">
        <v>133764</v>
      </c>
      <c r="D85158">
        <v>107006</v>
      </c>
      <c r="E85158">
        <f t="shared" si="2660"/>
        <v>15</v>
      </c>
      <c r="F85158" t="str">
        <f>+VLOOKUP(C85158,Подписчики!A:B,2,0)</f>
        <v>UTC+2</v>
      </c>
      <c r="G85158">
        <f t="shared" si="2661"/>
        <v>5</v>
      </c>
    </row>
    <row r="85159" spans="1:7" x14ac:dyDescent="0.25">
      <c r="A85159">
        <v>258411</v>
      </c>
      <c r="B85159" s="1">
        <v>44386.660786407767</v>
      </c>
      <c r="C85159">
        <v>113349</v>
      </c>
      <c r="D85159">
        <v>351192</v>
      </c>
      <c r="E85159">
        <f t="shared" si="2660"/>
        <v>15</v>
      </c>
      <c r="F85159" t="str">
        <f>+VLOOKUP(C85159,Подписчики!A:B,2,0)</f>
        <v>UTC+1</v>
      </c>
      <c r="G85159">
        <f t="shared" si="2661"/>
        <v>5</v>
      </c>
    </row>
    <row r="85160" spans="1:7" x14ac:dyDescent="0.25">
      <c r="A85160">
        <v>258416</v>
      </c>
      <c r="B85160" s="1">
        <v>44386.660786407767</v>
      </c>
      <c r="C85160">
        <v>182072</v>
      </c>
      <c r="D85160">
        <v>190676</v>
      </c>
      <c r="E85160">
        <f t="shared" si="2660"/>
        <v>15</v>
      </c>
      <c r="F85160" t="str">
        <f>+VLOOKUP(C85160,Подписчики!A:B,2,0)</f>
        <v>UTC+1</v>
      </c>
      <c r="G85160">
        <f t="shared" si="2661"/>
        <v>5</v>
      </c>
    </row>
    <row r="85161" spans="1:7" x14ac:dyDescent="0.25">
      <c r="A85161">
        <v>258418</v>
      </c>
      <c r="B85161" s="1">
        <v>44386.66119093851</v>
      </c>
      <c r="C85161">
        <v>134619</v>
      </c>
      <c r="D85161">
        <v>158978</v>
      </c>
      <c r="E85161">
        <f t="shared" si="2660"/>
        <v>15</v>
      </c>
      <c r="F85161" t="str">
        <f>+VLOOKUP(C85161,Подписчики!A:B,2,0)</f>
        <v>UTC+2</v>
      </c>
      <c r="G85161">
        <f t="shared" si="2661"/>
        <v>5</v>
      </c>
    </row>
    <row r="85162" spans="1:7" x14ac:dyDescent="0.25">
      <c r="A85162">
        <v>258419</v>
      </c>
      <c r="B85162" s="1">
        <v>44386.662404530747</v>
      </c>
      <c r="C85162">
        <v>11353</v>
      </c>
      <c r="D85162">
        <v>118549</v>
      </c>
      <c r="E85162">
        <f t="shared" si="2660"/>
        <v>15</v>
      </c>
      <c r="F85162" t="str">
        <f>+VLOOKUP(C85162,Подписчики!A:B,2,0)</f>
        <v>UTC+1</v>
      </c>
      <c r="G85162">
        <f t="shared" si="2661"/>
        <v>5</v>
      </c>
    </row>
    <row r="85163" spans="1:7" x14ac:dyDescent="0.25">
      <c r="A85163">
        <v>258424</v>
      </c>
      <c r="B85163" s="1">
        <v>44386.663213592234</v>
      </c>
      <c r="C85163">
        <v>51468</v>
      </c>
      <c r="D85163">
        <v>138209</v>
      </c>
      <c r="E85163">
        <f t="shared" si="2660"/>
        <v>15</v>
      </c>
      <c r="F85163" t="str">
        <f>+VLOOKUP(C85163,Подписчики!A:B,2,0)</f>
        <v>UTC+3</v>
      </c>
      <c r="G85163">
        <f t="shared" si="2661"/>
        <v>5</v>
      </c>
    </row>
    <row r="85164" spans="1:7" x14ac:dyDescent="0.25">
      <c r="A85164">
        <v>258429</v>
      </c>
      <c r="B85164" s="1">
        <v>44386.663213592234</v>
      </c>
      <c r="C85164">
        <v>123261</v>
      </c>
      <c r="D85164">
        <v>250679</v>
      </c>
      <c r="E85164">
        <f t="shared" si="2660"/>
        <v>15</v>
      </c>
      <c r="F85164" t="str">
        <f>+VLOOKUP(C85164,Подписчики!A:B,2,0)</f>
        <v>UTC+3</v>
      </c>
      <c r="G85164">
        <f t="shared" si="2661"/>
        <v>5</v>
      </c>
    </row>
    <row r="85165" spans="1:7" x14ac:dyDescent="0.25">
      <c r="A85165">
        <v>258433</v>
      </c>
      <c r="B85165" s="1">
        <v>44386.663618122977</v>
      </c>
      <c r="C85165">
        <v>343141</v>
      </c>
      <c r="D85165">
        <v>145779</v>
      </c>
      <c r="E85165">
        <f t="shared" si="2660"/>
        <v>15</v>
      </c>
      <c r="F85165" t="str">
        <f>+VLOOKUP(C85165,Подписчики!A:B,2,0)</f>
        <v>UTC+0</v>
      </c>
      <c r="G85165">
        <f t="shared" si="2661"/>
        <v>5</v>
      </c>
    </row>
    <row r="85166" spans="1:7" x14ac:dyDescent="0.25">
      <c r="A85166">
        <v>258437</v>
      </c>
      <c r="B85166" s="1">
        <v>44386.664022653727</v>
      </c>
      <c r="C85166">
        <v>199540</v>
      </c>
      <c r="D85166">
        <v>270383</v>
      </c>
      <c r="E85166">
        <f t="shared" si="2660"/>
        <v>15</v>
      </c>
      <c r="F85166" t="str">
        <f>+VLOOKUP(C85166,Подписчики!A:B,2,0)</f>
        <v>UTC+1</v>
      </c>
      <c r="G85166">
        <f t="shared" si="2661"/>
        <v>5</v>
      </c>
    </row>
    <row r="85167" spans="1:7" x14ac:dyDescent="0.25">
      <c r="A85167">
        <v>258439</v>
      </c>
      <c r="B85167" s="1">
        <v>44386.6656407767</v>
      </c>
      <c r="C85167">
        <v>137385</v>
      </c>
      <c r="D85167">
        <v>343491</v>
      </c>
      <c r="E85167">
        <f t="shared" si="2660"/>
        <v>15</v>
      </c>
      <c r="F85167" t="str">
        <f>+VLOOKUP(C85167,Подписчики!A:B,2,0)</f>
        <v>UTC+1</v>
      </c>
      <c r="G85167">
        <f t="shared" si="2661"/>
        <v>5</v>
      </c>
    </row>
    <row r="85168" spans="1:7" x14ac:dyDescent="0.25">
      <c r="A85168">
        <v>258443</v>
      </c>
      <c r="B85168" s="1">
        <v>44386.6656407767</v>
      </c>
      <c r="C85168">
        <v>173444</v>
      </c>
      <c r="D85168">
        <v>351192</v>
      </c>
      <c r="E85168">
        <f t="shared" si="2660"/>
        <v>15</v>
      </c>
      <c r="F85168" t="str">
        <f>+VLOOKUP(C85168,Подписчики!A:B,2,0)</f>
        <v>UTC+1</v>
      </c>
      <c r="G85168">
        <f t="shared" si="2661"/>
        <v>5</v>
      </c>
    </row>
    <row r="85169" spans="1:7" x14ac:dyDescent="0.25">
      <c r="A85169">
        <v>258446</v>
      </c>
      <c r="B85169" s="1">
        <v>44386.666449838187</v>
      </c>
      <c r="C85169">
        <v>69300</v>
      </c>
      <c r="D85169">
        <v>314516</v>
      </c>
      <c r="E85169">
        <f t="shared" si="2660"/>
        <v>15</v>
      </c>
      <c r="F85169" t="str">
        <f>+VLOOKUP(C85169,Подписчики!A:B,2,0)</f>
        <v>UTC+3</v>
      </c>
      <c r="G85169">
        <f t="shared" si="2661"/>
        <v>5</v>
      </c>
    </row>
    <row r="85170" spans="1:7" x14ac:dyDescent="0.25">
      <c r="A85170">
        <v>258447</v>
      </c>
      <c r="B85170" s="1">
        <v>44386.666854368937</v>
      </c>
      <c r="C85170">
        <v>216684</v>
      </c>
      <c r="D85170">
        <v>184941</v>
      </c>
      <c r="E85170">
        <f t="shared" si="2660"/>
        <v>16</v>
      </c>
      <c r="F85170" t="str">
        <f>+VLOOKUP(C85170,Подписчики!A:B,2,0)</f>
        <v>UTC+4</v>
      </c>
      <c r="G85170">
        <f t="shared" si="2661"/>
        <v>5</v>
      </c>
    </row>
    <row r="85171" spans="1:7" x14ac:dyDescent="0.25">
      <c r="A85171">
        <v>258448</v>
      </c>
      <c r="B85171" s="1">
        <v>44386.667663430417</v>
      </c>
      <c r="C85171">
        <v>270801</v>
      </c>
      <c r="D85171">
        <v>352397</v>
      </c>
      <c r="E85171">
        <f t="shared" si="2660"/>
        <v>16</v>
      </c>
      <c r="F85171" t="str">
        <f>+VLOOKUP(C85171,Подписчики!A:B,2,0)</f>
        <v>UTC+2</v>
      </c>
      <c r="G85171">
        <f t="shared" si="2661"/>
        <v>5</v>
      </c>
    </row>
    <row r="85172" spans="1:7" x14ac:dyDescent="0.25">
      <c r="A85172">
        <v>258452</v>
      </c>
      <c r="B85172" s="1">
        <v>44386.668333333335</v>
      </c>
      <c r="C85172">
        <v>187872</v>
      </c>
      <c r="D85172">
        <v>250679</v>
      </c>
      <c r="E85172">
        <f t="shared" si="2660"/>
        <v>16</v>
      </c>
      <c r="F85172" t="str">
        <f>+VLOOKUP(C85172,Подписчики!A:B,2,0)</f>
        <v>UTC+1</v>
      </c>
      <c r="G85172">
        <f t="shared" si="2661"/>
        <v>5</v>
      </c>
    </row>
    <row r="85173" spans="1:7" x14ac:dyDescent="0.25">
      <c r="A85173">
        <v>258457</v>
      </c>
      <c r="B85173" s="1">
        <v>44386.668333333335</v>
      </c>
      <c r="C85173">
        <v>299486</v>
      </c>
      <c r="D85173">
        <v>330333</v>
      </c>
      <c r="E85173">
        <f t="shared" si="2660"/>
        <v>16</v>
      </c>
      <c r="F85173" t="str">
        <f>+VLOOKUP(C85173,Подписчики!A:B,2,0)</f>
        <v>UTC+1</v>
      </c>
      <c r="G85173">
        <f t="shared" si="2661"/>
        <v>5</v>
      </c>
    </row>
    <row r="85174" spans="1:7" x14ac:dyDescent="0.25">
      <c r="A85174">
        <v>258458</v>
      </c>
      <c r="B85174" s="1">
        <v>44386.668472491911</v>
      </c>
      <c r="C85174">
        <v>131732</v>
      </c>
      <c r="D85174">
        <v>180863</v>
      </c>
      <c r="E85174">
        <f t="shared" si="2660"/>
        <v>16</v>
      </c>
      <c r="F85174" t="str">
        <f>+VLOOKUP(C85174,Подписчики!A:B,2,0)</f>
        <v>UTC+4</v>
      </c>
      <c r="G85174">
        <f t="shared" si="2661"/>
        <v>5</v>
      </c>
    </row>
    <row r="85175" spans="1:7" x14ac:dyDescent="0.25">
      <c r="A85175">
        <v>258459</v>
      </c>
      <c r="B85175" s="1">
        <v>44386.668877022654</v>
      </c>
      <c r="C85175">
        <v>212081</v>
      </c>
      <c r="D85175">
        <v>118549</v>
      </c>
      <c r="E85175">
        <f t="shared" si="2660"/>
        <v>16</v>
      </c>
      <c r="F85175" t="str">
        <f>+VLOOKUP(C85175,Подписчики!A:B,2,0)</f>
        <v>UTC+1</v>
      </c>
      <c r="G85175">
        <f t="shared" si="2661"/>
        <v>5</v>
      </c>
    </row>
    <row r="85176" spans="1:7" x14ac:dyDescent="0.25">
      <c r="A85176">
        <v>258464</v>
      </c>
      <c r="B85176" s="1">
        <v>44386.669281553397</v>
      </c>
      <c r="C85176">
        <v>31149</v>
      </c>
      <c r="D85176">
        <v>301748</v>
      </c>
      <c r="E85176">
        <f t="shared" si="2660"/>
        <v>16</v>
      </c>
      <c r="F85176" t="str">
        <f>+VLOOKUP(C85176,Подписчики!A:B,2,0)</f>
        <v>UTC+2</v>
      </c>
      <c r="G85176">
        <f t="shared" si="2661"/>
        <v>5</v>
      </c>
    </row>
    <row r="85177" spans="1:7" x14ac:dyDescent="0.25">
      <c r="A85177">
        <v>258468</v>
      </c>
      <c r="B85177" s="1">
        <v>44386.669281553397</v>
      </c>
      <c r="C85177">
        <v>54909</v>
      </c>
      <c r="D85177">
        <v>5151</v>
      </c>
      <c r="E85177">
        <f t="shared" si="2660"/>
        <v>16</v>
      </c>
      <c r="F85177" t="str">
        <f>+VLOOKUP(C85177,Подписчики!A:B,2,0)</f>
        <v>UTC+2</v>
      </c>
      <c r="G85177">
        <f t="shared" si="2661"/>
        <v>5</v>
      </c>
    </row>
    <row r="85178" spans="1:7" x14ac:dyDescent="0.25">
      <c r="A85178">
        <v>258473</v>
      </c>
      <c r="B85178" s="1">
        <v>44386.669281553397</v>
      </c>
      <c r="C85178">
        <v>334974</v>
      </c>
      <c r="D85178">
        <v>339123</v>
      </c>
      <c r="E85178">
        <f t="shared" si="2660"/>
        <v>16</v>
      </c>
      <c r="F85178" t="str">
        <f>+VLOOKUP(C85178,Подписчики!A:B,2,0)</f>
        <v>UTC+2</v>
      </c>
      <c r="G85178">
        <f t="shared" si="2661"/>
        <v>5</v>
      </c>
    </row>
    <row r="85179" spans="1:7" x14ac:dyDescent="0.25">
      <c r="A85179">
        <v>258478</v>
      </c>
      <c r="B85179" s="1">
        <v>44386.66968608414</v>
      </c>
      <c r="C85179">
        <v>24414</v>
      </c>
      <c r="D85179">
        <v>158978</v>
      </c>
      <c r="E85179">
        <f t="shared" si="2660"/>
        <v>16</v>
      </c>
      <c r="F85179" t="str">
        <f>+VLOOKUP(C85179,Подписчики!A:B,2,0)</f>
        <v>UTC+3</v>
      </c>
      <c r="G85179">
        <f t="shared" si="2661"/>
        <v>5</v>
      </c>
    </row>
    <row r="85180" spans="1:7" x14ac:dyDescent="0.25">
      <c r="A85180">
        <v>258481</v>
      </c>
      <c r="B85180" s="1">
        <v>44386.66968608414</v>
      </c>
      <c r="C85180">
        <v>137473</v>
      </c>
      <c r="D85180">
        <v>394819</v>
      </c>
      <c r="E85180">
        <f t="shared" si="2660"/>
        <v>16</v>
      </c>
      <c r="F85180" t="str">
        <f>+VLOOKUP(C85180,Подписчики!A:B,2,0)</f>
        <v>UTC+3</v>
      </c>
      <c r="G85180">
        <f t="shared" si="2661"/>
        <v>5</v>
      </c>
    </row>
    <row r="85181" spans="1:7" x14ac:dyDescent="0.25">
      <c r="A85181">
        <v>258483</v>
      </c>
      <c r="B85181" s="1">
        <v>44386.670495145634</v>
      </c>
      <c r="C85181">
        <v>280396</v>
      </c>
      <c r="D85181">
        <v>191608</v>
      </c>
      <c r="E85181">
        <f t="shared" si="2660"/>
        <v>16</v>
      </c>
      <c r="F85181" t="str">
        <f>+VLOOKUP(C85181,Подписчики!A:B,2,0)</f>
        <v>UTC+1</v>
      </c>
      <c r="G85181">
        <f t="shared" si="2661"/>
        <v>5</v>
      </c>
    </row>
    <row r="85182" spans="1:7" x14ac:dyDescent="0.25">
      <c r="A85182">
        <v>258487</v>
      </c>
      <c r="B85182" s="1">
        <v>44386.670899676377</v>
      </c>
      <c r="C85182">
        <v>60606</v>
      </c>
      <c r="D85182">
        <v>367087</v>
      </c>
      <c r="E85182">
        <f t="shared" si="2660"/>
        <v>16</v>
      </c>
      <c r="F85182" t="str">
        <f>+VLOOKUP(C85182,Подписчики!A:B,2,0)</f>
        <v>UTC+6</v>
      </c>
      <c r="G85182">
        <f t="shared" si="2661"/>
        <v>5</v>
      </c>
    </row>
    <row r="85183" spans="1:7" x14ac:dyDescent="0.25">
      <c r="A85183">
        <v>258489</v>
      </c>
      <c r="B85183" s="1">
        <v>44386.671000000002</v>
      </c>
      <c r="C85183">
        <v>328804</v>
      </c>
      <c r="D85183">
        <v>349918</v>
      </c>
      <c r="E85183">
        <f t="shared" si="2660"/>
        <v>16</v>
      </c>
      <c r="F85183" t="str">
        <f>+VLOOKUP(C85183,Подписчики!A:B,2,0)</f>
        <v>UTC+3</v>
      </c>
      <c r="G85183">
        <f t="shared" si="2661"/>
        <v>5</v>
      </c>
    </row>
    <row r="85184" spans="1:7" x14ac:dyDescent="0.25">
      <c r="A85184">
        <v>258491</v>
      </c>
      <c r="B85184" s="1">
        <v>44386.67251779935</v>
      </c>
      <c r="C85184">
        <v>68867</v>
      </c>
      <c r="D85184">
        <v>162482</v>
      </c>
      <c r="E85184">
        <f t="shared" si="2660"/>
        <v>16</v>
      </c>
      <c r="F85184" t="str">
        <f>+VLOOKUP(C85184,Подписчики!A:B,2,0)</f>
        <v>UTC+2</v>
      </c>
      <c r="G85184">
        <f t="shared" si="2661"/>
        <v>5</v>
      </c>
    </row>
    <row r="85185" spans="1:7" x14ac:dyDescent="0.25">
      <c r="A85185">
        <v>258496</v>
      </c>
      <c r="B85185" s="1">
        <v>44386.673731391587</v>
      </c>
      <c r="C85185">
        <v>108121</v>
      </c>
      <c r="D85185">
        <v>154256</v>
      </c>
      <c r="E85185">
        <f t="shared" si="2660"/>
        <v>16</v>
      </c>
      <c r="F85185" t="str">
        <f>+VLOOKUP(C85185,Подписчики!A:B,2,0)</f>
        <v>UTC+1</v>
      </c>
      <c r="G85185">
        <f t="shared" si="2661"/>
        <v>5</v>
      </c>
    </row>
    <row r="85186" spans="1:7" x14ac:dyDescent="0.25">
      <c r="A85186">
        <v>258497</v>
      </c>
      <c r="B85186" s="1">
        <v>44386.673731391587</v>
      </c>
      <c r="C85186">
        <v>298700</v>
      </c>
      <c r="D85186">
        <v>258219</v>
      </c>
      <c r="E85186">
        <f t="shared" si="2660"/>
        <v>16</v>
      </c>
      <c r="F85186" t="str">
        <f>+VLOOKUP(C85186,Подписчики!A:B,2,0)</f>
        <v>UTC+1</v>
      </c>
      <c r="G85186">
        <f t="shared" si="2661"/>
        <v>5</v>
      </c>
    </row>
    <row r="85187" spans="1:7" x14ac:dyDescent="0.25">
      <c r="A85187">
        <v>258500</v>
      </c>
      <c r="B85187" s="1">
        <v>44386.674540453074</v>
      </c>
      <c r="C85187">
        <v>249336</v>
      </c>
      <c r="D85187">
        <v>154256</v>
      </c>
      <c r="E85187">
        <f t="shared" ref="E85187:E85250" si="2662">HOUR(B85187)</f>
        <v>16</v>
      </c>
      <c r="F85187" t="str">
        <f>+VLOOKUP(C85187,Подписчики!A:B,2,0)</f>
        <v>UTC+3</v>
      </c>
      <c r="G85187">
        <f t="shared" ref="G85187:G85250" si="2663">WEEKDAY(B85187,2)</f>
        <v>5</v>
      </c>
    </row>
    <row r="85188" spans="1:7" x14ac:dyDescent="0.25">
      <c r="A85188">
        <v>258504</v>
      </c>
      <c r="B85188" s="1">
        <v>44386.674944983817</v>
      </c>
      <c r="C85188">
        <v>155936</v>
      </c>
      <c r="D85188">
        <v>158978</v>
      </c>
      <c r="E85188">
        <f t="shared" si="2662"/>
        <v>16</v>
      </c>
      <c r="F85188" t="str">
        <f>+VLOOKUP(C85188,Подписчики!A:B,2,0)</f>
        <v>UTC+0</v>
      </c>
      <c r="G85188">
        <f t="shared" si="2663"/>
        <v>5</v>
      </c>
    </row>
    <row r="85189" spans="1:7" x14ac:dyDescent="0.25">
      <c r="A85189">
        <v>258505</v>
      </c>
      <c r="B85189" s="1">
        <v>44386.674944983817</v>
      </c>
      <c r="C85189">
        <v>259850</v>
      </c>
      <c r="D85189">
        <v>158978</v>
      </c>
      <c r="E85189">
        <f t="shared" si="2662"/>
        <v>16</v>
      </c>
      <c r="F85189" t="str">
        <f>+VLOOKUP(C85189,Подписчики!A:B,2,0)</f>
        <v>UTC+0</v>
      </c>
      <c r="G85189">
        <f t="shared" si="2663"/>
        <v>5</v>
      </c>
    </row>
    <row r="85190" spans="1:7" x14ac:dyDescent="0.25">
      <c r="A85190">
        <v>258507</v>
      </c>
      <c r="B85190" s="1">
        <v>44386.675349514568</v>
      </c>
      <c r="C85190">
        <v>100539</v>
      </c>
      <c r="D85190">
        <v>284325</v>
      </c>
      <c r="E85190">
        <f t="shared" si="2662"/>
        <v>16</v>
      </c>
      <c r="F85190" t="str">
        <f>+VLOOKUP(C85190,Подписчики!A:B,2,0)</f>
        <v>UTC+1</v>
      </c>
      <c r="G85190">
        <f t="shared" si="2663"/>
        <v>5</v>
      </c>
    </row>
    <row r="85191" spans="1:7" x14ac:dyDescent="0.25">
      <c r="A85191">
        <v>258508</v>
      </c>
      <c r="B85191" s="1">
        <v>44386.675349514568</v>
      </c>
      <c r="C85191">
        <v>249472</v>
      </c>
      <c r="D85191">
        <v>413764</v>
      </c>
      <c r="E85191">
        <f t="shared" si="2662"/>
        <v>16</v>
      </c>
      <c r="F85191" t="str">
        <f>+VLOOKUP(C85191,Подписчики!A:B,2,0)</f>
        <v>UTC+1</v>
      </c>
      <c r="G85191">
        <f t="shared" si="2663"/>
        <v>5</v>
      </c>
    </row>
    <row r="85192" spans="1:7" x14ac:dyDescent="0.25">
      <c r="A85192">
        <v>258513</v>
      </c>
      <c r="B85192" s="1">
        <v>44386.675349514568</v>
      </c>
      <c r="C85192">
        <v>329039</v>
      </c>
      <c r="D85192">
        <v>472712</v>
      </c>
      <c r="E85192">
        <f t="shared" si="2662"/>
        <v>16</v>
      </c>
      <c r="F85192" t="str">
        <f>+VLOOKUP(C85192,Подписчики!A:B,2,0)</f>
        <v>UTC+1</v>
      </c>
      <c r="G85192">
        <f t="shared" si="2663"/>
        <v>5</v>
      </c>
    </row>
    <row r="85193" spans="1:7" x14ac:dyDescent="0.25">
      <c r="A85193">
        <v>258517</v>
      </c>
      <c r="B85193" s="1">
        <v>44386.675754045304</v>
      </c>
      <c r="C85193">
        <v>58116</v>
      </c>
      <c r="D85193">
        <v>81550</v>
      </c>
      <c r="E85193">
        <f t="shared" si="2662"/>
        <v>16</v>
      </c>
      <c r="F85193" t="str">
        <f>+VLOOKUP(C85193,Подписчики!A:B,2,0)</f>
        <v>UTC+2</v>
      </c>
      <c r="G85193">
        <f t="shared" si="2663"/>
        <v>5</v>
      </c>
    </row>
    <row r="85194" spans="1:7" x14ac:dyDescent="0.25">
      <c r="A85194">
        <v>258520</v>
      </c>
      <c r="B85194" s="1">
        <v>44386.675754045304</v>
      </c>
      <c r="C85194">
        <v>190730</v>
      </c>
      <c r="D85194">
        <v>297948</v>
      </c>
      <c r="E85194">
        <f t="shared" si="2662"/>
        <v>16</v>
      </c>
      <c r="F85194" t="str">
        <f>+VLOOKUP(C85194,Подписчики!A:B,2,0)</f>
        <v>UTC+2</v>
      </c>
      <c r="G85194">
        <f t="shared" si="2663"/>
        <v>5</v>
      </c>
    </row>
    <row r="85195" spans="1:7" x14ac:dyDescent="0.25">
      <c r="A85195">
        <v>258521</v>
      </c>
      <c r="B85195" s="1">
        <v>44386.676563106797</v>
      </c>
      <c r="C85195">
        <v>50637</v>
      </c>
      <c r="D85195">
        <v>409506</v>
      </c>
      <c r="E85195">
        <f t="shared" si="2662"/>
        <v>16</v>
      </c>
      <c r="F85195" t="str">
        <f>+VLOOKUP(C85195,Подписчики!A:B,2,0)</f>
        <v>UTC+0</v>
      </c>
      <c r="G85195">
        <f t="shared" si="2663"/>
        <v>5</v>
      </c>
    </row>
    <row r="85196" spans="1:7" x14ac:dyDescent="0.25">
      <c r="A85196">
        <v>258523</v>
      </c>
      <c r="B85196" s="1">
        <v>44386.676967637541</v>
      </c>
      <c r="C85196">
        <v>39589</v>
      </c>
      <c r="D85196">
        <v>243728</v>
      </c>
      <c r="E85196">
        <f t="shared" si="2662"/>
        <v>16</v>
      </c>
      <c r="F85196" t="str">
        <f>+VLOOKUP(C85196,Подписчики!A:B,2,0)</f>
        <v>UTC+5</v>
      </c>
      <c r="G85196">
        <f t="shared" si="2663"/>
        <v>5</v>
      </c>
    </row>
    <row r="85197" spans="1:7" x14ac:dyDescent="0.25">
      <c r="A85197">
        <v>258528</v>
      </c>
      <c r="B85197" s="1">
        <v>44386.676967637541</v>
      </c>
      <c r="C85197">
        <v>207862</v>
      </c>
      <c r="D85197">
        <v>60239</v>
      </c>
      <c r="E85197">
        <f t="shared" si="2662"/>
        <v>16</v>
      </c>
      <c r="F85197" t="str">
        <f>+VLOOKUP(C85197,Подписчики!A:B,2,0)</f>
        <v>UTC+1</v>
      </c>
      <c r="G85197">
        <f t="shared" si="2663"/>
        <v>5</v>
      </c>
    </row>
    <row r="85198" spans="1:7" x14ac:dyDescent="0.25">
      <c r="A85198">
        <v>258530</v>
      </c>
      <c r="B85198" s="1">
        <v>44386.676967637541</v>
      </c>
      <c r="C85198">
        <v>240231</v>
      </c>
      <c r="D85198">
        <v>246229</v>
      </c>
      <c r="E85198">
        <f t="shared" si="2662"/>
        <v>16</v>
      </c>
      <c r="F85198" t="str">
        <f>+VLOOKUP(C85198,Подписчики!A:B,2,0)</f>
        <v>UTC+1</v>
      </c>
      <c r="G85198">
        <f t="shared" si="2663"/>
        <v>5</v>
      </c>
    </row>
    <row r="85199" spans="1:7" x14ac:dyDescent="0.25">
      <c r="A85199">
        <v>258534</v>
      </c>
      <c r="B85199" s="1">
        <v>44386.677372168284</v>
      </c>
      <c r="C85199">
        <v>70903</v>
      </c>
      <c r="D85199">
        <v>316436</v>
      </c>
      <c r="E85199">
        <f t="shared" si="2662"/>
        <v>16</v>
      </c>
      <c r="F85199" t="str">
        <f>+VLOOKUP(C85199,Подписчики!A:B,2,0)</f>
        <v>UTC+2</v>
      </c>
      <c r="G85199">
        <f t="shared" si="2663"/>
        <v>5</v>
      </c>
    </row>
    <row r="85200" spans="1:7" x14ac:dyDescent="0.25">
      <c r="A85200">
        <v>258537</v>
      </c>
      <c r="B85200" s="1">
        <v>44386.677372168284</v>
      </c>
      <c r="C85200">
        <v>169880</v>
      </c>
      <c r="D85200">
        <v>404226</v>
      </c>
      <c r="E85200">
        <f t="shared" si="2662"/>
        <v>16</v>
      </c>
      <c r="F85200" t="str">
        <f>+VLOOKUP(C85200,Подписчики!A:B,2,0)</f>
        <v>UTC+2</v>
      </c>
      <c r="G85200">
        <f t="shared" si="2663"/>
        <v>5</v>
      </c>
    </row>
    <row r="85201" spans="1:7" x14ac:dyDescent="0.25">
      <c r="A85201">
        <v>258542</v>
      </c>
      <c r="B85201" s="1">
        <v>44386.678585760521</v>
      </c>
      <c r="C85201">
        <v>170357</v>
      </c>
      <c r="D85201">
        <v>114865</v>
      </c>
      <c r="E85201">
        <f t="shared" si="2662"/>
        <v>16</v>
      </c>
      <c r="F85201" t="str">
        <f>+VLOOKUP(C85201,Подписчики!A:B,2,0)</f>
        <v>UTC+1</v>
      </c>
      <c r="G85201">
        <f t="shared" si="2663"/>
        <v>5</v>
      </c>
    </row>
    <row r="85202" spans="1:7" x14ac:dyDescent="0.25">
      <c r="A85202">
        <v>258544</v>
      </c>
      <c r="B85202" s="1">
        <v>44386.678666666667</v>
      </c>
      <c r="C85202">
        <v>253934</v>
      </c>
      <c r="D85202">
        <v>411922</v>
      </c>
      <c r="E85202">
        <f t="shared" si="2662"/>
        <v>16</v>
      </c>
      <c r="F85202" t="str">
        <f>+VLOOKUP(C85202,Подписчики!A:B,2,0)</f>
        <v>UTC+2</v>
      </c>
      <c r="G85202">
        <f t="shared" si="2663"/>
        <v>5</v>
      </c>
    </row>
    <row r="85203" spans="1:7" x14ac:dyDescent="0.25">
      <c r="A85203">
        <v>258547</v>
      </c>
      <c r="B85203" s="1">
        <v>44386.678990291264</v>
      </c>
      <c r="C85203">
        <v>127953</v>
      </c>
      <c r="D85203">
        <v>392434</v>
      </c>
      <c r="E85203">
        <f t="shared" si="2662"/>
        <v>16</v>
      </c>
      <c r="F85203" t="str">
        <f>+VLOOKUP(C85203,Подписчики!A:B,2,0)</f>
        <v>UTC+6</v>
      </c>
      <c r="G85203">
        <f t="shared" si="2663"/>
        <v>5</v>
      </c>
    </row>
    <row r="85204" spans="1:7" x14ac:dyDescent="0.25">
      <c r="A85204">
        <v>258548</v>
      </c>
      <c r="B85204" s="1">
        <v>44386.678990291264</v>
      </c>
      <c r="C85204">
        <v>152186</v>
      </c>
      <c r="D85204">
        <v>411922</v>
      </c>
      <c r="E85204">
        <f t="shared" si="2662"/>
        <v>16</v>
      </c>
      <c r="F85204" t="str">
        <f>+VLOOKUP(C85204,Подписчики!A:B,2,0)</f>
        <v>UTC+6</v>
      </c>
      <c r="G85204">
        <f t="shared" si="2663"/>
        <v>5</v>
      </c>
    </row>
    <row r="85205" spans="1:7" x14ac:dyDescent="0.25">
      <c r="A85205">
        <v>258553</v>
      </c>
      <c r="B85205" s="1">
        <v>44386.678999999996</v>
      </c>
      <c r="C85205">
        <v>333203</v>
      </c>
      <c r="D85205">
        <v>88863</v>
      </c>
      <c r="E85205">
        <f t="shared" si="2662"/>
        <v>16</v>
      </c>
      <c r="F85205" t="str">
        <f>+VLOOKUP(C85205,Подписчики!A:B,2,0)</f>
        <v>UTC+0</v>
      </c>
      <c r="G85205">
        <f t="shared" si="2663"/>
        <v>5</v>
      </c>
    </row>
    <row r="85206" spans="1:7" x14ac:dyDescent="0.25">
      <c r="A85206">
        <v>258558</v>
      </c>
      <c r="B85206" s="1">
        <v>44386.679799352751</v>
      </c>
      <c r="C85206">
        <v>6020</v>
      </c>
      <c r="D85206">
        <v>411922</v>
      </c>
      <c r="E85206">
        <f t="shared" si="2662"/>
        <v>16</v>
      </c>
      <c r="F85206" t="str">
        <f>+VLOOKUP(C85206,Подписчики!A:B,2,0)</f>
        <v>UTC+0</v>
      </c>
      <c r="G85206">
        <f t="shared" si="2663"/>
        <v>5</v>
      </c>
    </row>
    <row r="85207" spans="1:7" x14ac:dyDescent="0.25">
      <c r="A85207">
        <v>258562</v>
      </c>
      <c r="B85207" s="1">
        <v>44386.680203883494</v>
      </c>
      <c r="C85207">
        <v>130070</v>
      </c>
      <c r="D85207">
        <v>334197</v>
      </c>
      <c r="E85207">
        <f t="shared" si="2662"/>
        <v>16</v>
      </c>
      <c r="F85207" t="str">
        <f>+VLOOKUP(C85207,Подписчики!A:B,2,0)</f>
        <v>UTC+1</v>
      </c>
      <c r="G85207">
        <f t="shared" si="2663"/>
        <v>5</v>
      </c>
    </row>
    <row r="85208" spans="1:7" x14ac:dyDescent="0.25">
      <c r="A85208">
        <v>258564</v>
      </c>
      <c r="B85208" s="1">
        <v>44386.680203883494</v>
      </c>
      <c r="C85208">
        <v>250699</v>
      </c>
      <c r="D85208">
        <v>286726</v>
      </c>
      <c r="E85208">
        <f t="shared" si="2662"/>
        <v>16</v>
      </c>
      <c r="F85208" t="str">
        <f>+VLOOKUP(C85208,Подписчики!A:B,2,0)</f>
        <v>UTC+1</v>
      </c>
      <c r="G85208">
        <f t="shared" si="2663"/>
        <v>5</v>
      </c>
    </row>
    <row r="85209" spans="1:7" x14ac:dyDescent="0.25">
      <c r="A85209">
        <v>258566</v>
      </c>
      <c r="B85209" s="1">
        <v>44386.680203883494</v>
      </c>
      <c r="C85209">
        <v>310215</v>
      </c>
      <c r="D85209">
        <v>258223</v>
      </c>
      <c r="E85209">
        <f t="shared" si="2662"/>
        <v>16</v>
      </c>
      <c r="F85209" t="str">
        <f>+VLOOKUP(C85209,Подписчики!A:B,2,0)</f>
        <v>UTC+1</v>
      </c>
      <c r="G85209">
        <f t="shared" si="2663"/>
        <v>5</v>
      </c>
    </row>
    <row r="85210" spans="1:7" x14ac:dyDescent="0.25">
      <c r="A85210">
        <v>258571</v>
      </c>
      <c r="B85210" s="1">
        <v>44386.680203883494</v>
      </c>
      <c r="C85210">
        <v>343309</v>
      </c>
      <c r="D85210">
        <v>245484</v>
      </c>
      <c r="E85210">
        <f t="shared" si="2662"/>
        <v>16</v>
      </c>
      <c r="F85210" t="str">
        <f>+VLOOKUP(C85210,Подписчики!A:B,2,0)</f>
        <v>UTC+1</v>
      </c>
      <c r="G85210">
        <f t="shared" si="2663"/>
        <v>5</v>
      </c>
    </row>
    <row r="85211" spans="1:7" x14ac:dyDescent="0.25">
      <c r="A85211">
        <v>258576</v>
      </c>
      <c r="B85211" s="1">
        <v>44386.68101294498</v>
      </c>
      <c r="C85211">
        <v>90694</v>
      </c>
      <c r="D85211">
        <v>37644</v>
      </c>
      <c r="E85211">
        <f t="shared" si="2662"/>
        <v>16</v>
      </c>
      <c r="F85211" t="str">
        <f>+VLOOKUP(C85211,Подписчики!A:B,2,0)</f>
        <v>UTC+3</v>
      </c>
      <c r="G85211">
        <f t="shared" si="2663"/>
        <v>5</v>
      </c>
    </row>
    <row r="85212" spans="1:7" x14ac:dyDescent="0.25">
      <c r="A85212">
        <v>258577</v>
      </c>
      <c r="B85212" s="1">
        <v>44386.681822006474</v>
      </c>
      <c r="C85212">
        <v>47416</v>
      </c>
      <c r="D85212">
        <v>61408</v>
      </c>
      <c r="E85212">
        <f t="shared" si="2662"/>
        <v>16</v>
      </c>
      <c r="F85212" t="str">
        <f>+VLOOKUP(C85212,Подписчики!A:B,2,0)</f>
        <v>UTC+1</v>
      </c>
      <c r="G85212">
        <f t="shared" si="2663"/>
        <v>5</v>
      </c>
    </row>
    <row r="85213" spans="1:7" x14ac:dyDescent="0.25">
      <c r="A85213">
        <v>258582</v>
      </c>
      <c r="B85213" s="1">
        <v>44386.682226537218</v>
      </c>
      <c r="C85213">
        <v>147855</v>
      </c>
      <c r="D85213">
        <v>204394</v>
      </c>
      <c r="E85213">
        <f t="shared" si="2662"/>
        <v>16</v>
      </c>
      <c r="F85213" t="str">
        <f>+VLOOKUP(C85213,Подписчики!A:B,2,0)</f>
        <v>UTC+2</v>
      </c>
      <c r="G85213">
        <f t="shared" si="2663"/>
        <v>5</v>
      </c>
    </row>
    <row r="85214" spans="1:7" x14ac:dyDescent="0.25">
      <c r="A85214">
        <v>258584</v>
      </c>
      <c r="B85214" s="1">
        <v>44386.682999999997</v>
      </c>
      <c r="C85214">
        <v>102243</v>
      </c>
      <c r="D85214">
        <v>326690</v>
      </c>
      <c r="E85214">
        <f t="shared" si="2662"/>
        <v>16</v>
      </c>
      <c r="F85214" t="str">
        <f>+VLOOKUP(C85214,Подписчики!A:B,2,0)</f>
        <v>UTC+3</v>
      </c>
      <c r="G85214">
        <f t="shared" si="2663"/>
        <v>5</v>
      </c>
    </row>
    <row r="85215" spans="1:7" x14ac:dyDescent="0.25">
      <c r="A85215">
        <v>258586</v>
      </c>
      <c r="B85215" s="1">
        <v>44386.683440129455</v>
      </c>
      <c r="C85215">
        <v>165073</v>
      </c>
      <c r="D85215">
        <v>246229</v>
      </c>
      <c r="E85215">
        <f t="shared" si="2662"/>
        <v>16</v>
      </c>
      <c r="F85215" t="str">
        <f>+VLOOKUP(C85215,Подписчики!A:B,2,0)</f>
        <v>UTC+1</v>
      </c>
      <c r="G85215">
        <f t="shared" si="2663"/>
        <v>5</v>
      </c>
    </row>
    <row r="85216" spans="1:7" x14ac:dyDescent="0.25">
      <c r="A85216">
        <v>258589</v>
      </c>
      <c r="B85216" s="1">
        <v>44386.685058252428</v>
      </c>
      <c r="C85216">
        <v>29510</v>
      </c>
      <c r="D85216">
        <v>250679</v>
      </c>
      <c r="E85216">
        <f t="shared" si="2662"/>
        <v>16</v>
      </c>
      <c r="F85216" t="str">
        <f>+VLOOKUP(C85216,Подписчики!A:B,2,0)</f>
        <v>UTC+1</v>
      </c>
      <c r="G85216">
        <f t="shared" si="2663"/>
        <v>5</v>
      </c>
    </row>
    <row r="85217" spans="1:7" x14ac:dyDescent="0.25">
      <c r="A85217">
        <v>258590</v>
      </c>
      <c r="B85217" s="1">
        <v>44386.685058252428</v>
      </c>
      <c r="C85217">
        <v>245727</v>
      </c>
      <c r="D85217">
        <v>131623</v>
      </c>
      <c r="E85217">
        <f t="shared" si="2662"/>
        <v>16</v>
      </c>
      <c r="F85217" t="str">
        <f>+VLOOKUP(C85217,Подписчики!A:B,2,0)</f>
        <v>UTC+5</v>
      </c>
      <c r="G85217">
        <f t="shared" si="2663"/>
        <v>5</v>
      </c>
    </row>
    <row r="85218" spans="1:7" x14ac:dyDescent="0.25">
      <c r="A85218">
        <v>258592</v>
      </c>
      <c r="B85218" s="1">
        <v>44386.685462783171</v>
      </c>
      <c r="C85218">
        <v>247975</v>
      </c>
      <c r="D85218">
        <v>47419</v>
      </c>
      <c r="E85218">
        <f t="shared" si="2662"/>
        <v>16</v>
      </c>
      <c r="F85218" t="str">
        <f>+VLOOKUP(C85218,Подписчики!A:B,2,0)</f>
        <v>UTC+2</v>
      </c>
      <c r="G85218">
        <f t="shared" si="2663"/>
        <v>5</v>
      </c>
    </row>
    <row r="85219" spans="1:7" x14ac:dyDescent="0.25">
      <c r="A85219">
        <v>258596</v>
      </c>
      <c r="B85219" s="1">
        <v>44386.686333333339</v>
      </c>
      <c r="C85219">
        <v>201577</v>
      </c>
      <c r="D85219">
        <v>327350</v>
      </c>
      <c r="E85219">
        <f t="shared" si="2662"/>
        <v>16</v>
      </c>
      <c r="F85219" t="str">
        <f>+VLOOKUP(C85219,Подписчики!A:B,2,0)</f>
        <v>UTC+1</v>
      </c>
      <c r="G85219">
        <f t="shared" si="2663"/>
        <v>5</v>
      </c>
    </row>
    <row r="85220" spans="1:7" x14ac:dyDescent="0.25">
      <c r="A85220">
        <v>258600</v>
      </c>
      <c r="B85220" s="1">
        <v>44386.687080906144</v>
      </c>
      <c r="C85220">
        <v>84390</v>
      </c>
      <c r="D85220">
        <v>250679</v>
      </c>
      <c r="E85220">
        <f t="shared" si="2662"/>
        <v>16</v>
      </c>
      <c r="F85220" t="str">
        <f>+VLOOKUP(C85220,Подписчики!A:B,2,0)</f>
        <v>UTC+2</v>
      </c>
      <c r="G85220">
        <f t="shared" si="2663"/>
        <v>5</v>
      </c>
    </row>
    <row r="85221" spans="1:7" x14ac:dyDescent="0.25">
      <c r="A85221">
        <v>258605</v>
      </c>
      <c r="B85221" s="1">
        <v>44386.687080906144</v>
      </c>
      <c r="C85221">
        <v>208801</v>
      </c>
      <c r="D85221">
        <v>247095</v>
      </c>
      <c r="E85221">
        <f t="shared" si="2662"/>
        <v>16</v>
      </c>
      <c r="F85221" t="str">
        <f>+VLOOKUP(C85221,Подписчики!A:B,2,0)</f>
        <v>UTC+2</v>
      </c>
      <c r="G85221">
        <f t="shared" si="2663"/>
        <v>5</v>
      </c>
    </row>
    <row r="85222" spans="1:7" x14ac:dyDescent="0.25">
      <c r="A85222">
        <v>258608</v>
      </c>
      <c r="B85222" s="1">
        <v>44386.687485436894</v>
      </c>
      <c r="C85222">
        <v>47696</v>
      </c>
      <c r="D85222">
        <v>226626</v>
      </c>
      <c r="E85222">
        <f t="shared" si="2662"/>
        <v>16</v>
      </c>
      <c r="F85222" t="str">
        <f>+VLOOKUP(C85222,Подписчики!A:B,2,0)</f>
        <v>UTC+3</v>
      </c>
      <c r="G85222">
        <f t="shared" si="2663"/>
        <v>5</v>
      </c>
    </row>
    <row r="85223" spans="1:7" x14ac:dyDescent="0.25">
      <c r="A85223">
        <v>258613</v>
      </c>
      <c r="B85223" s="1">
        <v>44386.687485436894</v>
      </c>
      <c r="C85223">
        <v>103882</v>
      </c>
      <c r="D85223">
        <v>141854</v>
      </c>
      <c r="E85223">
        <f t="shared" si="2662"/>
        <v>16</v>
      </c>
      <c r="F85223" t="str">
        <f>+VLOOKUP(C85223,Подписчики!A:B,2,0)</f>
        <v>UTC+3</v>
      </c>
      <c r="G85223">
        <f t="shared" si="2663"/>
        <v>5</v>
      </c>
    </row>
    <row r="85224" spans="1:7" x14ac:dyDescent="0.25">
      <c r="A85224">
        <v>258618</v>
      </c>
      <c r="B85224" s="1">
        <v>44386.689508090618</v>
      </c>
      <c r="C85224">
        <v>264427</v>
      </c>
      <c r="D85224">
        <v>154256</v>
      </c>
      <c r="E85224">
        <f t="shared" si="2662"/>
        <v>16</v>
      </c>
      <c r="F85224" t="str">
        <f>+VLOOKUP(C85224,Подписчики!A:B,2,0)</f>
        <v>UTC+0</v>
      </c>
      <c r="G85224">
        <f t="shared" si="2663"/>
        <v>5</v>
      </c>
    </row>
    <row r="85225" spans="1:7" x14ac:dyDescent="0.25">
      <c r="A85225">
        <v>258623</v>
      </c>
      <c r="B85225" s="1">
        <v>44386.689912621361</v>
      </c>
      <c r="C85225">
        <v>246476</v>
      </c>
      <c r="D85225">
        <v>230507</v>
      </c>
      <c r="E85225">
        <f t="shared" si="2662"/>
        <v>16</v>
      </c>
      <c r="F85225" t="str">
        <f>+VLOOKUP(C85225,Подписчики!A:B,2,0)</f>
        <v>UTC+1</v>
      </c>
      <c r="G85225">
        <f t="shared" si="2663"/>
        <v>5</v>
      </c>
    </row>
    <row r="85226" spans="1:7" x14ac:dyDescent="0.25">
      <c r="A85226">
        <v>258625</v>
      </c>
      <c r="B85226" s="1">
        <v>44386.689912621361</v>
      </c>
      <c r="C85226">
        <v>257826</v>
      </c>
      <c r="D85226">
        <v>249086</v>
      </c>
      <c r="E85226">
        <f t="shared" si="2662"/>
        <v>16</v>
      </c>
      <c r="F85226" t="str">
        <f>+VLOOKUP(C85226,Подписчики!A:B,2,0)</f>
        <v>UTC+1</v>
      </c>
      <c r="G85226">
        <f t="shared" si="2663"/>
        <v>5</v>
      </c>
    </row>
    <row r="85227" spans="1:7" x14ac:dyDescent="0.25">
      <c r="A85227">
        <v>258630</v>
      </c>
      <c r="B85227" s="1">
        <v>44386.689912621361</v>
      </c>
      <c r="C85227">
        <v>297835</v>
      </c>
      <c r="D85227">
        <v>6790</v>
      </c>
      <c r="E85227">
        <f t="shared" si="2662"/>
        <v>16</v>
      </c>
      <c r="F85227" t="str">
        <f>+VLOOKUP(C85227,Подписчики!A:B,2,0)</f>
        <v>UTC+1</v>
      </c>
      <c r="G85227">
        <f t="shared" si="2663"/>
        <v>5</v>
      </c>
    </row>
    <row r="85228" spans="1:7" x14ac:dyDescent="0.25">
      <c r="A85228">
        <v>258633</v>
      </c>
      <c r="B85228" s="1">
        <v>44386.690317152104</v>
      </c>
      <c r="C85228">
        <v>226935</v>
      </c>
      <c r="D85228">
        <v>469849</v>
      </c>
      <c r="E85228">
        <f t="shared" si="2662"/>
        <v>16</v>
      </c>
      <c r="F85228" t="str">
        <f>+VLOOKUP(C85228,Подписчики!A:B,2,0)</f>
        <v>UTC+2</v>
      </c>
      <c r="G85228">
        <f t="shared" si="2663"/>
        <v>5</v>
      </c>
    </row>
    <row r="85229" spans="1:7" x14ac:dyDescent="0.25">
      <c r="A85229">
        <v>258637</v>
      </c>
      <c r="B85229" s="1">
        <v>44386.690317152104</v>
      </c>
      <c r="C85229">
        <v>274985</v>
      </c>
      <c r="D85229">
        <v>75550</v>
      </c>
      <c r="E85229">
        <f t="shared" si="2662"/>
        <v>16</v>
      </c>
      <c r="F85229" t="str">
        <f>+VLOOKUP(C85229,Подписчики!A:B,2,0)</f>
        <v>UTC+2</v>
      </c>
      <c r="G85229">
        <f t="shared" si="2663"/>
        <v>5</v>
      </c>
    </row>
    <row r="85230" spans="1:7" x14ac:dyDescent="0.25">
      <c r="A85230">
        <v>258641</v>
      </c>
      <c r="B85230" s="1">
        <v>44386.691126213591</v>
      </c>
      <c r="C85230">
        <v>48100</v>
      </c>
      <c r="D85230">
        <v>417467</v>
      </c>
      <c r="E85230">
        <f t="shared" si="2662"/>
        <v>16</v>
      </c>
      <c r="F85230" t="str">
        <f>+VLOOKUP(C85230,Подписчики!A:B,2,0)</f>
        <v>UTC+0</v>
      </c>
      <c r="G85230">
        <f t="shared" si="2663"/>
        <v>5</v>
      </c>
    </row>
    <row r="85231" spans="1:7" x14ac:dyDescent="0.25">
      <c r="A85231">
        <v>258645</v>
      </c>
      <c r="B85231" s="1">
        <v>44386.691530744341</v>
      </c>
      <c r="C85231">
        <v>62955</v>
      </c>
      <c r="D85231">
        <v>304128</v>
      </c>
      <c r="E85231">
        <f t="shared" si="2662"/>
        <v>16</v>
      </c>
      <c r="F85231" t="str">
        <f>+VLOOKUP(C85231,Подписчики!A:B,2,0)</f>
        <v>UTC+1</v>
      </c>
      <c r="G85231">
        <f t="shared" si="2663"/>
        <v>5</v>
      </c>
    </row>
    <row r="85232" spans="1:7" x14ac:dyDescent="0.25">
      <c r="A85232">
        <v>258648</v>
      </c>
      <c r="B85232" s="1">
        <v>44386.693148867314</v>
      </c>
      <c r="C85232">
        <v>27221</v>
      </c>
      <c r="D85232">
        <v>158978</v>
      </c>
      <c r="E85232">
        <f t="shared" si="2662"/>
        <v>16</v>
      </c>
      <c r="F85232" t="str">
        <f>+VLOOKUP(C85232,Подписчики!A:B,2,0)</f>
        <v>UTC+1</v>
      </c>
      <c r="G85232">
        <f t="shared" si="2663"/>
        <v>5</v>
      </c>
    </row>
    <row r="85233" spans="1:7" x14ac:dyDescent="0.25">
      <c r="A85233">
        <v>258649</v>
      </c>
      <c r="B85233" s="1">
        <v>44386.693553398058</v>
      </c>
      <c r="C85233">
        <v>60024</v>
      </c>
      <c r="D85233">
        <v>5151</v>
      </c>
      <c r="E85233">
        <f t="shared" si="2662"/>
        <v>16</v>
      </c>
      <c r="F85233" t="str">
        <f>+VLOOKUP(C85233,Подписчики!A:B,2,0)</f>
        <v>UTC+2</v>
      </c>
      <c r="G85233">
        <f t="shared" si="2663"/>
        <v>5</v>
      </c>
    </row>
    <row r="85234" spans="1:7" x14ac:dyDescent="0.25">
      <c r="A85234">
        <v>258650</v>
      </c>
      <c r="B85234" s="1">
        <v>44386.693957928801</v>
      </c>
      <c r="C85234">
        <v>200575</v>
      </c>
      <c r="D85234">
        <v>245484</v>
      </c>
      <c r="E85234">
        <f t="shared" si="2662"/>
        <v>16</v>
      </c>
      <c r="F85234" t="str">
        <f>+VLOOKUP(C85234,Подписчики!A:B,2,0)</f>
        <v>UTC+3</v>
      </c>
      <c r="G85234">
        <f t="shared" si="2663"/>
        <v>5</v>
      </c>
    </row>
    <row r="85235" spans="1:7" x14ac:dyDescent="0.25">
      <c r="A85235">
        <v>258655</v>
      </c>
      <c r="B85235" s="1">
        <v>44386.694000000003</v>
      </c>
      <c r="C85235">
        <v>223186</v>
      </c>
      <c r="D85235">
        <v>12149</v>
      </c>
      <c r="E85235">
        <f t="shared" si="2662"/>
        <v>16</v>
      </c>
      <c r="F85235" t="str">
        <f>+VLOOKUP(C85235,Подписчики!A:B,2,0)</f>
        <v>UTC+0</v>
      </c>
      <c r="G85235">
        <f t="shared" si="2663"/>
        <v>5</v>
      </c>
    </row>
    <row r="85236" spans="1:7" x14ac:dyDescent="0.25">
      <c r="A85236">
        <v>258657</v>
      </c>
      <c r="B85236" s="1">
        <v>44386.694333333333</v>
      </c>
      <c r="C85236">
        <v>145998</v>
      </c>
      <c r="D85236">
        <v>158978</v>
      </c>
      <c r="E85236">
        <f t="shared" si="2662"/>
        <v>16</v>
      </c>
      <c r="F85236" t="str">
        <f>+VLOOKUP(C85236,Подписчики!A:B,2,0)</f>
        <v>UTC+1</v>
      </c>
      <c r="G85236">
        <f t="shared" si="2663"/>
        <v>5</v>
      </c>
    </row>
    <row r="85237" spans="1:7" x14ac:dyDescent="0.25">
      <c r="A85237">
        <v>258659</v>
      </c>
      <c r="B85237" s="1">
        <v>44386.694362459544</v>
      </c>
      <c r="C85237">
        <v>40586</v>
      </c>
      <c r="D85237">
        <v>442250</v>
      </c>
      <c r="E85237">
        <f t="shared" si="2662"/>
        <v>16</v>
      </c>
      <c r="F85237" t="str">
        <f>+VLOOKUP(C85237,Подписчики!A:B,2,0)</f>
        <v>UTC+0</v>
      </c>
      <c r="G85237">
        <f t="shared" si="2663"/>
        <v>5</v>
      </c>
    </row>
    <row r="85238" spans="1:7" x14ac:dyDescent="0.25">
      <c r="A85238">
        <v>258664</v>
      </c>
      <c r="B85238" s="1">
        <v>44386.694362459551</v>
      </c>
      <c r="C85238">
        <v>155004</v>
      </c>
      <c r="D85238">
        <v>154256</v>
      </c>
      <c r="E85238">
        <f t="shared" si="2662"/>
        <v>16</v>
      </c>
      <c r="F85238" t="str">
        <f>+VLOOKUP(C85238,Подписчики!A:B,2,0)</f>
        <v>UTC+4</v>
      </c>
      <c r="G85238">
        <f t="shared" si="2663"/>
        <v>5</v>
      </c>
    </row>
    <row r="85239" spans="1:7" x14ac:dyDescent="0.25">
      <c r="A85239">
        <v>258668</v>
      </c>
      <c r="B85239" s="1">
        <v>44386.694766990295</v>
      </c>
      <c r="C85239">
        <v>188207</v>
      </c>
      <c r="D85239">
        <v>153808</v>
      </c>
      <c r="E85239">
        <f t="shared" si="2662"/>
        <v>16</v>
      </c>
      <c r="F85239" t="str">
        <f>+VLOOKUP(C85239,Подписчики!A:B,2,0)</f>
        <v>UTC+1</v>
      </c>
      <c r="G85239">
        <f t="shared" si="2663"/>
        <v>5</v>
      </c>
    </row>
    <row r="85240" spans="1:7" x14ac:dyDescent="0.25">
      <c r="A85240">
        <v>258671</v>
      </c>
      <c r="B85240" s="1">
        <v>44386.695171521031</v>
      </c>
      <c r="C85240">
        <v>123235</v>
      </c>
      <c r="D85240">
        <v>213133</v>
      </c>
      <c r="E85240">
        <f t="shared" si="2662"/>
        <v>16</v>
      </c>
      <c r="F85240" t="str">
        <f>+VLOOKUP(C85240,Подписчики!A:B,2,0)</f>
        <v>UTC+2</v>
      </c>
      <c r="G85240">
        <f t="shared" si="2663"/>
        <v>5</v>
      </c>
    </row>
    <row r="85241" spans="1:7" x14ac:dyDescent="0.25">
      <c r="A85241">
        <v>258674</v>
      </c>
      <c r="B85241" s="1">
        <v>44386.696789644011</v>
      </c>
      <c r="C85241">
        <v>37685</v>
      </c>
      <c r="D85241">
        <v>107303</v>
      </c>
      <c r="E85241">
        <f t="shared" si="2662"/>
        <v>16</v>
      </c>
      <c r="F85241" t="str">
        <f>+VLOOKUP(C85241,Подписчики!A:B,2,0)</f>
        <v>UTC+2</v>
      </c>
      <c r="G85241">
        <f t="shared" si="2663"/>
        <v>5</v>
      </c>
    </row>
    <row r="85242" spans="1:7" x14ac:dyDescent="0.25">
      <c r="A85242">
        <v>258676</v>
      </c>
      <c r="B85242" s="1">
        <v>44386.696789644011</v>
      </c>
      <c r="C85242">
        <v>133718</v>
      </c>
      <c r="D85242">
        <v>470762</v>
      </c>
      <c r="E85242">
        <f t="shared" si="2662"/>
        <v>16</v>
      </c>
      <c r="F85242" t="str">
        <f>+VLOOKUP(C85242,Подписчики!A:B,2,0)</f>
        <v>UTC+2</v>
      </c>
      <c r="G85242">
        <f t="shared" si="2663"/>
        <v>5</v>
      </c>
    </row>
    <row r="85243" spans="1:7" x14ac:dyDescent="0.25">
      <c r="A85243">
        <v>258677</v>
      </c>
      <c r="B85243" s="1">
        <v>44386.696789644011</v>
      </c>
      <c r="C85243">
        <v>176717</v>
      </c>
      <c r="D85243">
        <v>394819</v>
      </c>
      <c r="E85243">
        <f t="shared" si="2662"/>
        <v>16</v>
      </c>
      <c r="F85243" t="str">
        <f>+VLOOKUP(C85243,Подписчики!A:B,2,0)</f>
        <v>UTC+2</v>
      </c>
      <c r="G85243">
        <f t="shared" si="2663"/>
        <v>5</v>
      </c>
    </row>
    <row r="85244" spans="1:7" x14ac:dyDescent="0.25">
      <c r="A85244">
        <v>258682</v>
      </c>
      <c r="B85244" s="1">
        <v>44386.697194174754</v>
      </c>
      <c r="C85244">
        <v>99950</v>
      </c>
      <c r="D85244">
        <v>242428</v>
      </c>
      <c r="E85244">
        <f t="shared" si="2662"/>
        <v>16</v>
      </c>
      <c r="F85244" t="str">
        <f>+VLOOKUP(C85244,Подписчики!A:B,2,0)</f>
        <v>UTC+3</v>
      </c>
      <c r="G85244">
        <f t="shared" si="2663"/>
        <v>5</v>
      </c>
    </row>
    <row r="85245" spans="1:7" x14ac:dyDescent="0.25">
      <c r="A85245">
        <v>258686</v>
      </c>
      <c r="B85245" s="1">
        <v>44386.697194174762</v>
      </c>
      <c r="C85245">
        <v>285448</v>
      </c>
      <c r="D85245">
        <v>362672</v>
      </c>
      <c r="E85245">
        <f t="shared" si="2662"/>
        <v>16</v>
      </c>
      <c r="F85245" t="str">
        <f>+VLOOKUP(C85245,Подписчики!A:B,2,0)</f>
        <v>UTC+7</v>
      </c>
      <c r="G85245">
        <f t="shared" si="2663"/>
        <v>5</v>
      </c>
    </row>
    <row r="85246" spans="1:7" x14ac:dyDescent="0.25">
      <c r="A85246">
        <v>258688</v>
      </c>
      <c r="B85246" s="1">
        <v>44386.697598705505</v>
      </c>
      <c r="C85246">
        <v>162548</v>
      </c>
      <c r="D85246">
        <v>227775</v>
      </c>
      <c r="E85246">
        <f t="shared" si="2662"/>
        <v>16</v>
      </c>
      <c r="F85246" t="str">
        <f>+VLOOKUP(C85246,Подписчики!A:B,2,0)</f>
        <v>UTC+0</v>
      </c>
      <c r="G85246">
        <f t="shared" si="2663"/>
        <v>5</v>
      </c>
    </row>
    <row r="85247" spans="1:7" x14ac:dyDescent="0.25">
      <c r="A85247">
        <v>258691</v>
      </c>
      <c r="B85247" s="1">
        <v>44386.697598705505</v>
      </c>
      <c r="C85247">
        <v>179918</v>
      </c>
      <c r="D85247">
        <v>122902</v>
      </c>
      <c r="E85247">
        <f t="shared" si="2662"/>
        <v>16</v>
      </c>
      <c r="F85247" t="str">
        <f>+VLOOKUP(C85247,Подписчики!A:B,2,0)</f>
        <v>UTC+0</v>
      </c>
      <c r="G85247">
        <f t="shared" si="2663"/>
        <v>5</v>
      </c>
    </row>
    <row r="85248" spans="1:7" x14ac:dyDescent="0.25">
      <c r="A85248">
        <v>258694</v>
      </c>
      <c r="B85248" s="1">
        <v>44386.698003236248</v>
      </c>
      <c r="C85248">
        <v>144507</v>
      </c>
      <c r="D85248">
        <v>118549</v>
      </c>
      <c r="E85248">
        <f t="shared" si="2662"/>
        <v>16</v>
      </c>
      <c r="F85248" t="str">
        <f>+VLOOKUP(C85248,Подписчики!A:B,2,0)</f>
        <v>UTC+1</v>
      </c>
      <c r="G85248">
        <f t="shared" si="2663"/>
        <v>5</v>
      </c>
    </row>
    <row r="85249" spans="1:7" x14ac:dyDescent="0.25">
      <c r="A85249">
        <v>258696</v>
      </c>
      <c r="B85249" s="1">
        <v>44386.698407766991</v>
      </c>
      <c r="C85249">
        <v>199291</v>
      </c>
      <c r="D85249">
        <v>111457</v>
      </c>
      <c r="E85249">
        <f t="shared" si="2662"/>
        <v>16</v>
      </c>
      <c r="F85249" t="str">
        <f>+VLOOKUP(C85249,Подписчики!A:B,2,0)</f>
        <v>UTC+6</v>
      </c>
      <c r="G85249">
        <f t="shared" si="2663"/>
        <v>5</v>
      </c>
    </row>
    <row r="85250" spans="1:7" x14ac:dyDescent="0.25">
      <c r="A85250">
        <v>258698</v>
      </c>
      <c r="B85250" s="1">
        <v>44386.698407766991</v>
      </c>
      <c r="C85250">
        <v>263226</v>
      </c>
      <c r="D85250">
        <v>351192</v>
      </c>
      <c r="E85250">
        <f t="shared" si="2662"/>
        <v>16</v>
      </c>
      <c r="F85250" t="str">
        <f>+VLOOKUP(C85250,Подписчики!A:B,2,0)</f>
        <v>UTC+2</v>
      </c>
      <c r="G85250">
        <f t="shared" si="2663"/>
        <v>5</v>
      </c>
    </row>
    <row r="85251" spans="1:7" x14ac:dyDescent="0.25">
      <c r="A85251">
        <v>258702</v>
      </c>
      <c r="B85251" s="1">
        <v>44386.698812297735</v>
      </c>
      <c r="C85251">
        <v>251329</v>
      </c>
      <c r="D85251">
        <v>118549</v>
      </c>
      <c r="E85251">
        <f t="shared" ref="E85251:E85314" si="2664">HOUR(B85251)</f>
        <v>16</v>
      </c>
      <c r="F85251" t="str">
        <f>+VLOOKUP(C85251,Подписчики!A:B,2,0)</f>
        <v>UTC+3</v>
      </c>
      <c r="G85251">
        <f t="shared" ref="G85251:G85314" si="2665">WEEKDAY(B85251,2)</f>
        <v>5</v>
      </c>
    </row>
    <row r="85252" spans="1:7" x14ac:dyDescent="0.25">
      <c r="A85252">
        <v>258705</v>
      </c>
      <c r="B85252" s="1">
        <v>44386.699621359228</v>
      </c>
      <c r="C85252">
        <v>80472</v>
      </c>
      <c r="D85252">
        <v>276543</v>
      </c>
      <c r="E85252">
        <f t="shared" si="2664"/>
        <v>16</v>
      </c>
      <c r="F85252" t="str">
        <f>+VLOOKUP(C85252,Подписчики!A:B,2,0)</f>
        <v>UTC+1</v>
      </c>
      <c r="G85252">
        <f t="shared" si="2665"/>
        <v>5</v>
      </c>
    </row>
    <row r="85253" spans="1:7" x14ac:dyDescent="0.25">
      <c r="A85253">
        <v>258707</v>
      </c>
      <c r="B85253" s="1">
        <v>44386.699621359228</v>
      </c>
      <c r="C85253">
        <v>290152</v>
      </c>
      <c r="D85253">
        <v>411922</v>
      </c>
      <c r="E85253">
        <f t="shared" si="2664"/>
        <v>16</v>
      </c>
      <c r="F85253" t="str">
        <f>+VLOOKUP(C85253,Подписчики!A:B,2,0)</f>
        <v>UTC+1</v>
      </c>
      <c r="G85253">
        <f t="shared" si="2665"/>
        <v>5</v>
      </c>
    </row>
    <row r="85254" spans="1:7" x14ac:dyDescent="0.25">
      <c r="A85254">
        <v>258710</v>
      </c>
      <c r="B85254" s="1">
        <v>44386.699621359228</v>
      </c>
      <c r="C85254">
        <v>302847</v>
      </c>
      <c r="D85254">
        <v>154256</v>
      </c>
      <c r="E85254">
        <f t="shared" si="2664"/>
        <v>16</v>
      </c>
      <c r="F85254" t="str">
        <f>+VLOOKUP(C85254,Подписчики!A:B,2,0)</f>
        <v>UTC+1</v>
      </c>
      <c r="G85254">
        <f t="shared" si="2665"/>
        <v>5</v>
      </c>
    </row>
    <row r="85255" spans="1:7" x14ac:dyDescent="0.25">
      <c r="A85255">
        <v>258713</v>
      </c>
      <c r="B85255" s="1">
        <v>44386.701239482201</v>
      </c>
      <c r="C85255">
        <v>134747</v>
      </c>
      <c r="D85255">
        <v>411922</v>
      </c>
      <c r="E85255">
        <f t="shared" si="2664"/>
        <v>16</v>
      </c>
      <c r="F85255" t="str">
        <f>+VLOOKUP(C85255,Подписчики!A:B,2,0)</f>
        <v>UTC+1</v>
      </c>
      <c r="G85255">
        <f t="shared" si="2665"/>
        <v>5</v>
      </c>
    </row>
    <row r="85256" spans="1:7" x14ac:dyDescent="0.25">
      <c r="A85256">
        <v>258716</v>
      </c>
      <c r="B85256" s="1">
        <v>44386.701239482201</v>
      </c>
      <c r="C85256">
        <v>256312</v>
      </c>
      <c r="D85256">
        <v>10953</v>
      </c>
      <c r="E85256">
        <f t="shared" si="2664"/>
        <v>16</v>
      </c>
      <c r="F85256" t="str">
        <f>+VLOOKUP(C85256,Подписчики!A:B,2,0)</f>
        <v>UTC+1</v>
      </c>
      <c r="G85256">
        <f t="shared" si="2665"/>
        <v>5</v>
      </c>
    </row>
    <row r="85257" spans="1:7" x14ac:dyDescent="0.25">
      <c r="A85257">
        <v>258720</v>
      </c>
      <c r="B85257" s="1">
        <v>44386.701239482201</v>
      </c>
      <c r="C85257">
        <v>321865</v>
      </c>
      <c r="D85257">
        <v>118549</v>
      </c>
      <c r="E85257">
        <f t="shared" si="2664"/>
        <v>16</v>
      </c>
      <c r="F85257" t="str">
        <f>+VLOOKUP(C85257,Подписчики!A:B,2,0)</f>
        <v>UTC+1</v>
      </c>
      <c r="G85257">
        <f t="shared" si="2665"/>
        <v>5</v>
      </c>
    </row>
    <row r="85258" spans="1:7" x14ac:dyDescent="0.25">
      <c r="A85258">
        <v>258725</v>
      </c>
      <c r="B85258" s="1">
        <v>44386.702857605182</v>
      </c>
      <c r="C85258">
        <v>190116</v>
      </c>
      <c r="D85258">
        <v>357547</v>
      </c>
      <c r="E85258">
        <f t="shared" si="2664"/>
        <v>16</v>
      </c>
      <c r="F85258" t="str">
        <f>+VLOOKUP(C85258,Подписчики!A:B,2,0)</f>
        <v>UTC+1</v>
      </c>
      <c r="G85258">
        <f t="shared" si="2665"/>
        <v>5</v>
      </c>
    </row>
    <row r="85259" spans="1:7" x14ac:dyDescent="0.25">
      <c r="A85259">
        <v>258730</v>
      </c>
      <c r="B85259" s="1">
        <v>44386.702857605182</v>
      </c>
      <c r="C85259">
        <v>203431</v>
      </c>
      <c r="D85259">
        <v>228405</v>
      </c>
      <c r="E85259">
        <f t="shared" si="2664"/>
        <v>16</v>
      </c>
      <c r="F85259" t="str">
        <f>+VLOOKUP(C85259,Подписчики!A:B,2,0)</f>
        <v>UTC+1</v>
      </c>
      <c r="G85259">
        <f t="shared" si="2665"/>
        <v>5</v>
      </c>
    </row>
    <row r="85260" spans="1:7" x14ac:dyDescent="0.25">
      <c r="A85260">
        <v>258731</v>
      </c>
      <c r="B85260" s="1">
        <v>44386.702857605182</v>
      </c>
      <c r="C85260">
        <v>313361</v>
      </c>
      <c r="D85260">
        <v>22551</v>
      </c>
      <c r="E85260">
        <f t="shared" si="2664"/>
        <v>16</v>
      </c>
      <c r="F85260" t="str">
        <f>+VLOOKUP(C85260,Подписчики!A:B,2,0)</f>
        <v>UTC+1</v>
      </c>
      <c r="G85260">
        <f t="shared" si="2665"/>
        <v>5</v>
      </c>
    </row>
    <row r="85261" spans="1:7" x14ac:dyDescent="0.25">
      <c r="A85261">
        <v>258734</v>
      </c>
      <c r="B85261" s="1">
        <v>44386.703262135918</v>
      </c>
      <c r="C85261">
        <v>70172</v>
      </c>
      <c r="D85261">
        <v>129210</v>
      </c>
      <c r="E85261">
        <f t="shared" si="2664"/>
        <v>16</v>
      </c>
      <c r="F85261" t="str">
        <f>+VLOOKUP(C85261,Подписчики!A:B,2,0)</f>
        <v>UTC+2</v>
      </c>
      <c r="G85261">
        <f t="shared" si="2665"/>
        <v>5</v>
      </c>
    </row>
    <row r="85262" spans="1:7" x14ac:dyDescent="0.25">
      <c r="A85262">
        <v>258737</v>
      </c>
      <c r="B85262" s="1">
        <v>44386.704071197411</v>
      </c>
      <c r="C85262">
        <v>114140</v>
      </c>
      <c r="D85262">
        <v>347008</v>
      </c>
      <c r="E85262">
        <f t="shared" si="2664"/>
        <v>16</v>
      </c>
      <c r="F85262" t="str">
        <f>+VLOOKUP(C85262,Подписчики!A:B,2,0)</f>
        <v>UTC+4</v>
      </c>
      <c r="G85262">
        <f t="shared" si="2665"/>
        <v>5</v>
      </c>
    </row>
    <row r="85263" spans="1:7" x14ac:dyDescent="0.25">
      <c r="A85263">
        <v>258741</v>
      </c>
      <c r="B85263" s="1">
        <v>44386.704475728155</v>
      </c>
      <c r="C85263">
        <v>287121</v>
      </c>
      <c r="D85263">
        <v>19124</v>
      </c>
      <c r="E85263">
        <f t="shared" si="2664"/>
        <v>16</v>
      </c>
      <c r="F85263" t="str">
        <f>+VLOOKUP(C85263,Подписчики!A:B,2,0)</f>
        <v>UTC+1</v>
      </c>
      <c r="G85263">
        <f t="shared" si="2665"/>
        <v>5</v>
      </c>
    </row>
    <row r="85264" spans="1:7" x14ac:dyDescent="0.25">
      <c r="A85264">
        <v>258745</v>
      </c>
      <c r="B85264" s="1">
        <v>44386.704880258898</v>
      </c>
      <c r="C85264">
        <v>222036</v>
      </c>
      <c r="D85264">
        <v>118549</v>
      </c>
      <c r="E85264">
        <f t="shared" si="2664"/>
        <v>16</v>
      </c>
      <c r="F85264" t="str">
        <f>+VLOOKUP(C85264,Подписчики!A:B,2,0)</f>
        <v>UTC+6</v>
      </c>
      <c r="G85264">
        <f t="shared" si="2665"/>
        <v>5</v>
      </c>
    </row>
    <row r="85265" spans="1:7" x14ac:dyDescent="0.25">
      <c r="A85265">
        <v>258746</v>
      </c>
      <c r="B85265" s="1">
        <v>44386.704880258898</v>
      </c>
      <c r="C85265">
        <v>320433</v>
      </c>
      <c r="D85265">
        <v>198146</v>
      </c>
      <c r="E85265">
        <f t="shared" si="2664"/>
        <v>16</v>
      </c>
      <c r="F85265" t="str">
        <f>+VLOOKUP(C85265,Подписчики!A:B,2,0)</f>
        <v>UTC+2</v>
      </c>
      <c r="G85265">
        <f t="shared" si="2665"/>
        <v>5</v>
      </c>
    </row>
    <row r="85266" spans="1:7" x14ac:dyDescent="0.25">
      <c r="A85266">
        <v>258750</v>
      </c>
      <c r="B85266" s="1">
        <v>44386.705284789641</v>
      </c>
      <c r="C85266">
        <v>282419</v>
      </c>
      <c r="D85266">
        <v>270383</v>
      </c>
      <c r="E85266">
        <f t="shared" si="2664"/>
        <v>16</v>
      </c>
      <c r="F85266" t="str">
        <f>+VLOOKUP(C85266,Подписчики!A:B,2,0)</f>
        <v>UTC+3</v>
      </c>
      <c r="G85266">
        <f t="shared" si="2665"/>
        <v>5</v>
      </c>
    </row>
    <row r="85267" spans="1:7" x14ac:dyDescent="0.25">
      <c r="A85267">
        <v>258753</v>
      </c>
      <c r="B85267" s="1">
        <v>44386.705689320392</v>
      </c>
      <c r="C85267">
        <v>191525</v>
      </c>
      <c r="D85267">
        <v>182191</v>
      </c>
      <c r="E85267">
        <f t="shared" si="2664"/>
        <v>16</v>
      </c>
      <c r="F85267" t="str">
        <f>+VLOOKUP(C85267,Подписчики!A:B,2,0)</f>
        <v>UTC+0</v>
      </c>
      <c r="G85267">
        <f t="shared" si="2665"/>
        <v>5</v>
      </c>
    </row>
    <row r="85268" spans="1:7" x14ac:dyDescent="0.25">
      <c r="A85268">
        <v>258754</v>
      </c>
      <c r="B85268" s="1">
        <v>44386.706093851135</v>
      </c>
      <c r="C85268">
        <v>240014</v>
      </c>
      <c r="D85268">
        <v>109410</v>
      </c>
      <c r="E85268">
        <f t="shared" si="2664"/>
        <v>16</v>
      </c>
      <c r="F85268" t="str">
        <f>+VLOOKUP(C85268,Подписчики!A:B,2,0)</f>
        <v>UTC+1</v>
      </c>
      <c r="G85268">
        <f t="shared" si="2665"/>
        <v>5</v>
      </c>
    </row>
    <row r="85269" spans="1:7" x14ac:dyDescent="0.25">
      <c r="A85269">
        <v>258755</v>
      </c>
      <c r="B85269" s="1">
        <v>44386.706498381878</v>
      </c>
      <c r="C85269">
        <v>254057</v>
      </c>
      <c r="D85269">
        <v>287759</v>
      </c>
      <c r="E85269">
        <f t="shared" si="2664"/>
        <v>16</v>
      </c>
      <c r="F85269" t="str">
        <f>+VLOOKUP(C85269,Подписчики!A:B,2,0)</f>
        <v>UTC+2</v>
      </c>
      <c r="G85269">
        <f t="shared" si="2665"/>
        <v>5</v>
      </c>
    </row>
    <row r="85270" spans="1:7" x14ac:dyDescent="0.25">
      <c r="A85270">
        <v>258758</v>
      </c>
      <c r="B85270" s="1">
        <v>44386.707711974108</v>
      </c>
      <c r="C85270">
        <v>63065</v>
      </c>
      <c r="D85270">
        <v>263296</v>
      </c>
      <c r="E85270">
        <f t="shared" si="2664"/>
        <v>16</v>
      </c>
      <c r="F85270" t="str">
        <f>+VLOOKUP(C85270,Подписчики!A:B,2,0)</f>
        <v>UTC+5</v>
      </c>
      <c r="G85270">
        <f t="shared" si="2665"/>
        <v>5</v>
      </c>
    </row>
    <row r="85271" spans="1:7" x14ac:dyDescent="0.25">
      <c r="A85271">
        <v>258760</v>
      </c>
      <c r="B85271" s="1">
        <v>44386.708116504851</v>
      </c>
      <c r="C85271">
        <v>56389</v>
      </c>
      <c r="D85271">
        <v>249345</v>
      </c>
      <c r="E85271">
        <f t="shared" si="2664"/>
        <v>16</v>
      </c>
      <c r="F85271" t="str">
        <f>+VLOOKUP(C85271,Подписчики!A:B,2,0)</f>
        <v>UTC+2</v>
      </c>
      <c r="G85271">
        <f t="shared" si="2665"/>
        <v>5</v>
      </c>
    </row>
    <row r="85272" spans="1:7" x14ac:dyDescent="0.25">
      <c r="A85272">
        <v>258763</v>
      </c>
      <c r="B85272" s="1">
        <v>44386.708116504851</v>
      </c>
      <c r="C85272">
        <v>110583</v>
      </c>
      <c r="D85272">
        <v>354863</v>
      </c>
      <c r="E85272">
        <f t="shared" si="2664"/>
        <v>16</v>
      </c>
      <c r="F85272" t="str">
        <f>+VLOOKUP(C85272,Подписчики!A:B,2,0)</f>
        <v>UTC+2</v>
      </c>
      <c r="G85272">
        <f t="shared" si="2665"/>
        <v>5</v>
      </c>
    </row>
    <row r="85273" spans="1:7" x14ac:dyDescent="0.25">
      <c r="A85273">
        <v>258765</v>
      </c>
      <c r="B85273" s="1">
        <v>44386.708116504851</v>
      </c>
      <c r="C85273">
        <v>128909</v>
      </c>
      <c r="D85273">
        <v>251150</v>
      </c>
      <c r="E85273">
        <f t="shared" si="2664"/>
        <v>16</v>
      </c>
      <c r="F85273" t="str">
        <f>+VLOOKUP(C85273,Подписчики!A:B,2,0)</f>
        <v>UTC+2</v>
      </c>
      <c r="G85273">
        <f t="shared" si="2665"/>
        <v>5</v>
      </c>
    </row>
    <row r="85274" spans="1:7" x14ac:dyDescent="0.25">
      <c r="A85274">
        <v>258769</v>
      </c>
      <c r="B85274" s="1">
        <v>44386.708521035602</v>
      </c>
      <c r="C85274">
        <v>69798</v>
      </c>
      <c r="D85274">
        <v>266896</v>
      </c>
      <c r="E85274">
        <f t="shared" si="2664"/>
        <v>17</v>
      </c>
      <c r="F85274" t="str">
        <f>+VLOOKUP(C85274,Подписчики!A:B,2,0)</f>
        <v>UTC+3</v>
      </c>
      <c r="G85274">
        <f t="shared" si="2665"/>
        <v>5</v>
      </c>
    </row>
    <row r="85275" spans="1:7" x14ac:dyDescent="0.25">
      <c r="A85275">
        <v>258774</v>
      </c>
      <c r="B85275" s="1">
        <v>44386.709330097088</v>
      </c>
      <c r="C85275">
        <v>244419</v>
      </c>
      <c r="D85275">
        <v>158978</v>
      </c>
      <c r="E85275">
        <f t="shared" si="2664"/>
        <v>17</v>
      </c>
      <c r="F85275" t="str">
        <f>+VLOOKUP(C85275,Подписчики!A:B,2,0)</f>
        <v>UTC+1</v>
      </c>
      <c r="G85275">
        <f t="shared" si="2665"/>
        <v>5</v>
      </c>
    </row>
    <row r="85276" spans="1:7" x14ac:dyDescent="0.25">
      <c r="A85276">
        <v>258775</v>
      </c>
      <c r="B85276" s="1">
        <v>44386.709330097088</v>
      </c>
      <c r="C85276">
        <v>267035</v>
      </c>
      <c r="D85276">
        <v>304270</v>
      </c>
      <c r="E85276">
        <f t="shared" si="2664"/>
        <v>17</v>
      </c>
      <c r="F85276" t="str">
        <f>+VLOOKUP(C85276,Подписчики!A:B,2,0)</f>
        <v>UTC+1</v>
      </c>
      <c r="G85276">
        <f t="shared" si="2665"/>
        <v>5</v>
      </c>
    </row>
    <row r="85277" spans="1:7" x14ac:dyDescent="0.25">
      <c r="A85277">
        <v>258779</v>
      </c>
      <c r="B85277" s="1">
        <v>44386.709734627831</v>
      </c>
      <c r="C85277">
        <v>87549</v>
      </c>
      <c r="D85277">
        <v>153893</v>
      </c>
      <c r="E85277">
        <f t="shared" si="2664"/>
        <v>17</v>
      </c>
      <c r="F85277" t="str">
        <f>+VLOOKUP(C85277,Подписчики!A:B,2,0)</f>
        <v>UTC+2</v>
      </c>
      <c r="G85277">
        <f t="shared" si="2665"/>
        <v>5</v>
      </c>
    </row>
    <row r="85278" spans="1:7" x14ac:dyDescent="0.25">
      <c r="A85278">
        <v>258784</v>
      </c>
      <c r="B85278" s="1">
        <v>44386.710139158575</v>
      </c>
      <c r="C85278">
        <v>185386</v>
      </c>
      <c r="D85278">
        <v>230507</v>
      </c>
      <c r="E85278">
        <f t="shared" si="2664"/>
        <v>17</v>
      </c>
      <c r="F85278" t="str">
        <f>+VLOOKUP(C85278,Подписчики!A:B,2,0)</f>
        <v>UTC+3</v>
      </c>
      <c r="G85278">
        <f t="shared" si="2665"/>
        <v>5</v>
      </c>
    </row>
    <row r="85279" spans="1:7" x14ac:dyDescent="0.25">
      <c r="A85279">
        <v>258789</v>
      </c>
      <c r="B85279" s="1">
        <v>44386.710543689318</v>
      </c>
      <c r="C85279">
        <v>281811</v>
      </c>
      <c r="D85279">
        <v>427862</v>
      </c>
      <c r="E85279">
        <f t="shared" si="2664"/>
        <v>17</v>
      </c>
      <c r="F85279" t="str">
        <f>+VLOOKUP(C85279,Подписчики!A:B,2,0)</f>
        <v>UTC+0</v>
      </c>
      <c r="G85279">
        <f t="shared" si="2665"/>
        <v>5</v>
      </c>
    </row>
    <row r="85280" spans="1:7" x14ac:dyDescent="0.25">
      <c r="A85280">
        <v>258792</v>
      </c>
      <c r="B85280" s="1">
        <v>44386.711757281555</v>
      </c>
      <c r="C85280">
        <v>270048</v>
      </c>
      <c r="D85280">
        <v>298988</v>
      </c>
      <c r="E85280">
        <f t="shared" si="2664"/>
        <v>17</v>
      </c>
      <c r="F85280" t="str">
        <f>+VLOOKUP(C85280,Подписчики!A:B,2,0)</f>
        <v>UTC+3</v>
      </c>
      <c r="G85280">
        <f t="shared" si="2665"/>
        <v>5</v>
      </c>
    </row>
    <row r="85281" spans="1:7" x14ac:dyDescent="0.25">
      <c r="A85281">
        <v>258796</v>
      </c>
      <c r="B85281" s="1">
        <v>44386.712566343042</v>
      </c>
      <c r="C85281">
        <v>341282</v>
      </c>
      <c r="D85281">
        <v>425255</v>
      </c>
      <c r="E85281">
        <f t="shared" si="2664"/>
        <v>17</v>
      </c>
      <c r="F85281" t="str">
        <f>+VLOOKUP(C85281,Подписчики!A:B,2,0)</f>
        <v>UTC+1</v>
      </c>
      <c r="G85281">
        <f t="shared" si="2665"/>
        <v>5</v>
      </c>
    </row>
    <row r="85282" spans="1:7" x14ac:dyDescent="0.25">
      <c r="A85282">
        <v>258799</v>
      </c>
      <c r="B85282" s="1">
        <v>44386.713375404528</v>
      </c>
      <c r="C85282">
        <v>99620</v>
      </c>
      <c r="D85282">
        <v>387595</v>
      </c>
      <c r="E85282">
        <f t="shared" si="2664"/>
        <v>17</v>
      </c>
      <c r="F85282" t="str">
        <f>+VLOOKUP(C85282,Подписчики!A:B,2,0)</f>
        <v>UTC+3</v>
      </c>
      <c r="G85282">
        <f t="shared" si="2665"/>
        <v>5</v>
      </c>
    </row>
    <row r="85283" spans="1:7" x14ac:dyDescent="0.25">
      <c r="A85283">
        <v>258804</v>
      </c>
      <c r="B85283" s="1">
        <v>44386.713375404528</v>
      </c>
      <c r="C85283">
        <v>245480</v>
      </c>
      <c r="D85283">
        <v>158978</v>
      </c>
      <c r="E85283">
        <f t="shared" si="2664"/>
        <v>17</v>
      </c>
      <c r="F85283" t="str">
        <f>+VLOOKUP(C85283,Подписчики!A:B,2,0)</f>
        <v>UTC+3</v>
      </c>
      <c r="G85283">
        <f t="shared" si="2665"/>
        <v>5</v>
      </c>
    </row>
    <row r="85284" spans="1:7" x14ac:dyDescent="0.25">
      <c r="A85284">
        <v>258808</v>
      </c>
      <c r="B85284" s="1">
        <v>44386.713779935279</v>
      </c>
      <c r="C85284">
        <v>68283</v>
      </c>
      <c r="D85284">
        <v>191893</v>
      </c>
      <c r="E85284">
        <f t="shared" si="2664"/>
        <v>17</v>
      </c>
      <c r="F85284" t="str">
        <f>+VLOOKUP(C85284,Подписчики!A:B,2,0)</f>
        <v>UTC+4</v>
      </c>
      <c r="G85284">
        <f t="shared" si="2665"/>
        <v>5</v>
      </c>
    </row>
    <row r="85285" spans="1:7" x14ac:dyDescent="0.25">
      <c r="A85285">
        <v>258811</v>
      </c>
      <c r="B85285" s="1">
        <v>44386.713779935279</v>
      </c>
      <c r="C85285">
        <v>264446</v>
      </c>
      <c r="D85285">
        <v>21407</v>
      </c>
      <c r="E85285">
        <f t="shared" si="2664"/>
        <v>17</v>
      </c>
      <c r="F85285" t="str">
        <f>+VLOOKUP(C85285,Подписчики!A:B,2,0)</f>
        <v>UTC+4</v>
      </c>
      <c r="G85285">
        <f t="shared" si="2665"/>
        <v>5</v>
      </c>
    </row>
    <row r="85286" spans="1:7" x14ac:dyDescent="0.25">
      <c r="A85286">
        <v>258814</v>
      </c>
      <c r="B85286" s="1">
        <v>44386.714184466015</v>
      </c>
      <c r="C85286">
        <v>295214</v>
      </c>
      <c r="D85286">
        <v>5151</v>
      </c>
      <c r="E85286">
        <f t="shared" si="2664"/>
        <v>17</v>
      </c>
      <c r="F85286" t="str">
        <f>+VLOOKUP(C85286,Подписчики!A:B,2,0)</f>
        <v>UTC+5</v>
      </c>
      <c r="G85286">
        <f t="shared" si="2665"/>
        <v>5</v>
      </c>
    </row>
    <row r="85287" spans="1:7" x14ac:dyDescent="0.25">
      <c r="A85287">
        <v>258819</v>
      </c>
      <c r="B85287" s="1">
        <v>44386.714184466022</v>
      </c>
      <c r="C85287">
        <v>316153</v>
      </c>
      <c r="D85287">
        <v>244574</v>
      </c>
      <c r="E85287">
        <f t="shared" si="2664"/>
        <v>17</v>
      </c>
      <c r="F85287" t="str">
        <f>+VLOOKUP(C85287,Подписчики!A:B,2,0)</f>
        <v>UTC+1</v>
      </c>
      <c r="G85287">
        <f t="shared" si="2665"/>
        <v>5</v>
      </c>
    </row>
    <row r="85288" spans="1:7" x14ac:dyDescent="0.25">
      <c r="A85288">
        <v>258820</v>
      </c>
      <c r="B85288" s="1">
        <v>44386.714993527508</v>
      </c>
      <c r="C85288">
        <v>308296</v>
      </c>
      <c r="D85288">
        <v>182191</v>
      </c>
      <c r="E85288">
        <f t="shared" si="2664"/>
        <v>17</v>
      </c>
      <c r="F85288" t="str">
        <f>+VLOOKUP(C85288,Подписчики!A:B,2,0)</f>
        <v>UTC+3</v>
      </c>
      <c r="G85288">
        <f t="shared" si="2665"/>
        <v>5</v>
      </c>
    </row>
    <row r="85289" spans="1:7" x14ac:dyDescent="0.25">
      <c r="A85289">
        <v>258824</v>
      </c>
      <c r="B85289" s="1">
        <v>44386.714993527508</v>
      </c>
      <c r="C85289">
        <v>337195</v>
      </c>
      <c r="D85289">
        <v>406570</v>
      </c>
      <c r="E85289">
        <f t="shared" si="2664"/>
        <v>17</v>
      </c>
      <c r="F85289" t="str">
        <f>+VLOOKUP(C85289,Подписчики!A:B,2,0)</f>
        <v>UTC+3</v>
      </c>
      <c r="G85289">
        <f t="shared" si="2665"/>
        <v>5</v>
      </c>
    </row>
    <row r="85290" spans="1:7" x14ac:dyDescent="0.25">
      <c r="A85290">
        <v>258826</v>
      </c>
      <c r="B85290" s="1">
        <v>44386.715398058252</v>
      </c>
      <c r="C85290">
        <v>122728</v>
      </c>
      <c r="D85290">
        <v>411922</v>
      </c>
      <c r="E85290">
        <f t="shared" si="2664"/>
        <v>17</v>
      </c>
      <c r="F85290" t="str">
        <f>+VLOOKUP(C85290,Подписчики!A:B,2,0)</f>
        <v>UTC+0</v>
      </c>
      <c r="G85290">
        <f t="shared" si="2665"/>
        <v>5</v>
      </c>
    </row>
    <row r="85291" spans="1:7" x14ac:dyDescent="0.25">
      <c r="A85291">
        <v>258827</v>
      </c>
      <c r="B85291" s="1">
        <v>44386.715802588995</v>
      </c>
      <c r="C85291">
        <v>1203</v>
      </c>
      <c r="D85291">
        <v>83380</v>
      </c>
      <c r="E85291">
        <f t="shared" si="2664"/>
        <v>17</v>
      </c>
      <c r="F85291" t="str">
        <f>+VLOOKUP(C85291,Подписчики!A:B,2,0)</f>
        <v>UTC-3</v>
      </c>
      <c r="G85291">
        <f t="shared" si="2665"/>
        <v>5</v>
      </c>
    </row>
    <row r="85292" spans="1:7" x14ac:dyDescent="0.25">
      <c r="A85292">
        <v>258830</v>
      </c>
      <c r="B85292" s="1">
        <v>44386.716207119738</v>
      </c>
      <c r="C85292">
        <v>8082</v>
      </c>
      <c r="D85292">
        <v>428248</v>
      </c>
      <c r="E85292">
        <f t="shared" si="2664"/>
        <v>17</v>
      </c>
      <c r="F85292" t="str">
        <f>+VLOOKUP(C85292,Подписчики!A:B,2,0)</f>
        <v>UTC+6</v>
      </c>
      <c r="G85292">
        <f t="shared" si="2665"/>
        <v>5</v>
      </c>
    </row>
    <row r="85293" spans="1:7" x14ac:dyDescent="0.25">
      <c r="A85293">
        <v>258833</v>
      </c>
      <c r="B85293" s="1">
        <v>44386.716207119738</v>
      </c>
      <c r="C85293">
        <v>271522</v>
      </c>
      <c r="D85293">
        <v>444546</v>
      </c>
      <c r="E85293">
        <f t="shared" si="2664"/>
        <v>17</v>
      </c>
      <c r="F85293" t="str">
        <f>+VLOOKUP(C85293,Подписчики!A:B,2,0)</f>
        <v>UTC+2</v>
      </c>
      <c r="G85293">
        <f t="shared" si="2665"/>
        <v>5</v>
      </c>
    </row>
    <row r="85294" spans="1:7" x14ac:dyDescent="0.25">
      <c r="A85294">
        <v>258835</v>
      </c>
      <c r="B85294" s="1">
        <v>44386.716333333337</v>
      </c>
      <c r="C85294">
        <v>141934</v>
      </c>
      <c r="D85294">
        <v>217497</v>
      </c>
      <c r="E85294">
        <f t="shared" si="2664"/>
        <v>17</v>
      </c>
      <c r="F85294" t="str">
        <f>+VLOOKUP(C85294,Подписчики!A:B,2,0)</f>
        <v>UTC+1</v>
      </c>
      <c r="G85294">
        <f t="shared" si="2665"/>
        <v>5</v>
      </c>
    </row>
    <row r="85295" spans="1:7" x14ac:dyDescent="0.25">
      <c r="A85295">
        <v>258840</v>
      </c>
      <c r="B85295" s="1">
        <v>44386.716999999997</v>
      </c>
      <c r="C85295">
        <v>328775</v>
      </c>
      <c r="D85295">
        <v>118549</v>
      </c>
      <c r="E85295">
        <f t="shared" si="2664"/>
        <v>17</v>
      </c>
      <c r="F85295" t="str">
        <f>+VLOOKUP(C85295,Подписчики!A:B,2,0)</f>
        <v>UTC+9</v>
      </c>
      <c r="G85295">
        <f t="shared" si="2665"/>
        <v>5</v>
      </c>
    </row>
    <row r="85296" spans="1:7" x14ac:dyDescent="0.25">
      <c r="A85296">
        <v>258845</v>
      </c>
      <c r="B85296" s="1">
        <v>44386.717420711975</v>
      </c>
      <c r="C85296">
        <v>12007</v>
      </c>
      <c r="D85296">
        <v>158978</v>
      </c>
      <c r="E85296">
        <f t="shared" si="2664"/>
        <v>17</v>
      </c>
      <c r="F85296" t="str">
        <f>+VLOOKUP(C85296,Подписчики!A:B,2,0)</f>
        <v>UTC+1</v>
      </c>
      <c r="G85296">
        <f t="shared" si="2665"/>
        <v>5</v>
      </c>
    </row>
    <row r="85297" spans="1:7" x14ac:dyDescent="0.25">
      <c r="A85297">
        <v>258849</v>
      </c>
      <c r="B85297" s="1">
        <v>44386.717420711975</v>
      </c>
      <c r="C85297">
        <v>185295</v>
      </c>
      <c r="D85297">
        <v>76405</v>
      </c>
      <c r="E85297">
        <f t="shared" si="2664"/>
        <v>17</v>
      </c>
      <c r="F85297" t="str">
        <f>+VLOOKUP(C85297,Подписчики!A:B,2,0)</f>
        <v>UTC+1</v>
      </c>
      <c r="G85297">
        <f t="shared" si="2665"/>
        <v>5</v>
      </c>
    </row>
    <row r="85298" spans="1:7" x14ac:dyDescent="0.25">
      <c r="A85298">
        <v>258852</v>
      </c>
      <c r="B85298" s="1">
        <v>44386.718229773462</v>
      </c>
      <c r="C85298">
        <v>13625</v>
      </c>
      <c r="D85298">
        <v>472712</v>
      </c>
      <c r="E85298">
        <f t="shared" si="2664"/>
        <v>17</v>
      </c>
      <c r="F85298" t="str">
        <f>+VLOOKUP(C85298,Подписчики!A:B,2,0)</f>
        <v>UTC+3</v>
      </c>
      <c r="G85298">
        <f t="shared" si="2665"/>
        <v>5</v>
      </c>
    </row>
    <row r="85299" spans="1:7" x14ac:dyDescent="0.25">
      <c r="A85299">
        <v>258855</v>
      </c>
      <c r="B85299" s="1">
        <v>44386.718229773462</v>
      </c>
      <c r="C85299">
        <v>326660</v>
      </c>
      <c r="D85299">
        <v>409308</v>
      </c>
      <c r="E85299">
        <f t="shared" si="2664"/>
        <v>17</v>
      </c>
      <c r="F85299" t="str">
        <f>+VLOOKUP(C85299,Подписчики!A:B,2,0)</f>
        <v>UTC+3</v>
      </c>
      <c r="G85299">
        <f t="shared" si="2665"/>
        <v>5</v>
      </c>
    </row>
    <row r="85300" spans="1:7" x14ac:dyDescent="0.25">
      <c r="A85300">
        <v>258857</v>
      </c>
      <c r="B85300" s="1">
        <v>44386.718634304212</v>
      </c>
      <c r="C85300">
        <v>332101</v>
      </c>
      <c r="D85300">
        <v>209122</v>
      </c>
      <c r="E85300">
        <f t="shared" si="2664"/>
        <v>17</v>
      </c>
      <c r="F85300" t="str">
        <f>+VLOOKUP(C85300,Подписчики!A:B,2,0)</f>
        <v>UTC+4</v>
      </c>
      <c r="G85300">
        <f t="shared" si="2665"/>
        <v>5</v>
      </c>
    </row>
    <row r="85301" spans="1:7" x14ac:dyDescent="0.25">
      <c r="A85301">
        <v>258861</v>
      </c>
      <c r="B85301" s="1">
        <v>44386.719038834955</v>
      </c>
      <c r="C85301">
        <v>177654</v>
      </c>
      <c r="D85301">
        <v>397390</v>
      </c>
      <c r="E85301">
        <f t="shared" si="2664"/>
        <v>17</v>
      </c>
      <c r="F85301" t="str">
        <f>+VLOOKUP(C85301,Подписчики!A:B,2,0)</f>
        <v>UTC+1</v>
      </c>
      <c r="G85301">
        <f t="shared" si="2665"/>
        <v>5</v>
      </c>
    </row>
    <row r="85302" spans="1:7" x14ac:dyDescent="0.25">
      <c r="A85302">
        <v>258866</v>
      </c>
      <c r="B85302" s="1">
        <v>44386.719038834955</v>
      </c>
      <c r="C85302">
        <v>334435</v>
      </c>
      <c r="D85302">
        <v>244574</v>
      </c>
      <c r="E85302">
        <f t="shared" si="2664"/>
        <v>17</v>
      </c>
      <c r="F85302" t="str">
        <f>+VLOOKUP(C85302,Подписчики!A:B,2,0)</f>
        <v>UTC+1</v>
      </c>
      <c r="G85302">
        <f t="shared" si="2665"/>
        <v>5</v>
      </c>
    </row>
    <row r="85303" spans="1:7" x14ac:dyDescent="0.25">
      <c r="A85303">
        <v>258871</v>
      </c>
      <c r="B85303" s="1">
        <v>44386.719847896442</v>
      </c>
      <c r="C85303">
        <v>291336</v>
      </c>
      <c r="D85303">
        <v>260065</v>
      </c>
      <c r="E85303">
        <f t="shared" si="2664"/>
        <v>17</v>
      </c>
      <c r="F85303" t="str">
        <f>+VLOOKUP(C85303,Подписчики!A:B,2,0)</f>
        <v>UTC+3</v>
      </c>
      <c r="G85303">
        <f t="shared" si="2665"/>
        <v>5</v>
      </c>
    </row>
    <row r="85304" spans="1:7" x14ac:dyDescent="0.25">
      <c r="A85304">
        <v>258872</v>
      </c>
      <c r="B85304" s="1">
        <v>44386.720252427185</v>
      </c>
      <c r="C85304">
        <v>113540</v>
      </c>
      <c r="D85304">
        <v>242428</v>
      </c>
      <c r="E85304">
        <f t="shared" si="2664"/>
        <v>17</v>
      </c>
      <c r="F85304" t="str">
        <f>+VLOOKUP(C85304,Подписчики!A:B,2,0)</f>
        <v>UTC+0</v>
      </c>
      <c r="G85304">
        <f t="shared" si="2665"/>
        <v>5</v>
      </c>
    </row>
    <row r="85305" spans="1:7" x14ac:dyDescent="0.25">
      <c r="A85305">
        <v>258874</v>
      </c>
      <c r="B85305" s="1">
        <v>44386.720252427185</v>
      </c>
      <c r="C85305">
        <v>288864</v>
      </c>
      <c r="D85305">
        <v>158978</v>
      </c>
      <c r="E85305">
        <f t="shared" si="2664"/>
        <v>17</v>
      </c>
      <c r="F85305" t="str">
        <f>+VLOOKUP(C85305,Подписчики!A:B,2,0)</f>
        <v>UTC+4</v>
      </c>
      <c r="G85305">
        <f t="shared" si="2665"/>
        <v>5</v>
      </c>
    </row>
    <row r="85306" spans="1:7" x14ac:dyDescent="0.25">
      <c r="A85306">
        <v>258877</v>
      </c>
      <c r="B85306" s="1">
        <v>44386.720656957928</v>
      </c>
      <c r="C85306">
        <v>264160</v>
      </c>
      <c r="D85306">
        <v>369308</v>
      </c>
      <c r="E85306">
        <f t="shared" si="2664"/>
        <v>17</v>
      </c>
      <c r="F85306" t="str">
        <f>+VLOOKUP(C85306,Подписчики!A:B,2,0)</f>
        <v>UTC+1</v>
      </c>
      <c r="G85306">
        <f t="shared" si="2665"/>
        <v>5</v>
      </c>
    </row>
    <row r="85307" spans="1:7" x14ac:dyDescent="0.25">
      <c r="A85307">
        <v>258878</v>
      </c>
      <c r="B85307" s="1">
        <v>44386.720656957928</v>
      </c>
      <c r="C85307">
        <v>331396</v>
      </c>
      <c r="D85307">
        <v>129210</v>
      </c>
      <c r="E85307">
        <f t="shared" si="2664"/>
        <v>17</v>
      </c>
      <c r="F85307" t="str">
        <f>+VLOOKUP(C85307,Подписчики!A:B,2,0)</f>
        <v>UTC+1</v>
      </c>
      <c r="G85307">
        <f t="shared" si="2665"/>
        <v>5</v>
      </c>
    </row>
    <row r="85308" spans="1:7" x14ac:dyDescent="0.25">
      <c r="A85308">
        <v>258883</v>
      </c>
      <c r="B85308" s="1">
        <v>44386.721061488672</v>
      </c>
      <c r="C85308">
        <v>27788</v>
      </c>
      <c r="D85308">
        <v>347393</v>
      </c>
      <c r="E85308">
        <f t="shared" si="2664"/>
        <v>17</v>
      </c>
      <c r="F85308" t="str">
        <f>+VLOOKUP(C85308,Подписчики!A:B,2,0)</f>
        <v>UTC+2</v>
      </c>
      <c r="G85308">
        <f t="shared" si="2665"/>
        <v>5</v>
      </c>
    </row>
    <row r="85309" spans="1:7" x14ac:dyDescent="0.25">
      <c r="A85309">
        <v>258884</v>
      </c>
      <c r="B85309" s="1">
        <v>44386.721061488672</v>
      </c>
      <c r="C85309">
        <v>107901</v>
      </c>
      <c r="D85309">
        <v>242428</v>
      </c>
      <c r="E85309">
        <f t="shared" si="2664"/>
        <v>17</v>
      </c>
      <c r="F85309" t="str">
        <f>+VLOOKUP(C85309,Подписчики!A:B,2,0)</f>
        <v>UTC+6</v>
      </c>
      <c r="G85309">
        <f t="shared" si="2665"/>
        <v>5</v>
      </c>
    </row>
    <row r="85310" spans="1:7" x14ac:dyDescent="0.25">
      <c r="A85310">
        <v>258889</v>
      </c>
      <c r="B85310" s="1">
        <v>44386.721061488679</v>
      </c>
      <c r="C85310">
        <v>90565</v>
      </c>
      <c r="D85310">
        <v>183290</v>
      </c>
      <c r="E85310">
        <f t="shared" si="2664"/>
        <v>17</v>
      </c>
      <c r="F85310" t="str">
        <f>+VLOOKUP(C85310,Подписчики!A:B,2,0)</f>
        <v>UTC-2</v>
      </c>
      <c r="G85310">
        <f t="shared" si="2665"/>
        <v>5</v>
      </c>
    </row>
    <row r="85311" spans="1:7" x14ac:dyDescent="0.25">
      <c r="A85311">
        <v>258894</v>
      </c>
      <c r="B85311" s="1">
        <v>44386.721466019415</v>
      </c>
      <c r="C85311">
        <v>344199</v>
      </c>
      <c r="D85311">
        <v>230507</v>
      </c>
      <c r="E85311">
        <f t="shared" si="2664"/>
        <v>17</v>
      </c>
      <c r="F85311" t="str">
        <f>+VLOOKUP(C85311,Подписчики!A:B,2,0)</f>
        <v>UTC+3</v>
      </c>
      <c r="G85311">
        <f t="shared" si="2665"/>
        <v>5</v>
      </c>
    </row>
    <row r="85312" spans="1:7" x14ac:dyDescent="0.25">
      <c r="A85312">
        <v>258895</v>
      </c>
      <c r="B85312" s="1">
        <v>44386.721870550158</v>
      </c>
      <c r="C85312">
        <v>280608</v>
      </c>
      <c r="D85312">
        <v>141918</v>
      </c>
      <c r="E85312">
        <f t="shared" si="2664"/>
        <v>17</v>
      </c>
      <c r="F85312" t="str">
        <f>+VLOOKUP(C85312,Подписчики!A:B,2,0)</f>
        <v>UTC+0</v>
      </c>
      <c r="G85312">
        <f t="shared" si="2665"/>
        <v>5</v>
      </c>
    </row>
    <row r="85313" spans="1:7" x14ac:dyDescent="0.25">
      <c r="A85313">
        <v>258897</v>
      </c>
      <c r="B85313" s="1">
        <v>44386.721870550165</v>
      </c>
      <c r="C85313">
        <v>146756</v>
      </c>
      <c r="D85313">
        <v>250679</v>
      </c>
      <c r="E85313">
        <f t="shared" si="2664"/>
        <v>17</v>
      </c>
      <c r="F85313" t="str">
        <f>+VLOOKUP(C85313,Подписчики!A:B,2,0)</f>
        <v>UTC+4</v>
      </c>
      <c r="G85313">
        <f t="shared" si="2665"/>
        <v>5</v>
      </c>
    </row>
    <row r="85314" spans="1:7" x14ac:dyDescent="0.25">
      <c r="A85314">
        <v>258898</v>
      </c>
      <c r="B85314" s="1">
        <v>44386.722275080909</v>
      </c>
      <c r="C85314">
        <v>100833</v>
      </c>
      <c r="D85314">
        <v>80850</v>
      </c>
      <c r="E85314">
        <f t="shared" si="2664"/>
        <v>17</v>
      </c>
      <c r="F85314" t="str">
        <f>+VLOOKUP(C85314,Подписчики!A:B,2,0)</f>
        <v>UTC+1</v>
      </c>
      <c r="G85314">
        <f t="shared" si="2665"/>
        <v>5</v>
      </c>
    </row>
    <row r="85315" spans="1:7" x14ac:dyDescent="0.25">
      <c r="A85315">
        <v>258900</v>
      </c>
      <c r="B85315" s="1">
        <v>44386.722275080909</v>
      </c>
      <c r="C85315">
        <v>325187</v>
      </c>
      <c r="D85315">
        <v>349014</v>
      </c>
      <c r="E85315">
        <f t="shared" ref="E85315:E85378" si="2666">HOUR(B85315)</f>
        <v>17</v>
      </c>
      <c r="F85315" t="str">
        <f>+VLOOKUP(C85315,Подписчики!A:B,2,0)</f>
        <v>UTC+1</v>
      </c>
      <c r="G85315">
        <f t="shared" ref="G85315:G85378" si="2667">WEEKDAY(B85315,2)</f>
        <v>5</v>
      </c>
    </row>
    <row r="85316" spans="1:7" x14ac:dyDescent="0.25">
      <c r="A85316">
        <v>258905</v>
      </c>
      <c r="B85316" s="1">
        <v>44386.722679611645</v>
      </c>
      <c r="C85316">
        <v>242194</v>
      </c>
      <c r="D85316">
        <v>158978</v>
      </c>
      <c r="E85316">
        <f t="shared" si="2666"/>
        <v>17</v>
      </c>
      <c r="F85316" t="str">
        <f>+VLOOKUP(C85316,Подписчики!A:B,2,0)</f>
        <v>UTC+2</v>
      </c>
      <c r="G85316">
        <f t="shared" si="2667"/>
        <v>5</v>
      </c>
    </row>
    <row r="85317" spans="1:7" x14ac:dyDescent="0.25">
      <c r="A85317">
        <v>258907</v>
      </c>
      <c r="B85317" s="1">
        <v>44386.723084142395</v>
      </c>
      <c r="C85317">
        <v>184398</v>
      </c>
      <c r="D85317">
        <v>182984</v>
      </c>
      <c r="E85317">
        <f t="shared" si="2666"/>
        <v>17</v>
      </c>
      <c r="F85317" t="str">
        <f>+VLOOKUP(C85317,Подписчики!A:B,2,0)</f>
        <v>UTC+7</v>
      </c>
      <c r="G85317">
        <f t="shared" si="2667"/>
        <v>5</v>
      </c>
    </row>
    <row r="85318" spans="1:7" x14ac:dyDescent="0.25">
      <c r="A85318">
        <v>258911</v>
      </c>
      <c r="B85318" s="1">
        <v>44386.723084142395</v>
      </c>
      <c r="C85318">
        <v>314934</v>
      </c>
      <c r="D85318">
        <v>130005</v>
      </c>
      <c r="E85318">
        <f t="shared" si="2666"/>
        <v>17</v>
      </c>
      <c r="F85318" t="str">
        <f>+VLOOKUP(C85318,Подписчики!A:B,2,0)</f>
        <v>UTC+3</v>
      </c>
      <c r="G85318">
        <f t="shared" si="2667"/>
        <v>5</v>
      </c>
    </row>
    <row r="85319" spans="1:7" x14ac:dyDescent="0.25">
      <c r="A85319">
        <v>258915</v>
      </c>
      <c r="B85319" s="1">
        <v>44386.723084142395</v>
      </c>
      <c r="C85319">
        <v>316603</v>
      </c>
      <c r="D85319">
        <v>278351</v>
      </c>
      <c r="E85319">
        <f t="shared" si="2666"/>
        <v>17</v>
      </c>
      <c r="F85319" t="str">
        <f>+VLOOKUP(C85319,Подписчики!A:B,2,0)</f>
        <v>UTC+3</v>
      </c>
      <c r="G85319">
        <f t="shared" si="2667"/>
        <v>5</v>
      </c>
    </row>
    <row r="85320" spans="1:7" x14ac:dyDescent="0.25">
      <c r="A85320">
        <v>258917</v>
      </c>
      <c r="B85320" s="1">
        <v>44386.723333333335</v>
      </c>
      <c r="C85320">
        <v>270180</v>
      </c>
      <c r="D85320">
        <v>4316</v>
      </c>
      <c r="E85320">
        <f t="shared" si="2666"/>
        <v>17</v>
      </c>
      <c r="F85320" t="str">
        <f>+VLOOKUP(C85320,Подписчики!A:B,2,0)</f>
        <v>UTC+1</v>
      </c>
      <c r="G85320">
        <f t="shared" si="2667"/>
        <v>5</v>
      </c>
    </row>
    <row r="85321" spans="1:7" x14ac:dyDescent="0.25">
      <c r="A85321">
        <v>258920</v>
      </c>
      <c r="B85321" s="1">
        <v>44386.723488673138</v>
      </c>
      <c r="C85321">
        <v>83410</v>
      </c>
      <c r="D85321">
        <v>411922</v>
      </c>
      <c r="E85321">
        <f t="shared" si="2666"/>
        <v>17</v>
      </c>
      <c r="F85321" t="str">
        <f>+VLOOKUP(C85321,Подписчики!A:B,2,0)</f>
        <v>UTC+0</v>
      </c>
      <c r="G85321">
        <f t="shared" si="2667"/>
        <v>5</v>
      </c>
    </row>
    <row r="85322" spans="1:7" x14ac:dyDescent="0.25">
      <c r="A85322">
        <v>258922</v>
      </c>
      <c r="B85322" s="1">
        <v>44386.723488673138</v>
      </c>
      <c r="C85322">
        <v>155021</v>
      </c>
      <c r="D85322">
        <v>401297</v>
      </c>
      <c r="E85322">
        <f t="shared" si="2666"/>
        <v>17</v>
      </c>
      <c r="F85322" t="str">
        <f>+VLOOKUP(C85322,Подписчики!A:B,2,0)</f>
        <v>UTC+0</v>
      </c>
      <c r="G85322">
        <f t="shared" si="2667"/>
        <v>5</v>
      </c>
    </row>
    <row r="85323" spans="1:7" x14ac:dyDescent="0.25">
      <c r="A85323">
        <v>258925</v>
      </c>
      <c r="B85323" s="1">
        <v>44386.723488673138</v>
      </c>
      <c r="C85323">
        <v>176124</v>
      </c>
      <c r="D85323">
        <v>343712</v>
      </c>
      <c r="E85323">
        <f t="shared" si="2666"/>
        <v>17</v>
      </c>
      <c r="F85323" t="str">
        <f>+VLOOKUP(C85323,Подписчики!A:B,2,0)</f>
        <v>UTC+0</v>
      </c>
      <c r="G85323">
        <f t="shared" si="2667"/>
        <v>5</v>
      </c>
    </row>
    <row r="85324" spans="1:7" x14ac:dyDescent="0.25">
      <c r="A85324">
        <v>258930</v>
      </c>
      <c r="B85324" s="1">
        <v>44386.723666666665</v>
      </c>
      <c r="C85324">
        <v>161381</v>
      </c>
      <c r="D85324">
        <v>359800</v>
      </c>
      <c r="E85324">
        <f t="shared" si="2666"/>
        <v>17</v>
      </c>
      <c r="F85324" t="str">
        <f>+VLOOKUP(C85324,Подписчики!A:B,2,0)</f>
        <v>UTC+2</v>
      </c>
      <c r="G85324">
        <f t="shared" si="2667"/>
        <v>5</v>
      </c>
    </row>
    <row r="85325" spans="1:7" x14ac:dyDescent="0.25">
      <c r="A85325">
        <v>258931</v>
      </c>
      <c r="B85325" s="1">
        <v>44386.723893203889</v>
      </c>
      <c r="C85325">
        <v>17838</v>
      </c>
      <c r="D85325">
        <v>88863</v>
      </c>
      <c r="E85325">
        <f t="shared" si="2666"/>
        <v>17</v>
      </c>
      <c r="F85325" t="str">
        <f>+VLOOKUP(C85325,Подписчики!A:B,2,0)</f>
        <v>UTC+1</v>
      </c>
      <c r="G85325">
        <f t="shared" si="2667"/>
        <v>5</v>
      </c>
    </row>
    <row r="85326" spans="1:7" x14ac:dyDescent="0.25">
      <c r="A85326">
        <v>258932</v>
      </c>
      <c r="B85326" s="1">
        <v>44386.723893203889</v>
      </c>
      <c r="C85326">
        <v>119078</v>
      </c>
      <c r="D85326">
        <v>250679</v>
      </c>
      <c r="E85326">
        <f t="shared" si="2666"/>
        <v>17</v>
      </c>
      <c r="F85326" t="str">
        <f>+VLOOKUP(C85326,Подписчики!A:B,2,0)</f>
        <v>UTC+1</v>
      </c>
      <c r="G85326">
        <f t="shared" si="2667"/>
        <v>5</v>
      </c>
    </row>
    <row r="85327" spans="1:7" x14ac:dyDescent="0.25">
      <c r="A85327">
        <v>258936</v>
      </c>
      <c r="B85327" s="1">
        <v>44386.723893203889</v>
      </c>
      <c r="C85327">
        <v>162975</v>
      </c>
      <c r="D85327">
        <v>157079</v>
      </c>
      <c r="E85327">
        <f t="shared" si="2666"/>
        <v>17</v>
      </c>
      <c r="F85327" t="str">
        <f>+VLOOKUP(C85327,Подписчики!A:B,2,0)</f>
        <v>UTC+1</v>
      </c>
      <c r="G85327">
        <f t="shared" si="2667"/>
        <v>5</v>
      </c>
    </row>
    <row r="85328" spans="1:7" x14ac:dyDescent="0.25">
      <c r="A85328">
        <v>258940</v>
      </c>
      <c r="B85328" s="1">
        <v>44386.723893203889</v>
      </c>
      <c r="C85328">
        <v>165925</v>
      </c>
      <c r="D85328">
        <v>352642</v>
      </c>
      <c r="E85328">
        <f t="shared" si="2666"/>
        <v>17</v>
      </c>
      <c r="F85328" t="str">
        <f>+VLOOKUP(C85328,Подписчики!A:B,2,0)</f>
        <v>UTC+1</v>
      </c>
      <c r="G85328">
        <f t="shared" si="2667"/>
        <v>5</v>
      </c>
    </row>
    <row r="85329" spans="1:7" x14ac:dyDescent="0.25">
      <c r="A85329">
        <v>258944</v>
      </c>
      <c r="B85329" s="1">
        <v>44386.723893203889</v>
      </c>
      <c r="C85329">
        <v>173525</v>
      </c>
      <c r="D85329">
        <v>180863</v>
      </c>
      <c r="E85329">
        <f t="shared" si="2666"/>
        <v>17</v>
      </c>
      <c r="F85329" t="str">
        <f>+VLOOKUP(C85329,Подписчики!A:B,2,0)</f>
        <v>UTC+1</v>
      </c>
      <c r="G85329">
        <f t="shared" si="2667"/>
        <v>5</v>
      </c>
    </row>
    <row r="85330" spans="1:7" x14ac:dyDescent="0.25">
      <c r="A85330">
        <v>258946</v>
      </c>
      <c r="B85330" s="1">
        <v>44386.723893203889</v>
      </c>
      <c r="C85330">
        <v>348832</v>
      </c>
      <c r="D85330">
        <v>250679</v>
      </c>
      <c r="E85330">
        <f t="shared" si="2666"/>
        <v>17</v>
      </c>
      <c r="F85330" t="str">
        <f>+VLOOKUP(C85330,Подписчики!A:B,2,0)</f>
        <v>UTC+1</v>
      </c>
      <c r="G85330">
        <f t="shared" si="2667"/>
        <v>5</v>
      </c>
    </row>
    <row r="85331" spans="1:7" x14ac:dyDescent="0.25">
      <c r="A85331">
        <v>258949</v>
      </c>
      <c r="B85331" s="1">
        <v>44386.724297734625</v>
      </c>
      <c r="C85331">
        <v>126702</v>
      </c>
      <c r="D85331">
        <v>371515</v>
      </c>
      <c r="E85331">
        <f t="shared" si="2666"/>
        <v>17</v>
      </c>
      <c r="F85331" t="str">
        <f>+VLOOKUP(C85331,Подписчики!A:B,2,0)</f>
        <v>UTC+2</v>
      </c>
      <c r="G85331">
        <f t="shared" si="2667"/>
        <v>5</v>
      </c>
    </row>
    <row r="85332" spans="1:7" x14ac:dyDescent="0.25">
      <c r="A85332">
        <v>258952</v>
      </c>
      <c r="B85332" s="1">
        <v>44386.725915857605</v>
      </c>
      <c r="C85332">
        <v>116962</v>
      </c>
      <c r="D85332">
        <v>179887</v>
      </c>
      <c r="E85332">
        <f t="shared" si="2666"/>
        <v>17</v>
      </c>
      <c r="F85332" t="str">
        <f>+VLOOKUP(C85332,Подписчики!A:B,2,0)</f>
        <v>UTC+2</v>
      </c>
      <c r="G85332">
        <f t="shared" si="2667"/>
        <v>5</v>
      </c>
    </row>
    <row r="85333" spans="1:7" x14ac:dyDescent="0.25">
      <c r="A85333">
        <v>258957</v>
      </c>
      <c r="B85333" s="1">
        <v>44386.726320388349</v>
      </c>
      <c r="C85333">
        <v>18574</v>
      </c>
      <c r="D85333">
        <v>264867</v>
      </c>
      <c r="E85333">
        <f t="shared" si="2666"/>
        <v>17</v>
      </c>
      <c r="F85333" t="str">
        <f>+VLOOKUP(C85333,Подписчики!A:B,2,0)</f>
        <v>UTC+3</v>
      </c>
      <c r="G85333">
        <f t="shared" si="2667"/>
        <v>5</v>
      </c>
    </row>
    <row r="85334" spans="1:7" x14ac:dyDescent="0.25">
      <c r="A85334">
        <v>258959</v>
      </c>
      <c r="B85334" s="1">
        <v>44386.726724919092</v>
      </c>
      <c r="C85334">
        <v>160336</v>
      </c>
      <c r="D85334">
        <v>250679</v>
      </c>
      <c r="E85334">
        <f t="shared" si="2666"/>
        <v>17</v>
      </c>
      <c r="F85334" t="str">
        <f>+VLOOKUP(C85334,Подписчики!A:B,2,0)</f>
        <v>UTC+0</v>
      </c>
      <c r="G85334">
        <f t="shared" si="2667"/>
        <v>5</v>
      </c>
    </row>
    <row r="85335" spans="1:7" x14ac:dyDescent="0.25">
      <c r="A85335">
        <v>258961</v>
      </c>
      <c r="B85335" s="1">
        <v>44386.726724919092</v>
      </c>
      <c r="C85335">
        <v>232121</v>
      </c>
      <c r="D85335">
        <v>104958</v>
      </c>
      <c r="E85335">
        <f t="shared" si="2666"/>
        <v>17</v>
      </c>
      <c r="F85335" t="str">
        <f>+VLOOKUP(C85335,Подписчики!A:B,2,0)</f>
        <v>UTC+0</v>
      </c>
      <c r="G85335">
        <f t="shared" si="2667"/>
        <v>5</v>
      </c>
    </row>
    <row r="85336" spans="1:7" x14ac:dyDescent="0.25">
      <c r="A85336">
        <v>258962</v>
      </c>
      <c r="B85336" s="1">
        <v>44386.727129449835</v>
      </c>
      <c r="C85336">
        <v>346438</v>
      </c>
      <c r="D85336">
        <v>370651</v>
      </c>
      <c r="E85336">
        <f t="shared" si="2666"/>
        <v>17</v>
      </c>
      <c r="F85336" t="str">
        <f>+VLOOKUP(C85336,Подписчики!A:B,2,0)</f>
        <v>UTC+5</v>
      </c>
      <c r="G85336">
        <f t="shared" si="2667"/>
        <v>5</v>
      </c>
    </row>
    <row r="85337" spans="1:7" x14ac:dyDescent="0.25">
      <c r="A85337">
        <v>258965</v>
      </c>
      <c r="B85337" s="1">
        <v>44386.727129449842</v>
      </c>
      <c r="C85337">
        <v>214443</v>
      </c>
      <c r="D85337">
        <v>141969</v>
      </c>
      <c r="E85337">
        <f t="shared" si="2666"/>
        <v>17</v>
      </c>
      <c r="F85337" t="str">
        <f>+VLOOKUP(C85337,Подписчики!A:B,2,0)</f>
        <v>UTC+1</v>
      </c>
      <c r="G85337">
        <f t="shared" si="2667"/>
        <v>5</v>
      </c>
    </row>
    <row r="85338" spans="1:7" x14ac:dyDescent="0.25">
      <c r="A85338">
        <v>258966</v>
      </c>
      <c r="B85338" s="1">
        <v>44386.727938511329</v>
      </c>
      <c r="C85338">
        <v>76017</v>
      </c>
      <c r="D85338">
        <v>336616</v>
      </c>
      <c r="E85338">
        <f t="shared" si="2666"/>
        <v>17</v>
      </c>
      <c r="F85338" t="str">
        <f>+VLOOKUP(C85338,Подписчики!A:B,2,0)</f>
        <v>UTC+3</v>
      </c>
      <c r="G85338">
        <f t="shared" si="2667"/>
        <v>5</v>
      </c>
    </row>
    <row r="85339" spans="1:7" x14ac:dyDescent="0.25">
      <c r="A85339">
        <v>258967</v>
      </c>
      <c r="B85339" s="1">
        <v>44386.728747572815</v>
      </c>
      <c r="C85339">
        <v>228957</v>
      </c>
      <c r="D85339">
        <v>347393</v>
      </c>
      <c r="E85339">
        <f t="shared" si="2666"/>
        <v>17</v>
      </c>
      <c r="F85339" t="str">
        <f>+VLOOKUP(C85339,Подписчики!A:B,2,0)</f>
        <v>UTC+1</v>
      </c>
      <c r="G85339">
        <f t="shared" si="2667"/>
        <v>5</v>
      </c>
    </row>
    <row r="85340" spans="1:7" x14ac:dyDescent="0.25">
      <c r="A85340">
        <v>258972</v>
      </c>
      <c r="B85340" s="1">
        <v>44386.729152103559</v>
      </c>
      <c r="C85340">
        <v>250013</v>
      </c>
      <c r="D85340">
        <v>251574</v>
      </c>
      <c r="E85340">
        <f t="shared" si="2666"/>
        <v>17</v>
      </c>
      <c r="F85340" t="str">
        <f>+VLOOKUP(C85340,Подписчики!A:B,2,0)</f>
        <v>UTC+2</v>
      </c>
      <c r="G85340">
        <f t="shared" si="2667"/>
        <v>5</v>
      </c>
    </row>
    <row r="85341" spans="1:7" x14ac:dyDescent="0.25">
      <c r="A85341">
        <v>258977</v>
      </c>
      <c r="B85341" s="1">
        <v>44386.729556634302</v>
      </c>
      <c r="C85341">
        <v>90255</v>
      </c>
      <c r="D85341">
        <v>451624</v>
      </c>
      <c r="E85341">
        <f t="shared" si="2666"/>
        <v>17</v>
      </c>
      <c r="F85341" t="str">
        <f>+VLOOKUP(C85341,Подписчики!A:B,2,0)</f>
        <v>UTC+3</v>
      </c>
      <c r="G85341">
        <f t="shared" si="2667"/>
        <v>5</v>
      </c>
    </row>
    <row r="85342" spans="1:7" x14ac:dyDescent="0.25">
      <c r="A85342">
        <v>258979</v>
      </c>
      <c r="B85342" s="1">
        <v>44386.729556634302</v>
      </c>
      <c r="C85342">
        <v>231568</v>
      </c>
      <c r="D85342">
        <v>347008</v>
      </c>
      <c r="E85342">
        <f t="shared" si="2666"/>
        <v>17</v>
      </c>
      <c r="F85342" t="str">
        <f>+VLOOKUP(C85342,Подписчики!A:B,2,0)</f>
        <v>UTC+3</v>
      </c>
      <c r="G85342">
        <f t="shared" si="2667"/>
        <v>5</v>
      </c>
    </row>
    <row r="85343" spans="1:7" x14ac:dyDescent="0.25">
      <c r="A85343">
        <v>258980</v>
      </c>
      <c r="B85343" s="1">
        <v>44386.730365695796</v>
      </c>
      <c r="C85343">
        <v>54775</v>
      </c>
      <c r="D85343">
        <v>411922</v>
      </c>
      <c r="E85343">
        <f t="shared" si="2666"/>
        <v>17</v>
      </c>
      <c r="F85343" t="str">
        <f>+VLOOKUP(C85343,Подписчики!A:B,2,0)</f>
        <v>UTC+1</v>
      </c>
      <c r="G85343">
        <f t="shared" si="2667"/>
        <v>5</v>
      </c>
    </row>
    <row r="85344" spans="1:7" x14ac:dyDescent="0.25">
      <c r="A85344">
        <v>258982</v>
      </c>
      <c r="B85344" s="1">
        <v>44386.730770226539</v>
      </c>
      <c r="C85344">
        <v>73199</v>
      </c>
      <c r="D85344">
        <v>411922</v>
      </c>
      <c r="E85344">
        <f t="shared" si="2666"/>
        <v>17</v>
      </c>
      <c r="F85344" t="str">
        <f>+VLOOKUP(C85344,Подписчики!A:B,2,0)</f>
        <v>UTC+6</v>
      </c>
      <c r="G85344">
        <f t="shared" si="2667"/>
        <v>5</v>
      </c>
    </row>
    <row r="85345" spans="1:7" x14ac:dyDescent="0.25">
      <c r="A85345">
        <v>258986</v>
      </c>
      <c r="B85345" s="1">
        <v>44386.731174757282</v>
      </c>
      <c r="C85345">
        <v>342246</v>
      </c>
      <c r="D85345">
        <v>228405</v>
      </c>
      <c r="E85345">
        <f t="shared" si="2666"/>
        <v>17</v>
      </c>
      <c r="F85345" t="str">
        <f>+VLOOKUP(C85345,Подписчики!A:B,2,0)</f>
        <v>UTC+3</v>
      </c>
      <c r="G85345">
        <f t="shared" si="2667"/>
        <v>5</v>
      </c>
    </row>
    <row r="85346" spans="1:7" x14ac:dyDescent="0.25">
      <c r="A85346">
        <v>258991</v>
      </c>
      <c r="B85346" s="1">
        <v>44386.731579288025</v>
      </c>
      <c r="C85346">
        <v>49955</v>
      </c>
      <c r="D85346">
        <v>441137</v>
      </c>
      <c r="E85346">
        <f t="shared" si="2666"/>
        <v>17</v>
      </c>
      <c r="F85346" t="str">
        <f>+VLOOKUP(C85346,Подписчики!A:B,2,0)</f>
        <v>UTC+4</v>
      </c>
      <c r="G85346">
        <f t="shared" si="2667"/>
        <v>5</v>
      </c>
    </row>
    <row r="85347" spans="1:7" x14ac:dyDescent="0.25">
      <c r="A85347">
        <v>258992</v>
      </c>
      <c r="B85347" s="1">
        <v>44386.731983818776</v>
      </c>
      <c r="C85347">
        <v>71621</v>
      </c>
      <c r="D85347">
        <v>411922</v>
      </c>
      <c r="E85347">
        <f t="shared" si="2666"/>
        <v>17</v>
      </c>
      <c r="F85347" t="str">
        <f>+VLOOKUP(C85347,Подписчики!A:B,2,0)</f>
        <v>UTC+1</v>
      </c>
      <c r="G85347">
        <f t="shared" si="2667"/>
        <v>5</v>
      </c>
    </row>
    <row r="85348" spans="1:7" x14ac:dyDescent="0.25">
      <c r="A85348">
        <v>258997</v>
      </c>
      <c r="B85348" s="1">
        <v>44386.732792880262</v>
      </c>
      <c r="C85348">
        <v>82728</v>
      </c>
      <c r="D85348">
        <v>257612</v>
      </c>
      <c r="E85348">
        <f t="shared" si="2666"/>
        <v>17</v>
      </c>
      <c r="F85348" t="str">
        <f>+VLOOKUP(C85348,Подписчики!A:B,2,0)</f>
        <v>UTC+3</v>
      </c>
      <c r="G85348">
        <f t="shared" si="2667"/>
        <v>5</v>
      </c>
    </row>
    <row r="85349" spans="1:7" x14ac:dyDescent="0.25">
      <c r="A85349">
        <v>259002</v>
      </c>
      <c r="B85349" s="1">
        <v>44386.732792880262</v>
      </c>
      <c r="C85349">
        <v>212901</v>
      </c>
      <c r="D85349">
        <v>12738</v>
      </c>
      <c r="E85349">
        <f t="shared" si="2666"/>
        <v>17</v>
      </c>
      <c r="F85349" t="str">
        <f>+VLOOKUP(C85349,Подписчики!A:B,2,0)</f>
        <v>UTC+3</v>
      </c>
      <c r="G85349">
        <f t="shared" si="2667"/>
        <v>5</v>
      </c>
    </row>
    <row r="85350" spans="1:7" x14ac:dyDescent="0.25">
      <c r="A85350">
        <v>259007</v>
      </c>
      <c r="B85350" s="1">
        <v>44386.734815533986</v>
      </c>
      <c r="C85350">
        <v>133798</v>
      </c>
      <c r="D85350">
        <v>387595</v>
      </c>
      <c r="E85350">
        <f t="shared" si="2666"/>
        <v>17</v>
      </c>
      <c r="F85350" t="str">
        <f>+VLOOKUP(C85350,Подписчики!A:B,2,0)</f>
        <v>UTC+4</v>
      </c>
      <c r="G85350">
        <f t="shared" si="2667"/>
        <v>5</v>
      </c>
    </row>
    <row r="85351" spans="1:7" x14ac:dyDescent="0.25">
      <c r="A85351">
        <v>259008</v>
      </c>
      <c r="B85351" s="1">
        <v>44386.735220064729</v>
      </c>
      <c r="C85351">
        <v>264924</v>
      </c>
      <c r="D85351">
        <v>82901</v>
      </c>
      <c r="E85351">
        <f t="shared" si="2666"/>
        <v>17</v>
      </c>
      <c r="F85351" t="str">
        <f>+VLOOKUP(C85351,Подписчики!A:B,2,0)</f>
        <v>UTC+1</v>
      </c>
      <c r="G85351">
        <f t="shared" si="2667"/>
        <v>5</v>
      </c>
    </row>
    <row r="85352" spans="1:7" x14ac:dyDescent="0.25">
      <c r="A85352">
        <v>259010</v>
      </c>
      <c r="B85352" s="1">
        <v>44386.736029126216</v>
      </c>
      <c r="C85352">
        <v>136957</v>
      </c>
      <c r="D85352">
        <v>11441</v>
      </c>
      <c r="E85352">
        <f t="shared" si="2666"/>
        <v>17</v>
      </c>
      <c r="F85352" t="str">
        <f>+VLOOKUP(C85352,Подписчики!A:B,2,0)</f>
        <v>UTC+3</v>
      </c>
      <c r="G85352">
        <f t="shared" si="2667"/>
        <v>5</v>
      </c>
    </row>
    <row r="85353" spans="1:7" x14ac:dyDescent="0.25">
      <c r="A85353">
        <v>259012</v>
      </c>
      <c r="B85353" s="1">
        <v>44386.736029126216</v>
      </c>
      <c r="C85353">
        <v>246901</v>
      </c>
      <c r="D85353">
        <v>241927</v>
      </c>
      <c r="E85353">
        <f t="shared" si="2666"/>
        <v>17</v>
      </c>
      <c r="F85353" t="str">
        <f>+VLOOKUP(C85353,Подписчики!A:B,2,0)</f>
        <v>UTC+3</v>
      </c>
      <c r="G85353">
        <f t="shared" si="2667"/>
        <v>5</v>
      </c>
    </row>
    <row r="85354" spans="1:7" x14ac:dyDescent="0.25">
      <c r="A85354">
        <v>259016</v>
      </c>
      <c r="B85354" s="1">
        <v>44386.736433656959</v>
      </c>
      <c r="C85354">
        <v>251349</v>
      </c>
      <c r="D85354">
        <v>17145</v>
      </c>
      <c r="E85354">
        <f t="shared" si="2666"/>
        <v>17</v>
      </c>
      <c r="F85354" t="str">
        <f>+VLOOKUP(C85354,Подписчики!A:B,2,0)</f>
        <v>UTC+0</v>
      </c>
      <c r="G85354">
        <f t="shared" si="2667"/>
        <v>5</v>
      </c>
    </row>
    <row r="85355" spans="1:7" x14ac:dyDescent="0.25">
      <c r="A85355">
        <v>259017</v>
      </c>
      <c r="B85355" s="1">
        <v>44386.736433656959</v>
      </c>
      <c r="C85355">
        <v>342566</v>
      </c>
      <c r="D85355">
        <v>53136</v>
      </c>
      <c r="E85355">
        <f t="shared" si="2666"/>
        <v>17</v>
      </c>
      <c r="F85355" t="str">
        <f>+VLOOKUP(C85355,Подписчики!A:B,2,0)</f>
        <v>UTC+0</v>
      </c>
      <c r="G85355">
        <f t="shared" si="2667"/>
        <v>5</v>
      </c>
    </row>
    <row r="85356" spans="1:7" x14ac:dyDescent="0.25">
      <c r="A85356">
        <v>259019</v>
      </c>
      <c r="B85356" s="1">
        <v>44386.736838187702</v>
      </c>
      <c r="C85356">
        <v>24959</v>
      </c>
      <c r="D85356">
        <v>154228</v>
      </c>
      <c r="E85356">
        <f t="shared" si="2666"/>
        <v>17</v>
      </c>
      <c r="F85356" t="str">
        <f>+VLOOKUP(C85356,Подписчики!A:B,2,0)</f>
        <v>UTC+1</v>
      </c>
      <c r="G85356">
        <f t="shared" si="2667"/>
        <v>5</v>
      </c>
    </row>
    <row r="85357" spans="1:7" x14ac:dyDescent="0.25">
      <c r="A85357">
        <v>259021</v>
      </c>
      <c r="B85357" s="1">
        <v>44386.736838187702</v>
      </c>
      <c r="C85357">
        <v>215710</v>
      </c>
      <c r="D85357">
        <v>123952</v>
      </c>
      <c r="E85357">
        <f t="shared" si="2666"/>
        <v>17</v>
      </c>
      <c r="F85357" t="str">
        <f>+VLOOKUP(C85357,Подписчики!A:B,2,0)</f>
        <v>UTC+1</v>
      </c>
      <c r="G85357">
        <f t="shared" si="2667"/>
        <v>5</v>
      </c>
    </row>
    <row r="85358" spans="1:7" x14ac:dyDescent="0.25">
      <c r="A85358">
        <v>259024</v>
      </c>
      <c r="B85358" s="1">
        <v>44386.737647249196</v>
      </c>
      <c r="C85358">
        <v>330606</v>
      </c>
      <c r="D85358">
        <v>252370</v>
      </c>
      <c r="E85358">
        <f t="shared" si="2666"/>
        <v>17</v>
      </c>
      <c r="F85358" t="str">
        <f>+VLOOKUP(C85358,Подписчики!A:B,2,0)</f>
        <v>UTC-5</v>
      </c>
      <c r="G85358">
        <f t="shared" si="2667"/>
        <v>5</v>
      </c>
    </row>
    <row r="85359" spans="1:7" x14ac:dyDescent="0.25">
      <c r="A85359">
        <v>259028</v>
      </c>
      <c r="B85359" s="1">
        <v>44386.738333333335</v>
      </c>
      <c r="C85359">
        <v>3926</v>
      </c>
      <c r="D85359">
        <v>96758</v>
      </c>
      <c r="E85359">
        <f t="shared" si="2666"/>
        <v>17</v>
      </c>
      <c r="F85359" t="str">
        <f>+VLOOKUP(C85359,Подписчики!A:B,2,0)</f>
        <v>UTC+1</v>
      </c>
      <c r="G85359">
        <f t="shared" si="2667"/>
        <v>5</v>
      </c>
    </row>
    <row r="85360" spans="1:7" x14ac:dyDescent="0.25">
      <c r="A85360">
        <v>259031</v>
      </c>
      <c r="B85360" s="1">
        <v>44386.738456310683</v>
      </c>
      <c r="C85360">
        <v>168980</v>
      </c>
      <c r="D85360">
        <v>42035</v>
      </c>
      <c r="E85360">
        <f t="shared" si="2666"/>
        <v>17</v>
      </c>
      <c r="F85360" t="str">
        <f>+VLOOKUP(C85360,Подписчики!A:B,2,0)</f>
        <v>UTC+1</v>
      </c>
      <c r="G85360">
        <f t="shared" si="2667"/>
        <v>5</v>
      </c>
    </row>
    <row r="85361" spans="1:7" x14ac:dyDescent="0.25">
      <c r="A85361">
        <v>259036</v>
      </c>
      <c r="B85361" s="1">
        <v>44386.738860841419</v>
      </c>
      <c r="C85361">
        <v>112680</v>
      </c>
      <c r="D85361">
        <v>219311</v>
      </c>
      <c r="E85361">
        <f t="shared" si="2666"/>
        <v>17</v>
      </c>
      <c r="F85361" t="str">
        <f>+VLOOKUP(C85361,Подписчики!A:B,2,0)</f>
        <v>UTC+2</v>
      </c>
      <c r="G85361">
        <f t="shared" si="2667"/>
        <v>5</v>
      </c>
    </row>
    <row r="85362" spans="1:7" x14ac:dyDescent="0.25">
      <c r="A85362">
        <v>259039</v>
      </c>
      <c r="B85362" s="1">
        <v>44386.738860841419</v>
      </c>
      <c r="C85362">
        <v>213647</v>
      </c>
      <c r="D85362">
        <v>182984</v>
      </c>
      <c r="E85362">
        <f t="shared" si="2666"/>
        <v>17</v>
      </c>
      <c r="F85362" t="str">
        <f>+VLOOKUP(C85362,Подписчики!A:B,2,0)</f>
        <v>UTC+2</v>
      </c>
      <c r="G85362">
        <f t="shared" si="2667"/>
        <v>5</v>
      </c>
    </row>
    <row r="85363" spans="1:7" x14ac:dyDescent="0.25">
      <c r="A85363">
        <v>259044</v>
      </c>
      <c r="B85363" s="1">
        <v>44386.740074433663</v>
      </c>
      <c r="C85363">
        <v>122426</v>
      </c>
      <c r="D85363">
        <v>446536</v>
      </c>
      <c r="E85363">
        <f t="shared" si="2666"/>
        <v>17</v>
      </c>
      <c r="F85363" t="str">
        <f>+VLOOKUP(C85363,Подписчики!A:B,2,0)</f>
        <v>UTC+1</v>
      </c>
      <c r="G85363">
        <f t="shared" si="2667"/>
        <v>5</v>
      </c>
    </row>
    <row r="85364" spans="1:7" x14ac:dyDescent="0.25">
      <c r="A85364">
        <v>259046</v>
      </c>
      <c r="B85364" s="1">
        <v>44386.740074433663</v>
      </c>
      <c r="C85364">
        <v>151431</v>
      </c>
      <c r="D85364">
        <v>411922</v>
      </c>
      <c r="E85364">
        <f t="shared" si="2666"/>
        <v>17</v>
      </c>
      <c r="F85364" t="str">
        <f>+VLOOKUP(C85364,Подписчики!A:B,2,0)</f>
        <v>UTC+1</v>
      </c>
      <c r="G85364">
        <f t="shared" si="2667"/>
        <v>5</v>
      </c>
    </row>
    <row r="85365" spans="1:7" x14ac:dyDescent="0.25">
      <c r="A85365">
        <v>259049</v>
      </c>
      <c r="B85365" s="1">
        <v>44386.741000000002</v>
      </c>
      <c r="C85365">
        <v>14102</v>
      </c>
      <c r="D85365">
        <v>153893</v>
      </c>
      <c r="E85365">
        <f t="shared" si="2666"/>
        <v>17</v>
      </c>
      <c r="F85365" t="str">
        <f>+VLOOKUP(C85365,Подписчики!A:B,2,0)</f>
        <v>UTC+3</v>
      </c>
      <c r="G85365">
        <f t="shared" si="2667"/>
        <v>5</v>
      </c>
    </row>
    <row r="85366" spans="1:7" x14ac:dyDescent="0.25">
      <c r="A85366">
        <v>259052</v>
      </c>
      <c r="B85366" s="1">
        <v>44386.741000000002</v>
      </c>
      <c r="C85366">
        <v>190749</v>
      </c>
      <c r="D85366">
        <v>180863</v>
      </c>
      <c r="E85366">
        <f t="shared" si="2666"/>
        <v>17</v>
      </c>
      <c r="F85366" t="str">
        <f>+VLOOKUP(C85366,Подписчики!A:B,2,0)</f>
        <v>UTC+0</v>
      </c>
      <c r="G85366">
        <f t="shared" si="2667"/>
        <v>5</v>
      </c>
    </row>
    <row r="85367" spans="1:7" x14ac:dyDescent="0.25">
      <c r="A85367">
        <v>259055</v>
      </c>
      <c r="B85367" s="1">
        <v>44386.742097087379</v>
      </c>
      <c r="C85367">
        <v>93929</v>
      </c>
      <c r="D85367">
        <v>411922</v>
      </c>
      <c r="E85367">
        <f t="shared" si="2666"/>
        <v>17</v>
      </c>
      <c r="F85367" t="str">
        <f>+VLOOKUP(C85367,Подписчики!A:B,2,0)</f>
        <v>UTC+2</v>
      </c>
      <c r="G85367">
        <f t="shared" si="2667"/>
        <v>5</v>
      </c>
    </row>
    <row r="85368" spans="1:7" x14ac:dyDescent="0.25">
      <c r="A85368">
        <v>259060</v>
      </c>
      <c r="B85368" s="1">
        <v>44386.742097087379</v>
      </c>
      <c r="C85368">
        <v>141203</v>
      </c>
      <c r="D85368">
        <v>351192</v>
      </c>
      <c r="E85368">
        <f t="shared" si="2666"/>
        <v>17</v>
      </c>
      <c r="F85368" t="str">
        <f>+VLOOKUP(C85368,Подписчики!A:B,2,0)</f>
        <v>UTC+2</v>
      </c>
      <c r="G85368">
        <f t="shared" si="2667"/>
        <v>5</v>
      </c>
    </row>
    <row r="85369" spans="1:7" x14ac:dyDescent="0.25">
      <c r="A85369">
        <v>259064</v>
      </c>
      <c r="B85369" s="1">
        <v>44386.742906148866</v>
      </c>
      <c r="C85369">
        <v>191051</v>
      </c>
      <c r="D85369">
        <v>180863</v>
      </c>
      <c r="E85369">
        <f t="shared" si="2666"/>
        <v>17</v>
      </c>
      <c r="F85369" t="str">
        <f>+VLOOKUP(C85369,Подписчики!A:B,2,0)</f>
        <v>UTC+0</v>
      </c>
      <c r="G85369">
        <f t="shared" si="2667"/>
        <v>5</v>
      </c>
    </row>
    <row r="85370" spans="1:7" x14ac:dyDescent="0.25">
      <c r="A85370">
        <v>259067</v>
      </c>
      <c r="B85370" s="1">
        <v>44386.742906148873</v>
      </c>
      <c r="C85370">
        <v>131472</v>
      </c>
      <c r="D85370">
        <v>100412</v>
      </c>
      <c r="E85370">
        <f t="shared" si="2666"/>
        <v>17</v>
      </c>
      <c r="F85370" t="str">
        <f>+VLOOKUP(C85370,Подписчики!A:B,2,0)</f>
        <v>UTC+4</v>
      </c>
      <c r="G85370">
        <f t="shared" si="2667"/>
        <v>5</v>
      </c>
    </row>
    <row r="85371" spans="1:7" x14ac:dyDescent="0.25">
      <c r="A85371">
        <v>259072</v>
      </c>
      <c r="B85371" s="1">
        <v>44386.743310679616</v>
      </c>
      <c r="C85371">
        <v>129074</v>
      </c>
      <c r="D85371">
        <v>120139</v>
      </c>
      <c r="E85371">
        <f t="shared" si="2666"/>
        <v>17</v>
      </c>
      <c r="F85371" t="str">
        <f>+VLOOKUP(C85371,Подписчики!A:B,2,0)</f>
        <v>UTC+1</v>
      </c>
      <c r="G85371">
        <f t="shared" si="2667"/>
        <v>5</v>
      </c>
    </row>
    <row r="85372" spans="1:7" x14ac:dyDescent="0.25">
      <c r="A85372">
        <v>259077</v>
      </c>
      <c r="B85372" s="1">
        <v>44386.743715210352</v>
      </c>
      <c r="C85372">
        <v>45067</v>
      </c>
      <c r="D85372">
        <v>411922</v>
      </c>
      <c r="E85372">
        <f t="shared" si="2666"/>
        <v>17</v>
      </c>
      <c r="F85372" t="str">
        <f>+VLOOKUP(C85372,Подписчики!A:B,2,0)</f>
        <v>UTC+2</v>
      </c>
      <c r="G85372">
        <f t="shared" si="2667"/>
        <v>5</v>
      </c>
    </row>
    <row r="85373" spans="1:7" x14ac:dyDescent="0.25">
      <c r="A85373">
        <v>259080</v>
      </c>
      <c r="B85373" s="1">
        <v>44386.743715210352</v>
      </c>
      <c r="C85373">
        <v>175292</v>
      </c>
      <c r="D85373">
        <v>118549</v>
      </c>
      <c r="E85373">
        <f t="shared" si="2666"/>
        <v>17</v>
      </c>
      <c r="F85373" t="str">
        <f>+VLOOKUP(C85373,Подписчики!A:B,2,0)</f>
        <v>UTC+2</v>
      </c>
      <c r="G85373">
        <f t="shared" si="2667"/>
        <v>5</v>
      </c>
    </row>
    <row r="85374" spans="1:7" x14ac:dyDescent="0.25">
      <c r="A85374">
        <v>259085</v>
      </c>
      <c r="B85374" s="1">
        <v>44386.743715210352</v>
      </c>
      <c r="C85374">
        <v>199762</v>
      </c>
      <c r="D85374">
        <v>42035</v>
      </c>
      <c r="E85374">
        <f t="shared" si="2666"/>
        <v>17</v>
      </c>
      <c r="F85374" t="str">
        <f>+VLOOKUP(C85374,Подписчики!A:B,2,0)</f>
        <v>UTC+2</v>
      </c>
      <c r="G85374">
        <f t="shared" si="2667"/>
        <v>5</v>
      </c>
    </row>
    <row r="85375" spans="1:7" x14ac:dyDescent="0.25">
      <c r="A85375">
        <v>259087</v>
      </c>
      <c r="B85375" s="1">
        <v>44386.744119741103</v>
      </c>
      <c r="C85375">
        <v>55495</v>
      </c>
      <c r="D85375">
        <v>343491</v>
      </c>
      <c r="E85375">
        <f t="shared" si="2666"/>
        <v>17</v>
      </c>
      <c r="F85375" t="str">
        <f>+VLOOKUP(C85375,Подписчики!A:B,2,0)</f>
        <v>UTC+3</v>
      </c>
      <c r="G85375">
        <f t="shared" si="2667"/>
        <v>5</v>
      </c>
    </row>
    <row r="85376" spans="1:7" x14ac:dyDescent="0.25">
      <c r="A85376">
        <v>259092</v>
      </c>
      <c r="B85376" s="1">
        <v>44386.744524271846</v>
      </c>
      <c r="C85376">
        <v>198950</v>
      </c>
      <c r="D85376">
        <v>453133</v>
      </c>
      <c r="E85376">
        <f t="shared" si="2666"/>
        <v>17</v>
      </c>
      <c r="F85376" t="str">
        <f>+VLOOKUP(C85376,Подписчики!A:B,2,0)</f>
        <v>UTC+0</v>
      </c>
      <c r="G85376">
        <f t="shared" si="2667"/>
        <v>5</v>
      </c>
    </row>
    <row r="85377" spans="1:7" x14ac:dyDescent="0.25">
      <c r="A85377">
        <v>259093</v>
      </c>
      <c r="B85377" s="1">
        <v>44386.745737864076</v>
      </c>
      <c r="C85377">
        <v>207909</v>
      </c>
      <c r="D85377">
        <v>183041</v>
      </c>
      <c r="E85377">
        <f t="shared" si="2666"/>
        <v>17</v>
      </c>
      <c r="F85377" t="str">
        <f>+VLOOKUP(C85377,Подписчики!A:B,2,0)</f>
        <v>UTC+3</v>
      </c>
      <c r="G85377">
        <f t="shared" si="2667"/>
        <v>5</v>
      </c>
    </row>
    <row r="85378" spans="1:7" x14ac:dyDescent="0.25">
      <c r="A85378">
        <v>259097</v>
      </c>
      <c r="B85378" s="1">
        <v>44386.745737864076</v>
      </c>
      <c r="C85378">
        <v>308619</v>
      </c>
      <c r="D85378">
        <v>62129</v>
      </c>
      <c r="E85378">
        <f t="shared" si="2666"/>
        <v>17</v>
      </c>
      <c r="F85378" t="str">
        <f>+VLOOKUP(C85378,Подписчики!A:B,2,0)</f>
        <v>UTC+3</v>
      </c>
      <c r="G85378">
        <f t="shared" si="2667"/>
        <v>5</v>
      </c>
    </row>
    <row r="85379" spans="1:7" x14ac:dyDescent="0.25">
      <c r="A85379">
        <v>259098</v>
      </c>
      <c r="B85379" s="1">
        <v>44386.745737864083</v>
      </c>
      <c r="C85379">
        <v>83901</v>
      </c>
      <c r="D85379">
        <v>250679</v>
      </c>
      <c r="E85379">
        <f t="shared" ref="E85379:E85442" si="2668">HOUR(B85379)</f>
        <v>17</v>
      </c>
      <c r="F85379" t="str">
        <f>+VLOOKUP(C85379,Подписчики!A:B,2,0)</f>
        <v>UTC+7</v>
      </c>
      <c r="G85379">
        <f t="shared" ref="G85379:G85442" si="2669">WEEKDAY(B85379,2)</f>
        <v>5</v>
      </c>
    </row>
    <row r="85380" spans="1:7" x14ac:dyDescent="0.25">
      <c r="A85380">
        <v>259101</v>
      </c>
      <c r="B85380" s="1">
        <v>44386.746546925569</v>
      </c>
      <c r="C85380">
        <v>217906</v>
      </c>
      <c r="D85380">
        <v>230507</v>
      </c>
      <c r="E85380">
        <f t="shared" si="2668"/>
        <v>17</v>
      </c>
      <c r="F85380" t="str">
        <f>+VLOOKUP(C85380,Подписчики!A:B,2,0)</f>
        <v>UTC+1</v>
      </c>
      <c r="G85380">
        <f t="shared" si="2669"/>
        <v>5</v>
      </c>
    </row>
    <row r="85381" spans="1:7" x14ac:dyDescent="0.25">
      <c r="A85381">
        <v>259105</v>
      </c>
      <c r="B85381" s="1">
        <v>44386.746546925569</v>
      </c>
      <c r="C85381">
        <v>220444</v>
      </c>
      <c r="D85381">
        <v>410720</v>
      </c>
      <c r="E85381">
        <f t="shared" si="2668"/>
        <v>17</v>
      </c>
      <c r="F85381" t="str">
        <f>+VLOOKUP(C85381,Подписчики!A:B,2,0)</f>
        <v>UTC+1</v>
      </c>
      <c r="G85381">
        <f t="shared" si="2669"/>
        <v>5</v>
      </c>
    </row>
    <row r="85382" spans="1:7" x14ac:dyDescent="0.25">
      <c r="A85382">
        <v>259108</v>
      </c>
      <c r="B85382" s="1">
        <v>44386.746546925569</v>
      </c>
      <c r="C85382">
        <v>320599</v>
      </c>
      <c r="D85382">
        <v>411922</v>
      </c>
      <c r="E85382">
        <f t="shared" si="2668"/>
        <v>17</v>
      </c>
      <c r="F85382" t="str">
        <f>+VLOOKUP(C85382,Подписчики!A:B,2,0)</f>
        <v>UTC+1</v>
      </c>
      <c r="G85382">
        <f t="shared" si="2669"/>
        <v>5</v>
      </c>
    </row>
    <row r="85383" spans="1:7" x14ac:dyDescent="0.25">
      <c r="A85383">
        <v>259110</v>
      </c>
      <c r="B85383" s="1">
        <v>44386.746951456305</v>
      </c>
      <c r="C85383">
        <v>91297</v>
      </c>
      <c r="D85383">
        <v>293021</v>
      </c>
      <c r="E85383">
        <f t="shared" si="2668"/>
        <v>17</v>
      </c>
      <c r="F85383" t="str">
        <f>+VLOOKUP(C85383,Подписчики!A:B,2,0)</f>
        <v>UTC+2</v>
      </c>
      <c r="G85383">
        <f t="shared" si="2669"/>
        <v>5</v>
      </c>
    </row>
    <row r="85384" spans="1:7" x14ac:dyDescent="0.25">
      <c r="A85384">
        <v>259113</v>
      </c>
      <c r="B85384" s="1">
        <v>44386.747355987056</v>
      </c>
      <c r="C85384">
        <v>39780</v>
      </c>
      <c r="D85384">
        <v>435034</v>
      </c>
      <c r="E85384">
        <f t="shared" si="2668"/>
        <v>17</v>
      </c>
      <c r="F85384" t="str">
        <f>+VLOOKUP(C85384,Подписчики!A:B,2,0)</f>
        <v>UTC+3</v>
      </c>
      <c r="G85384">
        <f t="shared" si="2669"/>
        <v>5</v>
      </c>
    </row>
    <row r="85385" spans="1:7" x14ac:dyDescent="0.25">
      <c r="A85385">
        <v>259118</v>
      </c>
      <c r="B85385" s="1">
        <v>44386.747355987056</v>
      </c>
      <c r="C85385">
        <v>296295</v>
      </c>
      <c r="D85385">
        <v>250767</v>
      </c>
      <c r="E85385">
        <f t="shared" si="2668"/>
        <v>17</v>
      </c>
      <c r="F85385" t="str">
        <f>+VLOOKUP(C85385,Подписчики!A:B,2,0)</f>
        <v>UTC+3</v>
      </c>
      <c r="G85385">
        <f t="shared" si="2669"/>
        <v>5</v>
      </c>
    </row>
    <row r="85386" spans="1:7" x14ac:dyDescent="0.25">
      <c r="A85386">
        <v>259121</v>
      </c>
      <c r="B85386" s="1">
        <v>44386.747760517799</v>
      </c>
      <c r="C85386">
        <v>91372</v>
      </c>
      <c r="D85386">
        <v>230507</v>
      </c>
      <c r="E85386">
        <f t="shared" si="2668"/>
        <v>17</v>
      </c>
      <c r="F85386" t="str">
        <f>+VLOOKUP(C85386,Подписчики!A:B,2,0)</f>
        <v>UTC+0</v>
      </c>
      <c r="G85386">
        <f t="shared" si="2669"/>
        <v>5</v>
      </c>
    </row>
    <row r="85387" spans="1:7" x14ac:dyDescent="0.25">
      <c r="A85387">
        <v>259122</v>
      </c>
      <c r="B85387" s="1">
        <v>44386.74816504855</v>
      </c>
      <c r="C85387">
        <v>105020</v>
      </c>
      <c r="D85387">
        <v>146115</v>
      </c>
      <c r="E85387">
        <f t="shared" si="2668"/>
        <v>17</v>
      </c>
      <c r="F85387" t="str">
        <f>+VLOOKUP(C85387,Подписчики!A:B,2,0)</f>
        <v>UTC+1</v>
      </c>
      <c r="G85387">
        <f t="shared" si="2669"/>
        <v>5</v>
      </c>
    </row>
    <row r="85388" spans="1:7" x14ac:dyDescent="0.25">
      <c r="A85388">
        <v>259123</v>
      </c>
      <c r="B85388" s="1">
        <v>44386.748333333337</v>
      </c>
      <c r="C85388">
        <v>185187</v>
      </c>
      <c r="D85388">
        <v>467667</v>
      </c>
      <c r="E85388">
        <f t="shared" si="2668"/>
        <v>17</v>
      </c>
      <c r="F85388" t="str">
        <f>+VLOOKUP(C85388,Подписчики!A:B,2,0)</f>
        <v>UTC+1</v>
      </c>
      <c r="G85388">
        <f t="shared" si="2669"/>
        <v>5</v>
      </c>
    </row>
    <row r="85389" spans="1:7" x14ac:dyDescent="0.25">
      <c r="A85389">
        <v>259125</v>
      </c>
      <c r="B85389" s="1">
        <v>44386.748974110029</v>
      </c>
      <c r="C85389">
        <v>148112</v>
      </c>
      <c r="D85389">
        <v>411922</v>
      </c>
      <c r="E85389">
        <f t="shared" si="2668"/>
        <v>17</v>
      </c>
      <c r="F85389" t="str">
        <f>+VLOOKUP(C85389,Подписчики!A:B,2,0)</f>
        <v>UTC+3</v>
      </c>
      <c r="G85389">
        <f t="shared" si="2669"/>
        <v>5</v>
      </c>
    </row>
    <row r="85390" spans="1:7" x14ac:dyDescent="0.25">
      <c r="A85390">
        <v>259127</v>
      </c>
      <c r="B85390" s="1">
        <v>44386.749000000003</v>
      </c>
      <c r="C85390">
        <v>267240</v>
      </c>
      <c r="D85390">
        <v>21760</v>
      </c>
      <c r="E85390">
        <f t="shared" si="2668"/>
        <v>17</v>
      </c>
      <c r="F85390" t="str">
        <f>+VLOOKUP(C85390,Подписчики!A:B,2,0)</f>
        <v>UTC+9</v>
      </c>
      <c r="G85390">
        <f t="shared" si="2669"/>
        <v>5</v>
      </c>
    </row>
    <row r="85391" spans="1:7" x14ac:dyDescent="0.25">
      <c r="A85391">
        <v>259130</v>
      </c>
      <c r="B85391" s="1">
        <v>44386.749378640779</v>
      </c>
      <c r="C85391">
        <v>88005</v>
      </c>
      <c r="D85391">
        <v>119030</v>
      </c>
      <c r="E85391">
        <f t="shared" si="2668"/>
        <v>17</v>
      </c>
      <c r="F85391" t="str">
        <f>+VLOOKUP(C85391,Подписчики!A:B,2,0)</f>
        <v>UTC+0</v>
      </c>
      <c r="G85391">
        <f t="shared" si="2669"/>
        <v>5</v>
      </c>
    </row>
    <row r="85392" spans="1:7" x14ac:dyDescent="0.25">
      <c r="A85392">
        <v>259133</v>
      </c>
      <c r="B85392" s="1">
        <v>44386.749783171523</v>
      </c>
      <c r="C85392">
        <v>266893</v>
      </c>
      <c r="D85392">
        <v>83485</v>
      </c>
      <c r="E85392">
        <f t="shared" si="2668"/>
        <v>17</v>
      </c>
      <c r="F85392" t="str">
        <f>+VLOOKUP(C85392,Подписчики!A:B,2,0)</f>
        <v>UTC+1</v>
      </c>
      <c r="G85392">
        <f t="shared" si="2669"/>
        <v>5</v>
      </c>
    </row>
    <row r="85393" spans="1:7" x14ac:dyDescent="0.25">
      <c r="A85393">
        <v>259137</v>
      </c>
      <c r="B85393" s="1">
        <v>44386.750592233009</v>
      </c>
      <c r="C85393">
        <v>296548</v>
      </c>
      <c r="D85393">
        <v>351192</v>
      </c>
      <c r="E85393">
        <f t="shared" si="2668"/>
        <v>18</v>
      </c>
      <c r="F85393" t="str">
        <f>+VLOOKUP(C85393,Подписчики!A:B,2,0)</f>
        <v>UTC+3</v>
      </c>
      <c r="G85393">
        <f t="shared" si="2669"/>
        <v>5</v>
      </c>
    </row>
    <row r="85394" spans="1:7" x14ac:dyDescent="0.25">
      <c r="A85394">
        <v>259141</v>
      </c>
      <c r="B85394" s="1">
        <v>44386.750996763752</v>
      </c>
      <c r="C85394">
        <v>15310</v>
      </c>
      <c r="D85394">
        <v>331056</v>
      </c>
      <c r="E85394">
        <f t="shared" si="2668"/>
        <v>18</v>
      </c>
      <c r="F85394" t="str">
        <f>+VLOOKUP(C85394,Подписчики!A:B,2,0)</f>
        <v>UTC+0</v>
      </c>
      <c r="G85394">
        <f t="shared" si="2669"/>
        <v>5</v>
      </c>
    </row>
    <row r="85395" spans="1:7" x14ac:dyDescent="0.25">
      <c r="A85395">
        <v>259142</v>
      </c>
      <c r="B85395" s="1">
        <v>44386.750996763752</v>
      </c>
      <c r="C85395">
        <v>137227</v>
      </c>
      <c r="D85395">
        <v>88863</v>
      </c>
      <c r="E85395">
        <f t="shared" si="2668"/>
        <v>18</v>
      </c>
      <c r="F85395" t="str">
        <f>+VLOOKUP(C85395,Подписчики!A:B,2,0)</f>
        <v>UTC+0</v>
      </c>
      <c r="G85395">
        <f t="shared" si="2669"/>
        <v>5</v>
      </c>
    </row>
    <row r="85396" spans="1:7" x14ac:dyDescent="0.25">
      <c r="A85396">
        <v>259147</v>
      </c>
      <c r="B85396" s="1">
        <v>44386.750996763752</v>
      </c>
      <c r="C85396">
        <v>155030</v>
      </c>
      <c r="D85396">
        <v>220611</v>
      </c>
      <c r="E85396">
        <f t="shared" si="2668"/>
        <v>18</v>
      </c>
      <c r="F85396" t="str">
        <f>+VLOOKUP(C85396,Подписчики!A:B,2,0)</f>
        <v>UTC-4</v>
      </c>
      <c r="G85396">
        <f t="shared" si="2669"/>
        <v>5</v>
      </c>
    </row>
    <row r="85397" spans="1:7" x14ac:dyDescent="0.25">
      <c r="A85397">
        <v>259150</v>
      </c>
      <c r="B85397" s="1">
        <v>44386.75099676376</v>
      </c>
      <c r="C85397">
        <v>57148</v>
      </c>
      <c r="D85397">
        <v>211577</v>
      </c>
      <c r="E85397">
        <f t="shared" si="2668"/>
        <v>18</v>
      </c>
      <c r="F85397" t="str">
        <f>+VLOOKUP(C85397,Подписчики!A:B,2,0)</f>
        <v>UTC+4</v>
      </c>
      <c r="G85397">
        <f t="shared" si="2669"/>
        <v>5</v>
      </c>
    </row>
    <row r="85398" spans="1:7" x14ac:dyDescent="0.25">
      <c r="A85398">
        <v>259151</v>
      </c>
      <c r="B85398" s="1">
        <v>44386.751333333334</v>
      </c>
      <c r="C85398">
        <v>70485</v>
      </c>
      <c r="D85398">
        <v>250679</v>
      </c>
      <c r="E85398">
        <f t="shared" si="2668"/>
        <v>18</v>
      </c>
      <c r="F85398" t="str">
        <f>+VLOOKUP(C85398,Подписчики!A:B,2,0)</f>
        <v>UTC+1</v>
      </c>
      <c r="G85398">
        <f t="shared" si="2669"/>
        <v>5</v>
      </c>
    </row>
    <row r="85399" spans="1:7" x14ac:dyDescent="0.25">
      <c r="A85399">
        <v>259152</v>
      </c>
      <c r="B85399" s="1">
        <v>44386.751401294503</v>
      </c>
      <c r="C85399">
        <v>246013</v>
      </c>
      <c r="D85399">
        <v>414957</v>
      </c>
      <c r="E85399">
        <f t="shared" si="2668"/>
        <v>18</v>
      </c>
      <c r="F85399" t="str">
        <f>+VLOOKUP(C85399,Подписчики!A:B,2,0)</f>
        <v>UTC+1</v>
      </c>
      <c r="G85399">
        <f t="shared" si="2669"/>
        <v>5</v>
      </c>
    </row>
    <row r="85400" spans="1:7" x14ac:dyDescent="0.25">
      <c r="A85400">
        <v>259154</v>
      </c>
      <c r="B85400" s="1">
        <v>44386.751805825239</v>
      </c>
      <c r="C85400">
        <v>63823</v>
      </c>
      <c r="D85400">
        <v>230507</v>
      </c>
      <c r="E85400">
        <f t="shared" si="2668"/>
        <v>18</v>
      </c>
      <c r="F85400" t="str">
        <f>+VLOOKUP(C85400,Подписчики!A:B,2,0)</f>
        <v>UTC+2</v>
      </c>
      <c r="G85400">
        <f t="shared" si="2669"/>
        <v>5</v>
      </c>
    </row>
    <row r="85401" spans="1:7" x14ac:dyDescent="0.25">
      <c r="A85401">
        <v>259156</v>
      </c>
      <c r="B85401" s="1">
        <v>44386.751805825239</v>
      </c>
      <c r="C85401">
        <v>64122</v>
      </c>
      <c r="D85401">
        <v>223002</v>
      </c>
      <c r="E85401">
        <f t="shared" si="2668"/>
        <v>18</v>
      </c>
      <c r="F85401" t="str">
        <f>+VLOOKUP(C85401,Подписчики!A:B,2,0)</f>
        <v>UTC+2</v>
      </c>
      <c r="G85401">
        <f t="shared" si="2669"/>
        <v>5</v>
      </c>
    </row>
    <row r="85402" spans="1:7" x14ac:dyDescent="0.25">
      <c r="A85402">
        <v>259159</v>
      </c>
      <c r="B85402" s="1">
        <v>44386.751805825239</v>
      </c>
      <c r="C85402">
        <v>163302</v>
      </c>
      <c r="D85402">
        <v>233494</v>
      </c>
      <c r="E85402">
        <f t="shared" si="2668"/>
        <v>18</v>
      </c>
      <c r="F85402" t="str">
        <f>+VLOOKUP(C85402,Подписчики!A:B,2,0)</f>
        <v>UTC+2</v>
      </c>
      <c r="G85402">
        <f t="shared" si="2669"/>
        <v>5</v>
      </c>
    </row>
    <row r="85403" spans="1:7" x14ac:dyDescent="0.25">
      <c r="A85403">
        <v>259161</v>
      </c>
      <c r="B85403" s="1">
        <v>44386.751805825239</v>
      </c>
      <c r="C85403">
        <v>227927</v>
      </c>
      <c r="D85403">
        <v>394819</v>
      </c>
      <c r="E85403">
        <f t="shared" si="2668"/>
        <v>18</v>
      </c>
      <c r="F85403" t="str">
        <f>+VLOOKUP(C85403,Подписчики!A:B,2,0)</f>
        <v>UTC+2</v>
      </c>
      <c r="G85403">
        <f t="shared" si="2669"/>
        <v>5</v>
      </c>
    </row>
    <row r="85404" spans="1:7" x14ac:dyDescent="0.25">
      <c r="A85404">
        <v>259165</v>
      </c>
      <c r="B85404" s="1">
        <v>44386.752</v>
      </c>
      <c r="C85404">
        <v>106491</v>
      </c>
      <c r="D85404">
        <v>470762</v>
      </c>
      <c r="E85404">
        <f t="shared" si="2668"/>
        <v>18</v>
      </c>
      <c r="F85404" t="str">
        <f>+VLOOKUP(C85404,Подписчики!A:B,2,0)</f>
        <v>UTC+0</v>
      </c>
      <c r="G85404">
        <f t="shared" si="2669"/>
        <v>5</v>
      </c>
    </row>
    <row r="85405" spans="1:7" x14ac:dyDescent="0.25">
      <c r="A85405">
        <v>259167</v>
      </c>
      <c r="B85405" s="1">
        <v>44386.75221035599</v>
      </c>
      <c r="C85405">
        <v>53334</v>
      </c>
      <c r="D85405">
        <v>343712</v>
      </c>
      <c r="E85405">
        <f t="shared" si="2668"/>
        <v>18</v>
      </c>
      <c r="F85405" t="str">
        <f>+VLOOKUP(C85405,Подписчики!A:B,2,0)</f>
        <v>UTC+3</v>
      </c>
      <c r="G85405">
        <f t="shared" si="2669"/>
        <v>5</v>
      </c>
    </row>
    <row r="85406" spans="1:7" x14ac:dyDescent="0.25">
      <c r="A85406">
        <v>259171</v>
      </c>
      <c r="B85406" s="1">
        <v>44386.753019417476</v>
      </c>
      <c r="C85406">
        <v>37391</v>
      </c>
      <c r="D85406">
        <v>467908</v>
      </c>
      <c r="E85406">
        <f t="shared" si="2668"/>
        <v>18</v>
      </c>
      <c r="F85406" t="str">
        <f>+VLOOKUP(C85406,Подписчики!A:B,2,0)</f>
        <v>UTC+1</v>
      </c>
      <c r="G85406">
        <f t="shared" si="2669"/>
        <v>5</v>
      </c>
    </row>
    <row r="85407" spans="1:7" x14ac:dyDescent="0.25">
      <c r="A85407">
        <v>259176</v>
      </c>
      <c r="B85407" s="1">
        <v>44386.753019417476</v>
      </c>
      <c r="C85407">
        <v>297798</v>
      </c>
      <c r="D85407">
        <v>421145</v>
      </c>
      <c r="E85407">
        <f t="shared" si="2668"/>
        <v>18</v>
      </c>
      <c r="F85407" t="str">
        <f>+VLOOKUP(C85407,Подписчики!A:B,2,0)</f>
        <v>UTC+1</v>
      </c>
      <c r="G85407">
        <f t="shared" si="2669"/>
        <v>5</v>
      </c>
    </row>
    <row r="85408" spans="1:7" x14ac:dyDescent="0.25">
      <c r="A85408">
        <v>259177</v>
      </c>
      <c r="B85408" s="1">
        <v>44386.753423948219</v>
      </c>
      <c r="C85408">
        <v>24971</v>
      </c>
      <c r="D85408">
        <v>297015</v>
      </c>
      <c r="E85408">
        <f t="shared" si="2668"/>
        <v>18</v>
      </c>
      <c r="F85408" t="str">
        <f>+VLOOKUP(C85408,Подписчики!A:B,2,0)</f>
        <v>UTC+2</v>
      </c>
      <c r="G85408">
        <f t="shared" si="2669"/>
        <v>5</v>
      </c>
    </row>
    <row r="85409" spans="1:7" x14ac:dyDescent="0.25">
      <c r="A85409">
        <v>259180</v>
      </c>
      <c r="B85409" s="1">
        <v>44386.753423948219</v>
      </c>
      <c r="C85409">
        <v>333010</v>
      </c>
      <c r="D85409">
        <v>411922</v>
      </c>
      <c r="E85409">
        <f t="shared" si="2668"/>
        <v>18</v>
      </c>
      <c r="F85409" t="str">
        <f>+VLOOKUP(C85409,Подписчики!A:B,2,0)</f>
        <v>UTC+2</v>
      </c>
      <c r="G85409">
        <f t="shared" si="2669"/>
        <v>5</v>
      </c>
    </row>
    <row r="85410" spans="1:7" x14ac:dyDescent="0.25">
      <c r="A85410">
        <v>259184</v>
      </c>
      <c r="B85410" s="1">
        <v>44386.753828478963</v>
      </c>
      <c r="C85410">
        <v>81140</v>
      </c>
      <c r="D85410">
        <v>390221</v>
      </c>
      <c r="E85410">
        <f t="shared" si="2668"/>
        <v>18</v>
      </c>
      <c r="F85410" t="str">
        <f>+VLOOKUP(C85410,Подписчики!A:B,2,0)</f>
        <v>UTC+3</v>
      </c>
      <c r="G85410">
        <f t="shared" si="2669"/>
        <v>5</v>
      </c>
    </row>
    <row r="85411" spans="1:7" x14ac:dyDescent="0.25">
      <c r="A85411">
        <v>259186</v>
      </c>
      <c r="B85411" s="1">
        <v>44386.755042071192</v>
      </c>
      <c r="C85411">
        <v>28027</v>
      </c>
      <c r="D85411">
        <v>180017</v>
      </c>
      <c r="E85411">
        <f t="shared" si="2668"/>
        <v>18</v>
      </c>
      <c r="F85411" t="str">
        <f>+VLOOKUP(C85411,Подписчики!A:B,2,0)</f>
        <v>UTC+2</v>
      </c>
      <c r="G85411">
        <f t="shared" si="2669"/>
        <v>5</v>
      </c>
    </row>
    <row r="85412" spans="1:7" x14ac:dyDescent="0.25">
      <c r="A85412">
        <v>259189</v>
      </c>
      <c r="B85412" s="1">
        <v>44386.755446601943</v>
      </c>
      <c r="C85412">
        <v>286552</v>
      </c>
      <c r="D85412">
        <v>284325</v>
      </c>
      <c r="E85412">
        <f t="shared" si="2668"/>
        <v>18</v>
      </c>
      <c r="F85412" t="str">
        <f>+VLOOKUP(C85412,Подписчики!A:B,2,0)</f>
        <v>UTC+3</v>
      </c>
      <c r="G85412">
        <f t="shared" si="2669"/>
        <v>5</v>
      </c>
    </row>
    <row r="85413" spans="1:7" x14ac:dyDescent="0.25">
      <c r="A85413">
        <v>259191</v>
      </c>
      <c r="B85413" s="1">
        <v>44386.755446601943</v>
      </c>
      <c r="C85413">
        <v>348194</v>
      </c>
      <c r="D85413">
        <v>42162</v>
      </c>
      <c r="E85413">
        <f t="shared" si="2668"/>
        <v>18</v>
      </c>
      <c r="F85413" t="str">
        <f>+VLOOKUP(C85413,Подписчики!A:B,2,0)</f>
        <v>UTC+7</v>
      </c>
      <c r="G85413">
        <f t="shared" si="2669"/>
        <v>5</v>
      </c>
    </row>
    <row r="85414" spans="1:7" x14ac:dyDescent="0.25">
      <c r="A85414">
        <v>259192</v>
      </c>
      <c r="B85414" s="1">
        <v>44386.756255663429</v>
      </c>
      <c r="C85414">
        <v>37151</v>
      </c>
      <c r="D85414">
        <v>417467</v>
      </c>
      <c r="E85414">
        <f t="shared" si="2668"/>
        <v>18</v>
      </c>
      <c r="F85414" t="str">
        <f>+VLOOKUP(C85414,Подписчики!A:B,2,0)</f>
        <v>UTC+1</v>
      </c>
      <c r="G85414">
        <f t="shared" si="2669"/>
        <v>5</v>
      </c>
    </row>
    <row r="85415" spans="1:7" x14ac:dyDescent="0.25">
      <c r="A85415">
        <v>259196</v>
      </c>
      <c r="B85415" s="1">
        <v>44386.756255663429</v>
      </c>
      <c r="C85415">
        <v>138254</v>
      </c>
      <c r="D85415">
        <v>258359</v>
      </c>
      <c r="E85415">
        <f t="shared" si="2668"/>
        <v>18</v>
      </c>
      <c r="F85415" t="str">
        <f>+VLOOKUP(C85415,Подписчики!A:B,2,0)</f>
        <v>UTC+1</v>
      </c>
      <c r="G85415">
        <f t="shared" si="2669"/>
        <v>5</v>
      </c>
    </row>
    <row r="85416" spans="1:7" x14ac:dyDescent="0.25">
      <c r="A85416">
        <v>259200</v>
      </c>
      <c r="B85416" s="1">
        <v>44386.756255663429</v>
      </c>
      <c r="C85416">
        <v>339712</v>
      </c>
      <c r="D85416">
        <v>420674</v>
      </c>
      <c r="E85416">
        <f t="shared" si="2668"/>
        <v>18</v>
      </c>
      <c r="F85416" t="str">
        <f>+VLOOKUP(C85416,Подписчики!A:B,2,0)</f>
        <v>UTC+1</v>
      </c>
      <c r="G85416">
        <f t="shared" si="2669"/>
        <v>5</v>
      </c>
    </row>
    <row r="85417" spans="1:7" x14ac:dyDescent="0.25">
      <c r="A85417">
        <v>259201</v>
      </c>
      <c r="B85417" s="1">
        <v>44386.756660194173</v>
      </c>
      <c r="C85417">
        <v>37816</v>
      </c>
      <c r="D85417">
        <v>86587</v>
      </c>
      <c r="E85417">
        <f t="shared" si="2668"/>
        <v>18</v>
      </c>
      <c r="F85417" t="str">
        <f>+VLOOKUP(C85417,Подписчики!A:B,2,0)</f>
        <v>UTC+2</v>
      </c>
      <c r="G85417">
        <f t="shared" si="2669"/>
        <v>5</v>
      </c>
    </row>
    <row r="85418" spans="1:7" x14ac:dyDescent="0.25">
      <c r="A85418">
        <v>259202</v>
      </c>
      <c r="B85418" s="1">
        <v>44386.757064724916</v>
      </c>
      <c r="C85418">
        <v>213560</v>
      </c>
      <c r="D85418">
        <v>330333</v>
      </c>
      <c r="E85418">
        <f t="shared" si="2668"/>
        <v>18</v>
      </c>
      <c r="F85418" t="str">
        <f>+VLOOKUP(C85418,Подписчики!A:B,2,0)</f>
        <v>UTC+3</v>
      </c>
      <c r="G85418">
        <f t="shared" si="2669"/>
        <v>5</v>
      </c>
    </row>
    <row r="85419" spans="1:7" x14ac:dyDescent="0.25">
      <c r="A85419">
        <v>259204</v>
      </c>
      <c r="B85419" s="1">
        <v>44386.757469255666</v>
      </c>
      <c r="C85419">
        <v>98053</v>
      </c>
      <c r="D85419">
        <v>470762</v>
      </c>
      <c r="E85419">
        <f t="shared" si="2668"/>
        <v>18</v>
      </c>
      <c r="F85419" t="str">
        <f>+VLOOKUP(C85419,Подписчики!A:B,2,0)</f>
        <v>UTC+0</v>
      </c>
      <c r="G85419">
        <f t="shared" si="2669"/>
        <v>5</v>
      </c>
    </row>
    <row r="85420" spans="1:7" x14ac:dyDescent="0.25">
      <c r="A85420">
        <v>259206</v>
      </c>
      <c r="B85420" s="1">
        <v>44386.75787378641</v>
      </c>
      <c r="C85420">
        <v>300926</v>
      </c>
      <c r="D85420">
        <v>319295</v>
      </c>
      <c r="E85420">
        <f t="shared" si="2668"/>
        <v>18</v>
      </c>
      <c r="F85420" t="str">
        <f>+VLOOKUP(C85420,Подписчики!A:B,2,0)</f>
        <v>UTC+1</v>
      </c>
      <c r="G85420">
        <f t="shared" si="2669"/>
        <v>5</v>
      </c>
    </row>
    <row r="85421" spans="1:7" x14ac:dyDescent="0.25">
      <c r="A85421">
        <v>259208</v>
      </c>
      <c r="B85421" s="1">
        <v>44386.75787378641</v>
      </c>
      <c r="C85421">
        <v>338040</v>
      </c>
      <c r="D85421">
        <v>93191</v>
      </c>
      <c r="E85421">
        <f t="shared" si="2668"/>
        <v>18</v>
      </c>
      <c r="F85421" t="str">
        <f>+VLOOKUP(C85421,Подписчики!A:B,2,0)</f>
        <v>UTC+1</v>
      </c>
      <c r="G85421">
        <f t="shared" si="2669"/>
        <v>5</v>
      </c>
    </row>
    <row r="85422" spans="1:7" x14ac:dyDescent="0.25">
      <c r="A85422">
        <v>259209</v>
      </c>
      <c r="B85422" s="1">
        <v>44386.758278317153</v>
      </c>
      <c r="C85422">
        <v>157045</v>
      </c>
      <c r="D85422">
        <v>180017</v>
      </c>
      <c r="E85422">
        <f t="shared" si="2668"/>
        <v>18</v>
      </c>
      <c r="F85422" t="str">
        <f>+VLOOKUP(C85422,Подписчики!A:B,2,0)</f>
        <v>UTC+2</v>
      </c>
      <c r="G85422">
        <f t="shared" si="2669"/>
        <v>5</v>
      </c>
    </row>
    <row r="85423" spans="1:7" x14ac:dyDescent="0.25">
      <c r="A85423">
        <v>259212</v>
      </c>
      <c r="B85423" s="1">
        <v>44386.759087378639</v>
      </c>
      <c r="C85423">
        <v>123131</v>
      </c>
      <c r="D85423">
        <v>9852</v>
      </c>
      <c r="E85423">
        <f t="shared" si="2668"/>
        <v>18</v>
      </c>
      <c r="F85423" t="str">
        <f>+VLOOKUP(C85423,Подписчики!A:B,2,0)</f>
        <v>UTC+0</v>
      </c>
      <c r="G85423">
        <f t="shared" si="2669"/>
        <v>5</v>
      </c>
    </row>
    <row r="85424" spans="1:7" x14ac:dyDescent="0.25">
      <c r="A85424">
        <v>259215</v>
      </c>
      <c r="B85424" s="1">
        <v>44386.759087378639</v>
      </c>
      <c r="C85424">
        <v>168461</v>
      </c>
      <c r="D85424">
        <v>406570</v>
      </c>
      <c r="E85424">
        <f t="shared" si="2668"/>
        <v>18</v>
      </c>
      <c r="F85424" t="str">
        <f>+VLOOKUP(C85424,Подписчики!A:B,2,0)</f>
        <v>UTC+0</v>
      </c>
      <c r="G85424">
        <f t="shared" si="2669"/>
        <v>5</v>
      </c>
    </row>
    <row r="85425" spans="1:7" x14ac:dyDescent="0.25">
      <c r="A85425">
        <v>259218</v>
      </c>
      <c r="B85425" s="1">
        <v>44386.759087378639</v>
      </c>
      <c r="C85425">
        <v>294227</v>
      </c>
      <c r="D85425">
        <v>118549</v>
      </c>
      <c r="E85425">
        <f t="shared" si="2668"/>
        <v>18</v>
      </c>
      <c r="F85425" t="str">
        <f>+VLOOKUP(C85425,Подписчики!A:B,2,0)</f>
        <v>UTC+0</v>
      </c>
      <c r="G85425">
        <f t="shared" si="2669"/>
        <v>5</v>
      </c>
    </row>
    <row r="85426" spans="1:7" x14ac:dyDescent="0.25">
      <c r="A85426">
        <v>259220</v>
      </c>
      <c r="B85426" s="1">
        <v>44386.759896440126</v>
      </c>
      <c r="C85426">
        <v>292710</v>
      </c>
      <c r="D85426">
        <v>439981</v>
      </c>
      <c r="E85426">
        <f t="shared" si="2668"/>
        <v>18</v>
      </c>
      <c r="F85426" t="str">
        <f>+VLOOKUP(C85426,Подписчики!A:B,2,0)</f>
        <v>UTC+6</v>
      </c>
      <c r="G85426">
        <f t="shared" si="2669"/>
        <v>5</v>
      </c>
    </row>
    <row r="85427" spans="1:7" x14ac:dyDescent="0.25">
      <c r="A85427">
        <v>259225</v>
      </c>
      <c r="B85427" s="1">
        <v>44386.759896440126</v>
      </c>
      <c r="C85427">
        <v>348955</v>
      </c>
      <c r="D85427">
        <v>180467</v>
      </c>
      <c r="E85427">
        <f t="shared" si="2668"/>
        <v>18</v>
      </c>
      <c r="F85427" t="str">
        <f>+VLOOKUP(C85427,Подписчики!A:B,2,0)</f>
        <v>UTC+2</v>
      </c>
      <c r="G85427">
        <f t="shared" si="2669"/>
        <v>5</v>
      </c>
    </row>
    <row r="85428" spans="1:7" x14ac:dyDescent="0.25">
      <c r="A85428">
        <v>259227</v>
      </c>
      <c r="B85428" s="1">
        <v>44386.760300970876</v>
      </c>
      <c r="C85428">
        <v>35540</v>
      </c>
      <c r="D85428">
        <v>349014</v>
      </c>
      <c r="E85428">
        <f t="shared" si="2668"/>
        <v>18</v>
      </c>
      <c r="F85428" t="str">
        <f>+VLOOKUP(C85428,Подписчики!A:B,2,0)</f>
        <v>UTC+3</v>
      </c>
      <c r="G85428">
        <f t="shared" si="2669"/>
        <v>5</v>
      </c>
    </row>
    <row r="85429" spans="1:7" x14ac:dyDescent="0.25">
      <c r="A85429">
        <v>259228</v>
      </c>
      <c r="B85429" s="1">
        <v>44386.761110032363</v>
      </c>
      <c r="C85429">
        <v>23007</v>
      </c>
      <c r="D85429">
        <v>347393</v>
      </c>
      <c r="E85429">
        <f t="shared" si="2668"/>
        <v>18</v>
      </c>
      <c r="F85429" t="str">
        <f>+VLOOKUP(C85429,Подписчики!A:B,2,0)</f>
        <v>UTC+1</v>
      </c>
      <c r="G85429">
        <f t="shared" si="2669"/>
        <v>5</v>
      </c>
    </row>
    <row r="85430" spans="1:7" x14ac:dyDescent="0.25">
      <c r="A85430">
        <v>259230</v>
      </c>
      <c r="B85430" s="1">
        <v>44386.761110032363</v>
      </c>
      <c r="C85430">
        <v>111488</v>
      </c>
      <c r="D85430">
        <v>186975</v>
      </c>
      <c r="E85430">
        <f t="shared" si="2668"/>
        <v>18</v>
      </c>
      <c r="F85430" t="str">
        <f>+VLOOKUP(C85430,Подписчики!A:B,2,0)</f>
        <v>UTC+1</v>
      </c>
      <c r="G85430">
        <f t="shared" si="2669"/>
        <v>5</v>
      </c>
    </row>
    <row r="85431" spans="1:7" x14ac:dyDescent="0.25">
      <c r="A85431">
        <v>259231</v>
      </c>
      <c r="B85431" s="1">
        <v>44386.761514563106</v>
      </c>
      <c r="C85431">
        <v>144329</v>
      </c>
      <c r="D85431">
        <v>183290</v>
      </c>
      <c r="E85431">
        <f t="shared" si="2668"/>
        <v>18</v>
      </c>
      <c r="F85431" t="str">
        <f>+VLOOKUP(C85431,Подписчики!A:B,2,0)</f>
        <v>UTC+2</v>
      </c>
      <c r="G85431">
        <f t="shared" si="2669"/>
        <v>5</v>
      </c>
    </row>
    <row r="85432" spans="1:7" x14ac:dyDescent="0.25">
      <c r="A85432">
        <v>259236</v>
      </c>
      <c r="B85432" s="1">
        <v>44386.761919093849</v>
      </c>
      <c r="C85432">
        <v>308496</v>
      </c>
      <c r="D85432">
        <v>100218</v>
      </c>
      <c r="E85432">
        <f t="shared" si="2668"/>
        <v>18</v>
      </c>
      <c r="F85432" t="str">
        <f>+VLOOKUP(C85432,Подписчики!A:B,2,0)</f>
        <v>UTC+3</v>
      </c>
      <c r="G85432">
        <f t="shared" si="2669"/>
        <v>5</v>
      </c>
    </row>
    <row r="85433" spans="1:7" x14ac:dyDescent="0.25">
      <c r="A85433">
        <v>259239</v>
      </c>
      <c r="B85433" s="1">
        <v>44386.762323624593</v>
      </c>
      <c r="C85433">
        <v>117333</v>
      </c>
      <c r="D85433">
        <v>351192</v>
      </c>
      <c r="E85433">
        <f t="shared" si="2668"/>
        <v>18</v>
      </c>
      <c r="F85433" t="str">
        <f>+VLOOKUP(C85433,Подписчики!A:B,2,0)</f>
        <v>UTC+0</v>
      </c>
      <c r="G85433">
        <f t="shared" si="2669"/>
        <v>5</v>
      </c>
    </row>
    <row r="85434" spans="1:7" x14ac:dyDescent="0.25">
      <c r="A85434">
        <v>259241</v>
      </c>
      <c r="B85434" s="1">
        <v>44386.762728155343</v>
      </c>
      <c r="C85434">
        <v>297006</v>
      </c>
      <c r="D85434">
        <v>154256</v>
      </c>
      <c r="E85434">
        <f t="shared" si="2668"/>
        <v>18</v>
      </c>
      <c r="F85434" t="str">
        <f>+VLOOKUP(C85434,Подписчики!A:B,2,0)</f>
        <v>UTC+1</v>
      </c>
      <c r="G85434">
        <f t="shared" si="2669"/>
        <v>5</v>
      </c>
    </row>
    <row r="85435" spans="1:7" x14ac:dyDescent="0.25">
      <c r="A85435">
        <v>259242</v>
      </c>
      <c r="B85435" s="1">
        <v>44386.762728155343</v>
      </c>
      <c r="C85435">
        <v>314261</v>
      </c>
      <c r="D85435">
        <v>105352</v>
      </c>
      <c r="E85435">
        <f t="shared" si="2668"/>
        <v>18</v>
      </c>
      <c r="F85435" t="str">
        <f>+VLOOKUP(C85435,Подписчики!A:B,2,0)</f>
        <v>UTC+1</v>
      </c>
      <c r="G85435">
        <f t="shared" si="2669"/>
        <v>5</v>
      </c>
    </row>
    <row r="85436" spans="1:7" x14ac:dyDescent="0.25">
      <c r="A85436">
        <v>259244</v>
      </c>
      <c r="B85436" s="1">
        <v>44386.763132686079</v>
      </c>
      <c r="C85436">
        <v>286099</v>
      </c>
      <c r="D85436">
        <v>227775</v>
      </c>
      <c r="E85436">
        <f t="shared" si="2668"/>
        <v>18</v>
      </c>
      <c r="F85436" t="str">
        <f>+VLOOKUP(C85436,Подписчики!A:B,2,0)</f>
        <v>UTC+2</v>
      </c>
      <c r="G85436">
        <f t="shared" si="2669"/>
        <v>5</v>
      </c>
    </row>
    <row r="85437" spans="1:7" x14ac:dyDescent="0.25">
      <c r="A85437">
        <v>259249</v>
      </c>
      <c r="B85437" s="1">
        <v>44386.76353721683</v>
      </c>
      <c r="C85437">
        <v>239005</v>
      </c>
      <c r="D85437">
        <v>393360</v>
      </c>
      <c r="E85437">
        <f t="shared" si="2668"/>
        <v>18</v>
      </c>
      <c r="F85437" t="str">
        <f>+VLOOKUP(C85437,Подписчики!A:B,2,0)</f>
        <v>UTC+3</v>
      </c>
      <c r="G85437">
        <f t="shared" si="2669"/>
        <v>5</v>
      </c>
    </row>
    <row r="85438" spans="1:7" x14ac:dyDescent="0.25">
      <c r="A85438">
        <v>259252</v>
      </c>
      <c r="B85438" s="1">
        <v>44386.763941747573</v>
      </c>
      <c r="C85438">
        <v>224554</v>
      </c>
      <c r="D85438">
        <v>397</v>
      </c>
      <c r="E85438">
        <f t="shared" si="2668"/>
        <v>18</v>
      </c>
      <c r="F85438" t="str">
        <f>+VLOOKUP(C85438,Подписчики!A:B,2,0)</f>
        <v>UTC+4</v>
      </c>
      <c r="G85438">
        <f t="shared" si="2669"/>
        <v>5</v>
      </c>
    </row>
    <row r="85439" spans="1:7" x14ac:dyDescent="0.25">
      <c r="A85439">
        <v>259253</v>
      </c>
      <c r="B85439" s="1">
        <v>44386.763941747573</v>
      </c>
      <c r="C85439">
        <v>264354</v>
      </c>
      <c r="D85439">
        <v>118549</v>
      </c>
      <c r="E85439">
        <f t="shared" si="2668"/>
        <v>18</v>
      </c>
      <c r="F85439" t="str">
        <f>+VLOOKUP(C85439,Подписчики!A:B,2,0)</f>
        <v>UTC+4</v>
      </c>
      <c r="G85439">
        <f t="shared" si="2669"/>
        <v>5</v>
      </c>
    </row>
    <row r="85440" spans="1:7" x14ac:dyDescent="0.25">
      <c r="A85440">
        <v>259254</v>
      </c>
      <c r="B85440" s="1">
        <v>44386.764346278316</v>
      </c>
      <c r="C85440">
        <v>125994</v>
      </c>
      <c r="D85440">
        <v>123276</v>
      </c>
      <c r="E85440">
        <f t="shared" si="2668"/>
        <v>18</v>
      </c>
      <c r="F85440" t="str">
        <f>+VLOOKUP(C85440,Подписчики!A:B,2,0)</f>
        <v>UTC+1</v>
      </c>
      <c r="G85440">
        <f t="shared" si="2669"/>
        <v>5</v>
      </c>
    </row>
    <row r="85441" spans="1:7" x14ac:dyDescent="0.25">
      <c r="A85441">
        <v>259255</v>
      </c>
      <c r="B85441" s="1">
        <v>44386.764346278316</v>
      </c>
      <c r="C85441">
        <v>133006</v>
      </c>
      <c r="D85441">
        <v>275489</v>
      </c>
      <c r="E85441">
        <f t="shared" si="2668"/>
        <v>18</v>
      </c>
      <c r="F85441" t="str">
        <f>+VLOOKUP(C85441,Подписчики!A:B,2,0)</f>
        <v>UTC+1</v>
      </c>
      <c r="G85441">
        <f t="shared" si="2669"/>
        <v>5</v>
      </c>
    </row>
    <row r="85442" spans="1:7" x14ac:dyDescent="0.25">
      <c r="A85442">
        <v>259256</v>
      </c>
      <c r="B85442" s="1">
        <v>44386.764346278316</v>
      </c>
      <c r="C85442">
        <v>157556</v>
      </c>
      <c r="D85442">
        <v>97294</v>
      </c>
      <c r="E85442">
        <f t="shared" si="2668"/>
        <v>18</v>
      </c>
      <c r="F85442" t="str">
        <f>+VLOOKUP(C85442,Подписчики!A:B,2,0)</f>
        <v>UTC+1</v>
      </c>
      <c r="G85442">
        <f t="shared" si="2669"/>
        <v>5</v>
      </c>
    </row>
    <row r="85443" spans="1:7" x14ac:dyDescent="0.25">
      <c r="A85443">
        <v>259261</v>
      </c>
      <c r="B85443" s="1">
        <v>44386.764346278316</v>
      </c>
      <c r="C85443">
        <v>326988</v>
      </c>
      <c r="D85443">
        <v>118</v>
      </c>
      <c r="E85443">
        <f t="shared" ref="E85443:E85506" si="2670">HOUR(B85443)</f>
        <v>18</v>
      </c>
      <c r="F85443" t="str">
        <f>+VLOOKUP(C85443,Подписчики!A:B,2,0)</f>
        <v>UTC+1</v>
      </c>
      <c r="G85443">
        <f t="shared" ref="G85443:G85506" si="2671">WEEKDAY(B85443,2)</f>
        <v>5</v>
      </c>
    </row>
    <row r="85444" spans="1:7" x14ac:dyDescent="0.25">
      <c r="A85444">
        <v>259262</v>
      </c>
      <c r="B85444" s="1">
        <v>44386.764750809059</v>
      </c>
      <c r="C85444">
        <v>150466</v>
      </c>
      <c r="D85444">
        <v>96983</v>
      </c>
      <c r="E85444">
        <f t="shared" si="2670"/>
        <v>18</v>
      </c>
      <c r="F85444" t="str">
        <f>+VLOOKUP(C85444,Подписчики!A:B,2,0)</f>
        <v>UTC+2</v>
      </c>
      <c r="G85444">
        <f t="shared" si="2671"/>
        <v>5</v>
      </c>
    </row>
    <row r="85445" spans="1:7" x14ac:dyDescent="0.25">
      <c r="A85445">
        <v>259265</v>
      </c>
      <c r="B85445" s="1">
        <v>44386.764750809059</v>
      </c>
      <c r="C85445">
        <v>278455</v>
      </c>
      <c r="D85445">
        <v>355569</v>
      </c>
      <c r="E85445">
        <f t="shared" si="2670"/>
        <v>18</v>
      </c>
      <c r="F85445" t="str">
        <f>+VLOOKUP(C85445,Подписчики!A:B,2,0)</f>
        <v>UTC+2</v>
      </c>
      <c r="G85445">
        <f t="shared" si="2671"/>
        <v>5</v>
      </c>
    </row>
    <row r="85446" spans="1:7" x14ac:dyDescent="0.25">
      <c r="A85446">
        <v>259267</v>
      </c>
      <c r="B85446" s="1">
        <v>44386.765155339803</v>
      </c>
      <c r="C85446">
        <v>15386</v>
      </c>
      <c r="D85446">
        <v>343491</v>
      </c>
      <c r="E85446">
        <f t="shared" si="2670"/>
        <v>18</v>
      </c>
      <c r="F85446" t="str">
        <f>+VLOOKUP(C85446,Подписчики!A:B,2,0)</f>
        <v>UTC+3</v>
      </c>
      <c r="G85446">
        <f t="shared" si="2671"/>
        <v>5</v>
      </c>
    </row>
    <row r="85447" spans="1:7" x14ac:dyDescent="0.25">
      <c r="A85447">
        <v>259269</v>
      </c>
      <c r="B85447" s="1">
        <v>44386.765155339803</v>
      </c>
      <c r="C85447">
        <v>239838</v>
      </c>
      <c r="D85447">
        <v>463226</v>
      </c>
      <c r="E85447">
        <f t="shared" si="2670"/>
        <v>18</v>
      </c>
      <c r="F85447" t="str">
        <f>+VLOOKUP(C85447,Подписчики!A:B,2,0)</f>
        <v>UTC+3</v>
      </c>
      <c r="G85447">
        <f t="shared" si="2671"/>
        <v>5</v>
      </c>
    </row>
    <row r="85448" spans="1:7" x14ac:dyDescent="0.25">
      <c r="A85448">
        <v>259273</v>
      </c>
      <c r="B85448" s="1">
        <v>44386.765155339803</v>
      </c>
      <c r="C85448">
        <v>298555</v>
      </c>
      <c r="D85448">
        <v>230507</v>
      </c>
      <c r="E85448">
        <f t="shared" si="2670"/>
        <v>18</v>
      </c>
      <c r="F85448" t="str">
        <f>+VLOOKUP(C85448,Подписчики!A:B,2,0)</f>
        <v>UTC+3</v>
      </c>
      <c r="G85448">
        <f t="shared" si="2671"/>
        <v>5</v>
      </c>
    </row>
    <row r="85449" spans="1:7" x14ac:dyDescent="0.25">
      <c r="A85449">
        <v>259275</v>
      </c>
      <c r="B85449" s="1">
        <v>44386.765559870553</v>
      </c>
      <c r="C85449">
        <v>84166</v>
      </c>
      <c r="D85449">
        <v>403878</v>
      </c>
      <c r="E85449">
        <f t="shared" si="2670"/>
        <v>18</v>
      </c>
      <c r="F85449" t="str">
        <f>+VLOOKUP(C85449,Подписчики!A:B,2,0)</f>
        <v>UTC+4</v>
      </c>
      <c r="G85449">
        <f t="shared" si="2671"/>
        <v>5</v>
      </c>
    </row>
    <row r="85450" spans="1:7" x14ac:dyDescent="0.25">
      <c r="A85450">
        <v>259278</v>
      </c>
      <c r="B85450" s="1">
        <v>44386.765559870553</v>
      </c>
      <c r="C85450">
        <v>345200</v>
      </c>
      <c r="D85450">
        <v>42705</v>
      </c>
      <c r="E85450">
        <f t="shared" si="2670"/>
        <v>18</v>
      </c>
      <c r="F85450" t="str">
        <f>+VLOOKUP(C85450,Подписчики!A:B,2,0)</f>
        <v>UTC+0</v>
      </c>
      <c r="G85450">
        <f t="shared" si="2671"/>
        <v>5</v>
      </c>
    </row>
    <row r="85451" spans="1:7" x14ac:dyDescent="0.25">
      <c r="A85451">
        <v>259283</v>
      </c>
      <c r="B85451" s="1">
        <v>44386.765964401297</v>
      </c>
      <c r="C85451">
        <v>2587</v>
      </c>
      <c r="D85451">
        <v>347393</v>
      </c>
      <c r="E85451">
        <f t="shared" si="2670"/>
        <v>18</v>
      </c>
      <c r="F85451" t="str">
        <f>+VLOOKUP(C85451,Подписчики!A:B,2,0)</f>
        <v>UTC+1</v>
      </c>
      <c r="G85451">
        <f t="shared" si="2671"/>
        <v>5</v>
      </c>
    </row>
    <row r="85452" spans="1:7" x14ac:dyDescent="0.25">
      <c r="A85452">
        <v>259286</v>
      </c>
      <c r="B85452" s="1">
        <v>44386.765964401297</v>
      </c>
      <c r="C85452">
        <v>342278</v>
      </c>
      <c r="D85452">
        <v>355106</v>
      </c>
      <c r="E85452">
        <f t="shared" si="2670"/>
        <v>18</v>
      </c>
      <c r="F85452" t="str">
        <f>+VLOOKUP(C85452,Подписчики!A:B,2,0)</f>
        <v>UTC-3</v>
      </c>
      <c r="G85452">
        <f t="shared" si="2671"/>
        <v>5</v>
      </c>
    </row>
    <row r="85453" spans="1:7" x14ac:dyDescent="0.25">
      <c r="A85453">
        <v>259287</v>
      </c>
      <c r="B85453" s="1">
        <v>44386.76636893204</v>
      </c>
      <c r="C85453">
        <v>27227</v>
      </c>
      <c r="D85453">
        <v>351192</v>
      </c>
      <c r="E85453">
        <f t="shared" si="2670"/>
        <v>18</v>
      </c>
      <c r="F85453" t="str">
        <f>+VLOOKUP(C85453,Подписчики!A:B,2,0)</f>
        <v>UTC+2</v>
      </c>
      <c r="G85453">
        <f t="shared" si="2671"/>
        <v>5</v>
      </c>
    </row>
    <row r="85454" spans="1:7" x14ac:dyDescent="0.25">
      <c r="A85454">
        <v>259292</v>
      </c>
      <c r="B85454" s="1">
        <v>44386.76636893204</v>
      </c>
      <c r="C85454">
        <v>149031</v>
      </c>
      <c r="D85454">
        <v>371920</v>
      </c>
      <c r="E85454">
        <f t="shared" si="2670"/>
        <v>18</v>
      </c>
      <c r="F85454" t="str">
        <f>+VLOOKUP(C85454,Подписчики!A:B,2,0)</f>
        <v>UTC+2</v>
      </c>
      <c r="G85454">
        <f t="shared" si="2671"/>
        <v>5</v>
      </c>
    </row>
    <row r="85455" spans="1:7" x14ac:dyDescent="0.25">
      <c r="A85455">
        <v>259296</v>
      </c>
      <c r="B85455" s="1">
        <v>44386.76636893204</v>
      </c>
      <c r="C85455">
        <v>191681</v>
      </c>
      <c r="D85455">
        <v>60239</v>
      </c>
      <c r="E85455">
        <f t="shared" si="2670"/>
        <v>18</v>
      </c>
      <c r="F85455" t="str">
        <f>+VLOOKUP(C85455,Подписчики!A:B,2,0)</f>
        <v>UTC+2</v>
      </c>
      <c r="G85455">
        <f t="shared" si="2671"/>
        <v>5</v>
      </c>
    </row>
    <row r="85456" spans="1:7" x14ac:dyDescent="0.25">
      <c r="A85456">
        <v>259298</v>
      </c>
      <c r="B85456" s="1">
        <v>44386.766773462783</v>
      </c>
      <c r="C85456">
        <v>335856</v>
      </c>
      <c r="D85456">
        <v>158978</v>
      </c>
      <c r="E85456">
        <f t="shared" si="2670"/>
        <v>18</v>
      </c>
      <c r="F85456" t="str">
        <f>+VLOOKUP(C85456,Подписчики!A:B,2,0)</f>
        <v>UTC+3</v>
      </c>
      <c r="G85456">
        <f t="shared" si="2671"/>
        <v>5</v>
      </c>
    </row>
    <row r="85457" spans="1:7" x14ac:dyDescent="0.25">
      <c r="A85457">
        <v>259302</v>
      </c>
      <c r="B85457" s="1">
        <v>44386.767177993526</v>
      </c>
      <c r="C85457">
        <v>38987</v>
      </c>
      <c r="D85457">
        <v>19714</v>
      </c>
      <c r="E85457">
        <f t="shared" si="2670"/>
        <v>18</v>
      </c>
      <c r="F85457" t="str">
        <f>+VLOOKUP(C85457,Подписчики!A:B,2,0)</f>
        <v>UTC+0</v>
      </c>
      <c r="G85457">
        <f t="shared" si="2671"/>
        <v>5</v>
      </c>
    </row>
    <row r="85458" spans="1:7" x14ac:dyDescent="0.25">
      <c r="A85458">
        <v>259303</v>
      </c>
      <c r="B85458" s="1">
        <v>44386.767582524277</v>
      </c>
      <c r="C85458">
        <v>88652</v>
      </c>
      <c r="D85458">
        <v>347393</v>
      </c>
      <c r="E85458">
        <f t="shared" si="2670"/>
        <v>18</v>
      </c>
      <c r="F85458" t="str">
        <f>+VLOOKUP(C85458,Подписчики!A:B,2,0)</f>
        <v>UTC+1</v>
      </c>
      <c r="G85458">
        <f t="shared" si="2671"/>
        <v>5</v>
      </c>
    </row>
    <row r="85459" spans="1:7" x14ac:dyDescent="0.25">
      <c r="A85459">
        <v>259306</v>
      </c>
      <c r="B85459" s="1">
        <v>44386.767582524277</v>
      </c>
      <c r="C85459">
        <v>137832</v>
      </c>
      <c r="D85459">
        <v>82513</v>
      </c>
      <c r="E85459">
        <f t="shared" si="2670"/>
        <v>18</v>
      </c>
      <c r="F85459" t="str">
        <f>+VLOOKUP(C85459,Подписчики!A:B,2,0)</f>
        <v>UTC+1</v>
      </c>
      <c r="G85459">
        <f t="shared" si="2671"/>
        <v>5</v>
      </c>
    </row>
    <row r="85460" spans="1:7" x14ac:dyDescent="0.25">
      <c r="A85460">
        <v>259309</v>
      </c>
      <c r="B85460" s="1">
        <v>44386.767582524277</v>
      </c>
      <c r="C85460">
        <v>271954</v>
      </c>
      <c r="D85460">
        <v>70456</v>
      </c>
      <c r="E85460">
        <f t="shared" si="2670"/>
        <v>18</v>
      </c>
      <c r="F85460" t="str">
        <f>+VLOOKUP(C85460,Подписчики!A:B,2,0)</f>
        <v>UTC+1</v>
      </c>
      <c r="G85460">
        <f t="shared" si="2671"/>
        <v>5</v>
      </c>
    </row>
    <row r="85461" spans="1:7" x14ac:dyDescent="0.25">
      <c r="A85461">
        <v>259311</v>
      </c>
      <c r="B85461" s="1">
        <v>44386.767987055013</v>
      </c>
      <c r="C85461">
        <v>75182</v>
      </c>
      <c r="D85461">
        <v>392434</v>
      </c>
      <c r="E85461">
        <f t="shared" si="2670"/>
        <v>18</v>
      </c>
      <c r="F85461" t="str">
        <f>+VLOOKUP(C85461,Подписчики!A:B,2,0)</f>
        <v>UTC+2</v>
      </c>
      <c r="G85461">
        <f t="shared" si="2671"/>
        <v>5</v>
      </c>
    </row>
    <row r="85462" spans="1:7" x14ac:dyDescent="0.25">
      <c r="A85462">
        <v>259315</v>
      </c>
      <c r="B85462" s="1">
        <v>44386.767987055013</v>
      </c>
      <c r="C85462">
        <v>334718</v>
      </c>
      <c r="D85462">
        <v>62570</v>
      </c>
      <c r="E85462">
        <f t="shared" si="2670"/>
        <v>18</v>
      </c>
      <c r="F85462" t="str">
        <f>+VLOOKUP(C85462,Подписчики!A:B,2,0)</f>
        <v>UTC+2</v>
      </c>
      <c r="G85462">
        <f t="shared" si="2671"/>
        <v>5</v>
      </c>
    </row>
    <row r="85463" spans="1:7" x14ac:dyDescent="0.25">
      <c r="A85463">
        <v>259316</v>
      </c>
      <c r="B85463" s="1">
        <v>44386.768796116507</v>
      </c>
      <c r="C85463">
        <v>323511</v>
      </c>
      <c r="D85463">
        <v>4249</v>
      </c>
      <c r="E85463">
        <f t="shared" si="2670"/>
        <v>18</v>
      </c>
      <c r="F85463" t="str">
        <f>+VLOOKUP(C85463,Подписчики!A:B,2,0)</f>
        <v>UTC+0</v>
      </c>
      <c r="G85463">
        <f t="shared" si="2671"/>
        <v>5</v>
      </c>
    </row>
    <row r="85464" spans="1:7" x14ac:dyDescent="0.25">
      <c r="A85464">
        <v>259317</v>
      </c>
      <c r="B85464" s="1">
        <v>44386.76920064725</v>
      </c>
      <c r="C85464">
        <v>19332</v>
      </c>
      <c r="D85464">
        <v>104958</v>
      </c>
      <c r="E85464">
        <f t="shared" si="2670"/>
        <v>18</v>
      </c>
      <c r="F85464" t="str">
        <f>+VLOOKUP(C85464,Подписчики!A:B,2,0)</f>
        <v>UTC+1</v>
      </c>
      <c r="G85464">
        <f t="shared" si="2671"/>
        <v>5</v>
      </c>
    </row>
    <row r="85465" spans="1:7" x14ac:dyDescent="0.25">
      <c r="A85465">
        <v>259318</v>
      </c>
      <c r="B85465" s="1">
        <v>44386.76920064725</v>
      </c>
      <c r="C85465">
        <v>190787</v>
      </c>
      <c r="D85465">
        <v>351192</v>
      </c>
      <c r="E85465">
        <f t="shared" si="2670"/>
        <v>18</v>
      </c>
      <c r="F85465" t="str">
        <f>+VLOOKUP(C85465,Подписчики!A:B,2,0)</f>
        <v>UTC+1</v>
      </c>
      <c r="G85465">
        <f t="shared" si="2671"/>
        <v>5</v>
      </c>
    </row>
    <row r="85466" spans="1:7" x14ac:dyDescent="0.25">
      <c r="A85466">
        <v>259323</v>
      </c>
      <c r="B85466" s="1">
        <v>44386.77081877023</v>
      </c>
      <c r="C85466">
        <v>78217</v>
      </c>
      <c r="D85466">
        <v>58674</v>
      </c>
      <c r="E85466">
        <f t="shared" si="2670"/>
        <v>18</v>
      </c>
      <c r="F85466" t="str">
        <f>+VLOOKUP(C85466,Подписчики!A:B,2,0)</f>
        <v>UTC+1</v>
      </c>
      <c r="G85466">
        <f t="shared" si="2671"/>
        <v>5</v>
      </c>
    </row>
    <row r="85467" spans="1:7" x14ac:dyDescent="0.25">
      <c r="A85467">
        <v>259327</v>
      </c>
      <c r="B85467" s="1">
        <v>44386.77081877023</v>
      </c>
      <c r="C85467">
        <v>243248</v>
      </c>
      <c r="D85467">
        <v>158978</v>
      </c>
      <c r="E85467">
        <f t="shared" si="2670"/>
        <v>18</v>
      </c>
      <c r="F85467" t="str">
        <f>+VLOOKUP(C85467,Подписчики!A:B,2,0)</f>
        <v>UTC+1</v>
      </c>
      <c r="G85467">
        <f t="shared" si="2671"/>
        <v>5</v>
      </c>
    </row>
    <row r="85468" spans="1:7" x14ac:dyDescent="0.25">
      <c r="A85468">
        <v>259331</v>
      </c>
      <c r="B85468" s="1">
        <v>44386.77081877023</v>
      </c>
      <c r="C85468">
        <v>323390</v>
      </c>
      <c r="D85468">
        <v>411922</v>
      </c>
      <c r="E85468">
        <f t="shared" si="2670"/>
        <v>18</v>
      </c>
      <c r="F85468" t="str">
        <f>+VLOOKUP(C85468,Подписчики!A:B,2,0)</f>
        <v>UTC+1</v>
      </c>
      <c r="G85468">
        <f t="shared" si="2671"/>
        <v>5</v>
      </c>
    </row>
    <row r="85469" spans="1:7" x14ac:dyDescent="0.25">
      <c r="A85469">
        <v>259334</v>
      </c>
      <c r="B85469" s="1">
        <v>44386.771223300966</v>
      </c>
      <c r="C85469">
        <v>38458</v>
      </c>
      <c r="D85469">
        <v>250767</v>
      </c>
      <c r="E85469">
        <f t="shared" si="2670"/>
        <v>18</v>
      </c>
      <c r="F85469" t="str">
        <f>+VLOOKUP(C85469,Подписчики!A:B,2,0)</f>
        <v>UTC+2</v>
      </c>
      <c r="G85469">
        <f t="shared" si="2671"/>
        <v>5</v>
      </c>
    </row>
    <row r="85470" spans="1:7" x14ac:dyDescent="0.25">
      <c r="A85470">
        <v>259335</v>
      </c>
      <c r="B85470" s="1">
        <v>44386.771627831717</v>
      </c>
      <c r="C85470">
        <v>170673</v>
      </c>
      <c r="D85470">
        <v>151932</v>
      </c>
      <c r="E85470">
        <f t="shared" si="2670"/>
        <v>18</v>
      </c>
      <c r="F85470" t="str">
        <f>+VLOOKUP(C85470,Подписчики!A:B,2,0)</f>
        <v>UTC+3</v>
      </c>
      <c r="G85470">
        <f t="shared" si="2671"/>
        <v>5</v>
      </c>
    </row>
    <row r="85471" spans="1:7" x14ac:dyDescent="0.25">
      <c r="A85471">
        <v>259340</v>
      </c>
      <c r="B85471" s="1">
        <v>44386.772841423946</v>
      </c>
      <c r="C85471">
        <v>330593</v>
      </c>
      <c r="D85471">
        <v>21760</v>
      </c>
      <c r="E85471">
        <f t="shared" si="2670"/>
        <v>18</v>
      </c>
      <c r="F85471" t="str">
        <f>+VLOOKUP(C85471,Подписчики!A:B,2,0)</f>
        <v>UTC+2</v>
      </c>
      <c r="G85471">
        <f t="shared" si="2671"/>
        <v>5</v>
      </c>
    </row>
    <row r="85472" spans="1:7" x14ac:dyDescent="0.25">
      <c r="A85472">
        <v>259343</v>
      </c>
      <c r="B85472" s="1">
        <v>44386.772841423946</v>
      </c>
      <c r="C85472">
        <v>336515</v>
      </c>
      <c r="D85472">
        <v>230507</v>
      </c>
      <c r="E85472">
        <f t="shared" si="2670"/>
        <v>18</v>
      </c>
      <c r="F85472" t="str">
        <f>+VLOOKUP(C85472,Подписчики!A:B,2,0)</f>
        <v>UTC+2</v>
      </c>
      <c r="G85472">
        <f t="shared" si="2671"/>
        <v>5</v>
      </c>
    </row>
    <row r="85473" spans="1:7" x14ac:dyDescent="0.25">
      <c r="A85473">
        <v>259348</v>
      </c>
      <c r="B85473" s="1">
        <v>44386.77324595469</v>
      </c>
      <c r="C85473">
        <v>93605</v>
      </c>
      <c r="D85473">
        <v>297015</v>
      </c>
      <c r="E85473">
        <f t="shared" si="2670"/>
        <v>18</v>
      </c>
      <c r="F85473" t="str">
        <f>+VLOOKUP(C85473,Подписчики!A:B,2,0)</f>
        <v>UTC+3</v>
      </c>
      <c r="G85473">
        <f t="shared" si="2671"/>
        <v>5</v>
      </c>
    </row>
    <row r="85474" spans="1:7" x14ac:dyDescent="0.25">
      <c r="A85474">
        <v>259351</v>
      </c>
      <c r="B85474" s="1">
        <v>44386.774055016183</v>
      </c>
      <c r="C85474">
        <v>232976</v>
      </c>
      <c r="D85474">
        <v>56195</v>
      </c>
      <c r="E85474">
        <f t="shared" si="2670"/>
        <v>18</v>
      </c>
      <c r="F85474" t="str">
        <f>+VLOOKUP(C85474,Подписчики!A:B,2,0)</f>
        <v>UTC+1</v>
      </c>
      <c r="G85474">
        <f t="shared" si="2671"/>
        <v>5</v>
      </c>
    </row>
    <row r="85475" spans="1:7" x14ac:dyDescent="0.25">
      <c r="A85475">
        <v>259353</v>
      </c>
      <c r="B85475" s="1">
        <v>44386.774055016183</v>
      </c>
      <c r="C85475">
        <v>330255</v>
      </c>
      <c r="D85475">
        <v>444546</v>
      </c>
      <c r="E85475">
        <f t="shared" si="2670"/>
        <v>18</v>
      </c>
      <c r="F85475" t="str">
        <f>+VLOOKUP(C85475,Подписчики!A:B,2,0)</f>
        <v>UTC+1</v>
      </c>
      <c r="G85475">
        <f t="shared" si="2671"/>
        <v>5</v>
      </c>
    </row>
    <row r="85476" spans="1:7" x14ac:dyDescent="0.25">
      <c r="A85476">
        <v>259357</v>
      </c>
      <c r="B85476" s="1">
        <v>44386.77486407767</v>
      </c>
      <c r="C85476">
        <v>189411</v>
      </c>
      <c r="D85476">
        <v>95638</v>
      </c>
      <c r="E85476">
        <f t="shared" si="2670"/>
        <v>18</v>
      </c>
      <c r="F85476" t="str">
        <f>+VLOOKUP(C85476,Подписчики!A:B,2,0)</f>
        <v>UTC+3</v>
      </c>
      <c r="G85476">
        <f t="shared" si="2671"/>
        <v>5</v>
      </c>
    </row>
    <row r="85477" spans="1:7" x14ac:dyDescent="0.25">
      <c r="A85477">
        <v>259362</v>
      </c>
      <c r="B85477" s="1">
        <v>44386.777291262137</v>
      </c>
      <c r="C85477">
        <v>19072</v>
      </c>
      <c r="D85477">
        <v>411922</v>
      </c>
      <c r="E85477">
        <f t="shared" si="2670"/>
        <v>18</v>
      </c>
      <c r="F85477" t="str">
        <f>+VLOOKUP(C85477,Подписчики!A:B,2,0)</f>
        <v>UTC+1</v>
      </c>
      <c r="G85477">
        <f t="shared" si="2671"/>
        <v>5</v>
      </c>
    </row>
    <row r="85478" spans="1:7" x14ac:dyDescent="0.25">
      <c r="A85478">
        <v>259365</v>
      </c>
      <c r="B85478" s="1">
        <v>44386.777333333339</v>
      </c>
      <c r="C85478">
        <v>289012</v>
      </c>
      <c r="D85478">
        <v>3556</v>
      </c>
      <c r="E85478">
        <f t="shared" si="2670"/>
        <v>18</v>
      </c>
      <c r="F85478" t="str">
        <f>+VLOOKUP(C85478,Подписчики!A:B,2,0)</f>
        <v>UTC+1</v>
      </c>
      <c r="G85478">
        <f t="shared" si="2671"/>
        <v>5</v>
      </c>
    </row>
    <row r="85479" spans="1:7" x14ac:dyDescent="0.25">
      <c r="A85479">
        <v>259369</v>
      </c>
      <c r="B85479" s="1">
        <v>44386.77769579288</v>
      </c>
      <c r="C85479">
        <v>79419</v>
      </c>
      <c r="D85479">
        <v>347008</v>
      </c>
      <c r="E85479">
        <f t="shared" si="2670"/>
        <v>18</v>
      </c>
      <c r="F85479" t="str">
        <f>+VLOOKUP(C85479,Подписчики!A:B,2,0)</f>
        <v>UTC+2</v>
      </c>
      <c r="G85479">
        <f t="shared" si="2671"/>
        <v>5</v>
      </c>
    </row>
    <row r="85480" spans="1:7" x14ac:dyDescent="0.25">
      <c r="A85480">
        <v>259371</v>
      </c>
      <c r="B85480" s="1">
        <v>44386.778333333335</v>
      </c>
      <c r="C85480">
        <v>299010</v>
      </c>
      <c r="D85480">
        <v>411922</v>
      </c>
      <c r="E85480">
        <f t="shared" si="2670"/>
        <v>18</v>
      </c>
      <c r="F85480" t="str">
        <f>+VLOOKUP(C85480,Подписчики!A:B,2,0)</f>
        <v>UTC+7</v>
      </c>
      <c r="G85480">
        <f t="shared" si="2671"/>
        <v>5</v>
      </c>
    </row>
    <row r="85481" spans="1:7" x14ac:dyDescent="0.25">
      <c r="A85481">
        <v>259376</v>
      </c>
      <c r="B85481" s="1">
        <v>44386.778504854366</v>
      </c>
      <c r="C85481">
        <v>110352</v>
      </c>
      <c r="D85481">
        <v>436459</v>
      </c>
      <c r="E85481">
        <f t="shared" si="2670"/>
        <v>18</v>
      </c>
      <c r="F85481" t="str">
        <f>+VLOOKUP(C85481,Подписчики!A:B,2,0)</f>
        <v>UTC+0</v>
      </c>
      <c r="G85481">
        <f t="shared" si="2671"/>
        <v>5</v>
      </c>
    </row>
    <row r="85482" spans="1:7" x14ac:dyDescent="0.25">
      <c r="A85482">
        <v>259378</v>
      </c>
      <c r="B85482" s="1">
        <v>44386.77890938511</v>
      </c>
      <c r="C85482">
        <v>288361</v>
      </c>
      <c r="D85482">
        <v>401945</v>
      </c>
      <c r="E85482">
        <f t="shared" si="2670"/>
        <v>18</v>
      </c>
      <c r="F85482" t="str">
        <f>+VLOOKUP(C85482,Подписчики!A:B,2,0)</f>
        <v>UTC+5</v>
      </c>
      <c r="G85482">
        <f t="shared" si="2671"/>
        <v>5</v>
      </c>
    </row>
    <row r="85483" spans="1:7" x14ac:dyDescent="0.25">
      <c r="A85483">
        <v>259381</v>
      </c>
      <c r="B85483" s="1">
        <v>44386.778909385117</v>
      </c>
      <c r="C85483">
        <v>161846</v>
      </c>
      <c r="D85483">
        <v>312954</v>
      </c>
      <c r="E85483">
        <f t="shared" si="2670"/>
        <v>18</v>
      </c>
      <c r="F85483" t="str">
        <f>+VLOOKUP(C85483,Подписчики!A:B,2,0)</f>
        <v>UTC+1</v>
      </c>
      <c r="G85483">
        <f t="shared" si="2671"/>
        <v>5</v>
      </c>
    </row>
    <row r="85484" spans="1:7" x14ac:dyDescent="0.25">
      <c r="A85484">
        <v>259385</v>
      </c>
      <c r="B85484" s="1">
        <v>44386.779313915853</v>
      </c>
      <c r="C85484">
        <v>197760</v>
      </c>
      <c r="D85484">
        <v>250679</v>
      </c>
      <c r="E85484">
        <f t="shared" si="2670"/>
        <v>18</v>
      </c>
      <c r="F85484" t="str">
        <f>+VLOOKUP(C85484,Подписчики!A:B,2,0)</f>
        <v>UTC+2</v>
      </c>
      <c r="G85484">
        <f t="shared" si="2671"/>
        <v>5</v>
      </c>
    </row>
    <row r="85485" spans="1:7" x14ac:dyDescent="0.25">
      <c r="A85485">
        <v>259389</v>
      </c>
      <c r="B85485" s="1">
        <v>44386.779718446604</v>
      </c>
      <c r="C85485">
        <v>96773</v>
      </c>
      <c r="D85485">
        <v>412795</v>
      </c>
      <c r="E85485">
        <f t="shared" si="2670"/>
        <v>18</v>
      </c>
      <c r="F85485" t="str">
        <f>+VLOOKUP(C85485,Подписчики!A:B,2,0)</f>
        <v>UTC+3</v>
      </c>
      <c r="G85485">
        <f t="shared" si="2671"/>
        <v>5</v>
      </c>
    </row>
    <row r="85486" spans="1:7" x14ac:dyDescent="0.25">
      <c r="A85486">
        <v>259393</v>
      </c>
      <c r="B85486" s="1">
        <v>44386.780122977347</v>
      </c>
      <c r="C85486">
        <v>97636</v>
      </c>
      <c r="D85486">
        <v>330333</v>
      </c>
      <c r="E85486">
        <f t="shared" si="2670"/>
        <v>18</v>
      </c>
      <c r="F85486" t="str">
        <f>+VLOOKUP(C85486,Подписчики!A:B,2,0)</f>
        <v>UTC+4</v>
      </c>
      <c r="G85486">
        <f t="shared" si="2671"/>
        <v>5</v>
      </c>
    </row>
    <row r="85487" spans="1:7" x14ac:dyDescent="0.25">
      <c r="A85487">
        <v>259398</v>
      </c>
      <c r="B85487" s="1">
        <v>44386.780122977347</v>
      </c>
      <c r="C85487">
        <v>215002</v>
      </c>
      <c r="D85487">
        <v>81927</v>
      </c>
      <c r="E85487">
        <f t="shared" si="2670"/>
        <v>18</v>
      </c>
      <c r="F85487" t="str">
        <f>+VLOOKUP(C85487,Подписчики!A:B,2,0)</f>
        <v>UTC+0</v>
      </c>
      <c r="G85487">
        <f t="shared" si="2671"/>
        <v>5</v>
      </c>
    </row>
    <row r="85488" spans="1:7" x14ac:dyDescent="0.25">
      <c r="A85488">
        <v>259401</v>
      </c>
      <c r="B85488" s="1">
        <v>44386.780122977347</v>
      </c>
      <c r="C85488">
        <v>252949</v>
      </c>
      <c r="D85488">
        <v>473323</v>
      </c>
      <c r="E85488">
        <f t="shared" si="2670"/>
        <v>18</v>
      </c>
      <c r="F85488" t="str">
        <f>+VLOOKUP(C85488,Подписчики!A:B,2,0)</f>
        <v>UTC+0</v>
      </c>
      <c r="G85488">
        <f t="shared" si="2671"/>
        <v>5</v>
      </c>
    </row>
    <row r="85489" spans="1:7" x14ac:dyDescent="0.25">
      <c r="A85489">
        <v>259405</v>
      </c>
      <c r="B85489" s="1">
        <v>44386.780122977347</v>
      </c>
      <c r="C85489">
        <v>287706</v>
      </c>
      <c r="D85489">
        <v>202651</v>
      </c>
      <c r="E85489">
        <f t="shared" si="2670"/>
        <v>18</v>
      </c>
      <c r="F85489" t="str">
        <f>+VLOOKUP(C85489,Подписчики!A:B,2,0)</f>
        <v>UTC+0</v>
      </c>
      <c r="G85489">
        <f t="shared" si="2671"/>
        <v>5</v>
      </c>
    </row>
    <row r="85490" spans="1:7" x14ac:dyDescent="0.25">
      <c r="A85490">
        <v>259407</v>
      </c>
      <c r="B85490" s="1">
        <v>44386.78052750809</v>
      </c>
      <c r="C85490">
        <v>54442</v>
      </c>
      <c r="D85490">
        <v>470762</v>
      </c>
      <c r="E85490">
        <f t="shared" si="2670"/>
        <v>18</v>
      </c>
      <c r="F85490" t="str">
        <f>+VLOOKUP(C85490,Подписчики!A:B,2,0)</f>
        <v>UTC+1</v>
      </c>
      <c r="G85490">
        <f t="shared" si="2671"/>
        <v>5</v>
      </c>
    </row>
    <row r="85491" spans="1:7" x14ac:dyDescent="0.25">
      <c r="A85491">
        <v>259408</v>
      </c>
      <c r="B85491" s="1">
        <v>44386.78052750809</v>
      </c>
      <c r="C85491">
        <v>102064</v>
      </c>
      <c r="D85491">
        <v>286726</v>
      </c>
      <c r="E85491">
        <f t="shared" si="2670"/>
        <v>18</v>
      </c>
      <c r="F85491" t="str">
        <f>+VLOOKUP(C85491,Подписчики!A:B,2,0)</f>
        <v>UTC+1</v>
      </c>
      <c r="G85491">
        <f t="shared" si="2671"/>
        <v>5</v>
      </c>
    </row>
    <row r="85492" spans="1:7" x14ac:dyDescent="0.25">
      <c r="A85492">
        <v>259410</v>
      </c>
      <c r="B85492" s="1">
        <v>44386.78052750809</v>
      </c>
      <c r="C85492">
        <v>178999</v>
      </c>
      <c r="D85492">
        <v>347393</v>
      </c>
      <c r="E85492">
        <f t="shared" si="2670"/>
        <v>18</v>
      </c>
      <c r="F85492" t="str">
        <f>+VLOOKUP(C85492,Подписчики!A:B,2,0)</f>
        <v>UTC+1</v>
      </c>
      <c r="G85492">
        <f t="shared" si="2671"/>
        <v>5</v>
      </c>
    </row>
    <row r="85493" spans="1:7" x14ac:dyDescent="0.25">
      <c r="A85493">
        <v>259413</v>
      </c>
      <c r="B85493" s="1">
        <v>44386.780932038833</v>
      </c>
      <c r="C85493">
        <v>290172</v>
      </c>
      <c r="D85493">
        <v>347008</v>
      </c>
      <c r="E85493">
        <f t="shared" si="2670"/>
        <v>18</v>
      </c>
      <c r="F85493" t="str">
        <f>+VLOOKUP(C85493,Подписчики!A:B,2,0)</f>
        <v>UTC+2</v>
      </c>
      <c r="G85493">
        <f t="shared" si="2671"/>
        <v>5</v>
      </c>
    </row>
    <row r="85494" spans="1:7" x14ac:dyDescent="0.25">
      <c r="A85494">
        <v>259415</v>
      </c>
      <c r="B85494" s="1">
        <v>44386.781741100327</v>
      </c>
      <c r="C85494">
        <v>124613</v>
      </c>
      <c r="D85494">
        <v>250679</v>
      </c>
      <c r="E85494">
        <f t="shared" si="2670"/>
        <v>18</v>
      </c>
      <c r="F85494" t="str">
        <f>+VLOOKUP(C85494,Подписчики!A:B,2,0)</f>
        <v>UTC+0</v>
      </c>
      <c r="G85494">
        <f t="shared" si="2671"/>
        <v>5</v>
      </c>
    </row>
    <row r="85495" spans="1:7" x14ac:dyDescent="0.25">
      <c r="A85495">
        <v>259419</v>
      </c>
      <c r="B85495" s="1">
        <v>44386.78214563107</v>
      </c>
      <c r="C85495">
        <v>3419</v>
      </c>
      <c r="D85495">
        <v>347393</v>
      </c>
      <c r="E85495">
        <f t="shared" si="2670"/>
        <v>18</v>
      </c>
      <c r="F85495" t="str">
        <f>+VLOOKUP(C85495,Подписчики!A:B,2,0)</f>
        <v>UTC+1</v>
      </c>
      <c r="G85495">
        <f t="shared" si="2671"/>
        <v>5</v>
      </c>
    </row>
    <row r="85496" spans="1:7" x14ac:dyDescent="0.25">
      <c r="A85496">
        <v>259421</v>
      </c>
      <c r="B85496" s="1">
        <v>44386.78214563107</v>
      </c>
      <c r="C85496">
        <v>131570</v>
      </c>
      <c r="D85496">
        <v>458081</v>
      </c>
      <c r="E85496">
        <f t="shared" si="2670"/>
        <v>18</v>
      </c>
      <c r="F85496" t="str">
        <f>+VLOOKUP(C85496,Подписчики!A:B,2,0)</f>
        <v>UTC+1</v>
      </c>
      <c r="G85496">
        <f t="shared" si="2671"/>
        <v>5</v>
      </c>
    </row>
    <row r="85497" spans="1:7" x14ac:dyDescent="0.25">
      <c r="A85497">
        <v>259426</v>
      </c>
      <c r="B85497" s="1">
        <v>44386.78214563107</v>
      </c>
      <c r="C85497">
        <v>150992</v>
      </c>
      <c r="D85497">
        <v>235960</v>
      </c>
      <c r="E85497">
        <f t="shared" si="2670"/>
        <v>18</v>
      </c>
      <c r="F85497" t="str">
        <f>+VLOOKUP(C85497,Подписчики!A:B,2,0)</f>
        <v>UTC+1</v>
      </c>
      <c r="G85497">
        <f t="shared" si="2671"/>
        <v>5</v>
      </c>
    </row>
    <row r="85498" spans="1:7" x14ac:dyDescent="0.25">
      <c r="A85498">
        <v>259427</v>
      </c>
      <c r="B85498" s="1">
        <v>44386.782550161806</v>
      </c>
      <c r="C85498">
        <v>80965</v>
      </c>
      <c r="D85498">
        <v>68899</v>
      </c>
      <c r="E85498">
        <f t="shared" si="2670"/>
        <v>18</v>
      </c>
      <c r="F85498" t="str">
        <f>+VLOOKUP(C85498,Подписчики!A:B,2,0)</f>
        <v>UTC+2</v>
      </c>
      <c r="G85498">
        <f t="shared" si="2671"/>
        <v>5</v>
      </c>
    </row>
    <row r="85499" spans="1:7" x14ac:dyDescent="0.25">
      <c r="A85499">
        <v>259428</v>
      </c>
      <c r="B85499" s="1">
        <v>44386.782550161806</v>
      </c>
      <c r="C85499">
        <v>291573</v>
      </c>
      <c r="D85499">
        <v>266896</v>
      </c>
      <c r="E85499">
        <f t="shared" si="2670"/>
        <v>18</v>
      </c>
      <c r="F85499" t="str">
        <f>+VLOOKUP(C85499,Подписчики!A:B,2,0)</f>
        <v>UTC+2</v>
      </c>
      <c r="G85499">
        <f t="shared" si="2671"/>
        <v>5</v>
      </c>
    </row>
    <row r="85500" spans="1:7" x14ac:dyDescent="0.25">
      <c r="A85500">
        <v>259432</v>
      </c>
      <c r="B85500" s="1">
        <v>44386.784168284794</v>
      </c>
      <c r="C85500">
        <v>13997</v>
      </c>
      <c r="D85500">
        <v>250679</v>
      </c>
      <c r="E85500">
        <f t="shared" si="2670"/>
        <v>18</v>
      </c>
      <c r="F85500" t="str">
        <f>+VLOOKUP(C85500,Подписчики!A:B,2,0)</f>
        <v>UTC-2</v>
      </c>
      <c r="G85500">
        <f t="shared" si="2671"/>
        <v>5</v>
      </c>
    </row>
    <row r="85501" spans="1:7" x14ac:dyDescent="0.25">
      <c r="A85501">
        <v>259437</v>
      </c>
      <c r="B85501" s="1">
        <v>44386.784977346273</v>
      </c>
      <c r="C85501">
        <v>203998</v>
      </c>
      <c r="D85501">
        <v>158978</v>
      </c>
      <c r="E85501">
        <f t="shared" si="2670"/>
        <v>18</v>
      </c>
      <c r="F85501" t="str">
        <f>+VLOOKUP(C85501,Подписчики!A:B,2,0)</f>
        <v>UTC-4</v>
      </c>
      <c r="G85501">
        <f t="shared" si="2671"/>
        <v>5</v>
      </c>
    </row>
    <row r="85502" spans="1:7" x14ac:dyDescent="0.25">
      <c r="A85502">
        <v>259440</v>
      </c>
      <c r="B85502" s="1">
        <v>44386.785786407767</v>
      </c>
      <c r="C85502">
        <v>4815</v>
      </c>
      <c r="D85502">
        <v>88863</v>
      </c>
      <c r="E85502">
        <f t="shared" si="2670"/>
        <v>18</v>
      </c>
      <c r="F85502" t="str">
        <f>+VLOOKUP(C85502,Подписчики!A:B,2,0)</f>
        <v>UTC+2</v>
      </c>
      <c r="G85502">
        <f t="shared" si="2671"/>
        <v>5</v>
      </c>
    </row>
    <row r="85503" spans="1:7" x14ac:dyDescent="0.25">
      <c r="A85503">
        <v>259443</v>
      </c>
      <c r="B85503" s="1">
        <v>44386.786595469253</v>
      </c>
      <c r="C85503">
        <v>246681</v>
      </c>
      <c r="D85503">
        <v>333426</v>
      </c>
      <c r="E85503">
        <f t="shared" si="2670"/>
        <v>18</v>
      </c>
      <c r="F85503" t="str">
        <f>+VLOOKUP(C85503,Подписчики!A:B,2,0)</f>
        <v>UTC+0</v>
      </c>
      <c r="G85503">
        <f t="shared" si="2671"/>
        <v>5</v>
      </c>
    </row>
    <row r="85504" spans="1:7" x14ac:dyDescent="0.25">
      <c r="A85504">
        <v>259447</v>
      </c>
      <c r="B85504" s="1">
        <v>44386.786595469253</v>
      </c>
      <c r="C85504">
        <v>246872</v>
      </c>
      <c r="D85504">
        <v>347008</v>
      </c>
      <c r="E85504">
        <f t="shared" si="2670"/>
        <v>18</v>
      </c>
      <c r="F85504" t="str">
        <f>+VLOOKUP(C85504,Подписчики!A:B,2,0)</f>
        <v>UTC+0</v>
      </c>
      <c r="G85504">
        <f t="shared" si="2671"/>
        <v>5</v>
      </c>
    </row>
    <row r="85505" spans="1:7" x14ac:dyDescent="0.25">
      <c r="A85505">
        <v>259452</v>
      </c>
      <c r="B85505" s="1">
        <v>44386.78740453074</v>
      </c>
      <c r="C85505">
        <v>134188</v>
      </c>
      <c r="D85505">
        <v>37644</v>
      </c>
      <c r="E85505">
        <f t="shared" si="2670"/>
        <v>18</v>
      </c>
      <c r="F85505" t="str">
        <f>+VLOOKUP(C85505,Подписчики!A:B,2,0)</f>
        <v>UTC+2</v>
      </c>
      <c r="G85505">
        <f t="shared" si="2671"/>
        <v>5</v>
      </c>
    </row>
    <row r="85506" spans="1:7" x14ac:dyDescent="0.25">
      <c r="A85506">
        <v>259454</v>
      </c>
      <c r="B85506" s="1">
        <v>44386.787404530747</v>
      </c>
      <c r="C85506">
        <v>153921</v>
      </c>
      <c r="D85506">
        <v>411922</v>
      </c>
      <c r="E85506">
        <f t="shared" si="2670"/>
        <v>18</v>
      </c>
      <c r="F85506" t="str">
        <f>+VLOOKUP(C85506,Подписчики!A:B,2,0)</f>
        <v>UTC+6</v>
      </c>
      <c r="G85506">
        <f t="shared" si="2671"/>
        <v>5</v>
      </c>
    </row>
    <row r="85507" spans="1:7" x14ac:dyDescent="0.25">
      <c r="A85507">
        <v>259458</v>
      </c>
      <c r="B85507" s="1">
        <v>44386.788213592234</v>
      </c>
      <c r="C85507">
        <v>56990</v>
      </c>
      <c r="D85507">
        <v>158978</v>
      </c>
      <c r="E85507">
        <f t="shared" ref="E85507:E85570" si="2672">HOUR(B85507)</f>
        <v>18</v>
      </c>
      <c r="F85507" t="str">
        <f>+VLOOKUP(C85507,Подписчики!A:B,2,0)</f>
        <v>UTC+0</v>
      </c>
      <c r="G85507">
        <f t="shared" ref="G85507:G85570" si="2673">WEEKDAY(B85507,2)</f>
        <v>5</v>
      </c>
    </row>
    <row r="85508" spans="1:7" x14ac:dyDescent="0.25">
      <c r="A85508">
        <v>259463</v>
      </c>
      <c r="B85508" s="1">
        <v>44386.788618122977</v>
      </c>
      <c r="C85508">
        <v>96197</v>
      </c>
      <c r="D85508">
        <v>318131</v>
      </c>
      <c r="E85508">
        <f t="shared" si="2672"/>
        <v>18</v>
      </c>
      <c r="F85508" t="str">
        <f>+VLOOKUP(C85508,Подписчики!A:B,2,0)</f>
        <v>UTC+5</v>
      </c>
      <c r="G85508">
        <f t="shared" si="2673"/>
        <v>5</v>
      </c>
    </row>
    <row r="85509" spans="1:7" x14ac:dyDescent="0.25">
      <c r="A85509">
        <v>259465</v>
      </c>
      <c r="B85509" s="1">
        <v>44386.788618122977</v>
      </c>
      <c r="C85509">
        <v>281202</v>
      </c>
      <c r="D85509">
        <v>375063</v>
      </c>
      <c r="E85509">
        <f t="shared" si="2672"/>
        <v>18</v>
      </c>
      <c r="F85509" t="str">
        <f>+VLOOKUP(C85509,Подписчики!A:B,2,0)</f>
        <v>UTC+1</v>
      </c>
      <c r="G85509">
        <f t="shared" si="2673"/>
        <v>5</v>
      </c>
    </row>
    <row r="85510" spans="1:7" x14ac:dyDescent="0.25">
      <c r="A85510">
        <v>259468</v>
      </c>
      <c r="B85510" s="1">
        <v>44386.78902265372</v>
      </c>
      <c r="C85510">
        <v>265900</v>
      </c>
      <c r="D85510">
        <v>279337</v>
      </c>
      <c r="E85510">
        <f t="shared" si="2672"/>
        <v>18</v>
      </c>
      <c r="F85510" t="str">
        <f>+VLOOKUP(C85510,Подписчики!A:B,2,0)</f>
        <v>UTC+2</v>
      </c>
      <c r="G85510">
        <f t="shared" si="2673"/>
        <v>5</v>
      </c>
    </row>
    <row r="85511" spans="1:7" x14ac:dyDescent="0.25">
      <c r="A85511">
        <v>259469</v>
      </c>
      <c r="B85511" s="1">
        <v>44386.789666666664</v>
      </c>
      <c r="C85511">
        <v>339726</v>
      </c>
      <c r="D85511">
        <v>432277</v>
      </c>
      <c r="E85511">
        <f t="shared" si="2672"/>
        <v>18</v>
      </c>
      <c r="F85511" t="str">
        <f>+VLOOKUP(C85511,Подписчики!A:B,2,0)</f>
        <v>UTC+2</v>
      </c>
      <c r="G85511">
        <f t="shared" si="2673"/>
        <v>5</v>
      </c>
    </row>
    <row r="85512" spans="1:7" x14ac:dyDescent="0.25">
      <c r="A85512">
        <v>259474</v>
      </c>
      <c r="B85512" s="1">
        <v>44386.789831715214</v>
      </c>
      <c r="C85512">
        <v>170961</v>
      </c>
      <c r="D85512">
        <v>250679</v>
      </c>
      <c r="E85512">
        <f t="shared" si="2672"/>
        <v>18</v>
      </c>
      <c r="F85512" t="str">
        <f>+VLOOKUP(C85512,Подписчики!A:B,2,0)</f>
        <v>UTC+0</v>
      </c>
      <c r="G85512">
        <f t="shared" si="2673"/>
        <v>5</v>
      </c>
    </row>
    <row r="85513" spans="1:7" x14ac:dyDescent="0.25">
      <c r="A85513">
        <v>259476</v>
      </c>
      <c r="B85513" s="1">
        <v>44386.789831715214</v>
      </c>
      <c r="C85513">
        <v>179330</v>
      </c>
      <c r="D85513">
        <v>107006</v>
      </c>
      <c r="E85513">
        <f t="shared" si="2672"/>
        <v>18</v>
      </c>
      <c r="F85513" t="str">
        <f>+VLOOKUP(C85513,Подписчики!A:B,2,0)</f>
        <v>UTC+0</v>
      </c>
      <c r="G85513">
        <f t="shared" si="2673"/>
        <v>5</v>
      </c>
    </row>
    <row r="85514" spans="1:7" x14ac:dyDescent="0.25">
      <c r="A85514">
        <v>259481</v>
      </c>
      <c r="B85514" s="1">
        <v>44386.789831715214</v>
      </c>
      <c r="C85514">
        <v>262657</v>
      </c>
      <c r="D85514">
        <v>250679</v>
      </c>
      <c r="E85514">
        <f t="shared" si="2672"/>
        <v>18</v>
      </c>
      <c r="F85514" t="str">
        <f>+VLOOKUP(C85514,Подписчики!A:B,2,0)</f>
        <v>UTC+0</v>
      </c>
      <c r="G85514">
        <f t="shared" si="2673"/>
        <v>5</v>
      </c>
    </row>
    <row r="85515" spans="1:7" x14ac:dyDescent="0.25">
      <c r="A85515">
        <v>259485</v>
      </c>
      <c r="B85515" s="1">
        <v>44386.790236245957</v>
      </c>
      <c r="C85515">
        <v>301261</v>
      </c>
      <c r="D85515">
        <v>396686</v>
      </c>
      <c r="E85515">
        <f t="shared" si="2672"/>
        <v>18</v>
      </c>
      <c r="F85515" t="str">
        <f>+VLOOKUP(C85515,Подписчики!A:B,2,0)</f>
        <v>UTC+1</v>
      </c>
      <c r="G85515">
        <f t="shared" si="2673"/>
        <v>5</v>
      </c>
    </row>
    <row r="85516" spans="1:7" x14ac:dyDescent="0.25">
      <c r="A85516">
        <v>259489</v>
      </c>
      <c r="B85516" s="1">
        <v>44386.790236245957</v>
      </c>
      <c r="C85516">
        <v>346258</v>
      </c>
      <c r="D85516">
        <v>158978</v>
      </c>
      <c r="E85516">
        <f t="shared" si="2672"/>
        <v>18</v>
      </c>
      <c r="F85516" t="str">
        <f>+VLOOKUP(C85516,Подписчики!A:B,2,0)</f>
        <v>UTC+1</v>
      </c>
      <c r="G85516">
        <f t="shared" si="2673"/>
        <v>5</v>
      </c>
    </row>
    <row r="85517" spans="1:7" x14ac:dyDescent="0.25">
      <c r="A85517">
        <v>259492</v>
      </c>
      <c r="B85517" s="1">
        <v>44386.790640776693</v>
      </c>
      <c r="C85517">
        <v>91475</v>
      </c>
      <c r="D85517">
        <v>209666</v>
      </c>
      <c r="E85517">
        <f t="shared" si="2672"/>
        <v>18</v>
      </c>
      <c r="F85517" t="str">
        <f>+VLOOKUP(C85517,Подписчики!A:B,2,0)</f>
        <v>UTC+2</v>
      </c>
      <c r="G85517">
        <f t="shared" si="2673"/>
        <v>5</v>
      </c>
    </row>
    <row r="85518" spans="1:7" x14ac:dyDescent="0.25">
      <c r="A85518">
        <v>259496</v>
      </c>
      <c r="B85518" s="1">
        <v>44386.790640776693</v>
      </c>
      <c r="C85518">
        <v>106253</v>
      </c>
      <c r="D85518">
        <v>216825</v>
      </c>
      <c r="E85518">
        <f t="shared" si="2672"/>
        <v>18</v>
      </c>
      <c r="F85518" t="str">
        <f>+VLOOKUP(C85518,Подписчики!A:B,2,0)</f>
        <v>UTC+2</v>
      </c>
      <c r="G85518">
        <f t="shared" si="2673"/>
        <v>5</v>
      </c>
    </row>
    <row r="85519" spans="1:7" x14ac:dyDescent="0.25">
      <c r="A85519">
        <v>259501</v>
      </c>
      <c r="B85519" s="1">
        <v>44386.790640776693</v>
      </c>
      <c r="C85519">
        <v>331232</v>
      </c>
      <c r="D85519">
        <v>392434</v>
      </c>
      <c r="E85519">
        <f t="shared" si="2672"/>
        <v>18</v>
      </c>
      <c r="F85519" t="str">
        <f>+VLOOKUP(C85519,Подписчики!A:B,2,0)</f>
        <v>UTC+2</v>
      </c>
      <c r="G85519">
        <f t="shared" si="2673"/>
        <v>5</v>
      </c>
    </row>
    <row r="85520" spans="1:7" x14ac:dyDescent="0.25">
      <c r="A85520">
        <v>259506</v>
      </c>
      <c r="B85520" s="1">
        <v>44386.791449838187</v>
      </c>
      <c r="C85520">
        <v>27668</v>
      </c>
      <c r="D85520">
        <v>406570</v>
      </c>
      <c r="E85520">
        <f t="shared" si="2672"/>
        <v>18</v>
      </c>
      <c r="F85520" t="str">
        <f>+VLOOKUP(C85520,Подписчики!A:B,2,0)</f>
        <v>UTC+4</v>
      </c>
      <c r="G85520">
        <f t="shared" si="2673"/>
        <v>5</v>
      </c>
    </row>
    <row r="85521" spans="1:7" x14ac:dyDescent="0.25">
      <c r="A85521">
        <v>259511</v>
      </c>
      <c r="B85521" s="1">
        <v>44386.791449838187</v>
      </c>
      <c r="C85521">
        <v>213895</v>
      </c>
      <c r="D85521">
        <v>118549</v>
      </c>
      <c r="E85521">
        <f t="shared" si="2672"/>
        <v>18</v>
      </c>
      <c r="F85521" t="str">
        <f>+VLOOKUP(C85521,Подписчики!A:B,2,0)</f>
        <v>UTC+0</v>
      </c>
      <c r="G85521">
        <f t="shared" si="2673"/>
        <v>5</v>
      </c>
    </row>
    <row r="85522" spans="1:7" x14ac:dyDescent="0.25">
      <c r="A85522">
        <v>259514</v>
      </c>
      <c r="B85522" s="1">
        <v>44386.791854368937</v>
      </c>
      <c r="C85522">
        <v>259029</v>
      </c>
      <c r="D85522">
        <v>462084</v>
      </c>
      <c r="E85522">
        <f t="shared" si="2672"/>
        <v>19</v>
      </c>
      <c r="F85522" t="str">
        <f>+VLOOKUP(C85522,Подписчики!A:B,2,0)</f>
        <v>UTC+1</v>
      </c>
      <c r="G85522">
        <f t="shared" si="2673"/>
        <v>5</v>
      </c>
    </row>
    <row r="85523" spans="1:7" x14ac:dyDescent="0.25">
      <c r="A85523">
        <v>259515</v>
      </c>
      <c r="B85523" s="1">
        <v>44386.792258899673</v>
      </c>
      <c r="C85523">
        <v>319270</v>
      </c>
      <c r="D85523">
        <v>351192</v>
      </c>
      <c r="E85523">
        <f t="shared" si="2672"/>
        <v>19</v>
      </c>
      <c r="F85523" t="str">
        <f>+VLOOKUP(C85523,Подписчики!A:B,2,0)</f>
        <v>UTC+2</v>
      </c>
      <c r="G85523">
        <f t="shared" si="2673"/>
        <v>5</v>
      </c>
    </row>
    <row r="85524" spans="1:7" x14ac:dyDescent="0.25">
      <c r="A85524">
        <v>259520</v>
      </c>
      <c r="B85524" s="1">
        <v>44386.793067961167</v>
      </c>
      <c r="C85524">
        <v>127398</v>
      </c>
      <c r="D85524">
        <v>462580</v>
      </c>
      <c r="E85524">
        <f t="shared" si="2672"/>
        <v>19</v>
      </c>
      <c r="F85524" t="str">
        <f>+VLOOKUP(C85524,Подписчики!A:B,2,0)</f>
        <v>UTC+0</v>
      </c>
      <c r="G85524">
        <f t="shared" si="2673"/>
        <v>5</v>
      </c>
    </row>
    <row r="85525" spans="1:7" x14ac:dyDescent="0.25">
      <c r="A85525">
        <v>259521</v>
      </c>
      <c r="B85525" s="1">
        <v>44386.793472491911</v>
      </c>
      <c r="C85525">
        <v>34846</v>
      </c>
      <c r="D85525">
        <v>351192</v>
      </c>
      <c r="E85525">
        <f t="shared" si="2672"/>
        <v>19</v>
      </c>
      <c r="F85525" t="str">
        <f>+VLOOKUP(C85525,Подписчики!A:B,2,0)</f>
        <v>UTC+5</v>
      </c>
      <c r="G85525">
        <f t="shared" si="2673"/>
        <v>5</v>
      </c>
    </row>
    <row r="85526" spans="1:7" x14ac:dyDescent="0.25">
      <c r="A85526">
        <v>259524</v>
      </c>
      <c r="B85526" s="1">
        <v>44386.793472491911</v>
      </c>
      <c r="C85526">
        <v>146896</v>
      </c>
      <c r="D85526">
        <v>144501</v>
      </c>
      <c r="E85526">
        <f t="shared" si="2672"/>
        <v>19</v>
      </c>
      <c r="F85526" t="str">
        <f>+VLOOKUP(C85526,Подписчики!A:B,2,0)</f>
        <v>UTC+5</v>
      </c>
      <c r="G85526">
        <f t="shared" si="2673"/>
        <v>5</v>
      </c>
    </row>
    <row r="85527" spans="1:7" x14ac:dyDescent="0.25">
      <c r="A85527">
        <v>259526</v>
      </c>
      <c r="B85527" s="1">
        <v>44386.793472491911</v>
      </c>
      <c r="C85527">
        <v>286859</v>
      </c>
      <c r="D85527">
        <v>250679</v>
      </c>
      <c r="E85527">
        <f t="shared" si="2672"/>
        <v>19</v>
      </c>
      <c r="F85527" t="str">
        <f>+VLOOKUP(C85527,Подписчики!A:B,2,0)</f>
        <v>UTC+1</v>
      </c>
      <c r="G85527">
        <f t="shared" si="2673"/>
        <v>5</v>
      </c>
    </row>
    <row r="85528" spans="1:7" x14ac:dyDescent="0.25">
      <c r="A85528">
        <v>259531</v>
      </c>
      <c r="B85528" s="1">
        <v>44386.793472491911</v>
      </c>
      <c r="C85528">
        <v>315725</v>
      </c>
      <c r="D85528">
        <v>191893</v>
      </c>
      <c r="E85528">
        <f t="shared" si="2672"/>
        <v>19</v>
      </c>
      <c r="F85528" t="str">
        <f>+VLOOKUP(C85528,Подписчики!A:B,2,0)</f>
        <v>UTC+1</v>
      </c>
      <c r="G85528">
        <f t="shared" si="2673"/>
        <v>5</v>
      </c>
    </row>
    <row r="85529" spans="1:7" x14ac:dyDescent="0.25">
      <c r="A85529">
        <v>259534</v>
      </c>
      <c r="B85529" s="1">
        <v>44386.794281553397</v>
      </c>
      <c r="C85529">
        <v>110227</v>
      </c>
      <c r="D85529">
        <v>112334</v>
      </c>
      <c r="E85529">
        <f t="shared" si="2672"/>
        <v>19</v>
      </c>
      <c r="F85529" t="str">
        <f>+VLOOKUP(C85529,Подписчики!A:B,2,0)</f>
        <v>UTC+3</v>
      </c>
      <c r="G85529">
        <f t="shared" si="2673"/>
        <v>5</v>
      </c>
    </row>
    <row r="85530" spans="1:7" x14ac:dyDescent="0.25">
      <c r="A85530">
        <v>259536</v>
      </c>
      <c r="B85530" s="1">
        <v>44386.79468608414</v>
      </c>
      <c r="C85530">
        <v>60217</v>
      </c>
      <c r="D85530">
        <v>21760</v>
      </c>
      <c r="E85530">
        <f t="shared" si="2672"/>
        <v>19</v>
      </c>
      <c r="F85530" t="str">
        <f>+VLOOKUP(C85530,Подписчики!A:B,2,0)</f>
        <v>UTC+0</v>
      </c>
      <c r="G85530">
        <f t="shared" si="2673"/>
        <v>5</v>
      </c>
    </row>
    <row r="85531" spans="1:7" x14ac:dyDescent="0.25">
      <c r="A85531">
        <v>259540</v>
      </c>
      <c r="B85531" s="1">
        <v>44386.795090614891</v>
      </c>
      <c r="C85531">
        <v>60084</v>
      </c>
      <c r="D85531">
        <v>470762</v>
      </c>
      <c r="E85531">
        <f t="shared" si="2672"/>
        <v>19</v>
      </c>
      <c r="F85531" t="str">
        <f>+VLOOKUP(C85531,Подписчики!A:B,2,0)</f>
        <v>UTC+1</v>
      </c>
      <c r="G85531">
        <f t="shared" si="2673"/>
        <v>5</v>
      </c>
    </row>
    <row r="85532" spans="1:7" x14ac:dyDescent="0.25">
      <c r="A85532">
        <v>259543</v>
      </c>
      <c r="B85532" s="1">
        <v>44386.795090614891</v>
      </c>
      <c r="C85532">
        <v>136722</v>
      </c>
      <c r="D85532">
        <v>118549</v>
      </c>
      <c r="E85532">
        <f t="shared" si="2672"/>
        <v>19</v>
      </c>
      <c r="F85532" t="str">
        <f>+VLOOKUP(C85532,Подписчики!A:B,2,0)</f>
        <v>UTC+1</v>
      </c>
      <c r="G85532">
        <f t="shared" si="2673"/>
        <v>5</v>
      </c>
    </row>
    <row r="85533" spans="1:7" x14ac:dyDescent="0.25">
      <c r="A85533">
        <v>259546</v>
      </c>
      <c r="B85533" s="1">
        <v>44386.795090614891</v>
      </c>
      <c r="C85533">
        <v>170357</v>
      </c>
      <c r="D85533">
        <v>207809</v>
      </c>
      <c r="E85533">
        <f t="shared" si="2672"/>
        <v>19</v>
      </c>
      <c r="F85533" t="str">
        <f>+VLOOKUP(C85533,Подписчики!A:B,2,0)</f>
        <v>UTC+1</v>
      </c>
      <c r="G85533">
        <f t="shared" si="2673"/>
        <v>5</v>
      </c>
    </row>
    <row r="85534" spans="1:7" x14ac:dyDescent="0.25">
      <c r="A85534">
        <v>259550</v>
      </c>
      <c r="B85534" s="1">
        <v>44386.795090614891</v>
      </c>
      <c r="C85534">
        <v>206608</v>
      </c>
      <c r="D85534">
        <v>347008</v>
      </c>
      <c r="E85534">
        <f t="shared" si="2672"/>
        <v>19</v>
      </c>
      <c r="F85534" t="str">
        <f>+VLOOKUP(C85534,Подписчики!A:B,2,0)</f>
        <v>UTC+1</v>
      </c>
      <c r="G85534">
        <f t="shared" si="2673"/>
        <v>5</v>
      </c>
    </row>
    <row r="85535" spans="1:7" x14ac:dyDescent="0.25">
      <c r="A85535">
        <v>259552</v>
      </c>
      <c r="B85535" s="1">
        <v>44386.795495145634</v>
      </c>
      <c r="C85535">
        <v>152186</v>
      </c>
      <c r="D85535">
        <v>158978</v>
      </c>
      <c r="E85535">
        <f t="shared" si="2672"/>
        <v>19</v>
      </c>
      <c r="F85535" t="str">
        <f>+VLOOKUP(C85535,Подписчики!A:B,2,0)</f>
        <v>UTC+6</v>
      </c>
      <c r="G85535">
        <f t="shared" si="2673"/>
        <v>5</v>
      </c>
    </row>
    <row r="85536" spans="1:7" x14ac:dyDescent="0.25">
      <c r="A85536">
        <v>259554</v>
      </c>
      <c r="B85536" s="1">
        <v>44386.796304207121</v>
      </c>
      <c r="C85536">
        <v>116025</v>
      </c>
      <c r="D85536">
        <v>267852</v>
      </c>
      <c r="E85536">
        <f t="shared" si="2672"/>
        <v>19</v>
      </c>
      <c r="F85536" t="str">
        <f>+VLOOKUP(C85536,Подписчики!A:B,2,0)</f>
        <v>UTC+0</v>
      </c>
      <c r="G85536">
        <f t="shared" si="2673"/>
        <v>5</v>
      </c>
    </row>
    <row r="85537" spans="1:7" x14ac:dyDescent="0.25">
      <c r="A85537">
        <v>259557</v>
      </c>
      <c r="B85537" s="1">
        <v>44386.796708737864</v>
      </c>
      <c r="C85537">
        <v>65576</v>
      </c>
      <c r="D85537">
        <v>230507</v>
      </c>
      <c r="E85537">
        <f t="shared" si="2672"/>
        <v>19</v>
      </c>
      <c r="F85537" t="str">
        <f>+VLOOKUP(C85537,Подписчики!A:B,2,0)</f>
        <v>UTC+1</v>
      </c>
      <c r="G85537">
        <f t="shared" si="2673"/>
        <v>5</v>
      </c>
    </row>
    <row r="85538" spans="1:7" x14ac:dyDescent="0.25">
      <c r="A85538">
        <v>259562</v>
      </c>
      <c r="B85538" s="1">
        <v>44386.796708737864</v>
      </c>
      <c r="C85538">
        <v>197460</v>
      </c>
      <c r="D85538">
        <v>356280</v>
      </c>
      <c r="E85538">
        <f t="shared" si="2672"/>
        <v>19</v>
      </c>
      <c r="F85538" t="str">
        <f>+VLOOKUP(C85538,Подписчики!A:B,2,0)</f>
        <v>UTC+1</v>
      </c>
      <c r="G85538">
        <f t="shared" si="2673"/>
        <v>5</v>
      </c>
    </row>
    <row r="85539" spans="1:7" x14ac:dyDescent="0.25">
      <c r="A85539">
        <v>259565</v>
      </c>
      <c r="B85539" s="1">
        <v>44386.796708737864</v>
      </c>
      <c r="C85539">
        <v>307045</v>
      </c>
      <c r="D85539">
        <v>217497</v>
      </c>
      <c r="E85539">
        <f t="shared" si="2672"/>
        <v>19</v>
      </c>
      <c r="F85539" t="str">
        <f>+VLOOKUP(C85539,Подписчики!A:B,2,0)</f>
        <v>UTC-3</v>
      </c>
      <c r="G85539">
        <f t="shared" si="2673"/>
        <v>5</v>
      </c>
    </row>
    <row r="85540" spans="1:7" x14ac:dyDescent="0.25">
      <c r="A85540">
        <v>259570</v>
      </c>
      <c r="B85540" s="1">
        <v>44386.796708737864</v>
      </c>
      <c r="C85540">
        <v>327137</v>
      </c>
      <c r="D85540">
        <v>472330</v>
      </c>
      <c r="E85540">
        <f t="shared" si="2672"/>
        <v>19</v>
      </c>
      <c r="F85540" t="str">
        <f>+VLOOKUP(C85540,Подписчики!A:B,2,0)</f>
        <v>UTC+1</v>
      </c>
      <c r="G85540">
        <f t="shared" si="2673"/>
        <v>5</v>
      </c>
    </row>
    <row r="85541" spans="1:7" x14ac:dyDescent="0.25">
      <c r="A85541">
        <v>259574</v>
      </c>
      <c r="B85541" s="1">
        <v>44386.797922330094</v>
      </c>
      <c r="C85541">
        <v>161945</v>
      </c>
      <c r="D85541">
        <v>397</v>
      </c>
      <c r="E85541">
        <f t="shared" si="2672"/>
        <v>19</v>
      </c>
      <c r="F85541" t="str">
        <f>+VLOOKUP(C85541,Подписчики!A:B,2,0)</f>
        <v>UTC+0</v>
      </c>
      <c r="G85541">
        <f t="shared" si="2673"/>
        <v>5</v>
      </c>
    </row>
    <row r="85542" spans="1:7" x14ac:dyDescent="0.25">
      <c r="A85542">
        <v>259577</v>
      </c>
      <c r="B85542" s="1">
        <v>44386.79873139158</v>
      </c>
      <c r="C85542">
        <v>247659</v>
      </c>
      <c r="D85542">
        <v>250679</v>
      </c>
      <c r="E85542">
        <f t="shared" si="2672"/>
        <v>19</v>
      </c>
      <c r="F85542" t="str">
        <f>+VLOOKUP(C85542,Подписчики!A:B,2,0)</f>
        <v>UTC+2</v>
      </c>
      <c r="G85542">
        <f t="shared" si="2673"/>
        <v>5</v>
      </c>
    </row>
    <row r="85543" spans="1:7" x14ac:dyDescent="0.25">
      <c r="A85543">
        <v>259581</v>
      </c>
      <c r="B85543" s="1">
        <v>44386.799540453074</v>
      </c>
      <c r="C85543">
        <v>3109</v>
      </c>
      <c r="D85543">
        <v>343491</v>
      </c>
      <c r="E85543">
        <f t="shared" si="2672"/>
        <v>19</v>
      </c>
      <c r="F85543" t="str">
        <f>+VLOOKUP(C85543,Подписчики!A:B,2,0)</f>
        <v>UTC+0</v>
      </c>
      <c r="G85543">
        <f t="shared" si="2673"/>
        <v>5</v>
      </c>
    </row>
    <row r="85544" spans="1:7" x14ac:dyDescent="0.25">
      <c r="A85544">
        <v>259585</v>
      </c>
      <c r="B85544" s="1">
        <v>44386.799540453074</v>
      </c>
      <c r="C85544">
        <v>102921</v>
      </c>
      <c r="D85544">
        <v>250679</v>
      </c>
      <c r="E85544">
        <f t="shared" si="2672"/>
        <v>19</v>
      </c>
      <c r="F85544" t="str">
        <f>+VLOOKUP(C85544,Подписчики!A:B,2,0)</f>
        <v>UTC+0</v>
      </c>
      <c r="G85544">
        <f t="shared" si="2673"/>
        <v>5</v>
      </c>
    </row>
    <row r="85545" spans="1:7" x14ac:dyDescent="0.25">
      <c r="A85545">
        <v>259588</v>
      </c>
      <c r="B85545" s="1">
        <v>44386.799944983824</v>
      </c>
      <c r="C85545">
        <v>118754</v>
      </c>
      <c r="D85545">
        <v>60239</v>
      </c>
      <c r="E85545">
        <f t="shared" si="2672"/>
        <v>19</v>
      </c>
      <c r="F85545" t="str">
        <f>+VLOOKUP(C85545,Подписчики!A:B,2,0)</f>
        <v>UTC+1</v>
      </c>
      <c r="G85545">
        <f t="shared" si="2673"/>
        <v>5</v>
      </c>
    </row>
    <row r="85546" spans="1:7" x14ac:dyDescent="0.25">
      <c r="A85546">
        <v>259591</v>
      </c>
      <c r="B85546" s="1">
        <v>44386.799944983824</v>
      </c>
      <c r="C85546">
        <v>153497</v>
      </c>
      <c r="D85546">
        <v>411922</v>
      </c>
      <c r="E85546">
        <f t="shared" si="2672"/>
        <v>19</v>
      </c>
      <c r="F85546" t="str">
        <f>+VLOOKUP(C85546,Подписчики!A:B,2,0)</f>
        <v>UTC+1</v>
      </c>
      <c r="G85546">
        <f t="shared" si="2673"/>
        <v>5</v>
      </c>
    </row>
    <row r="85547" spans="1:7" x14ac:dyDescent="0.25">
      <c r="A85547">
        <v>259593</v>
      </c>
      <c r="B85547" s="1">
        <v>44386.800754045311</v>
      </c>
      <c r="C85547">
        <v>258329</v>
      </c>
      <c r="D85547">
        <v>347122</v>
      </c>
      <c r="E85547">
        <f t="shared" si="2672"/>
        <v>19</v>
      </c>
      <c r="F85547" t="str">
        <f>+VLOOKUP(C85547,Подписчики!A:B,2,0)</f>
        <v>UTC+3</v>
      </c>
      <c r="G85547">
        <f t="shared" si="2673"/>
        <v>5</v>
      </c>
    </row>
    <row r="85548" spans="1:7" x14ac:dyDescent="0.25">
      <c r="A85548">
        <v>259595</v>
      </c>
      <c r="B85548" s="1">
        <v>44386.801158576054</v>
      </c>
      <c r="C85548">
        <v>4834</v>
      </c>
      <c r="D85548">
        <v>230507</v>
      </c>
      <c r="E85548">
        <f t="shared" si="2672"/>
        <v>19</v>
      </c>
      <c r="F85548" t="str">
        <f>+VLOOKUP(C85548,Подписчики!A:B,2,0)</f>
        <v>UTC+0</v>
      </c>
      <c r="G85548">
        <f t="shared" si="2673"/>
        <v>5</v>
      </c>
    </row>
    <row r="85549" spans="1:7" x14ac:dyDescent="0.25">
      <c r="A85549">
        <v>259598</v>
      </c>
      <c r="B85549" s="1">
        <v>44386.801563106797</v>
      </c>
      <c r="C85549">
        <v>280914</v>
      </c>
      <c r="D85549">
        <v>56396</v>
      </c>
      <c r="E85549">
        <f t="shared" si="2672"/>
        <v>19</v>
      </c>
      <c r="F85549" t="str">
        <f>+VLOOKUP(C85549,Подписчики!A:B,2,0)</f>
        <v>UTC+1</v>
      </c>
      <c r="G85549">
        <f t="shared" si="2673"/>
        <v>5</v>
      </c>
    </row>
    <row r="85550" spans="1:7" x14ac:dyDescent="0.25">
      <c r="A85550">
        <v>259602</v>
      </c>
      <c r="B85550" s="1">
        <v>44386.801563106797</v>
      </c>
      <c r="C85550">
        <v>284880</v>
      </c>
      <c r="D85550">
        <v>35968</v>
      </c>
      <c r="E85550">
        <f t="shared" si="2672"/>
        <v>19</v>
      </c>
      <c r="F85550" t="str">
        <f>+VLOOKUP(C85550,Подписчики!A:B,2,0)</f>
        <v>UTC+1</v>
      </c>
      <c r="G85550">
        <f t="shared" si="2673"/>
        <v>5</v>
      </c>
    </row>
    <row r="85551" spans="1:7" x14ac:dyDescent="0.25">
      <c r="A85551">
        <v>259603</v>
      </c>
      <c r="B85551" s="1">
        <v>44386.801967637541</v>
      </c>
      <c r="C85551">
        <v>100721</v>
      </c>
      <c r="D85551">
        <v>250771</v>
      </c>
      <c r="E85551">
        <f t="shared" si="2672"/>
        <v>19</v>
      </c>
      <c r="F85551" t="str">
        <f>+VLOOKUP(C85551,Подписчики!A:B,2,0)</f>
        <v>UTC+2</v>
      </c>
      <c r="G85551">
        <f t="shared" si="2673"/>
        <v>5</v>
      </c>
    </row>
    <row r="85552" spans="1:7" x14ac:dyDescent="0.25">
      <c r="A85552">
        <v>259605</v>
      </c>
      <c r="B85552" s="1">
        <v>44386.802776699027</v>
      </c>
      <c r="C85552">
        <v>157321</v>
      </c>
      <c r="D85552">
        <v>5151</v>
      </c>
      <c r="E85552">
        <f t="shared" si="2672"/>
        <v>19</v>
      </c>
      <c r="F85552" t="str">
        <f>+VLOOKUP(C85552,Подписчики!A:B,2,0)</f>
        <v>UTC+0</v>
      </c>
      <c r="G85552">
        <f t="shared" si="2673"/>
        <v>5</v>
      </c>
    </row>
    <row r="85553" spans="1:7" x14ac:dyDescent="0.25">
      <c r="A85553">
        <v>259610</v>
      </c>
      <c r="B85553" s="1">
        <v>44386.803181229778</v>
      </c>
      <c r="C85553">
        <v>48881</v>
      </c>
      <c r="D85553">
        <v>75211</v>
      </c>
      <c r="E85553">
        <f t="shared" si="2672"/>
        <v>19</v>
      </c>
      <c r="F85553" t="str">
        <f>+VLOOKUP(C85553,Подписчики!A:B,2,0)</f>
        <v>UTC+1</v>
      </c>
      <c r="G85553">
        <f t="shared" si="2673"/>
        <v>5</v>
      </c>
    </row>
    <row r="85554" spans="1:7" x14ac:dyDescent="0.25">
      <c r="A85554">
        <v>259613</v>
      </c>
      <c r="B85554" s="1">
        <v>44386.803333333337</v>
      </c>
      <c r="C85554">
        <v>188297</v>
      </c>
      <c r="D85554">
        <v>148630</v>
      </c>
      <c r="E85554">
        <f t="shared" si="2672"/>
        <v>19</v>
      </c>
      <c r="F85554" t="str">
        <f>+VLOOKUP(C85554,Подписчики!A:B,2,0)</f>
        <v>UTC-5</v>
      </c>
      <c r="G85554">
        <f t="shared" si="2673"/>
        <v>5</v>
      </c>
    </row>
    <row r="85555" spans="1:7" x14ac:dyDescent="0.25">
      <c r="A85555">
        <v>259618</v>
      </c>
      <c r="B85555" s="1">
        <v>44386.803999999996</v>
      </c>
      <c r="C85555">
        <v>205150</v>
      </c>
      <c r="D85555">
        <v>104958</v>
      </c>
      <c r="E85555">
        <f t="shared" si="2672"/>
        <v>19</v>
      </c>
      <c r="F85555" t="str">
        <f>+VLOOKUP(C85555,Подписчики!A:B,2,0)</f>
        <v>UTC+3</v>
      </c>
      <c r="G85555">
        <f t="shared" si="2673"/>
        <v>5</v>
      </c>
    </row>
    <row r="85556" spans="1:7" x14ac:dyDescent="0.25">
      <c r="A85556">
        <v>259622</v>
      </c>
      <c r="B85556" s="1">
        <v>44386.804799352751</v>
      </c>
      <c r="C85556">
        <v>171871</v>
      </c>
      <c r="D85556">
        <v>437992</v>
      </c>
      <c r="E85556">
        <f t="shared" si="2672"/>
        <v>19</v>
      </c>
      <c r="F85556" t="str">
        <f>+VLOOKUP(C85556,Подписчики!A:B,2,0)</f>
        <v>UTC+1</v>
      </c>
      <c r="G85556">
        <f t="shared" si="2673"/>
        <v>5</v>
      </c>
    </row>
    <row r="85557" spans="1:7" x14ac:dyDescent="0.25">
      <c r="A85557">
        <v>259625</v>
      </c>
      <c r="B85557" s="1">
        <v>44386.804799352751</v>
      </c>
      <c r="C85557">
        <v>324600</v>
      </c>
      <c r="D85557">
        <v>24481</v>
      </c>
      <c r="E85557">
        <f t="shared" si="2672"/>
        <v>19</v>
      </c>
      <c r="F85557" t="str">
        <f>+VLOOKUP(C85557,Подписчики!A:B,2,0)</f>
        <v>UTC+1</v>
      </c>
      <c r="G85557">
        <f t="shared" si="2673"/>
        <v>5</v>
      </c>
    </row>
    <row r="85558" spans="1:7" x14ac:dyDescent="0.25">
      <c r="A85558">
        <v>259626</v>
      </c>
      <c r="B85558" s="1">
        <v>44386.805203883494</v>
      </c>
      <c r="C85558">
        <v>66972</v>
      </c>
      <c r="D85558">
        <v>76951</v>
      </c>
      <c r="E85558">
        <f t="shared" si="2672"/>
        <v>19</v>
      </c>
      <c r="F85558" t="str">
        <f>+VLOOKUP(C85558,Подписчики!A:B,2,0)</f>
        <v>UTC+2</v>
      </c>
      <c r="G85558">
        <f t="shared" si="2673"/>
        <v>5</v>
      </c>
    </row>
    <row r="85559" spans="1:7" x14ac:dyDescent="0.25">
      <c r="A85559">
        <v>259628</v>
      </c>
      <c r="B85559" s="1">
        <v>44386.805203883494</v>
      </c>
      <c r="C85559">
        <v>251112</v>
      </c>
      <c r="D85559">
        <v>347008</v>
      </c>
      <c r="E85559">
        <f t="shared" si="2672"/>
        <v>19</v>
      </c>
      <c r="F85559" t="str">
        <f>+VLOOKUP(C85559,Подписчики!A:B,2,0)</f>
        <v>UTC+2</v>
      </c>
      <c r="G85559">
        <f t="shared" si="2673"/>
        <v>5</v>
      </c>
    </row>
    <row r="85560" spans="1:7" x14ac:dyDescent="0.25">
      <c r="A85560">
        <v>259633</v>
      </c>
      <c r="B85560" s="1">
        <v>44386.80601294498</v>
      </c>
      <c r="C85560">
        <v>111281</v>
      </c>
      <c r="D85560">
        <v>209122</v>
      </c>
      <c r="E85560">
        <f t="shared" si="2672"/>
        <v>19</v>
      </c>
      <c r="F85560" t="str">
        <f>+VLOOKUP(C85560,Подписчики!A:B,2,0)</f>
        <v>UTC+0</v>
      </c>
      <c r="G85560">
        <f t="shared" si="2673"/>
        <v>5</v>
      </c>
    </row>
    <row r="85561" spans="1:7" x14ac:dyDescent="0.25">
      <c r="A85561">
        <v>259638</v>
      </c>
      <c r="B85561" s="1">
        <v>44386.80601294498</v>
      </c>
      <c r="C85561">
        <v>256820</v>
      </c>
      <c r="D85561">
        <v>320206</v>
      </c>
      <c r="E85561">
        <f t="shared" si="2672"/>
        <v>19</v>
      </c>
      <c r="F85561" t="str">
        <f>+VLOOKUP(C85561,Подписчики!A:B,2,0)</f>
        <v>UTC+0</v>
      </c>
      <c r="G85561">
        <f t="shared" si="2673"/>
        <v>5</v>
      </c>
    </row>
    <row r="85562" spans="1:7" x14ac:dyDescent="0.25">
      <c r="A85562">
        <v>259642</v>
      </c>
      <c r="B85562" s="1">
        <v>44386.806417475731</v>
      </c>
      <c r="C85562">
        <v>79535</v>
      </c>
      <c r="D85562">
        <v>344776</v>
      </c>
      <c r="E85562">
        <f t="shared" si="2672"/>
        <v>19</v>
      </c>
      <c r="F85562" t="str">
        <f>+VLOOKUP(C85562,Подписчики!A:B,2,0)</f>
        <v>UTC+1</v>
      </c>
      <c r="G85562">
        <f t="shared" si="2673"/>
        <v>5</v>
      </c>
    </row>
    <row r="85563" spans="1:7" x14ac:dyDescent="0.25">
      <c r="A85563">
        <v>259647</v>
      </c>
      <c r="B85563" s="1">
        <v>44386.806417475731</v>
      </c>
      <c r="C85563">
        <v>217000</v>
      </c>
      <c r="D85563">
        <v>397</v>
      </c>
      <c r="E85563">
        <f t="shared" si="2672"/>
        <v>19</v>
      </c>
      <c r="F85563" t="str">
        <f>+VLOOKUP(C85563,Подписчики!A:B,2,0)</f>
        <v>UTC+1</v>
      </c>
      <c r="G85563">
        <f t="shared" si="2673"/>
        <v>5</v>
      </c>
    </row>
    <row r="85564" spans="1:7" x14ac:dyDescent="0.25">
      <c r="A85564">
        <v>259652</v>
      </c>
      <c r="B85564" s="1">
        <v>44386.807226537218</v>
      </c>
      <c r="C85564">
        <v>85901</v>
      </c>
      <c r="D85564">
        <v>180863</v>
      </c>
      <c r="E85564">
        <f t="shared" si="2672"/>
        <v>19</v>
      </c>
      <c r="F85564" t="str">
        <f>+VLOOKUP(C85564,Подписчики!A:B,2,0)</f>
        <v>UTC+3</v>
      </c>
      <c r="G85564">
        <f t="shared" si="2673"/>
        <v>5</v>
      </c>
    </row>
    <row r="85565" spans="1:7" x14ac:dyDescent="0.25">
      <c r="A85565">
        <v>259657</v>
      </c>
      <c r="B85565" s="1">
        <v>44386.807631067961</v>
      </c>
      <c r="C85565">
        <v>314361</v>
      </c>
      <c r="D85565">
        <v>16029</v>
      </c>
      <c r="E85565">
        <f t="shared" si="2672"/>
        <v>19</v>
      </c>
      <c r="F85565" t="str">
        <f>+VLOOKUP(C85565,Подписчики!A:B,2,0)</f>
        <v>UTC+0</v>
      </c>
      <c r="G85565">
        <f t="shared" si="2673"/>
        <v>5</v>
      </c>
    </row>
    <row r="85566" spans="1:7" x14ac:dyDescent="0.25">
      <c r="A85566">
        <v>259659</v>
      </c>
      <c r="B85566" s="1">
        <v>44386.808035598711</v>
      </c>
      <c r="C85566">
        <v>159152</v>
      </c>
      <c r="D85566">
        <v>104958</v>
      </c>
      <c r="E85566">
        <f t="shared" si="2672"/>
        <v>19</v>
      </c>
      <c r="F85566" t="str">
        <f>+VLOOKUP(C85566,Подписчики!A:B,2,0)</f>
        <v>UTC+1</v>
      </c>
      <c r="G85566">
        <f t="shared" si="2673"/>
        <v>5</v>
      </c>
    </row>
    <row r="85567" spans="1:7" x14ac:dyDescent="0.25">
      <c r="A85567">
        <v>259660</v>
      </c>
      <c r="B85567" s="1">
        <v>44386.808440129447</v>
      </c>
      <c r="C85567">
        <v>91926</v>
      </c>
      <c r="D85567">
        <v>217497</v>
      </c>
      <c r="E85567">
        <f t="shared" si="2672"/>
        <v>19</v>
      </c>
      <c r="F85567" t="str">
        <f>+VLOOKUP(C85567,Подписчики!A:B,2,0)</f>
        <v>UTC+6</v>
      </c>
      <c r="G85567">
        <f t="shared" si="2673"/>
        <v>5</v>
      </c>
    </row>
    <row r="85568" spans="1:7" x14ac:dyDescent="0.25">
      <c r="A85568">
        <v>259662</v>
      </c>
      <c r="B85568" s="1">
        <v>44386.808440129447</v>
      </c>
      <c r="C85568">
        <v>292232</v>
      </c>
      <c r="D85568">
        <v>394819</v>
      </c>
      <c r="E85568">
        <f t="shared" si="2672"/>
        <v>19</v>
      </c>
      <c r="F85568" t="str">
        <f>+VLOOKUP(C85568,Подписчики!A:B,2,0)</f>
        <v>UTC+2</v>
      </c>
      <c r="G85568">
        <f t="shared" si="2673"/>
        <v>5</v>
      </c>
    </row>
    <row r="85569" spans="1:7" x14ac:dyDescent="0.25">
      <c r="A85569">
        <v>259667</v>
      </c>
      <c r="B85569" s="1">
        <v>44386.808440129447</v>
      </c>
      <c r="C85569">
        <v>295510</v>
      </c>
      <c r="D85569">
        <v>244574</v>
      </c>
      <c r="E85569">
        <f t="shared" si="2672"/>
        <v>19</v>
      </c>
      <c r="F85569" t="str">
        <f>+VLOOKUP(C85569,Подписчики!A:B,2,0)</f>
        <v>UTC+2</v>
      </c>
      <c r="G85569">
        <f t="shared" si="2673"/>
        <v>5</v>
      </c>
    </row>
    <row r="85570" spans="1:7" x14ac:dyDescent="0.25">
      <c r="A85570">
        <v>259672</v>
      </c>
      <c r="B85570" s="1">
        <v>44386.808844660198</v>
      </c>
      <c r="C85570">
        <v>206503</v>
      </c>
      <c r="D85570">
        <v>258223</v>
      </c>
      <c r="E85570">
        <f t="shared" si="2672"/>
        <v>19</v>
      </c>
      <c r="F85570" t="str">
        <f>+VLOOKUP(C85570,Подписчики!A:B,2,0)</f>
        <v>UTC+3</v>
      </c>
      <c r="G85570">
        <f t="shared" si="2673"/>
        <v>5</v>
      </c>
    </row>
    <row r="85571" spans="1:7" x14ac:dyDescent="0.25">
      <c r="A85571">
        <v>259675</v>
      </c>
      <c r="B85571" s="1">
        <v>44386.808844660198</v>
      </c>
      <c r="C85571">
        <v>311194</v>
      </c>
      <c r="D85571">
        <v>112456</v>
      </c>
      <c r="E85571">
        <f t="shared" ref="E85571:E85634" si="2674">HOUR(B85571)</f>
        <v>19</v>
      </c>
      <c r="F85571" t="str">
        <f>+VLOOKUP(C85571,Подписчики!A:B,2,0)</f>
        <v>UTC+3</v>
      </c>
      <c r="G85571">
        <f t="shared" ref="G85571:G85634" si="2675">WEEKDAY(B85571,2)</f>
        <v>5</v>
      </c>
    </row>
    <row r="85572" spans="1:7" x14ac:dyDescent="0.25">
      <c r="A85572">
        <v>259680</v>
      </c>
      <c r="B85572" s="1">
        <v>44386.809249190941</v>
      </c>
      <c r="C85572">
        <v>7012</v>
      </c>
      <c r="D85572">
        <v>230416</v>
      </c>
      <c r="E85572">
        <f t="shared" si="2674"/>
        <v>19</v>
      </c>
      <c r="F85572" t="str">
        <f>+VLOOKUP(C85572,Подписчики!A:B,2,0)</f>
        <v>UTC+0</v>
      </c>
      <c r="G85572">
        <f t="shared" si="2675"/>
        <v>5</v>
      </c>
    </row>
    <row r="85573" spans="1:7" x14ac:dyDescent="0.25">
      <c r="A85573">
        <v>259684</v>
      </c>
      <c r="B85573" s="1">
        <v>44386.809653721684</v>
      </c>
      <c r="C85573">
        <v>175105</v>
      </c>
      <c r="D85573">
        <v>230507</v>
      </c>
      <c r="E85573">
        <f t="shared" si="2674"/>
        <v>19</v>
      </c>
      <c r="F85573" t="str">
        <f>+VLOOKUP(C85573,Подписчики!A:B,2,0)</f>
        <v>UTC+1</v>
      </c>
      <c r="G85573">
        <f t="shared" si="2675"/>
        <v>5</v>
      </c>
    </row>
    <row r="85574" spans="1:7" x14ac:dyDescent="0.25">
      <c r="A85574">
        <v>259687</v>
      </c>
      <c r="B85574" s="1">
        <v>44386.810462783171</v>
      </c>
      <c r="C85574">
        <v>21624</v>
      </c>
      <c r="D85574">
        <v>398027</v>
      </c>
      <c r="E85574">
        <f t="shared" si="2674"/>
        <v>19</v>
      </c>
      <c r="F85574" t="str">
        <f>+VLOOKUP(C85574,Подписчики!A:B,2,0)</f>
        <v>UTC+3</v>
      </c>
      <c r="G85574">
        <f t="shared" si="2675"/>
        <v>5</v>
      </c>
    </row>
    <row r="85575" spans="1:7" x14ac:dyDescent="0.25">
      <c r="A85575">
        <v>259691</v>
      </c>
      <c r="B85575" s="1">
        <v>44386.810867313914</v>
      </c>
      <c r="C85575">
        <v>147872</v>
      </c>
      <c r="D85575">
        <v>105352</v>
      </c>
      <c r="E85575">
        <f t="shared" si="2674"/>
        <v>19</v>
      </c>
      <c r="F85575" t="str">
        <f>+VLOOKUP(C85575,Подписчики!A:B,2,0)</f>
        <v>UTC+0</v>
      </c>
      <c r="G85575">
        <f t="shared" si="2675"/>
        <v>5</v>
      </c>
    </row>
    <row r="85576" spans="1:7" x14ac:dyDescent="0.25">
      <c r="A85576">
        <v>259694</v>
      </c>
      <c r="B85576" s="1">
        <v>44386.811333333339</v>
      </c>
      <c r="C85576">
        <v>165711</v>
      </c>
      <c r="D85576">
        <v>204218</v>
      </c>
      <c r="E85576">
        <f t="shared" si="2674"/>
        <v>19</v>
      </c>
      <c r="F85576" t="str">
        <f>+VLOOKUP(C85576,Подписчики!A:B,2,0)</f>
        <v>UTC+1</v>
      </c>
      <c r="G85576">
        <f t="shared" si="2675"/>
        <v>5</v>
      </c>
    </row>
    <row r="85577" spans="1:7" x14ac:dyDescent="0.25">
      <c r="A85577">
        <v>259699</v>
      </c>
      <c r="B85577" s="1">
        <v>44386.811676375408</v>
      </c>
      <c r="C85577">
        <v>290711</v>
      </c>
      <c r="D85577">
        <v>16029</v>
      </c>
      <c r="E85577">
        <f t="shared" si="2674"/>
        <v>19</v>
      </c>
      <c r="F85577" t="str">
        <f>+VLOOKUP(C85577,Подписчики!A:B,2,0)</f>
        <v>UTC+6</v>
      </c>
      <c r="G85577">
        <f t="shared" si="2675"/>
        <v>5</v>
      </c>
    </row>
    <row r="85578" spans="1:7" x14ac:dyDescent="0.25">
      <c r="A85578">
        <v>259704</v>
      </c>
      <c r="B85578" s="1">
        <v>44386.812080906151</v>
      </c>
      <c r="C85578">
        <v>114353</v>
      </c>
      <c r="D85578">
        <v>401945</v>
      </c>
      <c r="E85578">
        <f t="shared" si="2674"/>
        <v>19</v>
      </c>
      <c r="F85578" t="str">
        <f>+VLOOKUP(C85578,Подписчики!A:B,2,0)</f>
        <v>UTC+3</v>
      </c>
      <c r="G85578">
        <f t="shared" si="2675"/>
        <v>5</v>
      </c>
    </row>
    <row r="85579" spans="1:7" x14ac:dyDescent="0.25">
      <c r="A85579">
        <v>259708</v>
      </c>
      <c r="B85579" s="1">
        <v>44386.812080906151</v>
      </c>
      <c r="C85579">
        <v>295966</v>
      </c>
      <c r="D85579">
        <v>21407</v>
      </c>
      <c r="E85579">
        <f t="shared" si="2674"/>
        <v>19</v>
      </c>
      <c r="F85579" t="str">
        <f>+VLOOKUP(C85579,Подписчики!A:B,2,0)</f>
        <v>UTC-5</v>
      </c>
      <c r="G85579">
        <f t="shared" si="2675"/>
        <v>5</v>
      </c>
    </row>
    <row r="85580" spans="1:7" x14ac:dyDescent="0.25">
      <c r="A85580">
        <v>259710</v>
      </c>
      <c r="B85580" s="1">
        <v>44386.812080906151</v>
      </c>
      <c r="C85580">
        <v>332057</v>
      </c>
      <c r="D85580">
        <v>250679</v>
      </c>
      <c r="E85580">
        <f t="shared" si="2674"/>
        <v>19</v>
      </c>
      <c r="F85580" t="str">
        <f>+VLOOKUP(C85580,Подписчики!A:B,2,0)</f>
        <v>UTC+3</v>
      </c>
      <c r="G85580">
        <f t="shared" si="2675"/>
        <v>5</v>
      </c>
    </row>
    <row r="85581" spans="1:7" x14ac:dyDescent="0.25">
      <c r="A85581">
        <v>259715</v>
      </c>
      <c r="B85581" s="1">
        <v>44386.812889967638</v>
      </c>
      <c r="C85581">
        <v>82909</v>
      </c>
      <c r="D85581">
        <v>408587</v>
      </c>
      <c r="E85581">
        <f t="shared" si="2674"/>
        <v>19</v>
      </c>
      <c r="F85581" t="str">
        <f>+VLOOKUP(C85581,Подписчики!A:B,2,0)</f>
        <v>UTC+1</v>
      </c>
      <c r="G85581">
        <f t="shared" si="2675"/>
        <v>5</v>
      </c>
    </row>
    <row r="85582" spans="1:7" x14ac:dyDescent="0.25">
      <c r="A85582">
        <v>259717</v>
      </c>
      <c r="B85582" s="1">
        <v>44386.813294498381</v>
      </c>
      <c r="C85582">
        <v>89883</v>
      </c>
      <c r="D85582">
        <v>112334</v>
      </c>
      <c r="E85582">
        <f t="shared" si="2674"/>
        <v>19</v>
      </c>
      <c r="F85582" t="str">
        <f>+VLOOKUP(C85582,Подписчики!A:B,2,0)</f>
        <v>UTC+2</v>
      </c>
      <c r="G85582">
        <f t="shared" si="2675"/>
        <v>5</v>
      </c>
    </row>
    <row r="85583" spans="1:7" x14ac:dyDescent="0.25">
      <c r="A85583">
        <v>259718</v>
      </c>
      <c r="B85583" s="1">
        <v>44386.814508090618</v>
      </c>
      <c r="C85583">
        <v>106113</v>
      </c>
      <c r="D85583">
        <v>351192</v>
      </c>
      <c r="E85583">
        <f t="shared" si="2674"/>
        <v>19</v>
      </c>
      <c r="F85583" t="str">
        <f>+VLOOKUP(C85583,Подписчики!A:B,2,0)</f>
        <v>UTC+1</v>
      </c>
      <c r="G85583">
        <f t="shared" si="2675"/>
        <v>5</v>
      </c>
    </row>
    <row r="85584" spans="1:7" x14ac:dyDescent="0.25">
      <c r="A85584">
        <v>259721</v>
      </c>
      <c r="B85584" s="1">
        <v>44386.814508090618</v>
      </c>
      <c r="C85584">
        <v>139702</v>
      </c>
      <c r="D85584">
        <v>68991</v>
      </c>
      <c r="E85584">
        <f t="shared" si="2674"/>
        <v>19</v>
      </c>
      <c r="F85584" t="str">
        <f>+VLOOKUP(C85584,Подписчики!A:B,2,0)</f>
        <v>UTC+1</v>
      </c>
      <c r="G85584">
        <f t="shared" si="2675"/>
        <v>5</v>
      </c>
    </row>
    <row r="85585" spans="1:7" x14ac:dyDescent="0.25">
      <c r="A85585">
        <v>259722</v>
      </c>
      <c r="B85585" s="1">
        <v>44386.814912621354</v>
      </c>
      <c r="C85585">
        <v>34372</v>
      </c>
      <c r="D85585">
        <v>411922</v>
      </c>
      <c r="E85585">
        <f t="shared" si="2674"/>
        <v>19</v>
      </c>
      <c r="F85585" t="str">
        <f>+VLOOKUP(C85585,Подписчики!A:B,2,0)</f>
        <v>UTC+2</v>
      </c>
      <c r="G85585">
        <f t="shared" si="2675"/>
        <v>5</v>
      </c>
    </row>
    <row r="85586" spans="1:7" x14ac:dyDescent="0.25">
      <c r="A85586">
        <v>259725</v>
      </c>
      <c r="B85586" s="1">
        <v>44386.814912621361</v>
      </c>
      <c r="C85586">
        <v>19938</v>
      </c>
      <c r="D85586">
        <v>4722</v>
      </c>
      <c r="E85586">
        <f t="shared" si="2674"/>
        <v>19</v>
      </c>
      <c r="F85586" t="str">
        <f>+VLOOKUP(C85586,Подписчики!A:B,2,0)</f>
        <v>UTC-6</v>
      </c>
      <c r="G85586">
        <f t="shared" si="2675"/>
        <v>5</v>
      </c>
    </row>
    <row r="85587" spans="1:7" x14ac:dyDescent="0.25">
      <c r="A85587">
        <v>259728</v>
      </c>
      <c r="B85587" s="1">
        <v>44386.815721682848</v>
      </c>
      <c r="C85587">
        <v>13270</v>
      </c>
      <c r="D85587">
        <v>402459</v>
      </c>
      <c r="E85587">
        <f t="shared" si="2674"/>
        <v>19</v>
      </c>
      <c r="F85587" t="str">
        <f>+VLOOKUP(C85587,Подписчики!A:B,2,0)</f>
        <v>UTC+0</v>
      </c>
      <c r="G85587">
        <f t="shared" si="2675"/>
        <v>5</v>
      </c>
    </row>
    <row r="85588" spans="1:7" x14ac:dyDescent="0.25">
      <c r="A85588">
        <v>259733</v>
      </c>
      <c r="B85588" s="1">
        <v>44386.815721682848</v>
      </c>
      <c r="C85588">
        <v>70227</v>
      </c>
      <c r="D85588">
        <v>238334</v>
      </c>
      <c r="E85588">
        <f t="shared" si="2674"/>
        <v>19</v>
      </c>
      <c r="F85588" t="str">
        <f>+VLOOKUP(C85588,Подписчики!A:B,2,0)</f>
        <v>UTC+0</v>
      </c>
      <c r="G85588">
        <f t="shared" si="2675"/>
        <v>5</v>
      </c>
    </row>
    <row r="85589" spans="1:7" x14ac:dyDescent="0.25">
      <c r="A85589">
        <v>259735</v>
      </c>
      <c r="B85589" s="1">
        <v>44386.815721682848</v>
      </c>
      <c r="C85589">
        <v>160947</v>
      </c>
      <c r="D85589">
        <v>411922</v>
      </c>
      <c r="E85589">
        <f t="shared" si="2674"/>
        <v>19</v>
      </c>
      <c r="F85589" t="str">
        <f>+VLOOKUP(C85589,Подписчики!A:B,2,0)</f>
        <v>UTC+0</v>
      </c>
      <c r="G85589">
        <f t="shared" si="2675"/>
        <v>5</v>
      </c>
    </row>
    <row r="85590" spans="1:7" x14ac:dyDescent="0.25">
      <c r="A85590">
        <v>259737</v>
      </c>
      <c r="B85590" s="1">
        <v>44386.816126213598</v>
      </c>
      <c r="C85590">
        <v>133358</v>
      </c>
      <c r="D85590">
        <v>162482</v>
      </c>
      <c r="E85590">
        <f t="shared" si="2674"/>
        <v>19</v>
      </c>
      <c r="F85590" t="str">
        <f>+VLOOKUP(C85590,Подписчики!A:B,2,0)</f>
        <v>UTC+1</v>
      </c>
      <c r="G85590">
        <f t="shared" si="2675"/>
        <v>5</v>
      </c>
    </row>
    <row r="85591" spans="1:7" x14ac:dyDescent="0.25">
      <c r="A85591">
        <v>259742</v>
      </c>
      <c r="B85591" s="1">
        <v>44386.816126213598</v>
      </c>
      <c r="C85591">
        <v>155635</v>
      </c>
      <c r="D85591">
        <v>320620</v>
      </c>
      <c r="E85591">
        <f t="shared" si="2674"/>
        <v>19</v>
      </c>
      <c r="F85591" t="str">
        <f>+VLOOKUP(C85591,Подписчики!A:B,2,0)</f>
        <v>UTC+1</v>
      </c>
      <c r="G85591">
        <f t="shared" si="2675"/>
        <v>5</v>
      </c>
    </row>
    <row r="85592" spans="1:7" x14ac:dyDescent="0.25">
      <c r="A85592">
        <v>259743</v>
      </c>
      <c r="B85592" s="1">
        <v>44386.816530744334</v>
      </c>
      <c r="C85592">
        <v>75072</v>
      </c>
      <c r="D85592">
        <v>37644</v>
      </c>
      <c r="E85592">
        <f t="shared" si="2674"/>
        <v>19</v>
      </c>
      <c r="F85592" t="str">
        <f>+VLOOKUP(C85592,Подписчики!A:B,2,0)</f>
        <v>UTC+2</v>
      </c>
      <c r="G85592">
        <f t="shared" si="2675"/>
        <v>5</v>
      </c>
    </row>
    <row r="85593" spans="1:7" x14ac:dyDescent="0.25">
      <c r="A85593">
        <v>259744</v>
      </c>
      <c r="B85593" s="1">
        <v>44386.816530744334</v>
      </c>
      <c r="C85593">
        <v>155984</v>
      </c>
      <c r="D85593">
        <v>242428</v>
      </c>
      <c r="E85593">
        <f t="shared" si="2674"/>
        <v>19</v>
      </c>
      <c r="F85593" t="str">
        <f>+VLOOKUP(C85593,Подписчики!A:B,2,0)</f>
        <v>UTC+2</v>
      </c>
      <c r="G85593">
        <f t="shared" si="2675"/>
        <v>5</v>
      </c>
    </row>
    <row r="85594" spans="1:7" x14ac:dyDescent="0.25">
      <c r="A85594">
        <v>259748</v>
      </c>
      <c r="B85594" s="1">
        <v>44386.816530744334</v>
      </c>
      <c r="C85594">
        <v>202250</v>
      </c>
      <c r="D85594">
        <v>178772</v>
      </c>
      <c r="E85594">
        <f t="shared" si="2674"/>
        <v>19</v>
      </c>
      <c r="F85594" t="str">
        <f>+VLOOKUP(C85594,Подписчики!A:B,2,0)</f>
        <v>UTC+2</v>
      </c>
      <c r="G85594">
        <f t="shared" si="2675"/>
        <v>5</v>
      </c>
    </row>
    <row r="85595" spans="1:7" x14ac:dyDescent="0.25">
      <c r="A85595">
        <v>259751</v>
      </c>
      <c r="B85595" s="1">
        <v>44386.816530744334</v>
      </c>
      <c r="C85595">
        <v>343991</v>
      </c>
      <c r="D85595">
        <v>62570</v>
      </c>
      <c r="E85595">
        <f t="shared" si="2674"/>
        <v>19</v>
      </c>
      <c r="F85595" t="str">
        <f>+VLOOKUP(C85595,Подписчики!A:B,2,0)</f>
        <v>UTC+2</v>
      </c>
      <c r="G85595">
        <f t="shared" si="2675"/>
        <v>5</v>
      </c>
    </row>
    <row r="85596" spans="1:7" x14ac:dyDescent="0.25">
      <c r="A85596">
        <v>259752</v>
      </c>
      <c r="B85596" s="1">
        <v>44386.816935275077</v>
      </c>
      <c r="C85596">
        <v>78988</v>
      </c>
      <c r="D85596">
        <v>21407</v>
      </c>
      <c r="E85596">
        <f t="shared" si="2674"/>
        <v>19</v>
      </c>
      <c r="F85596" t="str">
        <f>+VLOOKUP(C85596,Подписчики!A:B,2,0)</f>
        <v>UTC+3</v>
      </c>
      <c r="G85596">
        <f t="shared" si="2675"/>
        <v>5</v>
      </c>
    </row>
    <row r="85597" spans="1:7" x14ac:dyDescent="0.25">
      <c r="A85597">
        <v>259755</v>
      </c>
      <c r="B85597" s="1">
        <v>44386.816935275077</v>
      </c>
      <c r="C85597">
        <v>258757</v>
      </c>
      <c r="D85597">
        <v>230836</v>
      </c>
      <c r="E85597">
        <f t="shared" si="2674"/>
        <v>19</v>
      </c>
      <c r="F85597" t="str">
        <f>+VLOOKUP(C85597,Подписчики!A:B,2,0)</f>
        <v>UTC+3</v>
      </c>
      <c r="G85597">
        <f t="shared" si="2675"/>
        <v>5</v>
      </c>
    </row>
    <row r="85598" spans="1:7" x14ac:dyDescent="0.25">
      <c r="A85598">
        <v>259757</v>
      </c>
      <c r="B85598" s="1">
        <v>44386.816935275077</v>
      </c>
      <c r="C85598">
        <v>266661</v>
      </c>
      <c r="D85598">
        <v>347008</v>
      </c>
      <c r="E85598">
        <f t="shared" si="2674"/>
        <v>19</v>
      </c>
      <c r="F85598" t="str">
        <f>+VLOOKUP(C85598,Подписчики!A:B,2,0)</f>
        <v>UTC+3</v>
      </c>
      <c r="G85598">
        <f t="shared" si="2675"/>
        <v>5</v>
      </c>
    </row>
    <row r="85599" spans="1:7" x14ac:dyDescent="0.25">
      <c r="A85599">
        <v>259761</v>
      </c>
      <c r="B85599" s="1">
        <v>44386.817744336571</v>
      </c>
      <c r="C85599">
        <v>5012</v>
      </c>
      <c r="D85599">
        <v>85094</v>
      </c>
      <c r="E85599">
        <f t="shared" si="2674"/>
        <v>19</v>
      </c>
      <c r="F85599" t="str">
        <f>+VLOOKUP(C85599,Подписчики!A:B,2,0)</f>
        <v>UTC+1</v>
      </c>
      <c r="G85599">
        <f t="shared" si="2675"/>
        <v>5</v>
      </c>
    </row>
    <row r="85600" spans="1:7" x14ac:dyDescent="0.25">
      <c r="A85600">
        <v>259764</v>
      </c>
      <c r="B85600" s="1">
        <v>44386.817744336571</v>
      </c>
      <c r="C85600">
        <v>63258</v>
      </c>
      <c r="D85600">
        <v>230507</v>
      </c>
      <c r="E85600">
        <f t="shared" si="2674"/>
        <v>19</v>
      </c>
      <c r="F85600" t="str">
        <f>+VLOOKUP(C85600,Подписчики!A:B,2,0)</f>
        <v>UTC+1</v>
      </c>
      <c r="G85600">
        <f t="shared" si="2675"/>
        <v>5</v>
      </c>
    </row>
    <row r="85601" spans="1:7" x14ac:dyDescent="0.25">
      <c r="A85601">
        <v>259765</v>
      </c>
      <c r="B85601" s="1">
        <v>44386.817744336571</v>
      </c>
      <c r="C85601">
        <v>234315</v>
      </c>
      <c r="D85601">
        <v>301748</v>
      </c>
      <c r="E85601">
        <f t="shared" si="2674"/>
        <v>19</v>
      </c>
      <c r="F85601" t="str">
        <f>+VLOOKUP(C85601,Подписчики!A:B,2,0)</f>
        <v>UTC+1</v>
      </c>
      <c r="G85601">
        <f t="shared" si="2675"/>
        <v>5</v>
      </c>
    </row>
    <row r="85602" spans="1:7" x14ac:dyDescent="0.25">
      <c r="A85602">
        <v>259768</v>
      </c>
      <c r="B85602" s="1">
        <v>44386.818148867314</v>
      </c>
      <c r="C85602">
        <v>11414</v>
      </c>
      <c r="D85602">
        <v>250679</v>
      </c>
      <c r="E85602">
        <f t="shared" si="2674"/>
        <v>19</v>
      </c>
      <c r="F85602" t="str">
        <f>+VLOOKUP(C85602,Подписчики!A:B,2,0)</f>
        <v>UTC+2</v>
      </c>
      <c r="G85602">
        <f t="shared" si="2675"/>
        <v>5</v>
      </c>
    </row>
    <row r="85603" spans="1:7" x14ac:dyDescent="0.25">
      <c r="A85603">
        <v>259773</v>
      </c>
      <c r="B85603" s="1">
        <v>44386.818148867314</v>
      </c>
      <c r="C85603">
        <v>90306</v>
      </c>
      <c r="D85603">
        <v>398877</v>
      </c>
      <c r="E85603">
        <f t="shared" si="2674"/>
        <v>19</v>
      </c>
      <c r="F85603" t="str">
        <f>+VLOOKUP(C85603,Подписчики!A:B,2,0)</f>
        <v>UTC+2</v>
      </c>
      <c r="G85603">
        <f t="shared" si="2675"/>
        <v>5</v>
      </c>
    </row>
    <row r="85604" spans="1:7" x14ac:dyDescent="0.25">
      <c r="A85604">
        <v>259775</v>
      </c>
      <c r="B85604" s="1">
        <v>44386.818957928801</v>
      </c>
      <c r="C85604">
        <v>342103</v>
      </c>
      <c r="D85604">
        <v>411922</v>
      </c>
      <c r="E85604">
        <f t="shared" si="2674"/>
        <v>19</v>
      </c>
      <c r="F85604" t="str">
        <f>+VLOOKUP(C85604,Подписчики!A:B,2,0)</f>
        <v>UTC+0</v>
      </c>
      <c r="G85604">
        <f t="shared" si="2675"/>
        <v>5</v>
      </c>
    </row>
    <row r="85605" spans="1:7" x14ac:dyDescent="0.25">
      <c r="A85605">
        <v>259780</v>
      </c>
      <c r="B85605" s="1">
        <v>44386.819000000003</v>
      </c>
      <c r="C85605">
        <v>257403</v>
      </c>
      <c r="D85605">
        <v>469849</v>
      </c>
      <c r="E85605">
        <f t="shared" si="2674"/>
        <v>19</v>
      </c>
      <c r="F85605" t="str">
        <f>+VLOOKUP(C85605,Подписчики!A:B,2,0)</f>
        <v>UTC+3</v>
      </c>
      <c r="G85605">
        <f t="shared" si="2675"/>
        <v>5</v>
      </c>
    </row>
    <row r="85606" spans="1:7" x14ac:dyDescent="0.25">
      <c r="A85606">
        <v>259781</v>
      </c>
      <c r="B85606" s="1">
        <v>44386.819333333333</v>
      </c>
      <c r="C85606">
        <v>324568</v>
      </c>
      <c r="D85606">
        <v>158978</v>
      </c>
      <c r="E85606">
        <f t="shared" si="2674"/>
        <v>19</v>
      </c>
      <c r="F85606" t="str">
        <f>+VLOOKUP(C85606,Подписчики!A:B,2,0)</f>
        <v>UTC+1</v>
      </c>
      <c r="G85606">
        <f t="shared" si="2675"/>
        <v>5</v>
      </c>
    </row>
    <row r="85607" spans="1:7" x14ac:dyDescent="0.25">
      <c r="A85607">
        <v>259783</v>
      </c>
      <c r="B85607" s="1">
        <v>44386.819362459551</v>
      </c>
      <c r="C85607">
        <v>88355</v>
      </c>
      <c r="D85607">
        <v>471403</v>
      </c>
      <c r="E85607">
        <f t="shared" si="2674"/>
        <v>19</v>
      </c>
      <c r="F85607" t="str">
        <f>+VLOOKUP(C85607,Подписчики!A:B,2,0)</f>
        <v>UTC+1</v>
      </c>
      <c r="G85607">
        <f t="shared" si="2675"/>
        <v>5</v>
      </c>
    </row>
    <row r="85608" spans="1:7" x14ac:dyDescent="0.25">
      <c r="A85608">
        <v>259786</v>
      </c>
      <c r="B85608" s="1">
        <v>44386.819766990287</v>
      </c>
      <c r="C85608">
        <v>44706</v>
      </c>
      <c r="D85608">
        <v>43842</v>
      </c>
      <c r="E85608">
        <f t="shared" si="2674"/>
        <v>19</v>
      </c>
      <c r="F85608" t="str">
        <f>+VLOOKUP(C85608,Подписчики!A:B,2,0)</f>
        <v>UTC+2</v>
      </c>
      <c r="G85608">
        <f t="shared" si="2675"/>
        <v>5</v>
      </c>
    </row>
    <row r="85609" spans="1:7" x14ac:dyDescent="0.25">
      <c r="A85609">
        <v>259788</v>
      </c>
      <c r="B85609" s="1">
        <v>44386.819766990287</v>
      </c>
      <c r="C85609">
        <v>200357</v>
      </c>
      <c r="D85609">
        <v>284325</v>
      </c>
      <c r="E85609">
        <f t="shared" si="2674"/>
        <v>19</v>
      </c>
      <c r="F85609" t="str">
        <f>+VLOOKUP(C85609,Подписчики!A:B,2,0)</f>
        <v>UTC+2</v>
      </c>
      <c r="G85609">
        <f t="shared" si="2675"/>
        <v>5</v>
      </c>
    </row>
    <row r="85610" spans="1:7" x14ac:dyDescent="0.25">
      <c r="A85610">
        <v>259792</v>
      </c>
      <c r="B85610" s="1">
        <v>44386.819766990287</v>
      </c>
      <c r="C85610">
        <v>243865</v>
      </c>
      <c r="D85610">
        <v>81226</v>
      </c>
      <c r="E85610">
        <f t="shared" si="2674"/>
        <v>19</v>
      </c>
      <c r="F85610" t="str">
        <f>+VLOOKUP(C85610,Подписчики!A:B,2,0)</f>
        <v>UTC+2</v>
      </c>
      <c r="G85610">
        <f t="shared" si="2675"/>
        <v>5</v>
      </c>
    </row>
    <row r="85611" spans="1:7" x14ac:dyDescent="0.25">
      <c r="A85611">
        <v>259793</v>
      </c>
      <c r="B85611" s="1">
        <v>44386.820576051781</v>
      </c>
      <c r="C85611">
        <v>77582</v>
      </c>
      <c r="D85611">
        <v>104958</v>
      </c>
      <c r="E85611">
        <f t="shared" si="2674"/>
        <v>19</v>
      </c>
      <c r="F85611" t="str">
        <f>+VLOOKUP(C85611,Подписчики!A:B,2,0)</f>
        <v>UTC+0</v>
      </c>
      <c r="G85611">
        <f t="shared" si="2675"/>
        <v>5</v>
      </c>
    </row>
    <row r="85612" spans="1:7" x14ac:dyDescent="0.25">
      <c r="A85612">
        <v>259794</v>
      </c>
      <c r="B85612" s="1">
        <v>44386.820576051781</v>
      </c>
      <c r="C85612">
        <v>125991</v>
      </c>
      <c r="D85612">
        <v>196571</v>
      </c>
      <c r="E85612">
        <f t="shared" si="2674"/>
        <v>19</v>
      </c>
      <c r="F85612" t="str">
        <f>+VLOOKUP(C85612,Подписчики!A:B,2,0)</f>
        <v>UTC+0</v>
      </c>
      <c r="G85612">
        <f t="shared" si="2675"/>
        <v>5</v>
      </c>
    </row>
    <row r="85613" spans="1:7" x14ac:dyDescent="0.25">
      <c r="A85613">
        <v>259795</v>
      </c>
      <c r="B85613" s="1">
        <v>44386.820576051781</v>
      </c>
      <c r="C85613">
        <v>211343</v>
      </c>
      <c r="D85613">
        <v>118549</v>
      </c>
      <c r="E85613">
        <f t="shared" si="2674"/>
        <v>19</v>
      </c>
      <c r="F85613" t="str">
        <f>+VLOOKUP(C85613,Подписчики!A:B,2,0)</f>
        <v>UTC+0</v>
      </c>
      <c r="G85613">
        <f t="shared" si="2675"/>
        <v>5</v>
      </c>
    </row>
    <row r="85614" spans="1:7" x14ac:dyDescent="0.25">
      <c r="A85614">
        <v>259799</v>
      </c>
      <c r="B85614" s="1">
        <v>44386.820980582524</v>
      </c>
      <c r="C85614">
        <v>187764</v>
      </c>
      <c r="D85614">
        <v>172536</v>
      </c>
      <c r="E85614">
        <f t="shared" si="2674"/>
        <v>19</v>
      </c>
      <c r="F85614" t="str">
        <f>+VLOOKUP(C85614,Подписчики!A:B,2,0)</f>
        <v>UTC+1</v>
      </c>
      <c r="G85614">
        <f t="shared" si="2675"/>
        <v>5</v>
      </c>
    </row>
    <row r="85615" spans="1:7" x14ac:dyDescent="0.25">
      <c r="A85615">
        <v>259802</v>
      </c>
      <c r="B85615" s="1">
        <v>44386.820980582524</v>
      </c>
      <c r="C85615">
        <v>212693</v>
      </c>
      <c r="D85615">
        <v>258219</v>
      </c>
      <c r="E85615">
        <f t="shared" si="2674"/>
        <v>19</v>
      </c>
      <c r="F85615" t="str">
        <f>+VLOOKUP(C85615,Подписчики!A:B,2,0)</f>
        <v>UTC-3</v>
      </c>
      <c r="G85615">
        <f t="shared" si="2675"/>
        <v>5</v>
      </c>
    </row>
    <row r="85616" spans="1:7" x14ac:dyDescent="0.25">
      <c r="A85616">
        <v>259806</v>
      </c>
      <c r="B85616" s="1">
        <v>44386.820980582524</v>
      </c>
      <c r="C85616">
        <v>223107</v>
      </c>
      <c r="D85616">
        <v>111368</v>
      </c>
      <c r="E85616">
        <f t="shared" si="2674"/>
        <v>19</v>
      </c>
      <c r="F85616" t="str">
        <f>+VLOOKUP(C85616,Подписчики!A:B,2,0)</f>
        <v>UTC+1</v>
      </c>
      <c r="G85616">
        <f t="shared" si="2675"/>
        <v>5</v>
      </c>
    </row>
    <row r="85617" spans="1:7" x14ac:dyDescent="0.25">
      <c r="A85617">
        <v>259807</v>
      </c>
      <c r="B85617" s="1">
        <v>44386.820980582524</v>
      </c>
      <c r="C85617">
        <v>331885</v>
      </c>
      <c r="D85617">
        <v>144907</v>
      </c>
      <c r="E85617">
        <f t="shared" si="2674"/>
        <v>19</v>
      </c>
      <c r="F85617" t="str">
        <f>+VLOOKUP(C85617,Подписчики!A:B,2,0)</f>
        <v>UTC+1</v>
      </c>
      <c r="G85617">
        <f t="shared" si="2675"/>
        <v>5</v>
      </c>
    </row>
    <row r="85618" spans="1:7" x14ac:dyDescent="0.25">
      <c r="A85618">
        <v>259810</v>
      </c>
      <c r="B85618" s="1">
        <v>44386.820980582524</v>
      </c>
      <c r="C85618">
        <v>338922</v>
      </c>
      <c r="D85618">
        <v>341333</v>
      </c>
      <c r="E85618">
        <f t="shared" si="2674"/>
        <v>19</v>
      </c>
      <c r="F85618" t="str">
        <f>+VLOOKUP(C85618,Подписчики!A:B,2,0)</f>
        <v>UTC+1</v>
      </c>
      <c r="G85618">
        <f t="shared" si="2675"/>
        <v>5</v>
      </c>
    </row>
    <row r="85619" spans="1:7" x14ac:dyDescent="0.25">
      <c r="A85619">
        <v>259815</v>
      </c>
      <c r="B85619" s="1">
        <v>44386.821385113268</v>
      </c>
      <c r="C85619">
        <v>169030</v>
      </c>
      <c r="D85619">
        <v>246588</v>
      </c>
      <c r="E85619">
        <f t="shared" si="2674"/>
        <v>19</v>
      </c>
      <c r="F85619" t="str">
        <f>+VLOOKUP(C85619,Подписчики!A:B,2,0)</f>
        <v>UTC+2</v>
      </c>
      <c r="G85619">
        <f t="shared" si="2675"/>
        <v>5</v>
      </c>
    </row>
    <row r="85620" spans="1:7" x14ac:dyDescent="0.25">
      <c r="A85620">
        <v>259818</v>
      </c>
      <c r="B85620" s="1">
        <v>44386.823333333334</v>
      </c>
      <c r="C85620">
        <v>144308</v>
      </c>
      <c r="D85620">
        <v>83136</v>
      </c>
      <c r="E85620">
        <f t="shared" si="2674"/>
        <v>19</v>
      </c>
      <c r="F85620" t="str">
        <f>+VLOOKUP(C85620,Подписчики!A:B,2,0)</f>
        <v>UTC+1</v>
      </c>
      <c r="G85620">
        <f t="shared" si="2675"/>
        <v>5</v>
      </c>
    </row>
    <row r="85621" spans="1:7" x14ac:dyDescent="0.25">
      <c r="A85621">
        <v>259821</v>
      </c>
      <c r="B85621" s="1">
        <v>44386.823407766991</v>
      </c>
      <c r="C85621">
        <v>43309</v>
      </c>
      <c r="D85621">
        <v>347393</v>
      </c>
      <c r="E85621">
        <f t="shared" si="2674"/>
        <v>19</v>
      </c>
      <c r="F85621" t="str">
        <f>+VLOOKUP(C85621,Подписчики!A:B,2,0)</f>
        <v>UTC+3</v>
      </c>
      <c r="G85621">
        <f t="shared" si="2675"/>
        <v>5</v>
      </c>
    </row>
    <row r="85622" spans="1:7" x14ac:dyDescent="0.25">
      <c r="A85622">
        <v>259826</v>
      </c>
      <c r="B85622" s="1">
        <v>44386.823812297735</v>
      </c>
      <c r="C85622">
        <v>104207</v>
      </c>
      <c r="D85622">
        <v>118549</v>
      </c>
      <c r="E85622">
        <f t="shared" si="2674"/>
        <v>19</v>
      </c>
      <c r="F85622" t="str">
        <f>+VLOOKUP(C85622,Подписчики!A:B,2,0)</f>
        <v>UTC+0</v>
      </c>
      <c r="G85622">
        <f t="shared" si="2675"/>
        <v>5</v>
      </c>
    </row>
    <row r="85623" spans="1:7" x14ac:dyDescent="0.25">
      <c r="A85623">
        <v>259829</v>
      </c>
      <c r="B85623" s="1">
        <v>44386.823812297735</v>
      </c>
      <c r="C85623">
        <v>285849</v>
      </c>
      <c r="D85623">
        <v>154228</v>
      </c>
      <c r="E85623">
        <f t="shared" si="2674"/>
        <v>19</v>
      </c>
      <c r="F85623" t="str">
        <f>+VLOOKUP(C85623,Подписчики!A:B,2,0)</f>
        <v>UTC+0</v>
      </c>
      <c r="G85623">
        <f t="shared" si="2675"/>
        <v>5</v>
      </c>
    </row>
    <row r="85624" spans="1:7" x14ac:dyDescent="0.25">
      <c r="A85624">
        <v>259833</v>
      </c>
      <c r="B85624" s="1">
        <v>44386.824216828478</v>
      </c>
      <c r="C85624">
        <v>36645</v>
      </c>
      <c r="D85624">
        <v>42705</v>
      </c>
      <c r="E85624">
        <f t="shared" si="2674"/>
        <v>19</v>
      </c>
      <c r="F85624" t="str">
        <f>+VLOOKUP(C85624,Подписчики!A:B,2,0)</f>
        <v>UTC+1</v>
      </c>
      <c r="G85624">
        <f t="shared" si="2675"/>
        <v>5</v>
      </c>
    </row>
    <row r="85625" spans="1:7" x14ac:dyDescent="0.25">
      <c r="A85625">
        <v>259836</v>
      </c>
      <c r="B85625" s="1">
        <v>44386.824216828478</v>
      </c>
      <c r="C85625">
        <v>45530</v>
      </c>
      <c r="D85625">
        <v>21407</v>
      </c>
      <c r="E85625">
        <f t="shared" si="2674"/>
        <v>19</v>
      </c>
      <c r="F85625" t="str">
        <f>+VLOOKUP(C85625,Подписчики!A:B,2,0)</f>
        <v>UTC+1</v>
      </c>
      <c r="G85625">
        <f t="shared" si="2675"/>
        <v>5</v>
      </c>
    </row>
    <row r="85626" spans="1:7" x14ac:dyDescent="0.25">
      <c r="A85626">
        <v>259840</v>
      </c>
      <c r="B85626" s="1">
        <v>44386.824216828478</v>
      </c>
      <c r="C85626">
        <v>69368</v>
      </c>
      <c r="D85626">
        <v>158978</v>
      </c>
      <c r="E85626">
        <f t="shared" si="2674"/>
        <v>19</v>
      </c>
      <c r="F85626" t="str">
        <f>+VLOOKUP(C85626,Подписчики!A:B,2,0)</f>
        <v>UTC+1</v>
      </c>
      <c r="G85626">
        <f t="shared" si="2675"/>
        <v>5</v>
      </c>
    </row>
    <row r="85627" spans="1:7" x14ac:dyDescent="0.25">
      <c r="A85627">
        <v>259843</v>
      </c>
      <c r="B85627" s="1">
        <v>44386.824216828478</v>
      </c>
      <c r="C85627">
        <v>136466</v>
      </c>
      <c r="D85627">
        <v>250679</v>
      </c>
      <c r="E85627">
        <f t="shared" si="2674"/>
        <v>19</v>
      </c>
      <c r="F85627" t="str">
        <f>+VLOOKUP(C85627,Подписчики!A:B,2,0)</f>
        <v>UTC+1</v>
      </c>
      <c r="G85627">
        <f t="shared" si="2675"/>
        <v>5</v>
      </c>
    </row>
    <row r="85628" spans="1:7" x14ac:dyDescent="0.25">
      <c r="A85628">
        <v>259844</v>
      </c>
      <c r="B85628" s="1">
        <v>44386.825025889964</v>
      </c>
      <c r="C85628">
        <v>39483</v>
      </c>
      <c r="D85628">
        <v>230507</v>
      </c>
      <c r="E85628">
        <f t="shared" si="2674"/>
        <v>19</v>
      </c>
      <c r="F85628" t="str">
        <f>+VLOOKUP(C85628,Подписчики!A:B,2,0)</f>
        <v>UTC-1</v>
      </c>
      <c r="G85628">
        <f t="shared" si="2675"/>
        <v>5</v>
      </c>
    </row>
    <row r="85629" spans="1:7" x14ac:dyDescent="0.25">
      <c r="A85629">
        <v>259845</v>
      </c>
      <c r="B85629" s="1">
        <v>44386.825834951458</v>
      </c>
      <c r="C85629">
        <v>69036</v>
      </c>
      <c r="D85629">
        <v>146139</v>
      </c>
      <c r="E85629">
        <f t="shared" si="2674"/>
        <v>19</v>
      </c>
      <c r="F85629" t="str">
        <f>+VLOOKUP(C85629,Подписчики!A:B,2,0)</f>
        <v>UTC+1</v>
      </c>
      <c r="G85629">
        <f t="shared" si="2675"/>
        <v>5</v>
      </c>
    </row>
    <row r="85630" spans="1:7" x14ac:dyDescent="0.25">
      <c r="A85630">
        <v>259847</v>
      </c>
      <c r="B85630" s="1">
        <v>44386.825834951458</v>
      </c>
      <c r="C85630">
        <v>111764</v>
      </c>
      <c r="D85630">
        <v>411922</v>
      </c>
      <c r="E85630">
        <f t="shared" si="2674"/>
        <v>19</v>
      </c>
      <c r="F85630" t="str">
        <f>+VLOOKUP(C85630,Подписчики!A:B,2,0)</f>
        <v>UTC+1</v>
      </c>
      <c r="G85630">
        <f t="shared" si="2675"/>
        <v>5</v>
      </c>
    </row>
    <row r="85631" spans="1:7" x14ac:dyDescent="0.25">
      <c r="A85631">
        <v>259850</v>
      </c>
      <c r="B85631" s="1">
        <v>44386.825834951458</v>
      </c>
      <c r="C85631">
        <v>315265</v>
      </c>
      <c r="D85631">
        <v>12149</v>
      </c>
      <c r="E85631">
        <f t="shared" si="2674"/>
        <v>19</v>
      </c>
      <c r="F85631" t="str">
        <f>+VLOOKUP(C85631,Подписчики!A:B,2,0)</f>
        <v>UTC+1</v>
      </c>
      <c r="G85631">
        <f t="shared" si="2675"/>
        <v>5</v>
      </c>
    </row>
    <row r="85632" spans="1:7" x14ac:dyDescent="0.25">
      <c r="A85632">
        <v>259855</v>
      </c>
      <c r="B85632" s="1">
        <v>44386.827048543695</v>
      </c>
      <c r="C85632">
        <v>91413</v>
      </c>
      <c r="D85632">
        <v>411922</v>
      </c>
      <c r="E85632">
        <f t="shared" si="2674"/>
        <v>19</v>
      </c>
      <c r="F85632" t="str">
        <f>+VLOOKUP(C85632,Подписчики!A:B,2,0)</f>
        <v>UTC+4</v>
      </c>
      <c r="G85632">
        <f t="shared" si="2675"/>
        <v>5</v>
      </c>
    </row>
    <row r="85633" spans="1:7" x14ac:dyDescent="0.25">
      <c r="A85633">
        <v>259857</v>
      </c>
      <c r="B85633" s="1">
        <v>44386.827453074438</v>
      </c>
      <c r="C85633">
        <v>36437</v>
      </c>
      <c r="D85633">
        <v>347008</v>
      </c>
      <c r="E85633">
        <f t="shared" si="2674"/>
        <v>19</v>
      </c>
      <c r="F85633" t="str">
        <f>+VLOOKUP(C85633,Подписчики!A:B,2,0)</f>
        <v>UTC+1</v>
      </c>
      <c r="G85633">
        <f t="shared" si="2675"/>
        <v>5</v>
      </c>
    </row>
    <row r="85634" spans="1:7" x14ac:dyDescent="0.25">
      <c r="A85634">
        <v>259860</v>
      </c>
      <c r="B85634" s="1">
        <v>44386.827857605174</v>
      </c>
      <c r="C85634">
        <v>138343</v>
      </c>
      <c r="D85634">
        <v>341333</v>
      </c>
      <c r="E85634">
        <f t="shared" si="2674"/>
        <v>19</v>
      </c>
      <c r="F85634" t="str">
        <f>+VLOOKUP(C85634,Подписчики!A:B,2,0)</f>
        <v>UTC+2</v>
      </c>
      <c r="G85634">
        <f t="shared" si="2675"/>
        <v>5</v>
      </c>
    </row>
    <row r="85635" spans="1:7" x14ac:dyDescent="0.25">
      <c r="A85635">
        <v>259862</v>
      </c>
      <c r="B85635" s="1">
        <v>44386.829880258898</v>
      </c>
      <c r="C85635">
        <v>315197</v>
      </c>
      <c r="D85635">
        <v>327968</v>
      </c>
      <c r="E85635">
        <f t="shared" ref="E85635:E85698" si="2676">HOUR(B85635)</f>
        <v>19</v>
      </c>
      <c r="F85635" t="str">
        <f>+VLOOKUP(C85635,Подписчики!A:B,2,0)</f>
        <v>UTC+3</v>
      </c>
      <c r="G85635">
        <f t="shared" ref="G85635:G85698" si="2677">WEEKDAY(B85635,2)</f>
        <v>5</v>
      </c>
    </row>
    <row r="85636" spans="1:7" x14ac:dyDescent="0.25">
      <c r="A85636">
        <v>259866</v>
      </c>
      <c r="B85636" s="1">
        <v>44386.830284789641</v>
      </c>
      <c r="C85636">
        <v>42701</v>
      </c>
      <c r="D85636">
        <v>94400</v>
      </c>
      <c r="E85636">
        <f t="shared" si="2676"/>
        <v>19</v>
      </c>
      <c r="F85636" t="str">
        <f>+VLOOKUP(C85636,Подписчики!A:B,2,0)</f>
        <v>UTC+0</v>
      </c>
      <c r="G85636">
        <f t="shared" si="2677"/>
        <v>5</v>
      </c>
    </row>
    <row r="85637" spans="1:7" x14ac:dyDescent="0.25">
      <c r="A85637">
        <v>259867</v>
      </c>
      <c r="B85637" s="1">
        <v>44386.830689320392</v>
      </c>
      <c r="C85637">
        <v>117497</v>
      </c>
      <c r="D85637">
        <v>118549</v>
      </c>
      <c r="E85637">
        <f t="shared" si="2676"/>
        <v>19</v>
      </c>
      <c r="F85637" t="str">
        <f>+VLOOKUP(C85637,Подписчики!A:B,2,0)</f>
        <v>UTC+1</v>
      </c>
      <c r="G85637">
        <f t="shared" si="2677"/>
        <v>5</v>
      </c>
    </row>
    <row r="85638" spans="1:7" x14ac:dyDescent="0.25">
      <c r="A85638">
        <v>259868</v>
      </c>
      <c r="B85638" s="1">
        <v>44386.830689320392</v>
      </c>
      <c r="C85638">
        <v>156310</v>
      </c>
      <c r="D85638">
        <v>86587</v>
      </c>
      <c r="E85638">
        <f t="shared" si="2676"/>
        <v>19</v>
      </c>
      <c r="F85638" t="str">
        <f>+VLOOKUP(C85638,Подписчики!A:B,2,0)</f>
        <v>UTC+1</v>
      </c>
      <c r="G85638">
        <f t="shared" si="2677"/>
        <v>5</v>
      </c>
    </row>
    <row r="85639" spans="1:7" x14ac:dyDescent="0.25">
      <c r="A85639">
        <v>259873</v>
      </c>
      <c r="B85639" s="1">
        <v>44386.831093851128</v>
      </c>
      <c r="C85639">
        <v>60222</v>
      </c>
      <c r="D85639">
        <v>81226</v>
      </c>
      <c r="E85639">
        <f t="shared" si="2676"/>
        <v>19</v>
      </c>
      <c r="F85639" t="str">
        <f>+VLOOKUP(C85639,Подписчики!A:B,2,0)</f>
        <v>UTC+2</v>
      </c>
      <c r="G85639">
        <f t="shared" si="2677"/>
        <v>5</v>
      </c>
    </row>
    <row r="85640" spans="1:7" x14ac:dyDescent="0.25">
      <c r="A85640">
        <v>259874</v>
      </c>
      <c r="B85640" s="1">
        <v>44386.831093851128</v>
      </c>
      <c r="C85640">
        <v>105222</v>
      </c>
      <c r="D85640">
        <v>82901</v>
      </c>
      <c r="E85640">
        <f t="shared" si="2676"/>
        <v>19</v>
      </c>
      <c r="F85640" t="str">
        <f>+VLOOKUP(C85640,Подписчики!A:B,2,0)</f>
        <v>UTC+2</v>
      </c>
      <c r="G85640">
        <f t="shared" si="2677"/>
        <v>5</v>
      </c>
    </row>
    <row r="85641" spans="1:7" x14ac:dyDescent="0.25">
      <c r="A85641">
        <v>259877</v>
      </c>
      <c r="B85641" s="1">
        <v>44386.831498381878</v>
      </c>
      <c r="C85641">
        <v>62653</v>
      </c>
      <c r="D85641">
        <v>158978</v>
      </c>
      <c r="E85641">
        <f t="shared" si="2676"/>
        <v>19</v>
      </c>
      <c r="F85641" t="str">
        <f>+VLOOKUP(C85641,Подписчики!A:B,2,0)</f>
        <v>UTC+3</v>
      </c>
      <c r="G85641">
        <f t="shared" si="2677"/>
        <v>5</v>
      </c>
    </row>
    <row r="85642" spans="1:7" x14ac:dyDescent="0.25">
      <c r="A85642">
        <v>259880</v>
      </c>
      <c r="B85642" s="1">
        <v>44386.831498381878</v>
      </c>
      <c r="C85642">
        <v>288437</v>
      </c>
      <c r="D85642">
        <v>357547</v>
      </c>
      <c r="E85642">
        <f t="shared" si="2676"/>
        <v>19</v>
      </c>
      <c r="F85642" t="str">
        <f>+VLOOKUP(C85642,Подписчики!A:B,2,0)</f>
        <v>UTC+3</v>
      </c>
      <c r="G85642">
        <f t="shared" si="2677"/>
        <v>5</v>
      </c>
    </row>
    <row r="85643" spans="1:7" x14ac:dyDescent="0.25">
      <c r="A85643">
        <v>259885</v>
      </c>
      <c r="B85643" s="1">
        <v>44386.832307443365</v>
      </c>
      <c r="C85643">
        <v>16379</v>
      </c>
      <c r="D85643">
        <v>458081</v>
      </c>
      <c r="E85643">
        <f t="shared" si="2676"/>
        <v>19</v>
      </c>
      <c r="F85643" t="str">
        <f>+VLOOKUP(C85643,Подписчики!A:B,2,0)</f>
        <v>UTC+1</v>
      </c>
      <c r="G85643">
        <f t="shared" si="2677"/>
        <v>5</v>
      </c>
    </row>
    <row r="85644" spans="1:7" x14ac:dyDescent="0.25">
      <c r="A85644">
        <v>259889</v>
      </c>
      <c r="B85644" s="1">
        <v>44386.832307443365</v>
      </c>
      <c r="C85644">
        <v>237855</v>
      </c>
      <c r="D85644">
        <v>63666</v>
      </c>
      <c r="E85644">
        <f t="shared" si="2676"/>
        <v>19</v>
      </c>
      <c r="F85644" t="str">
        <f>+VLOOKUP(C85644,Подписчики!A:B,2,0)</f>
        <v>UTC-3</v>
      </c>
      <c r="G85644">
        <f t="shared" si="2677"/>
        <v>5</v>
      </c>
    </row>
    <row r="85645" spans="1:7" x14ac:dyDescent="0.25">
      <c r="A85645">
        <v>259890</v>
      </c>
      <c r="B85645" s="1">
        <v>44386.832307443365</v>
      </c>
      <c r="C85645">
        <v>300854</v>
      </c>
      <c r="D85645">
        <v>301549</v>
      </c>
      <c r="E85645">
        <f t="shared" si="2676"/>
        <v>19</v>
      </c>
      <c r="F85645" t="str">
        <f>+VLOOKUP(C85645,Подписчики!A:B,2,0)</f>
        <v>UTC+1</v>
      </c>
      <c r="G85645">
        <f t="shared" si="2677"/>
        <v>5</v>
      </c>
    </row>
    <row r="85646" spans="1:7" x14ac:dyDescent="0.25">
      <c r="A85646">
        <v>259894</v>
      </c>
      <c r="B85646" s="1">
        <v>44386.832333333339</v>
      </c>
      <c r="C85646">
        <v>123499</v>
      </c>
      <c r="D85646">
        <v>189009</v>
      </c>
      <c r="E85646">
        <f t="shared" si="2676"/>
        <v>19</v>
      </c>
      <c r="F85646" t="str">
        <f>+VLOOKUP(C85646,Подписчики!A:B,2,0)</f>
        <v>UTC+4</v>
      </c>
      <c r="G85646">
        <f t="shared" si="2677"/>
        <v>5</v>
      </c>
    </row>
    <row r="85647" spans="1:7" x14ac:dyDescent="0.25">
      <c r="A85647">
        <v>259899</v>
      </c>
      <c r="B85647" s="1">
        <v>44386.832711974108</v>
      </c>
      <c r="C85647">
        <v>306021</v>
      </c>
      <c r="D85647">
        <v>411922</v>
      </c>
      <c r="E85647">
        <f t="shared" si="2676"/>
        <v>19</v>
      </c>
      <c r="F85647" t="str">
        <f>+VLOOKUP(C85647,Подписчики!A:B,2,0)</f>
        <v>UTC+2</v>
      </c>
      <c r="G85647">
        <f t="shared" si="2677"/>
        <v>5</v>
      </c>
    </row>
    <row r="85648" spans="1:7" x14ac:dyDescent="0.25">
      <c r="A85648">
        <v>259900</v>
      </c>
      <c r="B85648" s="1">
        <v>44386.832711974108</v>
      </c>
      <c r="C85648">
        <v>329723</v>
      </c>
      <c r="D85648">
        <v>411922</v>
      </c>
      <c r="E85648">
        <f t="shared" si="2676"/>
        <v>19</v>
      </c>
      <c r="F85648" t="str">
        <f>+VLOOKUP(C85648,Подписчики!A:B,2,0)</f>
        <v>UTC+2</v>
      </c>
      <c r="G85648">
        <f t="shared" si="2677"/>
        <v>5</v>
      </c>
    </row>
    <row r="85649" spans="1:7" x14ac:dyDescent="0.25">
      <c r="A85649">
        <v>259905</v>
      </c>
      <c r="B85649" s="1">
        <v>44386.833521035602</v>
      </c>
      <c r="C85649">
        <v>211671</v>
      </c>
      <c r="D85649">
        <v>158978</v>
      </c>
      <c r="E85649">
        <f t="shared" si="2676"/>
        <v>20</v>
      </c>
      <c r="F85649" t="str">
        <f>+VLOOKUP(C85649,Подписчики!A:B,2,0)</f>
        <v>UTC+0</v>
      </c>
      <c r="G85649">
        <f t="shared" si="2677"/>
        <v>5</v>
      </c>
    </row>
    <row r="85650" spans="1:7" x14ac:dyDescent="0.25">
      <c r="A85650">
        <v>259907</v>
      </c>
      <c r="B85650" s="1">
        <v>44386.834330097088</v>
      </c>
      <c r="C85650">
        <v>113452</v>
      </c>
      <c r="D85650">
        <v>81753</v>
      </c>
      <c r="E85650">
        <f t="shared" si="2676"/>
        <v>20</v>
      </c>
      <c r="F85650" t="str">
        <f>+VLOOKUP(C85650,Подписчики!A:B,2,0)</f>
        <v>UTC+2</v>
      </c>
      <c r="G85650">
        <f t="shared" si="2677"/>
        <v>5</v>
      </c>
    </row>
    <row r="85651" spans="1:7" x14ac:dyDescent="0.25">
      <c r="A85651">
        <v>259908</v>
      </c>
      <c r="B85651" s="1">
        <v>44386.834330097088</v>
      </c>
      <c r="C85651">
        <v>326420</v>
      </c>
      <c r="D85651">
        <v>51368</v>
      </c>
      <c r="E85651">
        <f t="shared" si="2676"/>
        <v>20</v>
      </c>
      <c r="F85651" t="str">
        <f>+VLOOKUP(C85651,Подписчики!A:B,2,0)</f>
        <v>UTC+2</v>
      </c>
      <c r="G85651">
        <f t="shared" si="2677"/>
        <v>5</v>
      </c>
    </row>
    <row r="85652" spans="1:7" x14ac:dyDescent="0.25">
      <c r="A85652">
        <v>259913</v>
      </c>
      <c r="B85652" s="1">
        <v>44386.835139158575</v>
      </c>
      <c r="C85652">
        <v>123286</v>
      </c>
      <c r="D85652">
        <v>118549</v>
      </c>
      <c r="E85652">
        <f t="shared" si="2676"/>
        <v>20</v>
      </c>
      <c r="F85652" t="str">
        <f>+VLOOKUP(C85652,Подписчики!A:B,2,0)</f>
        <v>UTC+0</v>
      </c>
      <c r="G85652">
        <f t="shared" si="2677"/>
        <v>5</v>
      </c>
    </row>
    <row r="85653" spans="1:7" x14ac:dyDescent="0.25">
      <c r="A85653">
        <v>259915</v>
      </c>
      <c r="B85653" s="1">
        <v>44386.835139158575</v>
      </c>
      <c r="C85653">
        <v>144273</v>
      </c>
      <c r="D85653">
        <v>267535</v>
      </c>
      <c r="E85653">
        <f t="shared" si="2676"/>
        <v>20</v>
      </c>
      <c r="F85653" t="str">
        <f>+VLOOKUP(C85653,Подписчики!A:B,2,0)</f>
        <v>UTC+0</v>
      </c>
      <c r="G85653">
        <f t="shared" si="2677"/>
        <v>5</v>
      </c>
    </row>
    <row r="85654" spans="1:7" x14ac:dyDescent="0.25">
      <c r="A85654">
        <v>259919</v>
      </c>
      <c r="B85654" s="1">
        <v>44386.835139158575</v>
      </c>
      <c r="C85654">
        <v>166754</v>
      </c>
      <c r="D85654">
        <v>60239</v>
      </c>
      <c r="E85654">
        <f t="shared" si="2676"/>
        <v>20</v>
      </c>
      <c r="F85654" t="str">
        <f>+VLOOKUP(C85654,Подписчики!A:B,2,0)</f>
        <v>UTC+0</v>
      </c>
      <c r="G85654">
        <f t="shared" si="2677"/>
        <v>5</v>
      </c>
    </row>
    <row r="85655" spans="1:7" x14ac:dyDescent="0.25">
      <c r="A85655">
        <v>259922</v>
      </c>
      <c r="B85655" s="1">
        <v>44386.835543689318</v>
      </c>
      <c r="C85655">
        <v>13536</v>
      </c>
      <c r="D85655">
        <v>230507</v>
      </c>
      <c r="E85655">
        <f t="shared" si="2676"/>
        <v>20</v>
      </c>
      <c r="F85655" t="str">
        <f>+VLOOKUP(C85655,Подписчики!A:B,2,0)</f>
        <v>UTC-3</v>
      </c>
      <c r="G85655">
        <f t="shared" si="2677"/>
        <v>5</v>
      </c>
    </row>
    <row r="85656" spans="1:7" x14ac:dyDescent="0.25">
      <c r="A85656">
        <v>259924</v>
      </c>
      <c r="B85656" s="1">
        <v>44386.835543689325</v>
      </c>
      <c r="C85656">
        <v>26999</v>
      </c>
      <c r="D85656">
        <v>250679</v>
      </c>
      <c r="E85656">
        <f t="shared" si="2676"/>
        <v>20</v>
      </c>
      <c r="F85656" t="str">
        <f>+VLOOKUP(C85656,Подписчики!A:B,2,0)</f>
        <v>UTC+1</v>
      </c>
      <c r="G85656">
        <f t="shared" si="2677"/>
        <v>5</v>
      </c>
    </row>
    <row r="85657" spans="1:7" x14ac:dyDescent="0.25">
      <c r="A85657">
        <v>259928</v>
      </c>
      <c r="B85657" s="1">
        <v>44386.835543689325</v>
      </c>
      <c r="C85657">
        <v>157578</v>
      </c>
      <c r="D85657">
        <v>81550</v>
      </c>
      <c r="E85657">
        <f t="shared" si="2676"/>
        <v>20</v>
      </c>
      <c r="F85657" t="str">
        <f>+VLOOKUP(C85657,Подписчики!A:B,2,0)</f>
        <v>UTC+1</v>
      </c>
      <c r="G85657">
        <f t="shared" si="2677"/>
        <v>5</v>
      </c>
    </row>
    <row r="85658" spans="1:7" x14ac:dyDescent="0.25">
      <c r="A85658">
        <v>259929</v>
      </c>
      <c r="B85658" s="1">
        <v>44386.835543689325</v>
      </c>
      <c r="C85658">
        <v>330894</v>
      </c>
      <c r="D85658">
        <v>251574</v>
      </c>
      <c r="E85658">
        <f t="shared" si="2676"/>
        <v>20</v>
      </c>
      <c r="F85658" t="str">
        <f>+VLOOKUP(C85658,Подписчики!A:B,2,0)</f>
        <v>UTC+1</v>
      </c>
      <c r="G85658">
        <f t="shared" si="2677"/>
        <v>5</v>
      </c>
    </row>
    <row r="85659" spans="1:7" x14ac:dyDescent="0.25">
      <c r="A85659">
        <v>259933</v>
      </c>
      <c r="B85659" s="1">
        <v>44386.835948220061</v>
      </c>
      <c r="C85659">
        <v>119296</v>
      </c>
      <c r="D85659">
        <v>118549</v>
      </c>
      <c r="E85659">
        <f t="shared" si="2676"/>
        <v>20</v>
      </c>
      <c r="F85659" t="str">
        <f>+VLOOKUP(C85659,Подписчики!A:B,2,0)</f>
        <v>UTC+2</v>
      </c>
      <c r="G85659">
        <f t="shared" si="2677"/>
        <v>5</v>
      </c>
    </row>
    <row r="85660" spans="1:7" x14ac:dyDescent="0.25">
      <c r="A85660">
        <v>259937</v>
      </c>
      <c r="B85660" s="1">
        <v>44386.837161812298</v>
      </c>
      <c r="C85660">
        <v>133016</v>
      </c>
      <c r="D85660">
        <v>470762</v>
      </c>
      <c r="E85660">
        <f t="shared" si="2676"/>
        <v>20</v>
      </c>
      <c r="F85660" t="str">
        <f>+VLOOKUP(C85660,Подписчики!A:B,2,0)</f>
        <v>UTC+1</v>
      </c>
      <c r="G85660">
        <f t="shared" si="2677"/>
        <v>5</v>
      </c>
    </row>
    <row r="85661" spans="1:7" x14ac:dyDescent="0.25">
      <c r="A85661">
        <v>259941</v>
      </c>
      <c r="B85661" s="1">
        <v>44386.837161812298</v>
      </c>
      <c r="C85661">
        <v>137791</v>
      </c>
      <c r="D85661">
        <v>182913</v>
      </c>
      <c r="E85661">
        <f t="shared" si="2676"/>
        <v>20</v>
      </c>
      <c r="F85661" t="str">
        <f>+VLOOKUP(C85661,Подписчики!A:B,2,0)</f>
        <v>UTC+1</v>
      </c>
      <c r="G85661">
        <f t="shared" si="2677"/>
        <v>5</v>
      </c>
    </row>
    <row r="85662" spans="1:7" x14ac:dyDescent="0.25">
      <c r="A85662">
        <v>259943</v>
      </c>
      <c r="B85662" s="1">
        <v>44386.838375404528</v>
      </c>
      <c r="C85662">
        <v>106453</v>
      </c>
      <c r="D85662">
        <v>122982</v>
      </c>
      <c r="E85662">
        <f t="shared" si="2676"/>
        <v>20</v>
      </c>
      <c r="F85662" t="str">
        <f>+VLOOKUP(C85662,Подписчики!A:B,2,0)</f>
        <v>UTC+0</v>
      </c>
      <c r="G85662">
        <f t="shared" si="2677"/>
        <v>5</v>
      </c>
    </row>
    <row r="85663" spans="1:7" x14ac:dyDescent="0.25">
      <c r="A85663">
        <v>259947</v>
      </c>
      <c r="B85663" s="1">
        <v>44386.838375404528</v>
      </c>
      <c r="C85663">
        <v>278054</v>
      </c>
      <c r="D85663">
        <v>146386</v>
      </c>
      <c r="E85663">
        <f t="shared" si="2676"/>
        <v>20</v>
      </c>
      <c r="F85663" t="str">
        <f>+VLOOKUP(C85663,Подписчики!A:B,2,0)</f>
        <v>UTC+0</v>
      </c>
      <c r="G85663">
        <f t="shared" si="2677"/>
        <v>5</v>
      </c>
    </row>
    <row r="85664" spans="1:7" x14ac:dyDescent="0.25">
      <c r="A85664">
        <v>259948</v>
      </c>
      <c r="B85664" s="1">
        <v>44386.838375404535</v>
      </c>
      <c r="C85664">
        <v>20945</v>
      </c>
      <c r="D85664">
        <v>88863</v>
      </c>
      <c r="E85664">
        <f t="shared" si="2676"/>
        <v>20</v>
      </c>
      <c r="F85664" t="str">
        <f>+VLOOKUP(C85664,Подписчики!A:B,2,0)</f>
        <v>UTC+4</v>
      </c>
      <c r="G85664">
        <f t="shared" si="2677"/>
        <v>5</v>
      </c>
    </row>
    <row r="85665" spans="1:7" x14ac:dyDescent="0.25">
      <c r="A85665">
        <v>259953</v>
      </c>
      <c r="B85665" s="1">
        <v>44386.838779935271</v>
      </c>
      <c r="C85665">
        <v>124546</v>
      </c>
      <c r="D85665">
        <v>102086</v>
      </c>
      <c r="E85665">
        <f t="shared" si="2676"/>
        <v>20</v>
      </c>
      <c r="F85665" t="str">
        <f>+VLOOKUP(C85665,Подписчики!A:B,2,0)</f>
        <v>UTC+5</v>
      </c>
      <c r="G85665">
        <f t="shared" si="2677"/>
        <v>5</v>
      </c>
    </row>
    <row r="85666" spans="1:7" x14ac:dyDescent="0.25">
      <c r="A85666">
        <v>259956</v>
      </c>
      <c r="B85666" s="1">
        <v>44386.838779935279</v>
      </c>
      <c r="C85666">
        <v>22520</v>
      </c>
      <c r="D85666">
        <v>325852</v>
      </c>
      <c r="E85666">
        <f t="shared" si="2676"/>
        <v>20</v>
      </c>
      <c r="F85666" t="str">
        <f>+VLOOKUP(C85666,Подписчики!A:B,2,0)</f>
        <v>UTC+1</v>
      </c>
      <c r="G85666">
        <f t="shared" si="2677"/>
        <v>5</v>
      </c>
    </row>
    <row r="85667" spans="1:7" x14ac:dyDescent="0.25">
      <c r="A85667">
        <v>259957</v>
      </c>
      <c r="B85667" s="1">
        <v>44386.838779935279</v>
      </c>
      <c r="C85667">
        <v>176353</v>
      </c>
      <c r="D85667">
        <v>204394</v>
      </c>
      <c r="E85667">
        <f t="shared" si="2676"/>
        <v>20</v>
      </c>
      <c r="F85667" t="str">
        <f>+VLOOKUP(C85667,Подписчики!A:B,2,0)</f>
        <v>UTC+1</v>
      </c>
      <c r="G85667">
        <f t="shared" si="2677"/>
        <v>5</v>
      </c>
    </row>
    <row r="85668" spans="1:7" x14ac:dyDescent="0.25">
      <c r="A85668">
        <v>259962</v>
      </c>
      <c r="B85668" s="1">
        <v>44386.838779935279</v>
      </c>
      <c r="C85668">
        <v>216548</v>
      </c>
      <c r="D85668">
        <v>320788</v>
      </c>
      <c r="E85668">
        <f t="shared" si="2676"/>
        <v>20</v>
      </c>
      <c r="F85668" t="str">
        <f>+VLOOKUP(C85668,Подписчики!A:B,2,0)</f>
        <v>UTC+1</v>
      </c>
      <c r="G85668">
        <f t="shared" si="2677"/>
        <v>5</v>
      </c>
    </row>
    <row r="85669" spans="1:7" x14ac:dyDescent="0.25">
      <c r="A85669">
        <v>259965</v>
      </c>
      <c r="B85669" s="1">
        <v>44386.839184466015</v>
      </c>
      <c r="C85669">
        <v>82435</v>
      </c>
      <c r="D85669">
        <v>411922</v>
      </c>
      <c r="E85669">
        <f t="shared" si="2676"/>
        <v>20</v>
      </c>
      <c r="F85669" t="str">
        <f>+VLOOKUP(C85669,Подписчики!A:B,2,0)</f>
        <v>UTC+2</v>
      </c>
      <c r="G85669">
        <f t="shared" si="2677"/>
        <v>5</v>
      </c>
    </row>
    <row r="85670" spans="1:7" x14ac:dyDescent="0.25">
      <c r="A85670">
        <v>259966</v>
      </c>
      <c r="B85670" s="1">
        <v>44386.840398058252</v>
      </c>
      <c r="C85670">
        <v>75879</v>
      </c>
      <c r="D85670">
        <v>252370</v>
      </c>
      <c r="E85670">
        <f t="shared" si="2676"/>
        <v>20</v>
      </c>
      <c r="F85670" t="str">
        <f>+VLOOKUP(C85670,Подписчики!A:B,2,0)</f>
        <v>UTC+1</v>
      </c>
      <c r="G85670">
        <f t="shared" si="2677"/>
        <v>5</v>
      </c>
    </row>
    <row r="85671" spans="1:7" x14ac:dyDescent="0.25">
      <c r="A85671">
        <v>259967</v>
      </c>
      <c r="B85671" s="1">
        <v>44386.840398058252</v>
      </c>
      <c r="C85671">
        <v>105499</v>
      </c>
      <c r="D85671">
        <v>158978</v>
      </c>
      <c r="E85671">
        <f t="shared" si="2676"/>
        <v>20</v>
      </c>
      <c r="F85671" t="str">
        <f>+VLOOKUP(C85671,Подписчики!A:B,2,0)</f>
        <v>UTC+1</v>
      </c>
      <c r="G85671">
        <f t="shared" si="2677"/>
        <v>5</v>
      </c>
    </row>
    <row r="85672" spans="1:7" x14ac:dyDescent="0.25">
      <c r="A85672">
        <v>259968</v>
      </c>
      <c r="B85672" s="1">
        <v>44386.840398058252</v>
      </c>
      <c r="C85672">
        <v>208140</v>
      </c>
      <c r="D85672">
        <v>273603</v>
      </c>
      <c r="E85672">
        <f t="shared" si="2676"/>
        <v>20</v>
      </c>
      <c r="F85672" t="str">
        <f>+VLOOKUP(C85672,Подписчики!A:B,2,0)</f>
        <v>UTC+1</v>
      </c>
      <c r="G85672">
        <f t="shared" si="2677"/>
        <v>5</v>
      </c>
    </row>
    <row r="85673" spans="1:7" x14ac:dyDescent="0.25">
      <c r="A85673">
        <v>259971</v>
      </c>
      <c r="B85673" s="1">
        <v>44386.840398058252</v>
      </c>
      <c r="C85673">
        <v>255172</v>
      </c>
      <c r="D85673">
        <v>158978</v>
      </c>
      <c r="E85673">
        <f t="shared" si="2676"/>
        <v>20</v>
      </c>
      <c r="F85673" t="str">
        <f>+VLOOKUP(C85673,Подписчики!A:B,2,0)</f>
        <v>UTC+1</v>
      </c>
      <c r="G85673">
        <f t="shared" si="2677"/>
        <v>5</v>
      </c>
    </row>
    <row r="85674" spans="1:7" x14ac:dyDescent="0.25">
      <c r="A85674">
        <v>259973</v>
      </c>
      <c r="B85674" s="1">
        <v>44386.842016181232</v>
      </c>
      <c r="C85674">
        <v>96505</v>
      </c>
      <c r="D85674">
        <v>182191</v>
      </c>
      <c r="E85674">
        <f t="shared" si="2676"/>
        <v>20</v>
      </c>
      <c r="F85674" t="str">
        <f>+VLOOKUP(C85674,Подписчики!A:B,2,0)</f>
        <v>UTC+1</v>
      </c>
      <c r="G85674">
        <f t="shared" si="2677"/>
        <v>5</v>
      </c>
    </row>
    <row r="85675" spans="1:7" x14ac:dyDescent="0.25">
      <c r="A85675">
        <v>259978</v>
      </c>
      <c r="B85675" s="1">
        <v>44386.842016181232</v>
      </c>
      <c r="C85675">
        <v>192795</v>
      </c>
      <c r="D85675">
        <v>180055</v>
      </c>
      <c r="E85675">
        <f t="shared" si="2676"/>
        <v>20</v>
      </c>
      <c r="F85675" t="str">
        <f>+VLOOKUP(C85675,Подписчики!A:B,2,0)</f>
        <v>UTC+1</v>
      </c>
      <c r="G85675">
        <f t="shared" si="2677"/>
        <v>5</v>
      </c>
    </row>
    <row r="85676" spans="1:7" x14ac:dyDescent="0.25">
      <c r="A85676">
        <v>259981</v>
      </c>
      <c r="B85676" s="1">
        <v>44386.842016181232</v>
      </c>
      <c r="C85676">
        <v>327021</v>
      </c>
      <c r="D85676">
        <v>351192</v>
      </c>
      <c r="E85676">
        <f t="shared" si="2676"/>
        <v>20</v>
      </c>
      <c r="F85676" t="str">
        <f>+VLOOKUP(C85676,Подписчики!A:B,2,0)</f>
        <v>UTC+1</v>
      </c>
      <c r="G85676">
        <f t="shared" si="2677"/>
        <v>5</v>
      </c>
    </row>
    <row r="85677" spans="1:7" x14ac:dyDescent="0.25">
      <c r="A85677">
        <v>259982</v>
      </c>
      <c r="B85677" s="1">
        <v>44386.842825242718</v>
      </c>
      <c r="C85677">
        <v>238384</v>
      </c>
      <c r="D85677">
        <v>313721</v>
      </c>
      <c r="E85677">
        <f t="shared" si="2676"/>
        <v>20</v>
      </c>
      <c r="F85677" t="str">
        <f>+VLOOKUP(C85677,Подписчики!A:B,2,0)</f>
        <v>UTC+3</v>
      </c>
      <c r="G85677">
        <f t="shared" si="2677"/>
        <v>5</v>
      </c>
    </row>
    <row r="85678" spans="1:7" x14ac:dyDescent="0.25">
      <c r="A85678">
        <v>259986</v>
      </c>
      <c r="B85678" s="1">
        <v>44386.843229773462</v>
      </c>
      <c r="C85678">
        <v>44734</v>
      </c>
      <c r="D85678">
        <v>472908</v>
      </c>
      <c r="E85678">
        <f t="shared" si="2676"/>
        <v>20</v>
      </c>
      <c r="F85678" t="str">
        <f>+VLOOKUP(C85678,Подписчики!A:B,2,0)</f>
        <v>UTC+0</v>
      </c>
      <c r="G85678">
        <f t="shared" si="2677"/>
        <v>5</v>
      </c>
    </row>
    <row r="85679" spans="1:7" x14ac:dyDescent="0.25">
      <c r="A85679">
        <v>259989</v>
      </c>
      <c r="B85679" s="1">
        <v>44386.843634304205</v>
      </c>
      <c r="C85679">
        <v>91864</v>
      </c>
      <c r="D85679">
        <v>62570</v>
      </c>
      <c r="E85679">
        <f t="shared" si="2676"/>
        <v>20</v>
      </c>
      <c r="F85679" t="str">
        <f>+VLOOKUP(C85679,Подписчики!A:B,2,0)</f>
        <v>UTC-3</v>
      </c>
      <c r="G85679">
        <f t="shared" si="2677"/>
        <v>5</v>
      </c>
    </row>
    <row r="85680" spans="1:7" x14ac:dyDescent="0.25">
      <c r="A85680">
        <v>259990</v>
      </c>
      <c r="B85680" s="1">
        <v>44386.843634304205</v>
      </c>
      <c r="C85680">
        <v>142173</v>
      </c>
      <c r="D85680">
        <v>4199</v>
      </c>
      <c r="E85680">
        <f t="shared" si="2676"/>
        <v>20</v>
      </c>
      <c r="F85680" t="str">
        <f>+VLOOKUP(C85680,Подписчики!A:B,2,0)</f>
        <v>UTC-3</v>
      </c>
      <c r="G85680">
        <f t="shared" si="2677"/>
        <v>5</v>
      </c>
    </row>
    <row r="85681" spans="1:7" x14ac:dyDescent="0.25">
      <c r="A85681">
        <v>259991</v>
      </c>
      <c r="B85681" s="1">
        <v>44386.843634304212</v>
      </c>
      <c r="C85681">
        <v>20565</v>
      </c>
      <c r="D85681">
        <v>250679</v>
      </c>
      <c r="E85681">
        <f t="shared" si="2676"/>
        <v>20</v>
      </c>
      <c r="F85681" t="str">
        <f>+VLOOKUP(C85681,Подписчики!A:B,2,0)</f>
        <v>UTC+1</v>
      </c>
      <c r="G85681">
        <f t="shared" si="2677"/>
        <v>5</v>
      </c>
    </row>
    <row r="85682" spans="1:7" x14ac:dyDescent="0.25">
      <c r="A85682">
        <v>259993</v>
      </c>
      <c r="B85682" s="1">
        <v>44386.844038834948</v>
      </c>
      <c r="C85682">
        <v>210104</v>
      </c>
      <c r="D85682">
        <v>154256</v>
      </c>
      <c r="E85682">
        <f t="shared" si="2676"/>
        <v>20</v>
      </c>
      <c r="F85682" t="str">
        <f>+VLOOKUP(C85682,Подписчики!A:B,2,0)</f>
        <v>UTC+2</v>
      </c>
      <c r="G85682">
        <f t="shared" si="2677"/>
        <v>5</v>
      </c>
    </row>
    <row r="85683" spans="1:7" x14ac:dyDescent="0.25">
      <c r="A85683">
        <v>259994</v>
      </c>
      <c r="B85683" s="1">
        <v>44386.844038834948</v>
      </c>
      <c r="C85683">
        <v>218678</v>
      </c>
      <c r="D85683">
        <v>394819</v>
      </c>
      <c r="E85683">
        <f t="shared" si="2676"/>
        <v>20</v>
      </c>
      <c r="F85683" t="str">
        <f>+VLOOKUP(C85683,Подписчики!A:B,2,0)</f>
        <v>UTC+2</v>
      </c>
      <c r="G85683">
        <f t="shared" si="2677"/>
        <v>5</v>
      </c>
    </row>
    <row r="85684" spans="1:7" x14ac:dyDescent="0.25">
      <c r="A85684">
        <v>259998</v>
      </c>
      <c r="B85684" s="1">
        <v>44386.844038834948</v>
      </c>
      <c r="C85684">
        <v>242784</v>
      </c>
      <c r="D85684">
        <v>249070</v>
      </c>
      <c r="E85684">
        <f t="shared" si="2676"/>
        <v>20</v>
      </c>
      <c r="F85684" t="str">
        <f>+VLOOKUP(C85684,Подписчики!A:B,2,0)</f>
        <v>UTC+2</v>
      </c>
      <c r="G85684">
        <f t="shared" si="2677"/>
        <v>5</v>
      </c>
    </row>
    <row r="85685" spans="1:7" x14ac:dyDescent="0.25">
      <c r="A85685">
        <v>259999</v>
      </c>
      <c r="B85685" s="1">
        <v>44386.844847896442</v>
      </c>
      <c r="C85685">
        <v>19844</v>
      </c>
      <c r="D85685">
        <v>248817</v>
      </c>
      <c r="E85685">
        <f t="shared" si="2676"/>
        <v>20</v>
      </c>
      <c r="F85685" t="str">
        <f>+VLOOKUP(C85685,Подписчики!A:B,2,0)</f>
        <v>UTC+0</v>
      </c>
      <c r="G85685">
        <f t="shared" si="2677"/>
        <v>5</v>
      </c>
    </row>
    <row r="85686" spans="1:7" x14ac:dyDescent="0.25">
      <c r="A85686">
        <v>260001</v>
      </c>
      <c r="B85686" s="1">
        <v>44386.844847896442</v>
      </c>
      <c r="C85686">
        <v>348916</v>
      </c>
      <c r="D85686">
        <v>409853</v>
      </c>
      <c r="E85686">
        <f t="shared" si="2676"/>
        <v>20</v>
      </c>
      <c r="F85686" t="str">
        <f>+VLOOKUP(C85686,Подписчики!A:B,2,0)</f>
        <v>UTC+4</v>
      </c>
      <c r="G85686">
        <f t="shared" si="2677"/>
        <v>5</v>
      </c>
    </row>
    <row r="85687" spans="1:7" x14ac:dyDescent="0.25">
      <c r="A85687">
        <v>260002</v>
      </c>
      <c r="B85687" s="1">
        <v>44386.845656957928</v>
      </c>
      <c r="C85687">
        <v>103104</v>
      </c>
      <c r="D85687">
        <v>53136</v>
      </c>
      <c r="E85687">
        <f t="shared" si="2676"/>
        <v>20</v>
      </c>
      <c r="F85687" t="str">
        <f>+VLOOKUP(C85687,Подписчики!A:B,2,0)</f>
        <v>UTC+2</v>
      </c>
      <c r="G85687">
        <f t="shared" si="2677"/>
        <v>5</v>
      </c>
    </row>
    <row r="85688" spans="1:7" x14ac:dyDescent="0.25">
      <c r="A85688">
        <v>260006</v>
      </c>
      <c r="B85688" s="1">
        <v>44386.845656957928</v>
      </c>
      <c r="C85688">
        <v>327321</v>
      </c>
      <c r="D85688">
        <v>226000</v>
      </c>
      <c r="E85688">
        <f t="shared" si="2676"/>
        <v>20</v>
      </c>
      <c r="F85688" t="str">
        <f>+VLOOKUP(C85688,Подписчики!A:B,2,0)</f>
        <v>UTC+2</v>
      </c>
      <c r="G85688">
        <f t="shared" si="2677"/>
        <v>5</v>
      </c>
    </row>
    <row r="85689" spans="1:7" x14ac:dyDescent="0.25">
      <c r="A85689">
        <v>260011</v>
      </c>
      <c r="B85689" s="1">
        <v>44386.846466019415</v>
      </c>
      <c r="C85689">
        <v>140488</v>
      </c>
      <c r="D85689">
        <v>33094</v>
      </c>
      <c r="E85689">
        <f t="shared" si="2676"/>
        <v>20</v>
      </c>
      <c r="F85689" t="str">
        <f>+VLOOKUP(C85689,Подписчики!A:B,2,0)</f>
        <v>UTC-4</v>
      </c>
      <c r="G85689">
        <f t="shared" si="2677"/>
        <v>5</v>
      </c>
    </row>
    <row r="85690" spans="1:7" x14ac:dyDescent="0.25">
      <c r="A85690">
        <v>260014</v>
      </c>
      <c r="B85690" s="1">
        <v>44386.846466019415</v>
      </c>
      <c r="C85690">
        <v>257430</v>
      </c>
      <c r="D85690">
        <v>154256</v>
      </c>
      <c r="E85690">
        <f t="shared" si="2676"/>
        <v>20</v>
      </c>
      <c r="F85690" t="str">
        <f>+VLOOKUP(C85690,Подписчики!A:B,2,0)</f>
        <v>UTC+0</v>
      </c>
      <c r="G85690">
        <f t="shared" si="2677"/>
        <v>5</v>
      </c>
    </row>
    <row r="85691" spans="1:7" x14ac:dyDescent="0.25">
      <c r="A85691">
        <v>260018</v>
      </c>
      <c r="B85691" s="1">
        <v>44386.846870550165</v>
      </c>
      <c r="C85691">
        <v>103074</v>
      </c>
      <c r="D85691">
        <v>227775</v>
      </c>
      <c r="E85691">
        <f t="shared" si="2676"/>
        <v>20</v>
      </c>
      <c r="F85691" t="str">
        <f>+VLOOKUP(C85691,Подписчики!A:B,2,0)</f>
        <v>UTC+1</v>
      </c>
      <c r="G85691">
        <f t="shared" si="2677"/>
        <v>5</v>
      </c>
    </row>
    <row r="85692" spans="1:7" x14ac:dyDescent="0.25">
      <c r="A85692">
        <v>260020</v>
      </c>
      <c r="B85692" s="1">
        <v>44386.846870550165</v>
      </c>
      <c r="C85692">
        <v>124161</v>
      </c>
      <c r="D85692">
        <v>227425</v>
      </c>
      <c r="E85692">
        <f t="shared" si="2676"/>
        <v>20</v>
      </c>
      <c r="F85692" t="str">
        <f>+VLOOKUP(C85692,Подписчики!A:B,2,0)</f>
        <v>UTC+1</v>
      </c>
      <c r="G85692">
        <f t="shared" si="2677"/>
        <v>5</v>
      </c>
    </row>
    <row r="85693" spans="1:7" x14ac:dyDescent="0.25">
      <c r="A85693">
        <v>260022</v>
      </c>
      <c r="B85693" s="1">
        <v>44386.847275080901</v>
      </c>
      <c r="C85693">
        <v>33196</v>
      </c>
      <c r="D85693">
        <v>417467</v>
      </c>
      <c r="E85693">
        <f t="shared" si="2676"/>
        <v>20</v>
      </c>
      <c r="F85693" t="str">
        <f>+VLOOKUP(C85693,Подписчики!A:B,2,0)</f>
        <v>UTC+2</v>
      </c>
      <c r="G85693">
        <f t="shared" si="2677"/>
        <v>5</v>
      </c>
    </row>
    <row r="85694" spans="1:7" x14ac:dyDescent="0.25">
      <c r="A85694">
        <v>260027</v>
      </c>
      <c r="B85694" s="1">
        <v>44386.847275080901</v>
      </c>
      <c r="C85694">
        <v>332835</v>
      </c>
      <c r="D85694">
        <v>158978</v>
      </c>
      <c r="E85694">
        <f t="shared" si="2676"/>
        <v>20</v>
      </c>
      <c r="F85694" t="str">
        <f>+VLOOKUP(C85694,Подписчики!A:B,2,0)</f>
        <v>UTC+2</v>
      </c>
      <c r="G85694">
        <f t="shared" si="2677"/>
        <v>5</v>
      </c>
    </row>
    <row r="85695" spans="1:7" x14ac:dyDescent="0.25">
      <c r="A85695">
        <v>260031</v>
      </c>
      <c r="B85695" s="1">
        <v>44386.848084142395</v>
      </c>
      <c r="C85695">
        <v>71751</v>
      </c>
      <c r="D85695">
        <v>209122</v>
      </c>
      <c r="E85695">
        <f t="shared" si="2676"/>
        <v>20</v>
      </c>
      <c r="F85695" t="str">
        <f>+VLOOKUP(C85695,Подписчики!A:B,2,0)</f>
        <v>UTC+0</v>
      </c>
      <c r="G85695">
        <f t="shared" si="2677"/>
        <v>5</v>
      </c>
    </row>
    <row r="85696" spans="1:7" x14ac:dyDescent="0.25">
      <c r="A85696">
        <v>260033</v>
      </c>
      <c r="B85696" s="1">
        <v>44386.848084142395</v>
      </c>
      <c r="C85696">
        <v>147175</v>
      </c>
      <c r="D85696">
        <v>394819</v>
      </c>
      <c r="E85696">
        <f t="shared" si="2676"/>
        <v>20</v>
      </c>
      <c r="F85696" t="str">
        <f>+VLOOKUP(C85696,Подписчики!A:B,2,0)</f>
        <v>UTC+4</v>
      </c>
      <c r="G85696">
        <f t="shared" si="2677"/>
        <v>5</v>
      </c>
    </row>
    <row r="85697" spans="1:7" x14ac:dyDescent="0.25">
      <c r="A85697">
        <v>260037</v>
      </c>
      <c r="B85697" s="1">
        <v>44386.848084142395</v>
      </c>
      <c r="C85697">
        <v>341532</v>
      </c>
      <c r="D85697">
        <v>250679</v>
      </c>
      <c r="E85697">
        <f t="shared" si="2676"/>
        <v>20</v>
      </c>
      <c r="F85697" t="str">
        <f>+VLOOKUP(C85697,Подписчики!A:B,2,0)</f>
        <v>UTC+4</v>
      </c>
      <c r="G85697">
        <f t="shared" si="2677"/>
        <v>5</v>
      </c>
    </row>
    <row r="85698" spans="1:7" x14ac:dyDescent="0.25">
      <c r="A85698">
        <v>260040</v>
      </c>
      <c r="B85698" s="1">
        <v>44386.849702265376</v>
      </c>
      <c r="C85698">
        <v>306802</v>
      </c>
      <c r="D85698">
        <v>440181</v>
      </c>
      <c r="E85698">
        <f t="shared" si="2676"/>
        <v>20</v>
      </c>
      <c r="F85698" t="str">
        <f>+VLOOKUP(C85698,Подписчики!A:B,2,0)</f>
        <v>UTC+0</v>
      </c>
      <c r="G85698">
        <f t="shared" si="2677"/>
        <v>5</v>
      </c>
    </row>
    <row r="85699" spans="1:7" x14ac:dyDescent="0.25">
      <c r="A85699">
        <v>260042</v>
      </c>
      <c r="B85699" s="1">
        <v>44386.850511326862</v>
      </c>
      <c r="C85699">
        <v>267414</v>
      </c>
      <c r="D85699">
        <v>182191</v>
      </c>
      <c r="E85699">
        <f t="shared" ref="E85699:E85762" si="2678">HOUR(B85699)</f>
        <v>20</v>
      </c>
      <c r="F85699" t="str">
        <f>+VLOOKUP(C85699,Подписчики!A:B,2,0)</f>
        <v>UTC+2</v>
      </c>
      <c r="G85699">
        <f t="shared" ref="G85699:G85762" si="2679">WEEKDAY(B85699,2)</f>
        <v>5</v>
      </c>
    </row>
    <row r="85700" spans="1:7" x14ac:dyDescent="0.25">
      <c r="A85700">
        <v>260045</v>
      </c>
      <c r="B85700" s="1">
        <v>44386.850915857605</v>
      </c>
      <c r="C85700">
        <v>108230</v>
      </c>
      <c r="D85700">
        <v>85094</v>
      </c>
      <c r="E85700">
        <f t="shared" si="2678"/>
        <v>20</v>
      </c>
      <c r="F85700" t="str">
        <f>+VLOOKUP(C85700,Подписчики!A:B,2,0)</f>
        <v>UTC+3</v>
      </c>
      <c r="G85700">
        <f t="shared" si="2679"/>
        <v>5</v>
      </c>
    </row>
    <row r="85701" spans="1:7" x14ac:dyDescent="0.25">
      <c r="A85701">
        <v>260048</v>
      </c>
      <c r="B85701" s="1">
        <v>44386.851724919099</v>
      </c>
      <c r="C85701">
        <v>155413</v>
      </c>
      <c r="D85701">
        <v>330333</v>
      </c>
      <c r="E85701">
        <f t="shared" si="2678"/>
        <v>20</v>
      </c>
      <c r="F85701" t="str">
        <f>+VLOOKUP(C85701,Подписчики!A:B,2,0)</f>
        <v>UTC+1</v>
      </c>
      <c r="G85701">
        <f t="shared" si="2679"/>
        <v>5</v>
      </c>
    </row>
    <row r="85702" spans="1:7" x14ac:dyDescent="0.25">
      <c r="A85702">
        <v>260051</v>
      </c>
      <c r="B85702" s="1">
        <v>44386.852129449835</v>
      </c>
      <c r="C85702">
        <v>114366</v>
      </c>
      <c r="D85702">
        <v>347008</v>
      </c>
      <c r="E85702">
        <f t="shared" si="2678"/>
        <v>20</v>
      </c>
      <c r="F85702" t="str">
        <f>+VLOOKUP(C85702,Подписчики!A:B,2,0)</f>
        <v>UTC+2</v>
      </c>
      <c r="G85702">
        <f t="shared" si="2679"/>
        <v>5</v>
      </c>
    </row>
    <row r="85703" spans="1:7" x14ac:dyDescent="0.25">
      <c r="A85703">
        <v>260052</v>
      </c>
      <c r="B85703" s="1">
        <v>44386.852533980586</v>
      </c>
      <c r="C85703">
        <v>165415</v>
      </c>
      <c r="D85703">
        <v>118549</v>
      </c>
      <c r="E85703">
        <f t="shared" si="2678"/>
        <v>20</v>
      </c>
      <c r="F85703" t="str">
        <f>+VLOOKUP(C85703,Подписчики!A:B,2,0)</f>
        <v>UTC+3</v>
      </c>
      <c r="G85703">
        <f t="shared" si="2679"/>
        <v>5</v>
      </c>
    </row>
    <row r="85704" spans="1:7" x14ac:dyDescent="0.25">
      <c r="A85704">
        <v>260057</v>
      </c>
      <c r="B85704" s="1">
        <v>44386.853343042072</v>
      </c>
      <c r="C85704">
        <v>19243</v>
      </c>
      <c r="D85704">
        <v>138209</v>
      </c>
      <c r="E85704">
        <f t="shared" si="2678"/>
        <v>20</v>
      </c>
      <c r="F85704" t="str">
        <f>+VLOOKUP(C85704,Подписчики!A:B,2,0)</f>
        <v>UTC+1</v>
      </c>
      <c r="G85704">
        <f t="shared" si="2679"/>
        <v>5</v>
      </c>
    </row>
    <row r="85705" spans="1:7" x14ac:dyDescent="0.25">
      <c r="A85705">
        <v>260059</v>
      </c>
      <c r="B85705" s="1">
        <v>44386.853343042072</v>
      </c>
      <c r="C85705">
        <v>113595</v>
      </c>
      <c r="D85705">
        <v>304128</v>
      </c>
      <c r="E85705">
        <f t="shared" si="2678"/>
        <v>20</v>
      </c>
      <c r="F85705" t="str">
        <f>+VLOOKUP(C85705,Подписчики!A:B,2,0)</f>
        <v>UTC+1</v>
      </c>
      <c r="G85705">
        <f t="shared" si="2679"/>
        <v>5</v>
      </c>
    </row>
    <row r="85706" spans="1:7" x14ac:dyDescent="0.25">
      <c r="A85706">
        <v>260061</v>
      </c>
      <c r="B85706" s="1">
        <v>44386.854152103559</v>
      </c>
      <c r="C85706">
        <v>144401</v>
      </c>
      <c r="D85706">
        <v>473327</v>
      </c>
      <c r="E85706">
        <f t="shared" si="2678"/>
        <v>20</v>
      </c>
      <c r="F85706" t="str">
        <f>+VLOOKUP(C85706,Подписчики!A:B,2,0)</f>
        <v>UTC+3</v>
      </c>
      <c r="G85706">
        <f t="shared" si="2679"/>
        <v>5</v>
      </c>
    </row>
    <row r="85707" spans="1:7" x14ac:dyDescent="0.25">
      <c r="A85707">
        <v>260064</v>
      </c>
      <c r="B85707" s="1">
        <v>44386.854152103559</v>
      </c>
      <c r="C85707">
        <v>253442</v>
      </c>
      <c r="D85707">
        <v>411922</v>
      </c>
      <c r="E85707">
        <f t="shared" si="2678"/>
        <v>20</v>
      </c>
      <c r="F85707" t="str">
        <f>+VLOOKUP(C85707,Подписчики!A:B,2,0)</f>
        <v>UTC+3</v>
      </c>
      <c r="G85707">
        <f t="shared" si="2679"/>
        <v>5</v>
      </c>
    </row>
    <row r="85708" spans="1:7" x14ac:dyDescent="0.25">
      <c r="A85708">
        <v>260069</v>
      </c>
      <c r="B85708" s="1">
        <v>44386.854556634302</v>
      </c>
      <c r="C85708">
        <v>272908</v>
      </c>
      <c r="D85708">
        <v>191893</v>
      </c>
      <c r="E85708">
        <f t="shared" si="2678"/>
        <v>20</v>
      </c>
      <c r="F85708" t="str">
        <f>+VLOOKUP(C85708,Подписчики!A:B,2,0)</f>
        <v>UTC+0</v>
      </c>
      <c r="G85708">
        <f t="shared" si="2679"/>
        <v>5</v>
      </c>
    </row>
    <row r="85709" spans="1:7" x14ac:dyDescent="0.25">
      <c r="A85709">
        <v>260073</v>
      </c>
      <c r="B85709" s="1">
        <v>44386.854961165052</v>
      </c>
      <c r="C85709">
        <v>71621</v>
      </c>
      <c r="D85709">
        <v>35968</v>
      </c>
      <c r="E85709">
        <f t="shared" si="2678"/>
        <v>20</v>
      </c>
      <c r="F85709" t="str">
        <f>+VLOOKUP(C85709,Подписчики!A:B,2,0)</f>
        <v>UTC+1</v>
      </c>
      <c r="G85709">
        <f t="shared" si="2679"/>
        <v>5</v>
      </c>
    </row>
    <row r="85710" spans="1:7" x14ac:dyDescent="0.25">
      <c r="A85710">
        <v>260074</v>
      </c>
      <c r="B85710" s="1">
        <v>44386.854961165052</v>
      </c>
      <c r="C85710">
        <v>185295</v>
      </c>
      <c r="D85710">
        <v>254309</v>
      </c>
      <c r="E85710">
        <f t="shared" si="2678"/>
        <v>20</v>
      </c>
      <c r="F85710" t="str">
        <f>+VLOOKUP(C85710,Подписчики!A:B,2,0)</f>
        <v>UTC+1</v>
      </c>
      <c r="G85710">
        <f t="shared" si="2679"/>
        <v>5</v>
      </c>
    </row>
    <row r="85711" spans="1:7" x14ac:dyDescent="0.25">
      <c r="A85711">
        <v>260075</v>
      </c>
      <c r="B85711" s="1">
        <v>44386.855365695788</v>
      </c>
      <c r="C85711">
        <v>251514</v>
      </c>
      <c r="D85711">
        <v>156268</v>
      </c>
      <c r="E85711">
        <f t="shared" si="2678"/>
        <v>20</v>
      </c>
      <c r="F85711" t="str">
        <f>+VLOOKUP(C85711,Подписчики!A:B,2,0)</f>
        <v>UTC+2</v>
      </c>
      <c r="G85711">
        <f t="shared" si="2679"/>
        <v>5</v>
      </c>
    </row>
    <row r="85712" spans="1:7" x14ac:dyDescent="0.25">
      <c r="A85712">
        <v>260079</v>
      </c>
      <c r="B85712" s="1">
        <v>44386.855770226539</v>
      </c>
      <c r="C85712">
        <v>198002</v>
      </c>
      <c r="D85712">
        <v>326268</v>
      </c>
      <c r="E85712">
        <f t="shared" si="2678"/>
        <v>20</v>
      </c>
      <c r="F85712" t="str">
        <f>+VLOOKUP(C85712,Подписчики!A:B,2,0)</f>
        <v>UTC+3</v>
      </c>
      <c r="G85712">
        <f t="shared" si="2679"/>
        <v>5</v>
      </c>
    </row>
    <row r="85713" spans="1:7" x14ac:dyDescent="0.25">
      <c r="A85713">
        <v>260080</v>
      </c>
      <c r="B85713" s="1">
        <v>44386.856579288025</v>
      </c>
      <c r="C85713">
        <v>150685</v>
      </c>
      <c r="D85713">
        <v>411922</v>
      </c>
      <c r="E85713">
        <f t="shared" si="2678"/>
        <v>20</v>
      </c>
      <c r="F85713" t="str">
        <f>+VLOOKUP(C85713,Подписчики!A:B,2,0)</f>
        <v>UTC+1</v>
      </c>
      <c r="G85713">
        <f t="shared" si="2679"/>
        <v>5</v>
      </c>
    </row>
    <row r="85714" spans="1:7" x14ac:dyDescent="0.25">
      <c r="A85714">
        <v>260084</v>
      </c>
      <c r="B85714" s="1">
        <v>44386.856579288025</v>
      </c>
      <c r="C85714">
        <v>259291</v>
      </c>
      <c r="D85714">
        <v>414043</v>
      </c>
      <c r="E85714">
        <f t="shared" si="2678"/>
        <v>20</v>
      </c>
      <c r="F85714" t="str">
        <f>+VLOOKUP(C85714,Подписчики!A:B,2,0)</f>
        <v>UTC+1</v>
      </c>
      <c r="G85714">
        <f t="shared" si="2679"/>
        <v>5</v>
      </c>
    </row>
    <row r="85715" spans="1:7" x14ac:dyDescent="0.25">
      <c r="A85715">
        <v>260089</v>
      </c>
      <c r="B85715" s="1">
        <v>44386.856579288025</v>
      </c>
      <c r="C85715">
        <v>302232</v>
      </c>
      <c r="D85715">
        <v>153893</v>
      </c>
      <c r="E85715">
        <f t="shared" si="2678"/>
        <v>20</v>
      </c>
      <c r="F85715" t="str">
        <f>+VLOOKUP(C85715,Подписчики!A:B,2,0)</f>
        <v>UTC+1</v>
      </c>
      <c r="G85715">
        <f t="shared" si="2679"/>
        <v>5</v>
      </c>
    </row>
    <row r="85716" spans="1:7" x14ac:dyDescent="0.25">
      <c r="A85716">
        <v>260094</v>
      </c>
      <c r="B85716" s="1">
        <v>44386.856579288025</v>
      </c>
      <c r="C85716">
        <v>321867</v>
      </c>
      <c r="D85716">
        <v>31749</v>
      </c>
      <c r="E85716">
        <f t="shared" si="2678"/>
        <v>20</v>
      </c>
      <c r="F85716" t="str">
        <f>+VLOOKUP(C85716,Подписчики!A:B,2,0)</f>
        <v>UTC+1</v>
      </c>
      <c r="G85716">
        <f t="shared" si="2679"/>
        <v>5</v>
      </c>
    </row>
    <row r="85717" spans="1:7" x14ac:dyDescent="0.25">
      <c r="A85717">
        <v>260099</v>
      </c>
      <c r="B85717" s="1">
        <v>44386.858197411006</v>
      </c>
      <c r="C85717">
        <v>125556</v>
      </c>
      <c r="D85717">
        <v>55208</v>
      </c>
      <c r="E85717">
        <f t="shared" si="2678"/>
        <v>20</v>
      </c>
      <c r="F85717" t="str">
        <f>+VLOOKUP(C85717,Подписчики!A:B,2,0)</f>
        <v>UTC+1</v>
      </c>
      <c r="G85717">
        <f t="shared" si="2679"/>
        <v>5</v>
      </c>
    </row>
    <row r="85718" spans="1:7" x14ac:dyDescent="0.25">
      <c r="A85718">
        <v>260103</v>
      </c>
      <c r="B85718" s="1">
        <v>44386.858333333337</v>
      </c>
      <c r="C85718">
        <v>170975</v>
      </c>
      <c r="D85718">
        <v>105597</v>
      </c>
      <c r="E85718">
        <f t="shared" si="2678"/>
        <v>20</v>
      </c>
      <c r="F85718" t="str">
        <f>+VLOOKUP(C85718,Подписчики!A:B,2,0)</f>
        <v>UTC+1</v>
      </c>
      <c r="G85718">
        <f t="shared" si="2679"/>
        <v>5</v>
      </c>
    </row>
    <row r="85719" spans="1:7" x14ac:dyDescent="0.25">
      <c r="A85719">
        <v>260104</v>
      </c>
      <c r="B85719" s="1">
        <v>44386.858601941742</v>
      </c>
      <c r="C85719">
        <v>56345</v>
      </c>
      <c r="D85719">
        <v>258251</v>
      </c>
      <c r="E85719">
        <f t="shared" si="2678"/>
        <v>20</v>
      </c>
      <c r="F85719" t="str">
        <f>+VLOOKUP(C85719,Подписчики!A:B,2,0)</f>
        <v>UTC+2</v>
      </c>
      <c r="G85719">
        <f t="shared" si="2679"/>
        <v>5</v>
      </c>
    </row>
    <row r="85720" spans="1:7" x14ac:dyDescent="0.25">
      <c r="A85720">
        <v>260108</v>
      </c>
      <c r="B85720" s="1">
        <v>44386.859006472492</v>
      </c>
      <c r="C85720">
        <v>248529</v>
      </c>
      <c r="D85720">
        <v>324991</v>
      </c>
      <c r="E85720">
        <f t="shared" si="2678"/>
        <v>20</v>
      </c>
      <c r="F85720" t="str">
        <f>+VLOOKUP(C85720,Подписчики!A:B,2,0)</f>
        <v>UTC+3</v>
      </c>
      <c r="G85720">
        <f t="shared" si="2679"/>
        <v>5</v>
      </c>
    </row>
    <row r="85721" spans="1:7" x14ac:dyDescent="0.25">
      <c r="A85721">
        <v>260113</v>
      </c>
      <c r="B85721" s="1">
        <v>44386.859815533986</v>
      </c>
      <c r="C85721">
        <v>23657</v>
      </c>
      <c r="D85721">
        <v>347393</v>
      </c>
      <c r="E85721">
        <f t="shared" si="2678"/>
        <v>20</v>
      </c>
      <c r="F85721" t="str">
        <f>+VLOOKUP(C85721,Подписчики!A:B,2,0)</f>
        <v>UTC+1</v>
      </c>
      <c r="G85721">
        <f t="shared" si="2679"/>
        <v>5</v>
      </c>
    </row>
    <row r="85722" spans="1:7" x14ac:dyDescent="0.25">
      <c r="A85722">
        <v>260118</v>
      </c>
      <c r="B85722" s="1">
        <v>44386.859815533986</v>
      </c>
      <c r="C85722">
        <v>209311</v>
      </c>
      <c r="D85722">
        <v>301890</v>
      </c>
      <c r="E85722">
        <f t="shared" si="2678"/>
        <v>20</v>
      </c>
      <c r="F85722" t="str">
        <f>+VLOOKUP(C85722,Подписчики!A:B,2,0)</f>
        <v>UTC+1</v>
      </c>
      <c r="G85722">
        <f t="shared" si="2679"/>
        <v>5</v>
      </c>
    </row>
    <row r="85723" spans="1:7" x14ac:dyDescent="0.25">
      <c r="A85723">
        <v>260121</v>
      </c>
      <c r="B85723" s="1">
        <v>44386.860220064722</v>
      </c>
      <c r="C85723">
        <v>124504</v>
      </c>
      <c r="D85723">
        <v>470762</v>
      </c>
      <c r="E85723">
        <f t="shared" si="2678"/>
        <v>20</v>
      </c>
      <c r="F85723" t="str">
        <f>+VLOOKUP(C85723,Подписчики!A:B,2,0)</f>
        <v>UTC+2</v>
      </c>
      <c r="G85723">
        <f t="shared" si="2679"/>
        <v>5</v>
      </c>
    </row>
    <row r="85724" spans="1:7" x14ac:dyDescent="0.25">
      <c r="A85724">
        <v>260124</v>
      </c>
      <c r="B85724" s="1">
        <v>44386.861029126216</v>
      </c>
      <c r="C85724">
        <v>315851</v>
      </c>
      <c r="D85724">
        <v>273920</v>
      </c>
      <c r="E85724">
        <f t="shared" si="2678"/>
        <v>20</v>
      </c>
      <c r="F85724" t="str">
        <f>+VLOOKUP(C85724,Подписчики!A:B,2,0)</f>
        <v>UTC+0</v>
      </c>
      <c r="G85724">
        <f t="shared" si="2679"/>
        <v>5</v>
      </c>
    </row>
    <row r="85725" spans="1:7" x14ac:dyDescent="0.25">
      <c r="A85725">
        <v>260126</v>
      </c>
      <c r="B85725" s="1">
        <v>44386.861029126216</v>
      </c>
      <c r="C85725">
        <v>340638</v>
      </c>
      <c r="D85725">
        <v>43842</v>
      </c>
      <c r="E85725">
        <f t="shared" si="2678"/>
        <v>20</v>
      </c>
      <c r="F85725" t="str">
        <f>+VLOOKUP(C85725,Подписчики!A:B,2,0)</f>
        <v>UTC+0</v>
      </c>
      <c r="G85725">
        <f t="shared" si="2679"/>
        <v>5</v>
      </c>
    </row>
    <row r="85726" spans="1:7" x14ac:dyDescent="0.25">
      <c r="A85726">
        <v>260129</v>
      </c>
      <c r="B85726" s="1">
        <v>44386.861433656959</v>
      </c>
      <c r="C85726">
        <v>287316</v>
      </c>
      <c r="D85726">
        <v>349368</v>
      </c>
      <c r="E85726">
        <f t="shared" si="2678"/>
        <v>20</v>
      </c>
      <c r="F85726" t="str">
        <f>+VLOOKUP(C85726,Подписчики!A:B,2,0)</f>
        <v>UTC+1</v>
      </c>
      <c r="G85726">
        <f t="shared" si="2679"/>
        <v>5</v>
      </c>
    </row>
    <row r="85727" spans="1:7" x14ac:dyDescent="0.25">
      <c r="A85727">
        <v>260130</v>
      </c>
      <c r="B85727" s="1">
        <v>44386.861838187702</v>
      </c>
      <c r="C85727">
        <v>20052</v>
      </c>
      <c r="D85727">
        <v>345147</v>
      </c>
      <c r="E85727">
        <f t="shared" si="2678"/>
        <v>20</v>
      </c>
      <c r="F85727" t="str">
        <f>+VLOOKUP(C85727,Подписчики!A:B,2,0)</f>
        <v>UTC+2</v>
      </c>
      <c r="G85727">
        <f t="shared" si="2679"/>
        <v>5</v>
      </c>
    </row>
    <row r="85728" spans="1:7" x14ac:dyDescent="0.25">
      <c r="A85728">
        <v>260131</v>
      </c>
      <c r="B85728" s="1">
        <v>44386.861838187702</v>
      </c>
      <c r="C85728">
        <v>73368</v>
      </c>
      <c r="D85728">
        <v>119030</v>
      </c>
      <c r="E85728">
        <f t="shared" si="2678"/>
        <v>20</v>
      </c>
      <c r="F85728" t="str">
        <f>+VLOOKUP(C85728,Подписчики!A:B,2,0)</f>
        <v>UTC+2</v>
      </c>
      <c r="G85728">
        <f t="shared" si="2679"/>
        <v>5</v>
      </c>
    </row>
    <row r="85729" spans="1:7" x14ac:dyDescent="0.25">
      <c r="A85729">
        <v>260135</v>
      </c>
      <c r="B85729" s="1">
        <v>44386.862647249189</v>
      </c>
      <c r="C85729">
        <v>345525</v>
      </c>
      <c r="D85729">
        <v>304128</v>
      </c>
      <c r="E85729">
        <f t="shared" si="2678"/>
        <v>20</v>
      </c>
      <c r="F85729" t="str">
        <f>+VLOOKUP(C85729,Подписчики!A:B,2,0)</f>
        <v>UTC+0</v>
      </c>
      <c r="G85729">
        <f t="shared" si="2679"/>
        <v>5</v>
      </c>
    </row>
    <row r="85730" spans="1:7" x14ac:dyDescent="0.25">
      <c r="A85730">
        <v>260140</v>
      </c>
      <c r="B85730" s="1">
        <v>44386.863051779939</v>
      </c>
      <c r="C85730">
        <v>138511</v>
      </c>
      <c r="D85730">
        <v>62068</v>
      </c>
      <c r="E85730">
        <f t="shared" si="2678"/>
        <v>20</v>
      </c>
      <c r="F85730" t="str">
        <f>+VLOOKUP(C85730,Подписчики!A:B,2,0)</f>
        <v>UTC+1</v>
      </c>
      <c r="G85730">
        <f t="shared" si="2679"/>
        <v>5</v>
      </c>
    </row>
    <row r="85731" spans="1:7" x14ac:dyDescent="0.25">
      <c r="A85731">
        <v>260143</v>
      </c>
      <c r="B85731" s="1">
        <v>44386.863456310675</v>
      </c>
      <c r="C85731">
        <v>231921</v>
      </c>
      <c r="D85731">
        <v>351192</v>
      </c>
      <c r="E85731">
        <f t="shared" si="2678"/>
        <v>20</v>
      </c>
      <c r="F85731" t="str">
        <f>+VLOOKUP(C85731,Подписчики!A:B,2,0)</f>
        <v>UTC+2</v>
      </c>
      <c r="G85731">
        <f t="shared" si="2679"/>
        <v>5</v>
      </c>
    </row>
    <row r="85732" spans="1:7" x14ac:dyDescent="0.25">
      <c r="A85732">
        <v>260148</v>
      </c>
      <c r="B85732" s="1">
        <v>44386.864265372169</v>
      </c>
      <c r="C85732">
        <v>62596</v>
      </c>
      <c r="D85732">
        <v>347008</v>
      </c>
      <c r="E85732">
        <f t="shared" si="2678"/>
        <v>20</v>
      </c>
      <c r="F85732" t="str">
        <f>+VLOOKUP(C85732,Подписчики!A:B,2,0)</f>
        <v>UTC+0</v>
      </c>
      <c r="G85732">
        <f t="shared" si="2679"/>
        <v>5</v>
      </c>
    </row>
    <row r="85733" spans="1:7" x14ac:dyDescent="0.25">
      <c r="A85733">
        <v>260151</v>
      </c>
      <c r="B85733" s="1">
        <v>44386.864265372169</v>
      </c>
      <c r="C85733">
        <v>88939</v>
      </c>
      <c r="D85733">
        <v>411922</v>
      </c>
      <c r="E85733">
        <f t="shared" si="2678"/>
        <v>20</v>
      </c>
      <c r="F85733" t="str">
        <f>+VLOOKUP(C85733,Подписчики!A:B,2,0)</f>
        <v>UTC-4</v>
      </c>
      <c r="G85733">
        <f t="shared" si="2679"/>
        <v>5</v>
      </c>
    </row>
    <row r="85734" spans="1:7" x14ac:dyDescent="0.25">
      <c r="A85734">
        <v>260156</v>
      </c>
      <c r="B85734" s="1">
        <v>44386.864265372169</v>
      </c>
      <c r="C85734">
        <v>268563</v>
      </c>
      <c r="D85734">
        <v>11963</v>
      </c>
      <c r="E85734">
        <f t="shared" si="2678"/>
        <v>20</v>
      </c>
      <c r="F85734" t="str">
        <f>+VLOOKUP(C85734,Подписчики!A:B,2,0)</f>
        <v>UTC+4</v>
      </c>
      <c r="G85734">
        <f t="shared" si="2679"/>
        <v>5</v>
      </c>
    </row>
    <row r="85735" spans="1:7" x14ac:dyDescent="0.25">
      <c r="A85735">
        <v>260157</v>
      </c>
      <c r="B85735" s="1">
        <v>44386.864265372169</v>
      </c>
      <c r="C85735">
        <v>276420</v>
      </c>
      <c r="D85735">
        <v>432277</v>
      </c>
      <c r="E85735">
        <f t="shared" si="2678"/>
        <v>20</v>
      </c>
      <c r="F85735" t="str">
        <f>+VLOOKUP(C85735,Подписчики!A:B,2,0)</f>
        <v>UTC+0</v>
      </c>
      <c r="G85735">
        <f t="shared" si="2679"/>
        <v>5</v>
      </c>
    </row>
    <row r="85736" spans="1:7" x14ac:dyDescent="0.25">
      <c r="A85736">
        <v>260159</v>
      </c>
      <c r="B85736" s="1">
        <v>44386.864669902912</v>
      </c>
      <c r="C85736">
        <v>31060</v>
      </c>
      <c r="D85736">
        <v>438332</v>
      </c>
      <c r="E85736">
        <f t="shared" si="2678"/>
        <v>20</v>
      </c>
      <c r="F85736" t="str">
        <f>+VLOOKUP(C85736,Подписчики!A:B,2,0)</f>
        <v>UTC+1</v>
      </c>
      <c r="G85736">
        <f t="shared" si="2679"/>
        <v>5</v>
      </c>
    </row>
    <row r="85737" spans="1:7" x14ac:dyDescent="0.25">
      <c r="A85737">
        <v>260163</v>
      </c>
      <c r="B85737" s="1">
        <v>44386.865074433656</v>
      </c>
      <c r="C85737">
        <v>92966</v>
      </c>
      <c r="D85737">
        <v>250679</v>
      </c>
      <c r="E85737">
        <f t="shared" si="2678"/>
        <v>20</v>
      </c>
      <c r="F85737" t="str">
        <f>+VLOOKUP(C85737,Подписчики!A:B,2,0)</f>
        <v>UTC+2</v>
      </c>
      <c r="G85737">
        <f t="shared" si="2679"/>
        <v>5</v>
      </c>
    </row>
    <row r="85738" spans="1:7" x14ac:dyDescent="0.25">
      <c r="A85738">
        <v>260167</v>
      </c>
      <c r="B85738" s="1">
        <v>44386.865074433656</v>
      </c>
      <c r="C85738">
        <v>206170</v>
      </c>
      <c r="D85738">
        <v>158978</v>
      </c>
      <c r="E85738">
        <f t="shared" si="2678"/>
        <v>20</v>
      </c>
      <c r="F85738" t="str">
        <f>+VLOOKUP(C85738,Подписчики!A:B,2,0)</f>
        <v>UTC+2</v>
      </c>
      <c r="G85738">
        <f t="shared" si="2679"/>
        <v>5</v>
      </c>
    </row>
    <row r="85739" spans="1:7" x14ac:dyDescent="0.25">
      <c r="A85739">
        <v>260171</v>
      </c>
      <c r="B85739" s="1">
        <v>44386.867501618122</v>
      </c>
      <c r="C85739">
        <v>222595</v>
      </c>
      <c r="D85739">
        <v>279337</v>
      </c>
      <c r="E85739">
        <f t="shared" si="2678"/>
        <v>20</v>
      </c>
      <c r="F85739" t="str">
        <f>+VLOOKUP(C85739,Подписчики!A:B,2,0)</f>
        <v>UTC+0</v>
      </c>
      <c r="G85739">
        <f t="shared" si="2679"/>
        <v>5</v>
      </c>
    </row>
    <row r="85740" spans="1:7" x14ac:dyDescent="0.25">
      <c r="A85740">
        <v>260174</v>
      </c>
      <c r="B85740" s="1">
        <v>44386.867501618122</v>
      </c>
      <c r="C85740">
        <v>260790</v>
      </c>
      <c r="D85740">
        <v>230507</v>
      </c>
      <c r="E85740">
        <f t="shared" si="2678"/>
        <v>20</v>
      </c>
      <c r="F85740" t="str">
        <f>+VLOOKUP(C85740,Подписчики!A:B,2,0)</f>
        <v>UTC+0</v>
      </c>
      <c r="G85740">
        <f t="shared" si="2679"/>
        <v>5</v>
      </c>
    </row>
    <row r="85741" spans="1:7" x14ac:dyDescent="0.25">
      <c r="A85741">
        <v>260179</v>
      </c>
      <c r="B85741" s="1">
        <v>44386.867906148873</v>
      </c>
      <c r="C85741">
        <v>220278</v>
      </c>
      <c r="D85741">
        <v>249345</v>
      </c>
      <c r="E85741">
        <f t="shared" si="2678"/>
        <v>20</v>
      </c>
      <c r="F85741" t="str">
        <f>+VLOOKUP(C85741,Подписчики!A:B,2,0)</f>
        <v>UTC+1</v>
      </c>
      <c r="G85741">
        <f t="shared" si="2679"/>
        <v>5</v>
      </c>
    </row>
    <row r="85742" spans="1:7" x14ac:dyDescent="0.25">
      <c r="A85742">
        <v>260180</v>
      </c>
      <c r="B85742" s="1">
        <v>44386.868715210359</v>
      </c>
      <c r="C85742">
        <v>207812</v>
      </c>
      <c r="D85742">
        <v>389195</v>
      </c>
      <c r="E85742">
        <f t="shared" si="2678"/>
        <v>20</v>
      </c>
      <c r="F85742" t="str">
        <f>+VLOOKUP(C85742,Подписчики!A:B,2,0)</f>
        <v>UTC+3</v>
      </c>
      <c r="G85742">
        <f t="shared" si="2679"/>
        <v>5</v>
      </c>
    </row>
    <row r="85743" spans="1:7" x14ac:dyDescent="0.25">
      <c r="A85743">
        <v>260183</v>
      </c>
      <c r="B85743" s="1">
        <v>44386.869524271846</v>
      </c>
      <c r="C85743">
        <v>110000</v>
      </c>
      <c r="D85743">
        <v>46586</v>
      </c>
      <c r="E85743">
        <f t="shared" si="2678"/>
        <v>20</v>
      </c>
      <c r="F85743" t="str">
        <f>+VLOOKUP(C85743,Подписчики!A:B,2,0)</f>
        <v>UTC+1</v>
      </c>
      <c r="G85743">
        <f t="shared" si="2679"/>
        <v>5</v>
      </c>
    </row>
    <row r="85744" spans="1:7" x14ac:dyDescent="0.25">
      <c r="A85744">
        <v>260188</v>
      </c>
      <c r="B85744" s="1">
        <v>44386.869524271846</v>
      </c>
      <c r="C85744">
        <v>343309</v>
      </c>
      <c r="D85744">
        <v>442025</v>
      </c>
      <c r="E85744">
        <f t="shared" si="2678"/>
        <v>20</v>
      </c>
      <c r="F85744" t="str">
        <f>+VLOOKUP(C85744,Подписчики!A:B,2,0)</f>
        <v>UTC+1</v>
      </c>
      <c r="G85744">
        <f t="shared" si="2679"/>
        <v>5</v>
      </c>
    </row>
    <row r="85745" spans="1:7" x14ac:dyDescent="0.25">
      <c r="A85745">
        <v>260193</v>
      </c>
      <c r="B85745" s="1">
        <v>44386.869928802589</v>
      </c>
      <c r="C85745">
        <v>182715</v>
      </c>
      <c r="D85745">
        <v>327968</v>
      </c>
      <c r="E85745">
        <f t="shared" si="2678"/>
        <v>20</v>
      </c>
      <c r="F85745" t="str">
        <f>+VLOOKUP(C85745,Подписчики!A:B,2,0)</f>
        <v>UTC+2</v>
      </c>
      <c r="G85745">
        <f t="shared" si="2679"/>
        <v>5</v>
      </c>
    </row>
    <row r="85746" spans="1:7" x14ac:dyDescent="0.25">
      <c r="A85746">
        <v>260196</v>
      </c>
      <c r="B85746" s="1">
        <v>44386.870737864076</v>
      </c>
      <c r="C85746">
        <v>85999</v>
      </c>
      <c r="D85746">
        <v>170185</v>
      </c>
      <c r="E85746">
        <f t="shared" si="2678"/>
        <v>20</v>
      </c>
      <c r="F85746" t="str">
        <f>+VLOOKUP(C85746,Подписчики!A:B,2,0)</f>
        <v>UTC+0</v>
      </c>
      <c r="G85746">
        <f t="shared" si="2679"/>
        <v>5</v>
      </c>
    </row>
    <row r="85747" spans="1:7" x14ac:dyDescent="0.25">
      <c r="A85747">
        <v>260198</v>
      </c>
      <c r="B85747" s="1">
        <v>44386.871666666666</v>
      </c>
      <c r="C85747">
        <v>144121</v>
      </c>
      <c r="D85747">
        <v>158978</v>
      </c>
      <c r="E85747">
        <f t="shared" si="2678"/>
        <v>20</v>
      </c>
      <c r="F85747" t="str">
        <f>+VLOOKUP(C85747,Подписчики!A:B,2,0)</f>
        <v>UTC+2</v>
      </c>
      <c r="G85747">
        <f t="shared" si="2679"/>
        <v>5</v>
      </c>
    </row>
    <row r="85748" spans="1:7" x14ac:dyDescent="0.25">
      <c r="A85748">
        <v>260201</v>
      </c>
      <c r="B85748" s="1">
        <v>44386.871951456305</v>
      </c>
      <c r="C85748">
        <v>17685</v>
      </c>
      <c r="D85748">
        <v>191893</v>
      </c>
      <c r="E85748">
        <f t="shared" si="2678"/>
        <v>20</v>
      </c>
      <c r="F85748" t="str">
        <f>+VLOOKUP(C85748,Подписчики!A:B,2,0)</f>
        <v>UTC-1</v>
      </c>
      <c r="G85748">
        <f t="shared" si="2679"/>
        <v>5</v>
      </c>
    </row>
    <row r="85749" spans="1:7" x14ac:dyDescent="0.25">
      <c r="A85749">
        <v>260204</v>
      </c>
      <c r="B85749" s="1">
        <v>44386.871951456313</v>
      </c>
      <c r="C85749">
        <v>76728</v>
      </c>
      <c r="D85749">
        <v>189009</v>
      </c>
      <c r="E85749">
        <f t="shared" si="2678"/>
        <v>20</v>
      </c>
      <c r="F85749" t="str">
        <f>+VLOOKUP(C85749,Подписчики!A:B,2,0)</f>
        <v>UTC+3</v>
      </c>
      <c r="G85749">
        <f t="shared" si="2679"/>
        <v>5</v>
      </c>
    </row>
    <row r="85750" spans="1:7" x14ac:dyDescent="0.25">
      <c r="A85750">
        <v>260209</v>
      </c>
      <c r="B85750" s="1">
        <v>44386.872355987056</v>
      </c>
      <c r="C85750">
        <v>55212</v>
      </c>
      <c r="D85750">
        <v>188971</v>
      </c>
      <c r="E85750">
        <f t="shared" si="2678"/>
        <v>20</v>
      </c>
      <c r="F85750" t="str">
        <f>+VLOOKUP(C85750,Подписчики!A:B,2,0)</f>
        <v>UTC+0</v>
      </c>
      <c r="G85750">
        <f t="shared" si="2679"/>
        <v>5</v>
      </c>
    </row>
    <row r="85751" spans="1:7" x14ac:dyDescent="0.25">
      <c r="A85751">
        <v>260211</v>
      </c>
      <c r="B85751" s="1">
        <v>44386.872355987056</v>
      </c>
      <c r="C85751">
        <v>236697</v>
      </c>
      <c r="D85751">
        <v>470762</v>
      </c>
      <c r="E85751">
        <f t="shared" si="2678"/>
        <v>20</v>
      </c>
      <c r="F85751" t="str">
        <f>+VLOOKUP(C85751,Подписчики!A:B,2,0)</f>
        <v>UTC+0</v>
      </c>
      <c r="G85751">
        <f t="shared" si="2679"/>
        <v>5</v>
      </c>
    </row>
    <row r="85752" spans="1:7" x14ac:dyDescent="0.25">
      <c r="A85752">
        <v>260212</v>
      </c>
      <c r="B85752" s="1">
        <v>44386.872760517799</v>
      </c>
      <c r="C85752">
        <v>33282</v>
      </c>
      <c r="D85752">
        <v>227775</v>
      </c>
      <c r="E85752">
        <f t="shared" si="2678"/>
        <v>20</v>
      </c>
      <c r="F85752" t="str">
        <f>+VLOOKUP(C85752,Подписчики!A:B,2,0)</f>
        <v>UTC+1</v>
      </c>
      <c r="G85752">
        <f t="shared" si="2679"/>
        <v>5</v>
      </c>
    </row>
    <row r="85753" spans="1:7" x14ac:dyDescent="0.25">
      <c r="A85753">
        <v>260217</v>
      </c>
      <c r="B85753" s="1">
        <v>44386.872760517799</v>
      </c>
      <c r="C85753">
        <v>163364</v>
      </c>
      <c r="D85753">
        <v>351192</v>
      </c>
      <c r="E85753">
        <f t="shared" si="2678"/>
        <v>20</v>
      </c>
      <c r="F85753" t="str">
        <f>+VLOOKUP(C85753,Подписчики!A:B,2,0)</f>
        <v>UTC+1</v>
      </c>
      <c r="G85753">
        <f t="shared" si="2679"/>
        <v>5</v>
      </c>
    </row>
    <row r="85754" spans="1:7" x14ac:dyDescent="0.25">
      <c r="A85754">
        <v>260220</v>
      </c>
      <c r="B85754" s="1">
        <v>44386.872760517799</v>
      </c>
      <c r="C85754">
        <v>322154</v>
      </c>
      <c r="D85754">
        <v>4199</v>
      </c>
      <c r="E85754">
        <f t="shared" si="2678"/>
        <v>20</v>
      </c>
      <c r="F85754" t="str">
        <f>+VLOOKUP(C85754,Подписчики!A:B,2,0)</f>
        <v>UTC+1</v>
      </c>
      <c r="G85754">
        <f t="shared" si="2679"/>
        <v>5</v>
      </c>
    </row>
    <row r="85755" spans="1:7" x14ac:dyDescent="0.25">
      <c r="A85755">
        <v>260224</v>
      </c>
      <c r="B85755" s="1">
        <v>44386.873165048542</v>
      </c>
      <c r="C85755">
        <v>285835</v>
      </c>
      <c r="D85755">
        <v>13774</v>
      </c>
      <c r="E85755">
        <f t="shared" si="2678"/>
        <v>20</v>
      </c>
      <c r="F85755" t="str">
        <f>+VLOOKUP(C85755,Подписчики!A:B,2,0)</f>
        <v>UTC+2</v>
      </c>
      <c r="G85755">
        <f t="shared" si="2679"/>
        <v>5</v>
      </c>
    </row>
    <row r="85756" spans="1:7" x14ac:dyDescent="0.25">
      <c r="A85756">
        <v>260226</v>
      </c>
      <c r="B85756" s="1">
        <v>44386.873165048542</v>
      </c>
      <c r="C85756">
        <v>297348</v>
      </c>
      <c r="D85756">
        <v>437686</v>
      </c>
      <c r="E85756">
        <f t="shared" si="2678"/>
        <v>20</v>
      </c>
      <c r="F85756" t="str">
        <f>+VLOOKUP(C85756,Подписчики!A:B,2,0)</f>
        <v>UTC+2</v>
      </c>
      <c r="G85756">
        <f t="shared" si="2679"/>
        <v>5</v>
      </c>
    </row>
    <row r="85757" spans="1:7" x14ac:dyDescent="0.25">
      <c r="A85757">
        <v>260227</v>
      </c>
      <c r="B85757" s="1">
        <v>44386.873165048542</v>
      </c>
      <c r="C85757">
        <v>339021</v>
      </c>
      <c r="D85757">
        <v>251574</v>
      </c>
      <c r="E85757">
        <f t="shared" si="2678"/>
        <v>20</v>
      </c>
      <c r="F85757" t="str">
        <f>+VLOOKUP(C85757,Подписчики!A:B,2,0)</f>
        <v>UTC+2</v>
      </c>
      <c r="G85757">
        <f t="shared" si="2679"/>
        <v>5</v>
      </c>
    </row>
    <row r="85758" spans="1:7" x14ac:dyDescent="0.25">
      <c r="A85758">
        <v>260229</v>
      </c>
      <c r="B85758" s="1">
        <v>44386.874783171515</v>
      </c>
      <c r="C85758">
        <v>1446</v>
      </c>
      <c r="D85758">
        <v>351192</v>
      </c>
      <c r="E85758">
        <f t="shared" si="2678"/>
        <v>20</v>
      </c>
      <c r="F85758" t="str">
        <f>+VLOOKUP(C85758,Подписчики!A:B,2,0)</f>
        <v>UTC+2</v>
      </c>
      <c r="G85758">
        <f t="shared" si="2679"/>
        <v>5</v>
      </c>
    </row>
    <row r="85759" spans="1:7" x14ac:dyDescent="0.25">
      <c r="A85759">
        <v>260232</v>
      </c>
      <c r="B85759" s="1">
        <v>44386.87599676376</v>
      </c>
      <c r="C85759">
        <v>282055</v>
      </c>
      <c r="D85759">
        <v>388328</v>
      </c>
      <c r="E85759">
        <f t="shared" si="2678"/>
        <v>21</v>
      </c>
      <c r="F85759" t="str">
        <f>+VLOOKUP(C85759,Подписчики!A:B,2,0)</f>
        <v>UTC+1</v>
      </c>
      <c r="G85759">
        <f t="shared" si="2679"/>
        <v>5</v>
      </c>
    </row>
    <row r="85760" spans="1:7" x14ac:dyDescent="0.25">
      <c r="A85760">
        <v>260235</v>
      </c>
      <c r="B85760" s="1">
        <v>44386.876401294496</v>
      </c>
      <c r="C85760">
        <v>103317</v>
      </c>
      <c r="D85760">
        <v>258219</v>
      </c>
      <c r="E85760">
        <f t="shared" si="2678"/>
        <v>21</v>
      </c>
      <c r="F85760" t="str">
        <f>+VLOOKUP(C85760,Подписчики!A:B,2,0)</f>
        <v>UTC+2</v>
      </c>
      <c r="G85760">
        <f t="shared" si="2679"/>
        <v>5</v>
      </c>
    </row>
    <row r="85761" spans="1:7" x14ac:dyDescent="0.25">
      <c r="A85761">
        <v>260237</v>
      </c>
      <c r="B85761" s="1">
        <v>44386.876401294496</v>
      </c>
      <c r="C85761">
        <v>103338</v>
      </c>
      <c r="D85761">
        <v>82513</v>
      </c>
      <c r="E85761">
        <f t="shared" si="2678"/>
        <v>21</v>
      </c>
      <c r="F85761" t="str">
        <f>+VLOOKUP(C85761,Подписчики!A:B,2,0)</f>
        <v>UTC+2</v>
      </c>
      <c r="G85761">
        <f t="shared" si="2679"/>
        <v>5</v>
      </c>
    </row>
    <row r="85762" spans="1:7" x14ac:dyDescent="0.25">
      <c r="A85762">
        <v>260239</v>
      </c>
      <c r="B85762" s="1">
        <v>44386.876401294496</v>
      </c>
      <c r="C85762">
        <v>134514</v>
      </c>
      <c r="D85762">
        <v>394819</v>
      </c>
      <c r="E85762">
        <f t="shared" si="2678"/>
        <v>21</v>
      </c>
      <c r="F85762" t="str">
        <f>+VLOOKUP(C85762,Подписчики!A:B,2,0)</f>
        <v>UTC+2</v>
      </c>
      <c r="G85762">
        <f t="shared" si="2679"/>
        <v>5</v>
      </c>
    </row>
    <row r="85763" spans="1:7" x14ac:dyDescent="0.25">
      <c r="A85763">
        <v>260240</v>
      </c>
      <c r="B85763" s="1">
        <v>44386.876401294496</v>
      </c>
      <c r="C85763">
        <v>284025</v>
      </c>
      <c r="D85763">
        <v>236548</v>
      </c>
      <c r="E85763">
        <f t="shared" ref="E85763:E85826" si="2680">HOUR(B85763)</f>
        <v>21</v>
      </c>
      <c r="F85763" t="str">
        <f>+VLOOKUP(C85763,Подписчики!A:B,2,0)</f>
        <v>UTC+2</v>
      </c>
      <c r="G85763">
        <f t="shared" ref="G85763:G85826" si="2681">WEEKDAY(B85763,2)</f>
        <v>5</v>
      </c>
    </row>
    <row r="85764" spans="1:7" x14ac:dyDescent="0.25">
      <c r="A85764">
        <v>260241</v>
      </c>
      <c r="B85764" s="1">
        <v>44386.876805825246</v>
      </c>
      <c r="C85764">
        <v>216116</v>
      </c>
      <c r="D85764">
        <v>72841</v>
      </c>
      <c r="E85764">
        <f t="shared" si="2680"/>
        <v>21</v>
      </c>
      <c r="F85764" t="str">
        <f>+VLOOKUP(C85764,Подписчики!A:B,2,0)</f>
        <v>UTC-5</v>
      </c>
      <c r="G85764">
        <f t="shared" si="2681"/>
        <v>5</v>
      </c>
    </row>
    <row r="85765" spans="1:7" x14ac:dyDescent="0.25">
      <c r="A85765">
        <v>260244</v>
      </c>
      <c r="B85765" s="1">
        <v>44386.87721035599</v>
      </c>
      <c r="C85765">
        <v>252983</v>
      </c>
      <c r="D85765">
        <v>27877</v>
      </c>
      <c r="E85765">
        <f t="shared" si="2680"/>
        <v>21</v>
      </c>
      <c r="F85765" t="str">
        <f>+VLOOKUP(C85765,Подписчики!A:B,2,0)</f>
        <v>UTC+0</v>
      </c>
      <c r="G85765">
        <f t="shared" si="2681"/>
        <v>5</v>
      </c>
    </row>
    <row r="85766" spans="1:7" x14ac:dyDescent="0.25">
      <c r="A85766">
        <v>260249</v>
      </c>
      <c r="B85766" s="1">
        <v>44386.877614886733</v>
      </c>
      <c r="C85766">
        <v>23862</v>
      </c>
      <c r="D85766">
        <v>53136</v>
      </c>
      <c r="E85766">
        <f t="shared" si="2680"/>
        <v>21</v>
      </c>
      <c r="F85766" t="str">
        <f>+VLOOKUP(C85766,Подписчики!A:B,2,0)</f>
        <v>UTC+1</v>
      </c>
      <c r="G85766">
        <f t="shared" si="2681"/>
        <v>5</v>
      </c>
    </row>
    <row r="85767" spans="1:7" x14ac:dyDescent="0.25">
      <c r="A85767">
        <v>260253</v>
      </c>
      <c r="B85767" s="1">
        <v>44386.877614886733</v>
      </c>
      <c r="C85767">
        <v>87511</v>
      </c>
      <c r="D85767">
        <v>108167</v>
      </c>
      <c r="E85767">
        <f t="shared" si="2680"/>
        <v>21</v>
      </c>
      <c r="F85767" t="str">
        <f>+VLOOKUP(C85767,Подписчики!A:B,2,0)</f>
        <v>UTC+1</v>
      </c>
      <c r="G85767">
        <f t="shared" si="2681"/>
        <v>5</v>
      </c>
    </row>
    <row r="85768" spans="1:7" x14ac:dyDescent="0.25">
      <c r="A85768">
        <v>260256</v>
      </c>
      <c r="B85768" s="1">
        <v>44386.877614886733</v>
      </c>
      <c r="C85768">
        <v>194228</v>
      </c>
      <c r="D85768">
        <v>468614</v>
      </c>
      <c r="E85768">
        <f t="shared" si="2680"/>
        <v>21</v>
      </c>
      <c r="F85768" t="str">
        <f>+VLOOKUP(C85768,Подписчики!A:B,2,0)</f>
        <v>UTC+1</v>
      </c>
      <c r="G85768">
        <f t="shared" si="2681"/>
        <v>5</v>
      </c>
    </row>
    <row r="85769" spans="1:7" x14ac:dyDescent="0.25">
      <c r="A85769">
        <v>260260</v>
      </c>
      <c r="B85769" s="1">
        <v>44386.878019417476</v>
      </c>
      <c r="C85769">
        <v>327493</v>
      </c>
      <c r="D85769">
        <v>185049</v>
      </c>
      <c r="E85769">
        <f t="shared" si="2680"/>
        <v>21</v>
      </c>
      <c r="F85769" t="str">
        <f>+VLOOKUP(C85769,Подписчики!A:B,2,0)</f>
        <v>UTC+2</v>
      </c>
      <c r="G85769">
        <f t="shared" si="2681"/>
        <v>5</v>
      </c>
    </row>
    <row r="85770" spans="1:7" x14ac:dyDescent="0.25">
      <c r="A85770">
        <v>260262</v>
      </c>
      <c r="B85770" s="1">
        <v>44386.878828478963</v>
      </c>
      <c r="C85770">
        <v>81305</v>
      </c>
      <c r="D85770">
        <v>78646</v>
      </c>
      <c r="E85770">
        <f t="shared" si="2680"/>
        <v>21</v>
      </c>
      <c r="F85770" t="str">
        <f>+VLOOKUP(C85770,Подписчики!A:B,2,0)</f>
        <v>UTC+0</v>
      </c>
      <c r="G85770">
        <f t="shared" si="2681"/>
        <v>5</v>
      </c>
    </row>
    <row r="85771" spans="1:7" x14ac:dyDescent="0.25">
      <c r="A85771">
        <v>260266</v>
      </c>
      <c r="B85771" s="1">
        <v>44386.878828478963</v>
      </c>
      <c r="C85771">
        <v>141936</v>
      </c>
      <c r="D85771">
        <v>411922</v>
      </c>
      <c r="E85771">
        <f t="shared" si="2680"/>
        <v>21</v>
      </c>
      <c r="F85771" t="str">
        <f>+VLOOKUP(C85771,Подписчики!A:B,2,0)</f>
        <v>UTC+0</v>
      </c>
      <c r="G85771">
        <f t="shared" si="2681"/>
        <v>5</v>
      </c>
    </row>
    <row r="85772" spans="1:7" x14ac:dyDescent="0.25">
      <c r="A85772">
        <v>260271</v>
      </c>
      <c r="B85772" s="1">
        <v>44386.879000000001</v>
      </c>
      <c r="C85772">
        <v>287598</v>
      </c>
      <c r="D85772">
        <v>438887</v>
      </c>
      <c r="E85772">
        <f t="shared" si="2680"/>
        <v>21</v>
      </c>
      <c r="F85772" t="str">
        <f>+VLOOKUP(C85772,Подписчики!A:B,2,0)</f>
        <v>UTC+6</v>
      </c>
      <c r="G85772">
        <f t="shared" si="2681"/>
        <v>5</v>
      </c>
    </row>
    <row r="85773" spans="1:7" x14ac:dyDescent="0.25">
      <c r="A85773">
        <v>260272</v>
      </c>
      <c r="B85773" s="1">
        <v>44386.879233009713</v>
      </c>
      <c r="C85773">
        <v>342304</v>
      </c>
      <c r="D85773">
        <v>118549</v>
      </c>
      <c r="E85773">
        <f t="shared" si="2680"/>
        <v>21</v>
      </c>
      <c r="F85773" t="str">
        <f>+VLOOKUP(C85773,Подписчики!A:B,2,0)</f>
        <v>UTC+1</v>
      </c>
      <c r="G85773">
        <f t="shared" si="2681"/>
        <v>5</v>
      </c>
    </row>
    <row r="85774" spans="1:7" x14ac:dyDescent="0.25">
      <c r="A85774">
        <v>260276</v>
      </c>
      <c r="B85774" s="1">
        <v>44386.8800420712</v>
      </c>
      <c r="C85774">
        <v>70659</v>
      </c>
      <c r="D85774">
        <v>230507</v>
      </c>
      <c r="E85774">
        <f t="shared" si="2680"/>
        <v>21</v>
      </c>
      <c r="F85774" t="str">
        <f>+VLOOKUP(C85774,Подписчики!A:B,2,0)</f>
        <v>UTC+3</v>
      </c>
      <c r="G85774">
        <f t="shared" si="2681"/>
        <v>5</v>
      </c>
    </row>
    <row r="85775" spans="1:7" x14ac:dyDescent="0.25">
      <c r="A85775">
        <v>260278</v>
      </c>
      <c r="B85775" s="1">
        <v>44386.880446601943</v>
      </c>
      <c r="C85775">
        <v>213052</v>
      </c>
      <c r="D85775">
        <v>227775</v>
      </c>
      <c r="E85775">
        <f t="shared" si="2680"/>
        <v>21</v>
      </c>
      <c r="F85775" t="str">
        <f>+VLOOKUP(C85775,Подписчики!A:B,2,0)</f>
        <v>UTC+0</v>
      </c>
      <c r="G85775">
        <f t="shared" si="2681"/>
        <v>5</v>
      </c>
    </row>
    <row r="85776" spans="1:7" x14ac:dyDescent="0.25">
      <c r="A85776">
        <v>260280</v>
      </c>
      <c r="B85776" s="1">
        <v>44386.880851132686</v>
      </c>
      <c r="C85776">
        <v>77707</v>
      </c>
      <c r="D85776">
        <v>282806</v>
      </c>
      <c r="E85776">
        <f t="shared" si="2680"/>
        <v>21</v>
      </c>
      <c r="F85776" t="str">
        <f>+VLOOKUP(C85776,Подписчики!A:B,2,0)</f>
        <v>UTC+1</v>
      </c>
      <c r="G85776">
        <f t="shared" si="2681"/>
        <v>5</v>
      </c>
    </row>
    <row r="85777" spans="1:7" x14ac:dyDescent="0.25">
      <c r="A85777">
        <v>260283</v>
      </c>
      <c r="B85777" s="1">
        <v>44386.880851132686</v>
      </c>
      <c r="C85777">
        <v>90767</v>
      </c>
      <c r="D85777">
        <v>122902</v>
      </c>
      <c r="E85777">
        <f t="shared" si="2680"/>
        <v>21</v>
      </c>
      <c r="F85777" t="str">
        <f>+VLOOKUP(C85777,Подписчики!A:B,2,0)</f>
        <v>UTC+1</v>
      </c>
      <c r="G85777">
        <f t="shared" si="2681"/>
        <v>5</v>
      </c>
    </row>
    <row r="85778" spans="1:7" x14ac:dyDescent="0.25">
      <c r="A85778">
        <v>260288</v>
      </c>
      <c r="B85778" s="1">
        <v>44386.880851132686</v>
      </c>
      <c r="C85778">
        <v>93611</v>
      </c>
      <c r="D85778">
        <v>347393</v>
      </c>
      <c r="E85778">
        <f t="shared" si="2680"/>
        <v>21</v>
      </c>
      <c r="F85778" t="str">
        <f>+VLOOKUP(C85778,Подписчики!A:B,2,0)</f>
        <v>UTC+1</v>
      </c>
      <c r="G85778">
        <f t="shared" si="2681"/>
        <v>5</v>
      </c>
    </row>
    <row r="85779" spans="1:7" x14ac:dyDescent="0.25">
      <c r="A85779">
        <v>260290</v>
      </c>
      <c r="B85779" s="1">
        <v>44386.880851132686</v>
      </c>
      <c r="C85779">
        <v>217425</v>
      </c>
      <c r="D85779">
        <v>45803</v>
      </c>
      <c r="E85779">
        <f t="shared" si="2680"/>
        <v>21</v>
      </c>
      <c r="F85779" t="str">
        <f>+VLOOKUP(C85779,Подписчики!A:B,2,0)</f>
        <v>UTC+1</v>
      </c>
      <c r="G85779">
        <f t="shared" si="2681"/>
        <v>5</v>
      </c>
    </row>
    <row r="85780" spans="1:7" x14ac:dyDescent="0.25">
      <c r="A85780">
        <v>260293</v>
      </c>
      <c r="B85780" s="1">
        <v>44386.880851132686</v>
      </c>
      <c r="C85780">
        <v>348734</v>
      </c>
      <c r="D85780">
        <v>339369</v>
      </c>
      <c r="E85780">
        <f t="shared" si="2680"/>
        <v>21</v>
      </c>
      <c r="F85780" t="str">
        <f>+VLOOKUP(C85780,Подписчики!A:B,2,0)</f>
        <v>UTC+1</v>
      </c>
      <c r="G85780">
        <f t="shared" si="2681"/>
        <v>5</v>
      </c>
    </row>
    <row r="85781" spans="1:7" x14ac:dyDescent="0.25">
      <c r="A85781">
        <v>260297</v>
      </c>
      <c r="B85781" s="1">
        <v>44386.882333333335</v>
      </c>
      <c r="C85781">
        <v>237701</v>
      </c>
      <c r="D85781">
        <v>104958</v>
      </c>
      <c r="E85781">
        <f t="shared" si="2680"/>
        <v>21</v>
      </c>
      <c r="F85781" t="str">
        <f>+VLOOKUP(C85781,Подписчики!A:B,2,0)</f>
        <v>UTC-8</v>
      </c>
      <c r="G85781">
        <f t="shared" si="2681"/>
        <v>5</v>
      </c>
    </row>
    <row r="85782" spans="1:7" x14ac:dyDescent="0.25">
      <c r="A85782">
        <v>260302</v>
      </c>
      <c r="B85782" s="1">
        <v>44386.883278317153</v>
      </c>
      <c r="C85782">
        <v>149271</v>
      </c>
      <c r="D85782">
        <v>324893</v>
      </c>
      <c r="E85782">
        <f t="shared" si="2680"/>
        <v>21</v>
      </c>
      <c r="F85782" t="str">
        <f>+VLOOKUP(C85782,Подписчики!A:B,2,0)</f>
        <v>UTC+3</v>
      </c>
      <c r="G85782">
        <f t="shared" si="2681"/>
        <v>5</v>
      </c>
    </row>
    <row r="85783" spans="1:7" x14ac:dyDescent="0.25">
      <c r="A85783">
        <v>260303</v>
      </c>
      <c r="B85783" s="1">
        <v>44386.883682847896</v>
      </c>
      <c r="C85783">
        <v>101379</v>
      </c>
      <c r="D85783">
        <v>319518</v>
      </c>
      <c r="E85783">
        <f t="shared" si="2680"/>
        <v>21</v>
      </c>
      <c r="F85783" t="str">
        <f>+VLOOKUP(C85783,Подписчики!A:B,2,0)</f>
        <v>UTC+0</v>
      </c>
      <c r="G85783">
        <f t="shared" si="2681"/>
        <v>5</v>
      </c>
    </row>
    <row r="85784" spans="1:7" x14ac:dyDescent="0.25">
      <c r="A85784">
        <v>260306</v>
      </c>
      <c r="B85784" s="1">
        <v>44386.884087378647</v>
      </c>
      <c r="C85784">
        <v>86582</v>
      </c>
      <c r="D85784">
        <v>411922</v>
      </c>
      <c r="E85784">
        <f t="shared" si="2680"/>
        <v>21</v>
      </c>
      <c r="F85784" t="str">
        <f>+VLOOKUP(C85784,Подписчики!A:B,2,0)</f>
        <v>UTC+1</v>
      </c>
      <c r="G85784">
        <f t="shared" si="2681"/>
        <v>5</v>
      </c>
    </row>
    <row r="85785" spans="1:7" x14ac:dyDescent="0.25">
      <c r="A85785">
        <v>260311</v>
      </c>
      <c r="B85785" s="1">
        <v>44386.884087378647</v>
      </c>
      <c r="C85785">
        <v>91390</v>
      </c>
      <c r="D85785">
        <v>449379</v>
      </c>
      <c r="E85785">
        <f t="shared" si="2680"/>
        <v>21</v>
      </c>
      <c r="F85785" t="str">
        <f>+VLOOKUP(C85785,Подписчики!A:B,2,0)</f>
        <v>UTC+1</v>
      </c>
      <c r="G85785">
        <f t="shared" si="2681"/>
        <v>5</v>
      </c>
    </row>
    <row r="85786" spans="1:7" x14ac:dyDescent="0.25">
      <c r="A85786">
        <v>260314</v>
      </c>
      <c r="B85786" s="1">
        <v>44386.884087378647</v>
      </c>
      <c r="C85786">
        <v>316556</v>
      </c>
      <c r="D85786">
        <v>161398</v>
      </c>
      <c r="E85786">
        <f t="shared" si="2680"/>
        <v>21</v>
      </c>
      <c r="F85786" t="str">
        <f>+VLOOKUP(C85786,Подписчики!A:B,2,0)</f>
        <v>UTC+1</v>
      </c>
      <c r="G85786">
        <f t="shared" si="2681"/>
        <v>5</v>
      </c>
    </row>
    <row r="85787" spans="1:7" x14ac:dyDescent="0.25">
      <c r="A85787">
        <v>260319</v>
      </c>
      <c r="B85787" s="1">
        <v>44386.884896440126</v>
      </c>
      <c r="C85787">
        <v>240808</v>
      </c>
      <c r="D85787">
        <v>294042</v>
      </c>
      <c r="E85787">
        <f t="shared" si="2680"/>
        <v>21</v>
      </c>
      <c r="F85787" t="str">
        <f>+VLOOKUP(C85787,Подписчики!A:B,2,0)</f>
        <v>UTC+3</v>
      </c>
      <c r="G85787">
        <f t="shared" si="2681"/>
        <v>5</v>
      </c>
    </row>
    <row r="85788" spans="1:7" x14ac:dyDescent="0.25">
      <c r="A85788">
        <v>260322</v>
      </c>
      <c r="B85788" s="1">
        <v>44386.885300970876</v>
      </c>
      <c r="C85788">
        <v>33213</v>
      </c>
      <c r="D85788">
        <v>227775</v>
      </c>
      <c r="E85788">
        <f t="shared" si="2680"/>
        <v>21</v>
      </c>
      <c r="F85788" t="str">
        <f>+VLOOKUP(C85788,Подписчики!A:B,2,0)</f>
        <v>UTC+0</v>
      </c>
      <c r="G85788">
        <f t="shared" si="2681"/>
        <v>5</v>
      </c>
    </row>
    <row r="85789" spans="1:7" x14ac:dyDescent="0.25">
      <c r="A85789">
        <v>260324</v>
      </c>
      <c r="B85789" s="1">
        <v>44386.885300970876</v>
      </c>
      <c r="C85789">
        <v>100117</v>
      </c>
      <c r="D85789">
        <v>472712</v>
      </c>
      <c r="E85789">
        <f t="shared" si="2680"/>
        <v>21</v>
      </c>
      <c r="F85789" t="str">
        <f>+VLOOKUP(C85789,Подписчики!A:B,2,0)</f>
        <v>UTC+0</v>
      </c>
      <c r="G85789">
        <f t="shared" si="2681"/>
        <v>5</v>
      </c>
    </row>
    <row r="85790" spans="1:7" x14ac:dyDescent="0.25">
      <c r="A85790">
        <v>260328</v>
      </c>
      <c r="B85790" s="1">
        <v>44386.885666666662</v>
      </c>
      <c r="C85790">
        <v>109794</v>
      </c>
      <c r="D85790">
        <v>78646</v>
      </c>
      <c r="E85790">
        <f t="shared" si="2680"/>
        <v>21</v>
      </c>
      <c r="F85790" t="str">
        <f>+VLOOKUP(C85790,Подписчики!A:B,2,0)</f>
        <v>UTC+2</v>
      </c>
      <c r="G85790">
        <f t="shared" si="2681"/>
        <v>5</v>
      </c>
    </row>
    <row r="85791" spans="1:7" x14ac:dyDescent="0.25">
      <c r="A85791">
        <v>260332</v>
      </c>
      <c r="B85791" s="1">
        <v>44386.88570550162</v>
      </c>
      <c r="C85791">
        <v>59178</v>
      </c>
      <c r="D85791">
        <v>447933</v>
      </c>
      <c r="E85791">
        <f t="shared" si="2680"/>
        <v>21</v>
      </c>
      <c r="F85791" t="str">
        <f>+VLOOKUP(C85791,Подписчики!A:B,2,0)</f>
        <v>UTC+1</v>
      </c>
      <c r="G85791">
        <f t="shared" si="2681"/>
        <v>5</v>
      </c>
    </row>
    <row r="85792" spans="1:7" x14ac:dyDescent="0.25">
      <c r="A85792">
        <v>260335</v>
      </c>
      <c r="B85792" s="1">
        <v>44386.886514563106</v>
      </c>
      <c r="C85792">
        <v>249034</v>
      </c>
      <c r="D85792">
        <v>347008</v>
      </c>
      <c r="E85792">
        <f t="shared" si="2680"/>
        <v>21</v>
      </c>
      <c r="F85792" t="str">
        <f>+VLOOKUP(C85792,Подписчики!A:B,2,0)</f>
        <v>UTC+3</v>
      </c>
      <c r="G85792">
        <f t="shared" si="2681"/>
        <v>5</v>
      </c>
    </row>
    <row r="85793" spans="1:7" x14ac:dyDescent="0.25">
      <c r="A85793">
        <v>260339</v>
      </c>
      <c r="B85793" s="1">
        <v>44386.886514563106</v>
      </c>
      <c r="C85793">
        <v>293943</v>
      </c>
      <c r="D85793">
        <v>217497</v>
      </c>
      <c r="E85793">
        <f t="shared" si="2680"/>
        <v>21</v>
      </c>
      <c r="F85793" t="str">
        <f>+VLOOKUP(C85793,Подписчики!A:B,2,0)</f>
        <v>UTC+3</v>
      </c>
      <c r="G85793">
        <f t="shared" si="2681"/>
        <v>5</v>
      </c>
    </row>
    <row r="85794" spans="1:7" x14ac:dyDescent="0.25">
      <c r="A85794">
        <v>260341</v>
      </c>
      <c r="B85794" s="1">
        <v>44386.886919093849</v>
      </c>
      <c r="C85794">
        <v>81552</v>
      </c>
      <c r="D85794">
        <v>341333</v>
      </c>
      <c r="E85794">
        <f t="shared" si="2680"/>
        <v>21</v>
      </c>
      <c r="F85794" t="str">
        <f>+VLOOKUP(C85794,Подписчики!A:B,2,0)</f>
        <v>UTC+0</v>
      </c>
      <c r="G85794">
        <f t="shared" si="2681"/>
        <v>5</v>
      </c>
    </row>
    <row r="85795" spans="1:7" x14ac:dyDescent="0.25">
      <c r="A85795">
        <v>260342</v>
      </c>
      <c r="B85795" s="1">
        <v>44386.886919093849</v>
      </c>
      <c r="C85795">
        <v>250641</v>
      </c>
      <c r="D85795">
        <v>141622</v>
      </c>
      <c r="E85795">
        <f t="shared" si="2680"/>
        <v>21</v>
      </c>
      <c r="F85795" t="str">
        <f>+VLOOKUP(C85795,Подписчики!A:B,2,0)</f>
        <v>UTC+0</v>
      </c>
      <c r="G85795">
        <f t="shared" si="2681"/>
        <v>5</v>
      </c>
    </row>
    <row r="85796" spans="1:7" x14ac:dyDescent="0.25">
      <c r="A85796">
        <v>260345</v>
      </c>
      <c r="B85796" s="1">
        <v>44386.886919093849</v>
      </c>
      <c r="C85796">
        <v>250942</v>
      </c>
      <c r="D85796">
        <v>312449</v>
      </c>
      <c r="E85796">
        <f t="shared" si="2680"/>
        <v>21</v>
      </c>
      <c r="F85796" t="str">
        <f>+VLOOKUP(C85796,Подписчики!A:B,2,0)</f>
        <v>UTC+0</v>
      </c>
      <c r="G85796">
        <f t="shared" si="2681"/>
        <v>5</v>
      </c>
    </row>
    <row r="85797" spans="1:7" x14ac:dyDescent="0.25">
      <c r="A85797">
        <v>260349</v>
      </c>
      <c r="B85797" s="1">
        <v>44386.88853721683</v>
      </c>
      <c r="C85797">
        <v>14297</v>
      </c>
      <c r="D85797">
        <v>304128</v>
      </c>
      <c r="E85797">
        <f t="shared" si="2680"/>
        <v>21</v>
      </c>
      <c r="F85797" t="str">
        <f>+VLOOKUP(C85797,Подписчики!A:B,2,0)</f>
        <v>UTC+0</v>
      </c>
      <c r="G85797">
        <f t="shared" si="2681"/>
        <v>5</v>
      </c>
    </row>
    <row r="85798" spans="1:7" x14ac:dyDescent="0.25">
      <c r="A85798">
        <v>260353</v>
      </c>
      <c r="B85798" s="1">
        <v>44386.888941747573</v>
      </c>
      <c r="C85798">
        <v>156104</v>
      </c>
      <c r="D85798">
        <v>14737</v>
      </c>
      <c r="E85798">
        <f t="shared" si="2680"/>
        <v>21</v>
      </c>
      <c r="F85798" t="str">
        <f>+VLOOKUP(C85798,Подписчики!A:B,2,0)</f>
        <v>UTC+1</v>
      </c>
      <c r="G85798">
        <f t="shared" si="2681"/>
        <v>5</v>
      </c>
    </row>
    <row r="85799" spans="1:7" x14ac:dyDescent="0.25">
      <c r="A85799">
        <v>260358</v>
      </c>
      <c r="B85799" s="1">
        <v>44386.888941747573</v>
      </c>
      <c r="C85799">
        <v>319625</v>
      </c>
      <c r="D85799">
        <v>15878</v>
      </c>
      <c r="E85799">
        <f t="shared" si="2680"/>
        <v>21</v>
      </c>
      <c r="F85799" t="str">
        <f>+VLOOKUP(C85799,Подписчики!A:B,2,0)</f>
        <v>UTC+1</v>
      </c>
      <c r="G85799">
        <f t="shared" si="2681"/>
        <v>5</v>
      </c>
    </row>
    <row r="85800" spans="1:7" x14ac:dyDescent="0.25">
      <c r="A85800">
        <v>260361</v>
      </c>
      <c r="B85800" s="1">
        <v>44386.889346278316</v>
      </c>
      <c r="C85800">
        <v>107966</v>
      </c>
      <c r="D85800">
        <v>183290</v>
      </c>
      <c r="E85800">
        <f t="shared" si="2680"/>
        <v>21</v>
      </c>
      <c r="F85800" t="str">
        <f>+VLOOKUP(C85800,Подписчики!A:B,2,0)</f>
        <v>UTC+2</v>
      </c>
      <c r="G85800">
        <f t="shared" si="2681"/>
        <v>5</v>
      </c>
    </row>
    <row r="85801" spans="1:7" x14ac:dyDescent="0.25">
      <c r="A85801">
        <v>260364</v>
      </c>
      <c r="B85801" s="1">
        <v>44386.889750809059</v>
      </c>
      <c r="C85801">
        <v>186317</v>
      </c>
      <c r="D85801">
        <v>250679</v>
      </c>
      <c r="E85801">
        <f t="shared" si="2680"/>
        <v>21</v>
      </c>
      <c r="F85801" t="str">
        <f>+VLOOKUP(C85801,Подписчики!A:B,2,0)</f>
        <v>UTC+3</v>
      </c>
      <c r="G85801">
        <f t="shared" si="2681"/>
        <v>5</v>
      </c>
    </row>
    <row r="85802" spans="1:7" x14ac:dyDescent="0.25">
      <c r="A85802">
        <v>260365</v>
      </c>
      <c r="B85802" s="1">
        <v>44386.890559870553</v>
      </c>
      <c r="C85802">
        <v>109260</v>
      </c>
      <c r="D85802">
        <v>250679</v>
      </c>
      <c r="E85802">
        <f t="shared" si="2680"/>
        <v>21</v>
      </c>
      <c r="F85802" t="str">
        <f>+VLOOKUP(C85802,Подписчики!A:B,2,0)</f>
        <v>UTC+1</v>
      </c>
      <c r="G85802">
        <f t="shared" si="2681"/>
        <v>5</v>
      </c>
    </row>
    <row r="85803" spans="1:7" x14ac:dyDescent="0.25">
      <c r="A85803">
        <v>260370</v>
      </c>
      <c r="B85803" s="1">
        <v>44386.890559870553</v>
      </c>
      <c r="C85803">
        <v>146688</v>
      </c>
      <c r="D85803">
        <v>204394</v>
      </c>
      <c r="E85803">
        <f t="shared" si="2680"/>
        <v>21</v>
      </c>
      <c r="F85803" t="str">
        <f>+VLOOKUP(C85803,Подписчики!A:B,2,0)</f>
        <v>UTC+1</v>
      </c>
      <c r="G85803">
        <f t="shared" si="2681"/>
        <v>5</v>
      </c>
    </row>
    <row r="85804" spans="1:7" x14ac:dyDescent="0.25">
      <c r="A85804">
        <v>260373</v>
      </c>
      <c r="B85804" s="1">
        <v>44386.890559870553</v>
      </c>
      <c r="C85804">
        <v>197438</v>
      </c>
      <c r="D85804">
        <v>165114</v>
      </c>
      <c r="E85804">
        <f t="shared" si="2680"/>
        <v>21</v>
      </c>
      <c r="F85804" t="str">
        <f>+VLOOKUP(C85804,Подписчики!A:B,2,0)</f>
        <v>UTC+1</v>
      </c>
      <c r="G85804">
        <f t="shared" si="2681"/>
        <v>5</v>
      </c>
    </row>
    <row r="85805" spans="1:7" x14ac:dyDescent="0.25">
      <c r="A85805">
        <v>260376</v>
      </c>
      <c r="B85805" s="1">
        <v>44386.890559870553</v>
      </c>
      <c r="C85805">
        <v>306320</v>
      </c>
      <c r="D85805">
        <v>250679</v>
      </c>
      <c r="E85805">
        <f t="shared" si="2680"/>
        <v>21</v>
      </c>
      <c r="F85805" t="str">
        <f>+VLOOKUP(C85805,Подписчики!A:B,2,0)</f>
        <v>UTC+1</v>
      </c>
      <c r="G85805">
        <f t="shared" si="2681"/>
        <v>5</v>
      </c>
    </row>
    <row r="85806" spans="1:7" x14ac:dyDescent="0.25">
      <c r="A85806">
        <v>260379</v>
      </c>
      <c r="B85806" s="1">
        <v>44386.890964401289</v>
      </c>
      <c r="C85806">
        <v>309839</v>
      </c>
      <c r="D85806">
        <v>439981</v>
      </c>
      <c r="E85806">
        <f t="shared" si="2680"/>
        <v>21</v>
      </c>
      <c r="F85806" t="str">
        <f>+VLOOKUP(C85806,Подписчики!A:B,2,0)</f>
        <v>UTC+2</v>
      </c>
      <c r="G85806">
        <f t="shared" si="2681"/>
        <v>5</v>
      </c>
    </row>
    <row r="85807" spans="1:7" x14ac:dyDescent="0.25">
      <c r="A85807">
        <v>260381</v>
      </c>
      <c r="B85807" s="1">
        <v>44386.891333333333</v>
      </c>
      <c r="C85807">
        <v>71004</v>
      </c>
      <c r="D85807">
        <v>114993</v>
      </c>
      <c r="E85807">
        <f t="shared" si="2680"/>
        <v>21</v>
      </c>
      <c r="F85807" t="str">
        <f>+VLOOKUP(C85807,Подписчики!A:B,2,0)</f>
        <v>UTC+7</v>
      </c>
      <c r="G85807">
        <f t="shared" si="2681"/>
        <v>5</v>
      </c>
    </row>
    <row r="85808" spans="1:7" x14ac:dyDescent="0.25">
      <c r="A85808">
        <v>260386</v>
      </c>
      <c r="B85808" s="1">
        <v>44386.891333333333</v>
      </c>
      <c r="C85808">
        <v>263686</v>
      </c>
      <c r="D85808">
        <v>158978</v>
      </c>
      <c r="E85808">
        <f t="shared" si="2680"/>
        <v>21</v>
      </c>
      <c r="F85808" t="str">
        <f>+VLOOKUP(C85808,Подписчики!A:B,2,0)</f>
        <v>UTC+1</v>
      </c>
      <c r="G85808">
        <f t="shared" si="2681"/>
        <v>5</v>
      </c>
    </row>
    <row r="85809" spans="1:7" x14ac:dyDescent="0.25">
      <c r="A85809">
        <v>260388</v>
      </c>
      <c r="B85809" s="1">
        <v>44386.891773462783</v>
      </c>
      <c r="C85809">
        <v>57260</v>
      </c>
      <c r="D85809">
        <v>372008</v>
      </c>
      <c r="E85809">
        <f t="shared" si="2680"/>
        <v>21</v>
      </c>
      <c r="F85809" t="str">
        <f>+VLOOKUP(C85809,Подписчики!A:B,2,0)</f>
        <v>UTC+0</v>
      </c>
      <c r="G85809">
        <f t="shared" si="2681"/>
        <v>5</v>
      </c>
    </row>
    <row r="85810" spans="1:7" x14ac:dyDescent="0.25">
      <c r="A85810">
        <v>260389</v>
      </c>
      <c r="B85810" s="1">
        <v>44386.891773462783</v>
      </c>
      <c r="C85810">
        <v>77848</v>
      </c>
      <c r="D85810">
        <v>278577</v>
      </c>
      <c r="E85810">
        <f t="shared" si="2680"/>
        <v>21</v>
      </c>
      <c r="F85810" t="str">
        <f>+VLOOKUP(C85810,Подписчики!A:B,2,0)</f>
        <v>UTC+4</v>
      </c>
      <c r="G85810">
        <f t="shared" si="2681"/>
        <v>5</v>
      </c>
    </row>
    <row r="85811" spans="1:7" x14ac:dyDescent="0.25">
      <c r="A85811">
        <v>260394</v>
      </c>
      <c r="B85811" s="1">
        <v>44386.892177993534</v>
      </c>
      <c r="C85811">
        <v>199274</v>
      </c>
      <c r="D85811">
        <v>250679</v>
      </c>
      <c r="E85811">
        <f t="shared" si="2680"/>
        <v>21</v>
      </c>
      <c r="F85811" t="str">
        <f>+VLOOKUP(C85811,Подписчики!A:B,2,0)</f>
        <v>UTC+1</v>
      </c>
      <c r="G85811">
        <f t="shared" si="2681"/>
        <v>5</v>
      </c>
    </row>
    <row r="85812" spans="1:7" x14ac:dyDescent="0.25">
      <c r="A85812">
        <v>260399</v>
      </c>
      <c r="B85812" s="1">
        <v>44386.89258252427</v>
      </c>
      <c r="C85812">
        <v>104760</v>
      </c>
      <c r="D85812">
        <v>108824</v>
      </c>
      <c r="E85812">
        <f t="shared" si="2680"/>
        <v>21</v>
      </c>
      <c r="F85812" t="str">
        <f>+VLOOKUP(C85812,Подписчики!A:B,2,0)</f>
        <v>UTC+2</v>
      </c>
      <c r="G85812">
        <f t="shared" si="2681"/>
        <v>5</v>
      </c>
    </row>
    <row r="85813" spans="1:7" x14ac:dyDescent="0.25">
      <c r="A85813">
        <v>260403</v>
      </c>
      <c r="B85813" s="1">
        <v>44386.892987055013</v>
      </c>
      <c r="C85813">
        <v>90331</v>
      </c>
      <c r="D85813">
        <v>62068</v>
      </c>
      <c r="E85813">
        <f t="shared" si="2680"/>
        <v>21</v>
      </c>
      <c r="F85813" t="str">
        <f>+VLOOKUP(C85813,Подписчики!A:B,2,0)</f>
        <v>UTC+3</v>
      </c>
      <c r="G85813">
        <f t="shared" si="2681"/>
        <v>5</v>
      </c>
    </row>
    <row r="85814" spans="1:7" x14ac:dyDescent="0.25">
      <c r="A85814">
        <v>260407</v>
      </c>
      <c r="B85814" s="1">
        <v>44386.893391585763</v>
      </c>
      <c r="C85814">
        <v>162171</v>
      </c>
      <c r="D85814">
        <v>411922</v>
      </c>
      <c r="E85814">
        <f t="shared" si="2680"/>
        <v>21</v>
      </c>
      <c r="F85814" t="str">
        <f>+VLOOKUP(C85814,Подписчики!A:B,2,0)</f>
        <v>UTC+0</v>
      </c>
      <c r="G85814">
        <f t="shared" si="2681"/>
        <v>5</v>
      </c>
    </row>
    <row r="85815" spans="1:7" x14ac:dyDescent="0.25">
      <c r="A85815">
        <v>260409</v>
      </c>
      <c r="B85815" s="1">
        <v>44386.893391585763</v>
      </c>
      <c r="C85815">
        <v>281908</v>
      </c>
      <c r="D85815">
        <v>381557</v>
      </c>
      <c r="E85815">
        <f t="shared" si="2680"/>
        <v>21</v>
      </c>
      <c r="F85815" t="str">
        <f>+VLOOKUP(C85815,Подписчики!A:B,2,0)</f>
        <v>UTC+0</v>
      </c>
      <c r="G85815">
        <f t="shared" si="2681"/>
        <v>5</v>
      </c>
    </row>
    <row r="85816" spans="1:7" x14ac:dyDescent="0.25">
      <c r="A85816">
        <v>260410</v>
      </c>
      <c r="B85816" s="1">
        <v>44386.893391585763</v>
      </c>
      <c r="C85816">
        <v>343141</v>
      </c>
      <c r="D85816">
        <v>271445</v>
      </c>
      <c r="E85816">
        <f t="shared" si="2680"/>
        <v>21</v>
      </c>
      <c r="F85816" t="str">
        <f>+VLOOKUP(C85816,Подписчики!A:B,2,0)</f>
        <v>UTC+0</v>
      </c>
      <c r="G85816">
        <f t="shared" si="2681"/>
        <v>5</v>
      </c>
    </row>
    <row r="85817" spans="1:7" x14ac:dyDescent="0.25">
      <c r="A85817">
        <v>260412</v>
      </c>
      <c r="B85817" s="1">
        <v>44386.893796116507</v>
      </c>
      <c r="C85817">
        <v>294785</v>
      </c>
      <c r="D85817">
        <v>176818</v>
      </c>
      <c r="E85817">
        <f t="shared" si="2680"/>
        <v>21</v>
      </c>
      <c r="F85817" t="str">
        <f>+VLOOKUP(C85817,Подписчики!A:B,2,0)</f>
        <v>UTC+1</v>
      </c>
      <c r="G85817">
        <f t="shared" si="2681"/>
        <v>5</v>
      </c>
    </row>
    <row r="85818" spans="1:7" x14ac:dyDescent="0.25">
      <c r="A85818">
        <v>260414</v>
      </c>
      <c r="B85818" s="1">
        <v>44386.89420064725</v>
      </c>
      <c r="C85818">
        <v>134449</v>
      </c>
      <c r="D85818">
        <v>180863</v>
      </c>
      <c r="E85818">
        <f t="shared" si="2680"/>
        <v>21</v>
      </c>
      <c r="F85818" t="str">
        <f>+VLOOKUP(C85818,Подписчики!A:B,2,0)</f>
        <v>UTC+2</v>
      </c>
      <c r="G85818">
        <f t="shared" si="2681"/>
        <v>5</v>
      </c>
    </row>
    <row r="85819" spans="1:7" x14ac:dyDescent="0.25">
      <c r="A85819">
        <v>260416</v>
      </c>
      <c r="B85819" s="1">
        <v>44386.895414239487</v>
      </c>
      <c r="C85819">
        <v>271359</v>
      </c>
      <c r="D85819">
        <v>148630</v>
      </c>
      <c r="E85819">
        <f t="shared" si="2680"/>
        <v>21</v>
      </c>
      <c r="F85819" t="str">
        <f>+VLOOKUP(C85819,Подписчики!A:B,2,0)</f>
        <v>UTC+1</v>
      </c>
      <c r="G85819">
        <f t="shared" si="2681"/>
        <v>5</v>
      </c>
    </row>
    <row r="85820" spans="1:7" x14ac:dyDescent="0.25">
      <c r="A85820">
        <v>260418</v>
      </c>
      <c r="B85820" s="1">
        <v>44386.89703236246</v>
      </c>
      <c r="C85820">
        <v>192664</v>
      </c>
      <c r="D85820">
        <v>425360</v>
      </c>
      <c r="E85820">
        <f t="shared" si="2680"/>
        <v>21</v>
      </c>
      <c r="F85820" t="str">
        <f>+VLOOKUP(C85820,Подписчики!A:B,2,0)</f>
        <v>UTC+1</v>
      </c>
      <c r="G85820">
        <f t="shared" si="2681"/>
        <v>5</v>
      </c>
    </row>
    <row r="85821" spans="1:7" x14ac:dyDescent="0.25">
      <c r="A85821">
        <v>260421</v>
      </c>
      <c r="B85821" s="1">
        <v>44386.897436893203</v>
      </c>
      <c r="C85821">
        <v>4815</v>
      </c>
      <c r="D85821">
        <v>344690</v>
      </c>
      <c r="E85821">
        <f t="shared" si="2680"/>
        <v>21</v>
      </c>
      <c r="F85821" t="str">
        <f>+VLOOKUP(C85821,Подписчики!A:B,2,0)</f>
        <v>UTC+2</v>
      </c>
      <c r="G85821">
        <f t="shared" si="2681"/>
        <v>5</v>
      </c>
    </row>
    <row r="85822" spans="1:7" x14ac:dyDescent="0.25">
      <c r="A85822">
        <v>260425</v>
      </c>
      <c r="B85822" s="1">
        <v>44386.897436893203</v>
      </c>
      <c r="C85822">
        <v>185125</v>
      </c>
      <c r="D85822">
        <v>87812</v>
      </c>
      <c r="E85822">
        <f t="shared" si="2680"/>
        <v>21</v>
      </c>
      <c r="F85822" t="str">
        <f>+VLOOKUP(C85822,Подписчики!A:B,2,0)</f>
        <v>UTC+2</v>
      </c>
      <c r="G85822">
        <f t="shared" si="2681"/>
        <v>5</v>
      </c>
    </row>
    <row r="85823" spans="1:7" x14ac:dyDescent="0.25">
      <c r="A85823">
        <v>260429</v>
      </c>
      <c r="B85823" s="1">
        <v>44386.898245954697</v>
      </c>
      <c r="C85823">
        <v>286186</v>
      </c>
      <c r="D85823">
        <v>300941</v>
      </c>
      <c r="E85823">
        <f t="shared" si="2680"/>
        <v>21</v>
      </c>
      <c r="F85823" t="str">
        <f>+VLOOKUP(C85823,Подписчики!A:B,2,0)</f>
        <v>UTC-8</v>
      </c>
      <c r="G85823">
        <f t="shared" si="2681"/>
        <v>5</v>
      </c>
    </row>
    <row r="85824" spans="1:7" x14ac:dyDescent="0.25">
      <c r="A85824">
        <v>260431</v>
      </c>
      <c r="B85824" s="1">
        <v>44386.900268608413</v>
      </c>
      <c r="C85824">
        <v>76039</v>
      </c>
      <c r="D85824">
        <v>374837</v>
      </c>
      <c r="E85824">
        <f t="shared" si="2680"/>
        <v>21</v>
      </c>
      <c r="F85824" t="str">
        <f>+VLOOKUP(C85824,Подписчики!A:B,2,0)</f>
        <v>UTC+1</v>
      </c>
      <c r="G85824">
        <f t="shared" si="2681"/>
        <v>5</v>
      </c>
    </row>
    <row r="85825" spans="1:7" x14ac:dyDescent="0.25">
      <c r="A85825">
        <v>260435</v>
      </c>
      <c r="B85825" s="1">
        <v>44386.900673139156</v>
      </c>
      <c r="C85825">
        <v>188039</v>
      </c>
      <c r="D85825">
        <v>250679</v>
      </c>
      <c r="E85825">
        <f t="shared" si="2680"/>
        <v>21</v>
      </c>
      <c r="F85825" t="str">
        <f>+VLOOKUP(C85825,Подписчики!A:B,2,0)</f>
        <v>UTC+2</v>
      </c>
      <c r="G85825">
        <f t="shared" si="2681"/>
        <v>5</v>
      </c>
    </row>
    <row r="85826" spans="1:7" x14ac:dyDescent="0.25">
      <c r="A85826">
        <v>260436</v>
      </c>
      <c r="B85826" s="1">
        <v>44386.900673139156</v>
      </c>
      <c r="C85826">
        <v>254244</v>
      </c>
      <c r="D85826">
        <v>303258</v>
      </c>
      <c r="E85826">
        <f t="shared" si="2680"/>
        <v>21</v>
      </c>
      <c r="F85826" t="str">
        <f>+VLOOKUP(C85826,Подписчики!A:B,2,0)</f>
        <v>UTC+2</v>
      </c>
      <c r="G85826">
        <f t="shared" si="2681"/>
        <v>5</v>
      </c>
    </row>
    <row r="85827" spans="1:7" x14ac:dyDescent="0.25">
      <c r="A85827">
        <v>260439</v>
      </c>
      <c r="B85827" s="1">
        <v>44386.90148220065</v>
      </c>
      <c r="C85827">
        <v>316800</v>
      </c>
      <c r="D85827">
        <v>150873</v>
      </c>
      <c r="E85827">
        <f t="shared" ref="E85827:E85890" si="2682">HOUR(B85827)</f>
        <v>21</v>
      </c>
      <c r="F85827" t="str">
        <f>+VLOOKUP(C85827,Подписчики!A:B,2,0)</f>
        <v>UTC+0</v>
      </c>
      <c r="G85827">
        <f t="shared" ref="G85827:G85890" si="2683">WEEKDAY(B85827,2)</f>
        <v>5</v>
      </c>
    </row>
    <row r="85828" spans="1:7" x14ac:dyDescent="0.25">
      <c r="A85828">
        <v>260442</v>
      </c>
      <c r="B85828" s="1">
        <v>44386.903100323623</v>
      </c>
      <c r="C85828">
        <v>344081</v>
      </c>
      <c r="D85828">
        <v>409853</v>
      </c>
      <c r="E85828">
        <f t="shared" si="2682"/>
        <v>21</v>
      </c>
      <c r="F85828" t="str">
        <f>+VLOOKUP(C85828,Подписчики!A:B,2,0)</f>
        <v>UTC+0</v>
      </c>
      <c r="G85828">
        <f t="shared" si="2683"/>
        <v>5</v>
      </c>
    </row>
    <row r="85829" spans="1:7" x14ac:dyDescent="0.25">
      <c r="A85829">
        <v>260443</v>
      </c>
      <c r="B85829" s="1">
        <v>44386.903504854366</v>
      </c>
      <c r="C85829">
        <v>62086</v>
      </c>
      <c r="D85829">
        <v>148630</v>
      </c>
      <c r="E85829">
        <f t="shared" si="2682"/>
        <v>21</v>
      </c>
      <c r="F85829" t="str">
        <f>+VLOOKUP(C85829,Подписчики!A:B,2,0)</f>
        <v>UTC-7</v>
      </c>
      <c r="G85829">
        <f t="shared" si="2683"/>
        <v>5</v>
      </c>
    </row>
    <row r="85830" spans="1:7" x14ac:dyDescent="0.25">
      <c r="A85830">
        <v>260445</v>
      </c>
      <c r="B85830" s="1">
        <v>44386.904718446604</v>
      </c>
      <c r="C85830">
        <v>222870</v>
      </c>
      <c r="D85830">
        <v>158978</v>
      </c>
      <c r="E85830">
        <f t="shared" si="2682"/>
        <v>21</v>
      </c>
      <c r="F85830" t="str">
        <f>+VLOOKUP(C85830,Подписчики!A:B,2,0)</f>
        <v>UTC+0</v>
      </c>
      <c r="G85830">
        <f t="shared" si="2683"/>
        <v>5</v>
      </c>
    </row>
    <row r="85831" spans="1:7" x14ac:dyDescent="0.25">
      <c r="A85831">
        <v>260447</v>
      </c>
      <c r="B85831" s="1">
        <v>44386.904718446604</v>
      </c>
      <c r="C85831">
        <v>288110</v>
      </c>
      <c r="D85831">
        <v>180055</v>
      </c>
      <c r="E85831">
        <f t="shared" si="2682"/>
        <v>21</v>
      </c>
      <c r="F85831" t="str">
        <f>+VLOOKUP(C85831,Подписчики!A:B,2,0)</f>
        <v>UTC+0</v>
      </c>
      <c r="G85831">
        <f t="shared" si="2683"/>
        <v>5</v>
      </c>
    </row>
    <row r="85832" spans="1:7" x14ac:dyDescent="0.25">
      <c r="A85832">
        <v>260449</v>
      </c>
      <c r="B85832" s="1">
        <v>44386.905122977347</v>
      </c>
      <c r="C85832">
        <v>139495</v>
      </c>
      <c r="D85832">
        <v>201832</v>
      </c>
      <c r="E85832">
        <f t="shared" si="2682"/>
        <v>21</v>
      </c>
      <c r="F85832" t="str">
        <f>+VLOOKUP(C85832,Подписчики!A:B,2,0)</f>
        <v>UTC+1</v>
      </c>
      <c r="G85832">
        <f t="shared" si="2683"/>
        <v>5</v>
      </c>
    </row>
    <row r="85833" spans="1:7" x14ac:dyDescent="0.25">
      <c r="A85833">
        <v>260452</v>
      </c>
      <c r="B85833" s="1">
        <v>44386.90552750809</v>
      </c>
      <c r="C85833">
        <v>268397</v>
      </c>
      <c r="D85833">
        <v>227775</v>
      </c>
      <c r="E85833">
        <f t="shared" si="2682"/>
        <v>21</v>
      </c>
      <c r="F85833" t="str">
        <f>+VLOOKUP(C85833,Подписчики!A:B,2,0)</f>
        <v>UTC+2</v>
      </c>
      <c r="G85833">
        <f t="shared" si="2683"/>
        <v>5</v>
      </c>
    </row>
    <row r="85834" spans="1:7" x14ac:dyDescent="0.25">
      <c r="A85834">
        <v>260456</v>
      </c>
      <c r="B85834" s="1">
        <v>44386.905932038833</v>
      </c>
      <c r="C85834">
        <v>139585</v>
      </c>
      <c r="D85834">
        <v>158978</v>
      </c>
      <c r="E85834">
        <f t="shared" si="2682"/>
        <v>21</v>
      </c>
      <c r="F85834" t="str">
        <f>+VLOOKUP(C85834,Подписчики!A:B,2,0)</f>
        <v>UTC+3</v>
      </c>
      <c r="G85834">
        <f t="shared" si="2683"/>
        <v>5</v>
      </c>
    </row>
    <row r="85835" spans="1:7" x14ac:dyDescent="0.25">
      <c r="A85835">
        <v>260461</v>
      </c>
      <c r="B85835" s="1">
        <v>44386.906000000003</v>
      </c>
      <c r="C85835">
        <v>218009</v>
      </c>
      <c r="D85835">
        <v>258219</v>
      </c>
      <c r="E85835">
        <f t="shared" si="2682"/>
        <v>21</v>
      </c>
      <c r="F85835" t="str">
        <f>+VLOOKUP(C85835,Подписчики!A:B,2,0)</f>
        <v>UTC+3</v>
      </c>
      <c r="G85835">
        <f t="shared" si="2683"/>
        <v>5</v>
      </c>
    </row>
    <row r="85836" spans="1:7" x14ac:dyDescent="0.25">
      <c r="A85836">
        <v>260462</v>
      </c>
      <c r="B85836" s="1">
        <v>44386.906333333332</v>
      </c>
      <c r="C85836">
        <v>2587</v>
      </c>
      <c r="D85836">
        <v>21760</v>
      </c>
      <c r="E85836">
        <f t="shared" si="2682"/>
        <v>21</v>
      </c>
      <c r="F85836" t="str">
        <f>+VLOOKUP(C85836,Подписчики!A:B,2,0)</f>
        <v>UTC+1</v>
      </c>
      <c r="G85836">
        <f t="shared" si="2683"/>
        <v>5</v>
      </c>
    </row>
    <row r="85837" spans="1:7" x14ac:dyDescent="0.25">
      <c r="A85837">
        <v>260466</v>
      </c>
      <c r="B85837" s="1">
        <v>44386.906333333332</v>
      </c>
      <c r="C85837">
        <v>228957</v>
      </c>
      <c r="D85837">
        <v>145893</v>
      </c>
      <c r="E85837">
        <f t="shared" si="2682"/>
        <v>21</v>
      </c>
      <c r="F85837" t="str">
        <f>+VLOOKUP(C85837,Подписчики!A:B,2,0)</f>
        <v>UTC+1</v>
      </c>
      <c r="G85837">
        <f t="shared" si="2683"/>
        <v>5</v>
      </c>
    </row>
    <row r="85838" spans="1:7" x14ac:dyDescent="0.25">
      <c r="A85838">
        <v>260468</v>
      </c>
      <c r="B85838" s="1">
        <v>44386.906336569577</v>
      </c>
      <c r="C85838">
        <v>36857</v>
      </c>
      <c r="D85838">
        <v>88863</v>
      </c>
      <c r="E85838">
        <f t="shared" si="2682"/>
        <v>21</v>
      </c>
      <c r="F85838" t="str">
        <f>+VLOOKUP(C85838,Подписчики!A:B,2,0)</f>
        <v>UTC+0</v>
      </c>
      <c r="G85838">
        <f t="shared" si="2683"/>
        <v>5</v>
      </c>
    </row>
    <row r="85839" spans="1:7" x14ac:dyDescent="0.25">
      <c r="A85839">
        <v>260469</v>
      </c>
      <c r="B85839" s="1">
        <v>44386.906336569577</v>
      </c>
      <c r="C85839">
        <v>161687</v>
      </c>
      <c r="D85839">
        <v>325852</v>
      </c>
      <c r="E85839">
        <f t="shared" si="2682"/>
        <v>21</v>
      </c>
      <c r="F85839" t="str">
        <f>+VLOOKUP(C85839,Подписчики!A:B,2,0)</f>
        <v>UTC+0</v>
      </c>
      <c r="G85839">
        <f t="shared" si="2683"/>
        <v>5</v>
      </c>
    </row>
    <row r="85840" spans="1:7" x14ac:dyDescent="0.25">
      <c r="A85840">
        <v>260471</v>
      </c>
      <c r="B85840" s="1">
        <v>44386.907145631063</v>
      </c>
      <c r="C85840">
        <v>169526</v>
      </c>
      <c r="D85840">
        <v>262119</v>
      </c>
      <c r="E85840">
        <f t="shared" si="2682"/>
        <v>21</v>
      </c>
      <c r="F85840" t="str">
        <f>+VLOOKUP(C85840,Подписчики!A:B,2,0)</f>
        <v>UTC+2</v>
      </c>
      <c r="G85840">
        <f t="shared" si="2683"/>
        <v>5</v>
      </c>
    </row>
    <row r="85841" spans="1:7" x14ac:dyDescent="0.25">
      <c r="A85841">
        <v>260472</v>
      </c>
      <c r="B85841" s="1">
        <v>44386.9083592233</v>
      </c>
      <c r="C85841">
        <v>14895</v>
      </c>
      <c r="D85841">
        <v>317932</v>
      </c>
      <c r="E85841">
        <f t="shared" si="2682"/>
        <v>21</v>
      </c>
      <c r="F85841" t="str">
        <f>+VLOOKUP(C85841,Подписчики!A:B,2,0)</f>
        <v>UTC+1</v>
      </c>
      <c r="G85841">
        <f t="shared" si="2683"/>
        <v>5</v>
      </c>
    </row>
    <row r="85842" spans="1:7" x14ac:dyDescent="0.25">
      <c r="A85842">
        <v>260474</v>
      </c>
      <c r="B85842" s="1">
        <v>44386.9083592233</v>
      </c>
      <c r="C85842">
        <v>235584</v>
      </c>
      <c r="D85842">
        <v>80467</v>
      </c>
      <c r="E85842">
        <f t="shared" si="2682"/>
        <v>21</v>
      </c>
      <c r="F85842" t="str">
        <f>+VLOOKUP(C85842,Подписчики!A:B,2,0)</f>
        <v>UTC+1</v>
      </c>
      <c r="G85842">
        <f t="shared" si="2683"/>
        <v>5</v>
      </c>
    </row>
    <row r="85843" spans="1:7" x14ac:dyDescent="0.25">
      <c r="A85843">
        <v>260478</v>
      </c>
      <c r="B85843" s="1">
        <v>44386.9083592233</v>
      </c>
      <c r="C85843">
        <v>328838</v>
      </c>
      <c r="D85843">
        <v>58674</v>
      </c>
      <c r="E85843">
        <f t="shared" si="2682"/>
        <v>21</v>
      </c>
      <c r="F85843" t="str">
        <f>+VLOOKUP(C85843,Подписчики!A:B,2,0)</f>
        <v>UTC+1</v>
      </c>
      <c r="G85843">
        <f t="shared" si="2683"/>
        <v>5</v>
      </c>
    </row>
    <row r="85844" spans="1:7" x14ac:dyDescent="0.25">
      <c r="A85844">
        <v>260482</v>
      </c>
      <c r="B85844" s="1">
        <v>44386.909168284794</v>
      </c>
      <c r="C85844">
        <v>205616</v>
      </c>
      <c r="D85844">
        <v>351192</v>
      </c>
      <c r="E85844">
        <f t="shared" si="2682"/>
        <v>21</v>
      </c>
      <c r="F85844" t="str">
        <f>+VLOOKUP(C85844,Подписчики!A:B,2,0)</f>
        <v>UTC-5</v>
      </c>
      <c r="G85844">
        <f t="shared" si="2683"/>
        <v>5</v>
      </c>
    </row>
    <row r="85845" spans="1:7" x14ac:dyDescent="0.25">
      <c r="A85845">
        <v>260484</v>
      </c>
      <c r="B85845" s="1">
        <v>44386.91</v>
      </c>
      <c r="C85845">
        <v>260127</v>
      </c>
      <c r="D85845">
        <v>397</v>
      </c>
      <c r="E85845">
        <f t="shared" si="2682"/>
        <v>21</v>
      </c>
      <c r="F85845" t="str">
        <f>+VLOOKUP(C85845,Подписчики!A:B,2,0)</f>
        <v>UTC+3</v>
      </c>
      <c r="G85845">
        <f t="shared" si="2683"/>
        <v>5</v>
      </c>
    </row>
    <row r="85846" spans="1:7" x14ac:dyDescent="0.25">
      <c r="A85846">
        <v>260487</v>
      </c>
      <c r="B85846" s="1">
        <v>44386.910786407767</v>
      </c>
      <c r="C85846">
        <v>190840</v>
      </c>
      <c r="D85846">
        <v>294042</v>
      </c>
      <c r="E85846">
        <f t="shared" si="2682"/>
        <v>21</v>
      </c>
      <c r="F85846" t="str">
        <f>+VLOOKUP(C85846,Подписчики!A:B,2,0)</f>
        <v>UTC+3</v>
      </c>
      <c r="G85846">
        <f t="shared" si="2683"/>
        <v>5</v>
      </c>
    </row>
    <row r="85847" spans="1:7" x14ac:dyDescent="0.25">
      <c r="A85847">
        <v>260489</v>
      </c>
      <c r="B85847" s="1">
        <v>44386.911595469261</v>
      </c>
      <c r="C85847">
        <v>127191</v>
      </c>
      <c r="D85847">
        <v>347008</v>
      </c>
      <c r="E85847">
        <f t="shared" si="2682"/>
        <v>21</v>
      </c>
      <c r="F85847" t="str">
        <f>+VLOOKUP(C85847,Подписчики!A:B,2,0)</f>
        <v>UTC+1</v>
      </c>
      <c r="G85847">
        <f t="shared" si="2683"/>
        <v>5</v>
      </c>
    </row>
    <row r="85848" spans="1:7" x14ac:dyDescent="0.25">
      <c r="A85848">
        <v>260494</v>
      </c>
      <c r="B85848" s="1">
        <v>44386.911595469261</v>
      </c>
      <c r="C85848">
        <v>166678</v>
      </c>
      <c r="D85848">
        <v>21760</v>
      </c>
      <c r="E85848">
        <f t="shared" si="2682"/>
        <v>21</v>
      </c>
      <c r="F85848" t="str">
        <f>+VLOOKUP(C85848,Подписчики!A:B,2,0)</f>
        <v>UTC+1</v>
      </c>
      <c r="G85848">
        <f t="shared" si="2683"/>
        <v>5</v>
      </c>
    </row>
    <row r="85849" spans="1:7" x14ac:dyDescent="0.25">
      <c r="A85849">
        <v>260495</v>
      </c>
      <c r="B85849" s="1">
        <v>44386.912666666663</v>
      </c>
      <c r="C85849">
        <v>24022</v>
      </c>
      <c r="D85849">
        <v>158978</v>
      </c>
      <c r="E85849">
        <f t="shared" si="2682"/>
        <v>21</v>
      </c>
      <c r="F85849" t="str">
        <f>+VLOOKUP(C85849,Подписчики!A:B,2,0)</f>
        <v>UTC-7</v>
      </c>
      <c r="G85849">
        <f t="shared" si="2683"/>
        <v>5</v>
      </c>
    </row>
    <row r="85850" spans="1:7" x14ac:dyDescent="0.25">
      <c r="A85850">
        <v>260496</v>
      </c>
      <c r="B85850" s="1">
        <v>44386.913213592234</v>
      </c>
      <c r="C85850">
        <v>21338</v>
      </c>
      <c r="D85850">
        <v>402346</v>
      </c>
      <c r="E85850">
        <f t="shared" si="2682"/>
        <v>21</v>
      </c>
      <c r="F85850" t="str">
        <f>+VLOOKUP(C85850,Подписчики!A:B,2,0)</f>
        <v>UTC+1</v>
      </c>
      <c r="G85850">
        <f t="shared" si="2683"/>
        <v>5</v>
      </c>
    </row>
    <row r="85851" spans="1:7" x14ac:dyDescent="0.25">
      <c r="A85851">
        <v>260498</v>
      </c>
      <c r="B85851" s="1">
        <v>44386.913618122977</v>
      </c>
      <c r="C85851">
        <v>127169</v>
      </c>
      <c r="D85851">
        <v>127233</v>
      </c>
      <c r="E85851">
        <f t="shared" si="2682"/>
        <v>21</v>
      </c>
      <c r="F85851" t="str">
        <f>+VLOOKUP(C85851,Подписчики!A:B,2,0)</f>
        <v>UTC+2</v>
      </c>
      <c r="G85851">
        <f t="shared" si="2683"/>
        <v>5</v>
      </c>
    </row>
    <row r="85852" spans="1:7" x14ac:dyDescent="0.25">
      <c r="A85852">
        <v>260500</v>
      </c>
      <c r="B85852" s="1">
        <v>44386.914427184463</v>
      </c>
      <c r="C85852">
        <v>74557</v>
      </c>
      <c r="D85852">
        <v>5151</v>
      </c>
      <c r="E85852">
        <f t="shared" si="2682"/>
        <v>21</v>
      </c>
      <c r="F85852" t="str">
        <f>+VLOOKUP(C85852,Подписчики!A:B,2,0)</f>
        <v>UTC+0</v>
      </c>
      <c r="G85852">
        <f t="shared" si="2683"/>
        <v>5</v>
      </c>
    </row>
    <row r="85853" spans="1:7" x14ac:dyDescent="0.25">
      <c r="A85853">
        <v>260504</v>
      </c>
      <c r="B85853" s="1">
        <v>44386.914427184463</v>
      </c>
      <c r="C85853">
        <v>190522</v>
      </c>
      <c r="D85853">
        <v>411922</v>
      </c>
      <c r="E85853">
        <f t="shared" si="2682"/>
        <v>21</v>
      </c>
      <c r="F85853" t="str">
        <f>+VLOOKUP(C85853,Подписчики!A:B,2,0)</f>
        <v>UTC+0</v>
      </c>
      <c r="G85853">
        <f t="shared" si="2683"/>
        <v>5</v>
      </c>
    </row>
    <row r="85854" spans="1:7" x14ac:dyDescent="0.25">
      <c r="A85854">
        <v>260506</v>
      </c>
      <c r="B85854" s="1">
        <v>44386.914831715214</v>
      </c>
      <c r="C85854">
        <v>162699</v>
      </c>
      <c r="D85854">
        <v>250679</v>
      </c>
      <c r="E85854">
        <f t="shared" si="2682"/>
        <v>21</v>
      </c>
      <c r="F85854" t="str">
        <f>+VLOOKUP(C85854,Подписчики!A:B,2,0)</f>
        <v>UTC+1</v>
      </c>
      <c r="G85854">
        <f t="shared" si="2683"/>
        <v>5</v>
      </c>
    </row>
    <row r="85855" spans="1:7" x14ac:dyDescent="0.25">
      <c r="A85855">
        <v>260508</v>
      </c>
      <c r="B85855" s="1">
        <v>44386.914831715214</v>
      </c>
      <c r="C85855">
        <v>170357</v>
      </c>
      <c r="D85855">
        <v>411922</v>
      </c>
      <c r="E85855">
        <f t="shared" si="2682"/>
        <v>21</v>
      </c>
      <c r="F85855" t="str">
        <f>+VLOOKUP(C85855,Подписчики!A:B,2,0)</f>
        <v>UTC+1</v>
      </c>
      <c r="G85855">
        <f t="shared" si="2683"/>
        <v>5</v>
      </c>
    </row>
    <row r="85856" spans="1:7" x14ac:dyDescent="0.25">
      <c r="A85856">
        <v>260510</v>
      </c>
      <c r="B85856" s="1">
        <v>44386.916045307444</v>
      </c>
      <c r="C85856">
        <v>80063</v>
      </c>
      <c r="D85856">
        <v>411845</v>
      </c>
      <c r="E85856">
        <f t="shared" si="2682"/>
        <v>21</v>
      </c>
      <c r="F85856" t="str">
        <f>+VLOOKUP(C85856,Подписчики!A:B,2,0)</f>
        <v>UTC+0</v>
      </c>
      <c r="G85856">
        <f t="shared" si="2683"/>
        <v>5</v>
      </c>
    </row>
    <row r="85857" spans="1:7" x14ac:dyDescent="0.25">
      <c r="A85857">
        <v>260514</v>
      </c>
      <c r="B85857" s="1">
        <v>44386.91685436893</v>
      </c>
      <c r="C85857">
        <v>24993</v>
      </c>
      <c r="D85857">
        <v>184941</v>
      </c>
      <c r="E85857">
        <f t="shared" si="2682"/>
        <v>22</v>
      </c>
      <c r="F85857" t="str">
        <f>+VLOOKUP(C85857,Подписчики!A:B,2,0)</f>
        <v>UTC+2</v>
      </c>
      <c r="G85857">
        <f t="shared" si="2683"/>
        <v>5</v>
      </c>
    </row>
    <row r="85858" spans="1:7" x14ac:dyDescent="0.25">
      <c r="A85858">
        <v>260515</v>
      </c>
      <c r="B85858" s="1">
        <v>44386.91685436893</v>
      </c>
      <c r="C85858">
        <v>124831</v>
      </c>
      <c r="D85858">
        <v>59784</v>
      </c>
      <c r="E85858">
        <f t="shared" si="2682"/>
        <v>22</v>
      </c>
      <c r="F85858" t="str">
        <f>+VLOOKUP(C85858,Подписчики!A:B,2,0)</f>
        <v>UTC+2</v>
      </c>
      <c r="G85858">
        <f t="shared" si="2683"/>
        <v>5</v>
      </c>
    </row>
    <row r="85859" spans="1:7" x14ac:dyDescent="0.25">
      <c r="A85859">
        <v>260519</v>
      </c>
      <c r="B85859" s="1">
        <v>44386.91685436893</v>
      </c>
      <c r="C85859">
        <v>211444</v>
      </c>
      <c r="D85859">
        <v>347008</v>
      </c>
      <c r="E85859">
        <f t="shared" si="2682"/>
        <v>22</v>
      </c>
      <c r="F85859" t="str">
        <f>+VLOOKUP(C85859,Подписчики!A:B,2,0)</f>
        <v>UTC+2</v>
      </c>
      <c r="G85859">
        <f t="shared" si="2683"/>
        <v>5</v>
      </c>
    </row>
    <row r="85860" spans="1:7" x14ac:dyDescent="0.25">
      <c r="A85860">
        <v>260521</v>
      </c>
      <c r="B85860" s="1">
        <v>44386.917258899673</v>
      </c>
      <c r="C85860">
        <v>171172</v>
      </c>
      <c r="D85860">
        <v>141259</v>
      </c>
      <c r="E85860">
        <f t="shared" si="2682"/>
        <v>22</v>
      </c>
      <c r="F85860" t="str">
        <f>+VLOOKUP(C85860,Подписчики!A:B,2,0)</f>
        <v>UTC+3</v>
      </c>
      <c r="G85860">
        <f t="shared" si="2683"/>
        <v>5</v>
      </c>
    </row>
    <row r="85861" spans="1:7" x14ac:dyDescent="0.25">
      <c r="A85861">
        <v>260525</v>
      </c>
      <c r="B85861" s="1">
        <v>44386.917333333338</v>
      </c>
      <c r="C85861">
        <v>297726</v>
      </c>
      <c r="D85861">
        <v>450380</v>
      </c>
      <c r="E85861">
        <f t="shared" si="2682"/>
        <v>22</v>
      </c>
      <c r="F85861" t="str">
        <f>+VLOOKUP(C85861,Подписчики!A:B,2,0)</f>
        <v>UTC+7</v>
      </c>
      <c r="G85861">
        <f t="shared" si="2683"/>
        <v>5</v>
      </c>
    </row>
    <row r="85862" spans="1:7" x14ac:dyDescent="0.25">
      <c r="A85862">
        <v>260528</v>
      </c>
      <c r="B85862" s="1">
        <v>44386.917663430424</v>
      </c>
      <c r="C85862">
        <v>330665</v>
      </c>
      <c r="D85862">
        <v>370978</v>
      </c>
      <c r="E85862">
        <f t="shared" si="2682"/>
        <v>22</v>
      </c>
      <c r="F85862" t="str">
        <f>+VLOOKUP(C85862,Подписчики!A:B,2,0)</f>
        <v>UTC+0</v>
      </c>
      <c r="G85862">
        <f t="shared" si="2683"/>
        <v>5</v>
      </c>
    </row>
    <row r="85863" spans="1:7" x14ac:dyDescent="0.25">
      <c r="A85863">
        <v>260529</v>
      </c>
      <c r="B85863" s="1">
        <v>44386.917999999998</v>
      </c>
      <c r="C85863">
        <v>254803</v>
      </c>
      <c r="D85863">
        <v>250679</v>
      </c>
      <c r="E85863">
        <f t="shared" si="2682"/>
        <v>22</v>
      </c>
      <c r="F85863" t="str">
        <f>+VLOOKUP(C85863,Подписчики!A:B,2,0)</f>
        <v>UTC+0</v>
      </c>
      <c r="G85863">
        <f t="shared" si="2683"/>
        <v>5</v>
      </c>
    </row>
    <row r="85864" spans="1:7" x14ac:dyDescent="0.25">
      <c r="A85864">
        <v>260530</v>
      </c>
      <c r="B85864" s="1">
        <v>44386.918067961167</v>
      </c>
      <c r="C85864">
        <v>141181</v>
      </c>
      <c r="D85864">
        <v>292782</v>
      </c>
      <c r="E85864">
        <f t="shared" si="2682"/>
        <v>22</v>
      </c>
      <c r="F85864" t="str">
        <f>+VLOOKUP(C85864,Подписчики!A:B,2,0)</f>
        <v>UTC+1</v>
      </c>
      <c r="G85864">
        <f t="shared" si="2683"/>
        <v>5</v>
      </c>
    </row>
    <row r="85865" spans="1:7" x14ac:dyDescent="0.25">
      <c r="A85865">
        <v>260531</v>
      </c>
      <c r="B85865" s="1">
        <v>44386.918067961167</v>
      </c>
      <c r="C85865">
        <v>267890</v>
      </c>
      <c r="D85865">
        <v>119655</v>
      </c>
      <c r="E85865">
        <f t="shared" si="2682"/>
        <v>22</v>
      </c>
      <c r="F85865" t="str">
        <f>+VLOOKUP(C85865,Подписчики!A:B,2,0)</f>
        <v>UTC+1</v>
      </c>
      <c r="G85865">
        <f t="shared" si="2683"/>
        <v>5</v>
      </c>
    </row>
    <row r="85866" spans="1:7" x14ac:dyDescent="0.25">
      <c r="A85866">
        <v>260533</v>
      </c>
      <c r="B85866" s="1">
        <v>44386.918472491911</v>
      </c>
      <c r="C85866">
        <v>240721</v>
      </c>
      <c r="D85866">
        <v>253722</v>
      </c>
      <c r="E85866">
        <f t="shared" si="2682"/>
        <v>22</v>
      </c>
      <c r="F85866" t="str">
        <f>+VLOOKUP(C85866,Подписчики!A:B,2,0)</f>
        <v>UTC+2</v>
      </c>
      <c r="G85866">
        <f t="shared" si="2683"/>
        <v>5</v>
      </c>
    </row>
    <row r="85867" spans="1:7" x14ac:dyDescent="0.25">
      <c r="A85867">
        <v>260538</v>
      </c>
      <c r="B85867" s="1">
        <v>44386.919281553397</v>
      </c>
      <c r="C85867">
        <v>162926</v>
      </c>
      <c r="D85867">
        <v>374295</v>
      </c>
      <c r="E85867">
        <f t="shared" si="2682"/>
        <v>22</v>
      </c>
      <c r="F85867" t="str">
        <f>+VLOOKUP(C85867,Подписчики!A:B,2,0)</f>
        <v>UTC+0</v>
      </c>
      <c r="G85867">
        <f t="shared" si="2683"/>
        <v>5</v>
      </c>
    </row>
    <row r="85868" spans="1:7" x14ac:dyDescent="0.25">
      <c r="A85868">
        <v>260543</v>
      </c>
      <c r="B85868" s="1">
        <v>44386.919281553397</v>
      </c>
      <c r="C85868">
        <v>222391</v>
      </c>
      <c r="D85868">
        <v>182191</v>
      </c>
      <c r="E85868">
        <f t="shared" si="2682"/>
        <v>22</v>
      </c>
      <c r="F85868" t="str">
        <f>+VLOOKUP(C85868,Подписчики!A:B,2,0)</f>
        <v>UTC+4</v>
      </c>
      <c r="G85868">
        <f t="shared" si="2683"/>
        <v>5</v>
      </c>
    </row>
    <row r="85869" spans="1:7" x14ac:dyDescent="0.25">
      <c r="A85869">
        <v>260547</v>
      </c>
      <c r="B85869" s="1">
        <v>44386.919281553397</v>
      </c>
      <c r="C85869">
        <v>233118</v>
      </c>
      <c r="D85869">
        <v>381626</v>
      </c>
      <c r="E85869">
        <f t="shared" si="2682"/>
        <v>22</v>
      </c>
      <c r="F85869" t="str">
        <f>+VLOOKUP(C85869,Подписчики!A:B,2,0)</f>
        <v>UTC-4</v>
      </c>
      <c r="G85869">
        <f t="shared" si="2683"/>
        <v>5</v>
      </c>
    </row>
    <row r="85870" spans="1:7" x14ac:dyDescent="0.25">
      <c r="A85870">
        <v>260549</v>
      </c>
      <c r="B85870" s="1">
        <v>44386.919281553397</v>
      </c>
      <c r="C85870">
        <v>247038</v>
      </c>
      <c r="D85870">
        <v>60239</v>
      </c>
      <c r="E85870">
        <f t="shared" si="2682"/>
        <v>22</v>
      </c>
      <c r="F85870" t="str">
        <f>+VLOOKUP(C85870,Подписчики!A:B,2,0)</f>
        <v>UTC+0</v>
      </c>
      <c r="G85870">
        <f t="shared" si="2683"/>
        <v>5</v>
      </c>
    </row>
    <row r="85871" spans="1:7" x14ac:dyDescent="0.25">
      <c r="A85871">
        <v>260554</v>
      </c>
      <c r="B85871" s="1">
        <v>44386.919686084148</v>
      </c>
      <c r="C85871">
        <v>186682</v>
      </c>
      <c r="D85871">
        <v>111368</v>
      </c>
      <c r="E85871">
        <f t="shared" si="2682"/>
        <v>22</v>
      </c>
      <c r="F85871" t="str">
        <f>+VLOOKUP(C85871,Подписчики!A:B,2,0)</f>
        <v>UTC+1</v>
      </c>
      <c r="G85871">
        <f t="shared" si="2683"/>
        <v>5</v>
      </c>
    </row>
    <row r="85872" spans="1:7" x14ac:dyDescent="0.25">
      <c r="A85872">
        <v>260557</v>
      </c>
      <c r="B85872" s="1">
        <v>44386.920495145634</v>
      </c>
      <c r="C85872">
        <v>117524</v>
      </c>
      <c r="D85872">
        <v>241927</v>
      </c>
      <c r="E85872">
        <f t="shared" si="2682"/>
        <v>22</v>
      </c>
      <c r="F85872" t="str">
        <f>+VLOOKUP(C85872,Подписчики!A:B,2,0)</f>
        <v>UTC+3</v>
      </c>
      <c r="G85872">
        <f t="shared" si="2683"/>
        <v>5</v>
      </c>
    </row>
    <row r="85873" spans="1:7" x14ac:dyDescent="0.25">
      <c r="A85873">
        <v>260559</v>
      </c>
      <c r="B85873" s="1">
        <v>44386.920495145634</v>
      </c>
      <c r="C85873">
        <v>329140</v>
      </c>
      <c r="D85873">
        <v>436070</v>
      </c>
      <c r="E85873">
        <f t="shared" si="2682"/>
        <v>22</v>
      </c>
      <c r="F85873" t="str">
        <f>+VLOOKUP(C85873,Подписчики!A:B,2,0)</f>
        <v>UTC+3</v>
      </c>
      <c r="G85873">
        <f t="shared" si="2683"/>
        <v>5</v>
      </c>
    </row>
    <row r="85874" spans="1:7" x14ac:dyDescent="0.25">
      <c r="A85874">
        <v>260563</v>
      </c>
      <c r="B85874" s="1">
        <v>44386.921333333339</v>
      </c>
      <c r="C85874">
        <v>290596</v>
      </c>
      <c r="D85874">
        <v>473323</v>
      </c>
      <c r="E85874">
        <f t="shared" si="2682"/>
        <v>22</v>
      </c>
      <c r="F85874" t="str">
        <f>+VLOOKUP(C85874,Подписчики!A:B,2,0)</f>
        <v>UTC+1</v>
      </c>
      <c r="G85874">
        <f t="shared" si="2683"/>
        <v>5</v>
      </c>
    </row>
    <row r="85875" spans="1:7" x14ac:dyDescent="0.25">
      <c r="A85875">
        <v>260567</v>
      </c>
      <c r="B85875" s="1">
        <v>44386.922922330101</v>
      </c>
      <c r="C85875">
        <v>244691</v>
      </c>
      <c r="D85875">
        <v>454047</v>
      </c>
      <c r="E85875">
        <f t="shared" si="2682"/>
        <v>22</v>
      </c>
      <c r="F85875" t="str">
        <f>+VLOOKUP(C85875,Подписчики!A:B,2,0)</f>
        <v>UTC+1</v>
      </c>
      <c r="G85875">
        <f t="shared" si="2683"/>
        <v>5</v>
      </c>
    </row>
    <row r="85876" spans="1:7" x14ac:dyDescent="0.25">
      <c r="A85876">
        <v>260570</v>
      </c>
      <c r="B85876" s="1">
        <v>44386.923731391587</v>
      </c>
      <c r="C85876">
        <v>144097</v>
      </c>
      <c r="D85876">
        <v>262430</v>
      </c>
      <c r="E85876">
        <f t="shared" si="2682"/>
        <v>22</v>
      </c>
      <c r="F85876" t="str">
        <f>+VLOOKUP(C85876,Подписчики!A:B,2,0)</f>
        <v>UTC+3</v>
      </c>
      <c r="G85876">
        <f t="shared" si="2683"/>
        <v>5</v>
      </c>
    </row>
    <row r="85877" spans="1:7" x14ac:dyDescent="0.25">
      <c r="A85877">
        <v>260575</v>
      </c>
      <c r="B85877" s="1">
        <v>44386.924135922331</v>
      </c>
      <c r="C85877">
        <v>336022</v>
      </c>
      <c r="D85877">
        <v>158978</v>
      </c>
      <c r="E85877">
        <f t="shared" si="2682"/>
        <v>22</v>
      </c>
      <c r="F85877" t="str">
        <f>+VLOOKUP(C85877,Подписчики!A:B,2,0)</f>
        <v>UTC+0</v>
      </c>
      <c r="G85877">
        <f t="shared" si="2683"/>
        <v>5</v>
      </c>
    </row>
    <row r="85878" spans="1:7" x14ac:dyDescent="0.25">
      <c r="A85878">
        <v>260576</v>
      </c>
      <c r="B85878" s="1">
        <v>44386.924540453074</v>
      </c>
      <c r="C85878">
        <v>114246</v>
      </c>
      <c r="D85878">
        <v>401945</v>
      </c>
      <c r="E85878">
        <f t="shared" si="2682"/>
        <v>22</v>
      </c>
      <c r="F85878" t="str">
        <f>+VLOOKUP(C85878,Подписчики!A:B,2,0)</f>
        <v>UTC+1</v>
      </c>
      <c r="G85878">
        <f t="shared" si="2683"/>
        <v>5</v>
      </c>
    </row>
    <row r="85879" spans="1:7" x14ac:dyDescent="0.25">
      <c r="A85879">
        <v>260579</v>
      </c>
      <c r="B85879" s="1">
        <v>44386.924540453074</v>
      </c>
      <c r="C85879">
        <v>208264</v>
      </c>
      <c r="D85879">
        <v>40049</v>
      </c>
      <c r="E85879">
        <f t="shared" si="2682"/>
        <v>22</v>
      </c>
      <c r="F85879" t="str">
        <f>+VLOOKUP(C85879,Подписчики!A:B,2,0)</f>
        <v>UTC+1</v>
      </c>
      <c r="G85879">
        <f t="shared" si="2683"/>
        <v>5</v>
      </c>
    </row>
    <row r="85880" spans="1:7" x14ac:dyDescent="0.25">
      <c r="A85880">
        <v>260582</v>
      </c>
      <c r="B85880" s="1">
        <v>44386.924944983817</v>
      </c>
      <c r="C85880">
        <v>306474</v>
      </c>
      <c r="D85880">
        <v>53579</v>
      </c>
      <c r="E85880">
        <f t="shared" si="2682"/>
        <v>22</v>
      </c>
      <c r="F85880" t="str">
        <f>+VLOOKUP(C85880,Подписчики!A:B,2,0)</f>
        <v>UTC+2</v>
      </c>
      <c r="G85880">
        <f t="shared" si="2683"/>
        <v>5</v>
      </c>
    </row>
    <row r="85881" spans="1:7" x14ac:dyDescent="0.25">
      <c r="A85881">
        <v>260585</v>
      </c>
      <c r="B85881" s="1">
        <v>44386.925666666662</v>
      </c>
      <c r="C85881">
        <v>44658</v>
      </c>
      <c r="D85881">
        <v>118549</v>
      </c>
      <c r="E85881">
        <f t="shared" si="2682"/>
        <v>22</v>
      </c>
      <c r="F85881" t="str">
        <f>+VLOOKUP(C85881,Подписчики!A:B,2,0)</f>
        <v>UTC+2</v>
      </c>
      <c r="G85881">
        <f t="shared" si="2683"/>
        <v>5</v>
      </c>
    </row>
    <row r="85882" spans="1:7" x14ac:dyDescent="0.25">
      <c r="A85882">
        <v>260590</v>
      </c>
      <c r="B85882" s="1">
        <v>44386.925754045311</v>
      </c>
      <c r="C85882">
        <v>133201</v>
      </c>
      <c r="D85882">
        <v>88863</v>
      </c>
      <c r="E85882">
        <f t="shared" si="2682"/>
        <v>22</v>
      </c>
      <c r="F85882" t="str">
        <f>+VLOOKUP(C85882,Подписчики!A:B,2,0)</f>
        <v>UTC+0</v>
      </c>
      <c r="G85882">
        <f t="shared" si="2683"/>
        <v>5</v>
      </c>
    </row>
    <row r="85883" spans="1:7" x14ac:dyDescent="0.25">
      <c r="A85883">
        <v>260595</v>
      </c>
      <c r="B85883" s="1">
        <v>44386.926158576054</v>
      </c>
      <c r="C85883">
        <v>317826</v>
      </c>
      <c r="D85883">
        <v>347393</v>
      </c>
      <c r="E85883">
        <f t="shared" si="2682"/>
        <v>22</v>
      </c>
      <c r="F85883" t="str">
        <f>+VLOOKUP(C85883,Подписчики!A:B,2,0)</f>
        <v>UTC+1</v>
      </c>
      <c r="G85883">
        <f t="shared" si="2683"/>
        <v>5</v>
      </c>
    </row>
    <row r="85884" spans="1:7" x14ac:dyDescent="0.25">
      <c r="A85884">
        <v>260599</v>
      </c>
      <c r="B85884" s="1">
        <v>44386.92656310679</v>
      </c>
      <c r="C85884">
        <v>54101</v>
      </c>
      <c r="D85884">
        <v>76405</v>
      </c>
      <c r="E85884">
        <f t="shared" si="2682"/>
        <v>22</v>
      </c>
      <c r="F85884" t="str">
        <f>+VLOOKUP(C85884,Подписчики!A:B,2,0)</f>
        <v>UTC+2</v>
      </c>
      <c r="G85884">
        <f t="shared" si="2683"/>
        <v>5</v>
      </c>
    </row>
    <row r="85885" spans="1:7" x14ac:dyDescent="0.25">
      <c r="A85885">
        <v>260604</v>
      </c>
      <c r="B85885" s="1">
        <v>44386.92656310679</v>
      </c>
      <c r="C85885">
        <v>298304</v>
      </c>
      <c r="D85885">
        <v>470762</v>
      </c>
      <c r="E85885">
        <f t="shared" si="2682"/>
        <v>22</v>
      </c>
      <c r="F85885" t="str">
        <f>+VLOOKUP(C85885,Подписчики!A:B,2,0)</f>
        <v>UTC+2</v>
      </c>
      <c r="G85885">
        <f t="shared" si="2683"/>
        <v>5</v>
      </c>
    </row>
    <row r="85886" spans="1:7" x14ac:dyDescent="0.25">
      <c r="A85886">
        <v>260605</v>
      </c>
      <c r="B85886" s="1">
        <v>44386.927372168284</v>
      </c>
      <c r="C85886">
        <v>124212</v>
      </c>
      <c r="D85886">
        <v>27486</v>
      </c>
      <c r="E85886">
        <f t="shared" si="2682"/>
        <v>22</v>
      </c>
      <c r="F85886" t="str">
        <f>+VLOOKUP(C85886,Подписчики!A:B,2,0)</f>
        <v>UTC+0</v>
      </c>
      <c r="G85886">
        <f t="shared" si="2683"/>
        <v>5</v>
      </c>
    </row>
    <row r="85887" spans="1:7" x14ac:dyDescent="0.25">
      <c r="A85887">
        <v>260610</v>
      </c>
      <c r="B85887" s="1">
        <v>44386.927372168284</v>
      </c>
      <c r="C85887">
        <v>342063</v>
      </c>
      <c r="D85887">
        <v>88863</v>
      </c>
      <c r="E85887">
        <f t="shared" si="2682"/>
        <v>22</v>
      </c>
      <c r="F85887" t="str">
        <f>+VLOOKUP(C85887,Подписчики!A:B,2,0)</f>
        <v>UTC-4</v>
      </c>
      <c r="G85887">
        <f t="shared" si="2683"/>
        <v>5</v>
      </c>
    </row>
    <row r="85888" spans="1:7" x14ac:dyDescent="0.25">
      <c r="A85888">
        <v>260615</v>
      </c>
      <c r="B85888" s="1">
        <v>44386.927776699034</v>
      </c>
      <c r="C85888">
        <v>89340</v>
      </c>
      <c r="D85888">
        <v>95024</v>
      </c>
      <c r="E85888">
        <f t="shared" si="2682"/>
        <v>22</v>
      </c>
      <c r="F85888" t="str">
        <f>+VLOOKUP(C85888,Подписчики!A:B,2,0)</f>
        <v>UTC+1</v>
      </c>
      <c r="G85888">
        <f t="shared" si="2683"/>
        <v>5</v>
      </c>
    </row>
    <row r="85889" spans="1:7" x14ac:dyDescent="0.25">
      <c r="A85889">
        <v>260617</v>
      </c>
      <c r="B85889" s="1">
        <v>44386.927776699034</v>
      </c>
      <c r="C85889">
        <v>155735</v>
      </c>
      <c r="D85889">
        <v>472712</v>
      </c>
      <c r="E85889">
        <f t="shared" si="2682"/>
        <v>22</v>
      </c>
      <c r="F85889" t="str">
        <f>+VLOOKUP(C85889,Подписчики!A:B,2,0)</f>
        <v>UTC+1</v>
      </c>
      <c r="G85889">
        <f t="shared" si="2683"/>
        <v>5</v>
      </c>
    </row>
    <row r="85890" spans="1:7" x14ac:dyDescent="0.25">
      <c r="A85890">
        <v>260618</v>
      </c>
      <c r="B85890" s="1">
        <v>44386.930203883494</v>
      </c>
      <c r="C85890">
        <v>139960</v>
      </c>
      <c r="D85890">
        <v>313862</v>
      </c>
      <c r="E85890">
        <f t="shared" si="2682"/>
        <v>22</v>
      </c>
      <c r="F85890" t="str">
        <f>+VLOOKUP(C85890,Подписчики!A:B,2,0)</f>
        <v>UTC+3</v>
      </c>
      <c r="G85890">
        <f t="shared" si="2683"/>
        <v>5</v>
      </c>
    </row>
    <row r="85891" spans="1:7" x14ac:dyDescent="0.25">
      <c r="A85891">
        <v>260621</v>
      </c>
      <c r="B85891" s="1">
        <v>44386.930333333337</v>
      </c>
      <c r="C85891">
        <v>155101</v>
      </c>
      <c r="D85891">
        <v>304128</v>
      </c>
      <c r="E85891">
        <f t="shared" ref="E85891:E85954" si="2684">HOUR(B85891)</f>
        <v>22</v>
      </c>
      <c r="F85891" t="str">
        <f>+VLOOKUP(C85891,Подписчики!A:B,2,0)</f>
        <v>UTC+1</v>
      </c>
      <c r="G85891">
        <f t="shared" ref="G85891:G85954" si="2685">WEEKDAY(B85891,2)</f>
        <v>5</v>
      </c>
    </row>
    <row r="85892" spans="1:7" x14ac:dyDescent="0.25">
      <c r="A85892">
        <v>260625</v>
      </c>
      <c r="B85892" s="1">
        <v>44386.931012944988</v>
      </c>
      <c r="C85892">
        <v>49353</v>
      </c>
      <c r="D85892">
        <v>411922</v>
      </c>
      <c r="E85892">
        <f t="shared" si="2684"/>
        <v>22</v>
      </c>
      <c r="F85892" t="str">
        <f>+VLOOKUP(C85892,Подписчики!A:B,2,0)</f>
        <v>UTC+1</v>
      </c>
      <c r="G85892">
        <f t="shared" si="2685"/>
        <v>5</v>
      </c>
    </row>
    <row r="85893" spans="1:7" x14ac:dyDescent="0.25">
      <c r="A85893">
        <v>260630</v>
      </c>
      <c r="B85893" s="1">
        <v>44386.931012944988</v>
      </c>
      <c r="C85893">
        <v>111259</v>
      </c>
      <c r="D85893">
        <v>411922</v>
      </c>
      <c r="E85893">
        <f t="shared" si="2684"/>
        <v>22</v>
      </c>
      <c r="F85893" t="str">
        <f>+VLOOKUP(C85893,Подписчики!A:B,2,0)</f>
        <v>UTC+1</v>
      </c>
      <c r="G85893">
        <f t="shared" si="2685"/>
        <v>5</v>
      </c>
    </row>
    <row r="85894" spans="1:7" x14ac:dyDescent="0.25">
      <c r="A85894">
        <v>260632</v>
      </c>
      <c r="B85894" s="1">
        <v>44386.931012944988</v>
      </c>
      <c r="C85894">
        <v>280748</v>
      </c>
      <c r="D85894">
        <v>102086</v>
      </c>
      <c r="E85894">
        <f t="shared" si="2684"/>
        <v>22</v>
      </c>
      <c r="F85894" t="str">
        <f>+VLOOKUP(C85894,Подписчики!A:B,2,0)</f>
        <v>UTC+1</v>
      </c>
      <c r="G85894">
        <f t="shared" si="2685"/>
        <v>5</v>
      </c>
    </row>
    <row r="85895" spans="1:7" x14ac:dyDescent="0.25">
      <c r="A85895">
        <v>260636</v>
      </c>
      <c r="B85895" s="1">
        <v>44386.931012944988</v>
      </c>
      <c r="C85895">
        <v>311841</v>
      </c>
      <c r="D85895">
        <v>35004</v>
      </c>
      <c r="E85895">
        <f t="shared" si="2684"/>
        <v>22</v>
      </c>
      <c r="F85895" t="str">
        <f>+VLOOKUP(C85895,Подписчики!A:B,2,0)</f>
        <v>UTC+1</v>
      </c>
      <c r="G85895">
        <f t="shared" si="2685"/>
        <v>5</v>
      </c>
    </row>
    <row r="85896" spans="1:7" x14ac:dyDescent="0.25">
      <c r="A85896">
        <v>260637</v>
      </c>
      <c r="B85896" s="1">
        <v>44386.932226537218</v>
      </c>
      <c r="C85896">
        <v>321297</v>
      </c>
      <c r="D85896">
        <v>405774</v>
      </c>
      <c r="E85896">
        <f t="shared" si="2684"/>
        <v>22</v>
      </c>
      <c r="F85896" t="str">
        <f>+VLOOKUP(C85896,Подписчики!A:B,2,0)</f>
        <v>UTC+0</v>
      </c>
      <c r="G85896">
        <f t="shared" si="2685"/>
        <v>5</v>
      </c>
    </row>
    <row r="85897" spans="1:7" x14ac:dyDescent="0.25">
      <c r="A85897">
        <v>260641</v>
      </c>
      <c r="B85897" s="1">
        <v>44386.933035598704</v>
      </c>
      <c r="C85897">
        <v>274992</v>
      </c>
      <c r="D85897">
        <v>258251</v>
      </c>
      <c r="E85897">
        <f t="shared" si="2684"/>
        <v>22</v>
      </c>
      <c r="F85897" t="str">
        <f>+VLOOKUP(C85897,Подписчики!A:B,2,0)</f>
        <v>UTC+2</v>
      </c>
      <c r="G85897">
        <f t="shared" si="2685"/>
        <v>5</v>
      </c>
    </row>
    <row r="85898" spans="1:7" x14ac:dyDescent="0.25">
      <c r="A85898">
        <v>260642</v>
      </c>
      <c r="B85898" s="1">
        <v>44386.933844660198</v>
      </c>
      <c r="C85898">
        <v>2984</v>
      </c>
      <c r="D85898">
        <v>411922</v>
      </c>
      <c r="E85898">
        <f t="shared" si="2684"/>
        <v>22</v>
      </c>
      <c r="F85898" t="str">
        <f>+VLOOKUP(C85898,Подписчики!A:B,2,0)</f>
        <v>UTC+0</v>
      </c>
      <c r="G85898">
        <f t="shared" si="2685"/>
        <v>5</v>
      </c>
    </row>
    <row r="85899" spans="1:7" x14ac:dyDescent="0.25">
      <c r="A85899">
        <v>260646</v>
      </c>
      <c r="B85899" s="1">
        <v>44386.933844660198</v>
      </c>
      <c r="C85899">
        <v>235831</v>
      </c>
      <c r="D85899">
        <v>252370</v>
      </c>
      <c r="E85899">
        <f t="shared" si="2684"/>
        <v>22</v>
      </c>
      <c r="F85899" t="str">
        <f>+VLOOKUP(C85899,Подписчики!A:B,2,0)</f>
        <v>UTC+0</v>
      </c>
      <c r="G85899">
        <f t="shared" si="2685"/>
        <v>5</v>
      </c>
    </row>
    <row r="85900" spans="1:7" x14ac:dyDescent="0.25">
      <c r="A85900">
        <v>260650</v>
      </c>
      <c r="B85900" s="1">
        <v>44386.934653721684</v>
      </c>
      <c r="C85900">
        <v>252630</v>
      </c>
      <c r="D85900">
        <v>351192</v>
      </c>
      <c r="E85900">
        <f t="shared" si="2684"/>
        <v>22</v>
      </c>
      <c r="F85900" t="str">
        <f>+VLOOKUP(C85900,Подписчики!A:B,2,0)</f>
        <v>UTC-6</v>
      </c>
      <c r="G85900">
        <f t="shared" si="2685"/>
        <v>5</v>
      </c>
    </row>
    <row r="85901" spans="1:7" x14ac:dyDescent="0.25">
      <c r="A85901">
        <v>260653</v>
      </c>
      <c r="B85901" s="1">
        <v>44386.935462783171</v>
      </c>
      <c r="C85901">
        <v>76613</v>
      </c>
      <c r="D85901">
        <v>158978</v>
      </c>
      <c r="E85901">
        <f t="shared" si="2684"/>
        <v>22</v>
      </c>
      <c r="F85901" t="str">
        <f>+VLOOKUP(C85901,Подписчики!A:B,2,0)</f>
        <v>UTC-4</v>
      </c>
      <c r="G85901">
        <f t="shared" si="2685"/>
        <v>5</v>
      </c>
    </row>
    <row r="85902" spans="1:7" x14ac:dyDescent="0.25">
      <c r="A85902">
        <v>260657</v>
      </c>
      <c r="B85902" s="1">
        <v>44386.936271844657</v>
      </c>
      <c r="C85902">
        <v>131646</v>
      </c>
      <c r="D85902">
        <v>357547</v>
      </c>
      <c r="E85902">
        <f t="shared" si="2684"/>
        <v>22</v>
      </c>
      <c r="F85902" t="str">
        <f>+VLOOKUP(C85902,Подписчики!A:B,2,0)</f>
        <v>UTC+2</v>
      </c>
      <c r="G85902">
        <f t="shared" si="2685"/>
        <v>5</v>
      </c>
    </row>
    <row r="85903" spans="1:7" x14ac:dyDescent="0.25">
      <c r="A85903">
        <v>260660</v>
      </c>
      <c r="B85903" s="1">
        <v>44386.936271844657</v>
      </c>
      <c r="C85903">
        <v>167678</v>
      </c>
      <c r="D85903">
        <v>411922</v>
      </c>
      <c r="E85903">
        <f t="shared" si="2684"/>
        <v>22</v>
      </c>
      <c r="F85903" t="str">
        <f>+VLOOKUP(C85903,Подписчики!A:B,2,0)</f>
        <v>UTC+2</v>
      </c>
      <c r="G85903">
        <f t="shared" si="2685"/>
        <v>5</v>
      </c>
    </row>
    <row r="85904" spans="1:7" x14ac:dyDescent="0.25">
      <c r="A85904">
        <v>260662</v>
      </c>
      <c r="B85904" s="1">
        <v>44386.936666666661</v>
      </c>
      <c r="C85904">
        <v>53678</v>
      </c>
      <c r="D85904">
        <v>347008</v>
      </c>
      <c r="E85904">
        <f t="shared" si="2684"/>
        <v>22</v>
      </c>
      <c r="F85904" t="str">
        <f>+VLOOKUP(C85904,Подписчики!A:B,2,0)</f>
        <v>UTC+2</v>
      </c>
      <c r="G85904">
        <f t="shared" si="2685"/>
        <v>5</v>
      </c>
    </row>
    <row r="85905" spans="1:7" x14ac:dyDescent="0.25">
      <c r="A85905">
        <v>260666</v>
      </c>
      <c r="B85905" s="1">
        <v>44386.936999999998</v>
      </c>
      <c r="C85905">
        <v>299642</v>
      </c>
      <c r="D85905">
        <v>119655</v>
      </c>
      <c r="E85905">
        <f t="shared" si="2684"/>
        <v>22</v>
      </c>
      <c r="F85905" t="str">
        <f>+VLOOKUP(C85905,Подписчики!A:B,2,0)</f>
        <v>UTC+3</v>
      </c>
      <c r="G85905">
        <f t="shared" si="2685"/>
        <v>5</v>
      </c>
    </row>
    <row r="85906" spans="1:7" x14ac:dyDescent="0.25">
      <c r="A85906">
        <v>260669</v>
      </c>
      <c r="B85906" s="1">
        <v>44386.937080906151</v>
      </c>
      <c r="C85906">
        <v>215002</v>
      </c>
      <c r="D85906">
        <v>325558</v>
      </c>
      <c r="E85906">
        <f t="shared" si="2684"/>
        <v>22</v>
      </c>
      <c r="F85906" t="str">
        <f>+VLOOKUP(C85906,Подписчики!A:B,2,0)</f>
        <v>UTC+0</v>
      </c>
      <c r="G85906">
        <f t="shared" si="2685"/>
        <v>5</v>
      </c>
    </row>
    <row r="85907" spans="1:7" x14ac:dyDescent="0.25">
      <c r="A85907">
        <v>260670</v>
      </c>
      <c r="B85907" s="1">
        <v>44386.938699029124</v>
      </c>
      <c r="C85907">
        <v>93748</v>
      </c>
      <c r="D85907">
        <v>118549</v>
      </c>
      <c r="E85907">
        <f t="shared" si="2684"/>
        <v>22</v>
      </c>
      <c r="F85907" t="str">
        <f>+VLOOKUP(C85907,Подписчики!A:B,2,0)</f>
        <v>UTC+0</v>
      </c>
      <c r="G85907">
        <f t="shared" si="2685"/>
        <v>5</v>
      </c>
    </row>
    <row r="85908" spans="1:7" x14ac:dyDescent="0.25">
      <c r="A85908">
        <v>260671</v>
      </c>
      <c r="B85908" s="1">
        <v>44386.939912621361</v>
      </c>
      <c r="C85908">
        <v>211340</v>
      </c>
      <c r="D85908">
        <v>129897</v>
      </c>
      <c r="E85908">
        <f t="shared" si="2684"/>
        <v>22</v>
      </c>
      <c r="F85908" t="str">
        <f>+VLOOKUP(C85908,Подписчики!A:B,2,0)</f>
        <v>UTC+3</v>
      </c>
      <c r="G85908">
        <f t="shared" si="2685"/>
        <v>5</v>
      </c>
    </row>
    <row r="85909" spans="1:7" x14ac:dyDescent="0.25">
      <c r="A85909">
        <v>260675</v>
      </c>
      <c r="B85909" s="1">
        <v>44386.940721682848</v>
      </c>
      <c r="C85909">
        <v>108581</v>
      </c>
      <c r="D85909">
        <v>347008</v>
      </c>
      <c r="E85909">
        <f t="shared" si="2684"/>
        <v>22</v>
      </c>
      <c r="F85909" t="str">
        <f>+VLOOKUP(C85909,Подписчики!A:B,2,0)</f>
        <v>UTC+1</v>
      </c>
      <c r="G85909">
        <f t="shared" si="2685"/>
        <v>5</v>
      </c>
    </row>
    <row r="85910" spans="1:7" x14ac:dyDescent="0.25">
      <c r="A85910">
        <v>260679</v>
      </c>
      <c r="B85910" s="1">
        <v>44386.940721682848</v>
      </c>
      <c r="C85910">
        <v>114225</v>
      </c>
      <c r="D85910">
        <v>182191</v>
      </c>
      <c r="E85910">
        <f t="shared" si="2684"/>
        <v>22</v>
      </c>
      <c r="F85910" t="str">
        <f>+VLOOKUP(C85910,Подписчики!A:B,2,0)</f>
        <v>UTC+1</v>
      </c>
      <c r="G85910">
        <f t="shared" si="2685"/>
        <v>5</v>
      </c>
    </row>
    <row r="85911" spans="1:7" x14ac:dyDescent="0.25">
      <c r="A85911">
        <v>260681</v>
      </c>
      <c r="B85911" s="1">
        <v>44386.941126213591</v>
      </c>
      <c r="C85911">
        <v>230558</v>
      </c>
      <c r="D85911">
        <v>411922</v>
      </c>
      <c r="E85911">
        <f t="shared" si="2684"/>
        <v>22</v>
      </c>
      <c r="F85911" t="str">
        <f>+VLOOKUP(C85911,Подписчики!A:B,2,0)</f>
        <v>UTC+2</v>
      </c>
      <c r="G85911">
        <f t="shared" si="2685"/>
        <v>5</v>
      </c>
    </row>
    <row r="85912" spans="1:7" x14ac:dyDescent="0.25">
      <c r="A85912">
        <v>260684</v>
      </c>
      <c r="B85912" s="1">
        <v>44386.941333333336</v>
      </c>
      <c r="C85912">
        <v>291284</v>
      </c>
      <c r="D85912">
        <v>148309</v>
      </c>
      <c r="E85912">
        <f t="shared" si="2684"/>
        <v>22</v>
      </c>
      <c r="F85912" t="str">
        <f>+VLOOKUP(C85912,Подписчики!A:B,2,0)</f>
        <v>UTC+4</v>
      </c>
      <c r="G85912">
        <f t="shared" si="2685"/>
        <v>5</v>
      </c>
    </row>
    <row r="85913" spans="1:7" x14ac:dyDescent="0.25">
      <c r="A85913">
        <v>260688</v>
      </c>
      <c r="B85913" s="1">
        <v>44386.941935275077</v>
      </c>
      <c r="C85913">
        <v>251399</v>
      </c>
      <c r="D85913">
        <v>394819</v>
      </c>
      <c r="E85913">
        <f t="shared" si="2684"/>
        <v>22</v>
      </c>
      <c r="F85913" t="str">
        <f>+VLOOKUP(C85913,Подписчики!A:B,2,0)</f>
        <v>UTC+0</v>
      </c>
      <c r="G85913">
        <f t="shared" si="2685"/>
        <v>5</v>
      </c>
    </row>
    <row r="85914" spans="1:7" x14ac:dyDescent="0.25">
      <c r="A85914">
        <v>260693</v>
      </c>
      <c r="B85914" s="1">
        <v>44386.942339805828</v>
      </c>
      <c r="C85914">
        <v>328007</v>
      </c>
      <c r="D85914">
        <v>436070</v>
      </c>
      <c r="E85914">
        <f t="shared" si="2684"/>
        <v>22</v>
      </c>
      <c r="F85914" t="str">
        <f>+VLOOKUP(C85914,Подписчики!A:B,2,0)</f>
        <v>UTC-3</v>
      </c>
      <c r="G85914">
        <f t="shared" si="2685"/>
        <v>5</v>
      </c>
    </row>
    <row r="85915" spans="1:7" x14ac:dyDescent="0.25">
      <c r="A85915">
        <v>260698</v>
      </c>
      <c r="B85915" s="1">
        <v>44386.942744336564</v>
      </c>
      <c r="C85915">
        <v>64417</v>
      </c>
      <c r="D85915">
        <v>191893</v>
      </c>
      <c r="E85915">
        <f t="shared" si="2684"/>
        <v>22</v>
      </c>
      <c r="F85915" t="str">
        <f>+VLOOKUP(C85915,Подписчики!A:B,2,0)</f>
        <v>UTC+2</v>
      </c>
      <c r="G85915">
        <f t="shared" si="2685"/>
        <v>5</v>
      </c>
    </row>
    <row r="85916" spans="1:7" x14ac:dyDescent="0.25">
      <c r="A85916">
        <v>260699</v>
      </c>
      <c r="B85916" s="1">
        <v>44386.944362459544</v>
      </c>
      <c r="C85916">
        <v>62087</v>
      </c>
      <c r="D85916">
        <v>135232</v>
      </c>
      <c r="E85916">
        <f t="shared" si="2684"/>
        <v>22</v>
      </c>
      <c r="F85916" t="str">
        <f>+VLOOKUP(C85916,Подписчики!A:B,2,0)</f>
        <v>UTC+2</v>
      </c>
      <c r="G85916">
        <f t="shared" si="2685"/>
        <v>5</v>
      </c>
    </row>
    <row r="85917" spans="1:7" x14ac:dyDescent="0.25">
      <c r="A85917">
        <v>260701</v>
      </c>
      <c r="B85917" s="1">
        <v>44386.945171521038</v>
      </c>
      <c r="C85917">
        <v>174827</v>
      </c>
      <c r="D85917">
        <v>343491</v>
      </c>
      <c r="E85917">
        <f t="shared" si="2684"/>
        <v>22</v>
      </c>
      <c r="F85917" t="str">
        <f>+VLOOKUP(C85917,Подписчики!A:B,2,0)</f>
        <v>UTC+0</v>
      </c>
      <c r="G85917">
        <f t="shared" si="2685"/>
        <v>5</v>
      </c>
    </row>
    <row r="85918" spans="1:7" x14ac:dyDescent="0.25">
      <c r="A85918">
        <v>260703</v>
      </c>
      <c r="B85918" s="1">
        <v>44386.945980582524</v>
      </c>
      <c r="C85918">
        <v>271118</v>
      </c>
      <c r="D85918">
        <v>421914</v>
      </c>
      <c r="E85918">
        <f t="shared" si="2684"/>
        <v>22</v>
      </c>
      <c r="F85918" t="str">
        <f>+VLOOKUP(C85918,Подписчики!A:B,2,0)</f>
        <v>UTC+2</v>
      </c>
      <c r="G85918">
        <f t="shared" si="2685"/>
        <v>5</v>
      </c>
    </row>
    <row r="85919" spans="1:7" x14ac:dyDescent="0.25">
      <c r="A85919">
        <v>260706</v>
      </c>
      <c r="B85919" s="1">
        <v>44386.947194174762</v>
      </c>
      <c r="C85919">
        <v>195472</v>
      </c>
      <c r="D85919">
        <v>314092</v>
      </c>
      <c r="E85919">
        <f t="shared" si="2684"/>
        <v>22</v>
      </c>
      <c r="F85919" t="str">
        <f>+VLOOKUP(C85919,Подписчики!A:B,2,0)</f>
        <v>UTC+1</v>
      </c>
      <c r="G85919">
        <f t="shared" si="2685"/>
        <v>5</v>
      </c>
    </row>
    <row r="85920" spans="1:7" x14ac:dyDescent="0.25">
      <c r="A85920">
        <v>260710</v>
      </c>
      <c r="B85920" s="1">
        <v>44386.948407766991</v>
      </c>
      <c r="C85920">
        <v>85972</v>
      </c>
      <c r="D85920">
        <v>472585</v>
      </c>
      <c r="E85920">
        <f t="shared" si="2684"/>
        <v>22</v>
      </c>
      <c r="F85920" t="str">
        <f>+VLOOKUP(C85920,Подписчики!A:B,2,0)</f>
        <v>UTC+0</v>
      </c>
      <c r="G85920">
        <f t="shared" si="2685"/>
        <v>5</v>
      </c>
    </row>
    <row r="85921" spans="1:7" x14ac:dyDescent="0.25">
      <c r="A85921">
        <v>260712</v>
      </c>
      <c r="B85921" s="1">
        <v>44386.948407766991</v>
      </c>
      <c r="C85921">
        <v>209320</v>
      </c>
      <c r="D85921">
        <v>412293</v>
      </c>
      <c r="E85921">
        <f t="shared" si="2684"/>
        <v>22</v>
      </c>
      <c r="F85921" t="str">
        <f>+VLOOKUP(C85921,Подписчики!A:B,2,0)</f>
        <v>UTC+0</v>
      </c>
      <c r="G85921">
        <f t="shared" si="2685"/>
        <v>5</v>
      </c>
    </row>
    <row r="85922" spans="1:7" x14ac:dyDescent="0.25">
      <c r="A85922">
        <v>260717</v>
      </c>
      <c r="B85922" s="1">
        <v>44386.948407766991</v>
      </c>
      <c r="C85922">
        <v>251597</v>
      </c>
      <c r="D85922">
        <v>381626</v>
      </c>
      <c r="E85922">
        <f t="shared" si="2684"/>
        <v>22</v>
      </c>
      <c r="F85922" t="str">
        <f>+VLOOKUP(C85922,Подписчики!A:B,2,0)</f>
        <v>UTC+0</v>
      </c>
      <c r="G85922">
        <f t="shared" si="2685"/>
        <v>5</v>
      </c>
    </row>
    <row r="85923" spans="1:7" x14ac:dyDescent="0.25">
      <c r="A85923">
        <v>260722</v>
      </c>
      <c r="B85923" s="1">
        <v>44386.948407766991</v>
      </c>
      <c r="C85923">
        <v>339037</v>
      </c>
      <c r="D85923">
        <v>396686</v>
      </c>
      <c r="E85923">
        <f t="shared" si="2684"/>
        <v>22</v>
      </c>
      <c r="F85923" t="str">
        <f>+VLOOKUP(C85923,Подписчики!A:B,2,0)</f>
        <v>UTC+0</v>
      </c>
      <c r="G85923">
        <f t="shared" si="2685"/>
        <v>5</v>
      </c>
    </row>
    <row r="85924" spans="1:7" x14ac:dyDescent="0.25">
      <c r="A85924">
        <v>260724</v>
      </c>
      <c r="B85924" s="1">
        <v>44386.948812297735</v>
      </c>
      <c r="C85924">
        <v>171589</v>
      </c>
      <c r="D85924">
        <v>21760</v>
      </c>
      <c r="E85924">
        <f t="shared" si="2684"/>
        <v>22</v>
      </c>
      <c r="F85924" t="str">
        <f>+VLOOKUP(C85924,Подписчики!A:B,2,0)</f>
        <v>UTC+1</v>
      </c>
      <c r="G85924">
        <f t="shared" si="2685"/>
        <v>5</v>
      </c>
    </row>
    <row r="85925" spans="1:7" x14ac:dyDescent="0.25">
      <c r="A85925">
        <v>260727</v>
      </c>
      <c r="B85925" s="1">
        <v>44386.950025889964</v>
      </c>
      <c r="C85925">
        <v>49310</v>
      </c>
      <c r="D85925">
        <v>198146</v>
      </c>
      <c r="E85925">
        <f t="shared" si="2684"/>
        <v>22</v>
      </c>
      <c r="F85925" t="str">
        <f>+VLOOKUP(C85925,Подписчики!A:B,2,0)</f>
        <v>UTC-4</v>
      </c>
      <c r="G85925">
        <f t="shared" si="2685"/>
        <v>5</v>
      </c>
    </row>
    <row r="85926" spans="1:7" x14ac:dyDescent="0.25">
      <c r="A85926">
        <v>260732</v>
      </c>
      <c r="B85926" s="1">
        <v>44386.950025889964</v>
      </c>
      <c r="C85926">
        <v>133047</v>
      </c>
      <c r="D85926">
        <v>250679</v>
      </c>
      <c r="E85926">
        <f t="shared" si="2684"/>
        <v>22</v>
      </c>
      <c r="F85926" t="str">
        <f>+VLOOKUP(C85926,Подписчики!A:B,2,0)</f>
        <v>UTC+0</v>
      </c>
      <c r="G85926">
        <f t="shared" si="2685"/>
        <v>5</v>
      </c>
    </row>
    <row r="85927" spans="1:7" x14ac:dyDescent="0.25">
      <c r="A85927">
        <v>260736</v>
      </c>
      <c r="B85927" s="1">
        <v>44386.950333333334</v>
      </c>
      <c r="C85927">
        <v>71880</v>
      </c>
      <c r="D85927">
        <v>43842</v>
      </c>
      <c r="E85927">
        <f t="shared" si="2684"/>
        <v>22</v>
      </c>
      <c r="F85927" t="str">
        <f>+VLOOKUP(C85927,Подписчики!A:B,2,0)</f>
        <v>UTC+1</v>
      </c>
      <c r="G85927">
        <f t="shared" si="2685"/>
        <v>5</v>
      </c>
    </row>
    <row r="85928" spans="1:7" x14ac:dyDescent="0.25">
      <c r="A85928">
        <v>260739</v>
      </c>
      <c r="B85928" s="1">
        <v>44386.950430420715</v>
      </c>
      <c r="C85928">
        <v>16379</v>
      </c>
      <c r="D85928">
        <v>309712</v>
      </c>
      <c r="E85928">
        <f t="shared" si="2684"/>
        <v>22</v>
      </c>
      <c r="F85928" t="str">
        <f>+VLOOKUP(C85928,Подписчики!A:B,2,0)</f>
        <v>UTC+1</v>
      </c>
      <c r="G85928">
        <f t="shared" si="2685"/>
        <v>5</v>
      </c>
    </row>
    <row r="85929" spans="1:7" x14ac:dyDescent="0.25">
      <c r="A85929">
        <v>260742</v>
      </c>
      <c r="B85929" s="1">
        <v>44386.950430420715</v>
      </c>
      <c r="C85929">
        <v>92599</v>
      </c>
      <c r="D85929">
        <v>385065</v>
      </c>
      <c r="E85929">
        <f t="shared" si="2684"/>
        <v>22</v>
      </c>
      <c r="F85929" t="str">
        <f>+VLOOKUP(C85929,Подписчики!A:B,2,0)</f>
        <v>UTC+1</v>
      </c>
      <c r="G85929">
        <f t="shared" si="2685"/>
        <v>5</v>
      </c>
    </row>
    <row r="85930" spans="1:7" x14ac:dyDescent="0.25">
      <c r="A85930">
        <v>260744</v>
      </c>
      <c r="B85930" s="1">
        <v>44386.950430420715</v>
      </c>
      <c r="C85930">
        <v>187764</v>
      </c>
      <c r="D85930">
        <v>250679</v>
      </c>
      <c r="E85930">
        <f t="shared" si="2684"/>
        <v>22</v>
      </c>
      <c r="F85930" t="str">
        <f>+VLOOKUP(C85930,Подписчики!A:B,2,0)</f>
        <v>UTC+1</v>
      </c>
      <c r="G85930">
        <f t="shared" si="2685"/>
        <v>5</v>
      </c>
    </row>
    <row r="85931" spans="1:7" x14ac:dyDescent="0.25">
      <c r="A85931">
        <v>260749</v>
      </c>
      <c r="B85931" s="1">
        <v>44386.951333333338</v>
      </c>
      <c r="C85931">
        <v>270482</v>
      </c>
      <c r="D85931">
        <v>86587</v>
      </c>
      <c r="E85931">
        <f t="shared" si="2684"/>
        <v>22</v>
      </c>
      <c r="F85931" t="str">
        <f>+VLOOKUP(C85931,Подписчики!A:B,2,0)</f>
        <v>UTC+1</v>
      </c>
      <c r="G85931">
        <f t="shared" si="2685"/>
        <v>5</v>
      </c>
    </row>
    <row r="85932" spans="1:7" x14ac:dyDescent="0.25">
      <c r="A85932">
        <v>260753</v>
      </c>
      <c r="B85932" s="1">
        <v>44386.951644012945</v>
      </c>
      <c r="C85932">
        <v>175118</v>
      </c>
      <c r="D85932">
        <v>312954</v>
      </c>
      <c r="E85932">
        <f t="shared" si="2684"/>
        <v>22</v>
      </c>
      <c r="F85932" t="str">
        <f>+VLOOKUP(C85932,Подписчики!A:B,2,0)</f>
        <v>UTC+0</v>
      </c>
      <c r="G85932">
        <f t="shared" si="2685"/>
        <v>5</v>
      </c>
    </row>
    <row r="85933" spans="1:7" x14ac:dyDescent="0.25">
      <c r="A85933">
        <v>260755</v>
      </c>
      <c r="B85933" s="1">
        <v>44386.954880258898</v>
      </c>
      <c r="C85933">
        <v>340867</v>
      </c>
      <c r="D85933">
        <v>191893</v>
      </c>
      <c r="E85933">
        <f t="shared" si="2684"/>
        <v>22</v>
      </c>
      <c r="F85933" t="str">
        <f>+VLOOKUP(C85933,Подписчики!A:B,2,0)</f>
        <v>UTC+0</v>
      </c>
      <c r="G85933">
        <f t="shared" si="2685"/>
        <v>5</v>
      </c>
    </row>
    <row r="85934" spans="1:7" x14ac:dyDescent="0.25">
      <c r="A85934">
        <v>260758</v>
      </c>
      <c r="B85934" s="1">
        <v>44386.954880258905</v>
      </c>
      <c r="C85934">
        <v>184895</v>
      </c>
      <c r="D85934">
        <v>88008</v>
      </c>
      <c r="E85934">
        <f t="shared" si="2684"/>
        <v>22</v>
      </c>
      <c r="F85934" t="str">
        <f>+VLOOKUP(C85934,Подписчики!A:B,2,0)</f>
        <v>UTC-8</v>
      </c>
      <c r="G85934">
        <f t="shared" si="2685"/>
        <v>5</v>
      </c>
    </row>
    <row r="85935" spans="1:7" x14ac:dyDescent="0.25">
      <c r="A85935">
        <v>260763</v>
      </c>
      <c r="B85935" s="1">
        <v>44386.955284789648</v>
      </c>
      <c r="C85935">
        <v>1209</v>
      </c>
      <c r="D85935">
        <v>411922</v>
      </c>
      <c r="E85935">
        <f t="shared" si="2684"/>
        <v>22</v>
      </c>
      <c r="F85935" t="str">
        <f>+VLOOKUP(C85935,Подписчики!A:B,2,0)</f>
        <v>UTC+1</v>
      </c>
      <c r="G85935">
        <f t="shared" si="2685"/>
        <v>5</v>
      </c>
    </row>
    <row r="85936" spans="1:7" x14ac:dyDescent="0.25">
      <c r="A85936">
        <v>260768</v>
      </c>
      <c r="B85936" s="1">
        <v>44386.955284789648</v>
      </c>
      <c r="C85936">
        <v>79490</v>
      </c>
      <c r="D85936">
        <v>89017</v>
      </c>
      <c r="E85936">
        <f t="shared" si="2684"/>
        <v>22</v>
      </c>
      <c r="F85936" t="str">
        <f>+VLOOKUP(C85936,Подписчики!A:B,2,0)</f>
        <v>UTC+1</v>
      </c>
      <c r="G85936">
        <f t="shared" si="2685"/>
        <v>5</v>
      </c>
    </row>
    <row r="85937" spans="1:7" x14ac:dyDescent="0.25">
      <c r="A85937">
        <v>260769</v>
      </c>
      <c r="B85937" s="1">
        <v>44386.956498381878</v>
      </c>
      <c r="C85937">
        <v>83968</v>
      </c>
      <c r="D85937">
        <v>463334</v>
      </c>
      <c r="E85937">
        <f t="shared" si="2684"/>
        <v>22</v>
      </c>
      <c r="F85937" t="str">
        <f>+VLOOKUP(C85937,Подписчики!A:B,2,0)</f>
        <v>UTC+0</v>
      </c>
      <c r="G85937">
        <f t="shared" si="2685"/>
        <v>5</v>
      </c>
    </row>
    <row r="85938" spans="1:7" x14ac:dyDescent="0.25">
      <c r="A85938">
        <v>260772</v>
      </c>
      <c r="B85938" s="1">
        <v>44386.956902912621</v>
      </c>
      <c r="C85938">
        <v>341846</v>
      </c>
      <c r="D85938">
        <v>250679</v>
      </c>
      <c r="E85938">
        <f t="shared" si="2684"/>
        <v>22</v>
      </c>
      <c r="F85938" t="str">
        <f>+VLOOKUP(C85938,Подписчики!A:B,2,0)</f>
        <v>UTC+1</v>
      </c>
      <c r="G85938">
        <f t="shared" si="2685"/>
        <v>5</v>
      </c>
    </row>
    <row r="85939" spans="1:7" x14ac:dyDescent="0.25">
      <c r="A85939">
        <v>260773</v>
      </c>
      <c r="B85939" s="1">
        <v>44386.958116504851</v>
      </c>
      <c r="C85939">
        <v>44013</v>
      </c>
      <c r="D85939">
        <v>88863</v>
      </c>
      <c r="E85939">
        <f t="shared" si="2684"/>
        <v>22</v>
      </c>
      <c r="F85939" t="str">
        <f>+VLOOKUP(C85939,Подписчики!A:B,2,0)</f>
        <v>UTC+0</v>
      </c>
      <c r="G85939">
        <f t="shared" si="2685"/>
        <v>5</v>
      </c>
    </row>
    <row r="85940" spans="1:7" x14ac:dyDescent="0.25">
      <c r="A85940">
        <v>260775</v>
      </c>
      <c r="B85940" s="1">
        <v>44386.958925566338</v>
      </c>
      <c r="C85940">
        <v>31008</v>
      </c>
      <c r="D85940">
        <v>351192</v>
      </c>
      <c r="E85940">
        <f t="shared" si="2684"/>
        <v>23</v>
      </c>
      <c r="F85940" t="str">
        <f>+VLOOKUP(C85940,Подписчики!A:B,2,0)</f>
        <v>UTC+2</v>
      </c>
      <c r="G85940">
        <f t="shared" si="2685"/>
        <v>5</v>
      </c>
    </row>
    <row r="85941" spans="1:7" x14ac:dyDescent="0.25">
      <c r="A85941">
        <v>260776</v>
      </c>
      <c r="B85941" s="1">
        <v>44386.959734627831</v>
      </c>
      <c r="C85941">
        <v>287496</v>
      </c>
      <c r="D85941">
        <v>182191</v>
      </c>
      <c r="E85941">
        <f t="shared" si="2684"/>
        <v>23</v>
      </c>
      <c r="F85941" t="str">
        <f>+VLOOKUP(C85941,Подписчики!A:B,2,0)</f>
        <v>UTC+0</v>
      </c>
      <c r="G85941">
        <f t="shared" si="2685"/>
        <v>5</v>
      </c>
    </row>
    <row r="85942" spans="1:7" x14ac:dyDescent="0.25">
      <c r="A85942">
        <v>260780</v>
      </c>
      <c r="B85942" s="1">
        <v>44386.959734627831</v>
      </c>
      <c r="C85942">
        <v>306040</v>
      </c>
      <c r="D85942">
        <v>118549</v>
      </c>
      <c r="E85942">
        <f t="shared" si="2684"/>
        <v>23</v>
      </c>
      <c r="F85942" t="str">
        <f>+VLOOKUP(C85942,Подписчики!A:B,2,0)</f>
        <v>UTC+0</v>
      </c>
      <c r="G85942">
        <f t="shared" si="2685"/>
        <v>5</v>
      </c>
    </row>
    <row r="85943" spans="1:7" x14ac:dyDescent="0.25">
      <c r="A85943">
        <v>260784</v>
      </c>
      <c r="B85943" s="1">
        <v>44386.959734627831</v>
      </c>
      <c r="C85943">
        <v>315877</v>
      </c>
      <c r="D85943">
        <v>256570</v>
      </c>
      <c r="E85943">
        <f t="shared" si="2684"/>
        <v>23</v>
      </c>
      <c r="F85943" t="str">
        <f>+VLOOKUP(C85943,Подписчики!A:B,2,0)</f>
        <v>UTC+0</v>
      </c>
      <c r="G85943">
        <f t="shared" si="2685"/>
        <v>5</v>
      </c>
    </row>
    <row r="85944" spans="1:7" x14ac:dyDescent="0.25">
      <c r="A85944">
        <v>260789</v>
      </c>
      <c r="B85944" s="1">
        <v>44386.960139158582</v>
      </c>
      <c r="C85944">
        <v>27337</v>
      </c>
      <c r="D85944">
        <v>41396</v>
      </c>
      <c r="E85944">
        <f t="shared" si="2684"/>
        <v>23</v>
      </c>
      <c r="F85944" t="str">
        <f>+VLOOKUP(C85944,Подписчики!A:B,2,0)</f>
        <v>UTC+1</v>
      </c>
      <c r="G85944">
        <f t="shared" si="2685"/>
        <v>5</v>
      </c>
    </row>
    <row r="85945" spans="1:7" x14ac:dyDescent="0.25">
      <c r="A85945">
        <v>260790</v>
      </c>
      <c r="B85945" s="1">
        <v>44386.960139158582</v>
      </c>
      <c r="C85945">
        <v>198398</v>
      </c>
      <c r="D85945">
        <v>327633</v>
      </c>
      <c r="E85945">
        <f t="shared" si="2684"/>
        <v>23</v>
      </c>
      <c r="F85945" t="str">
        <f>+VLOOKUP(C85945,Подписчики!A:B,2,0)</f>
        <v>UTC+1</v>
      </c>
      <c r="G85945">
        <f t="shared" si="2685"/>
        <v>5</v>
      </c>
    </row>
    <row r="85946" spans="1:7" x14ac:dyDescent="0.25">
      <c r="A85946">
        <v>260792</v>
      </c>
      <c r="B85946" s="1">
        <v>44386.961757281555</v>
      </c>
      <c r="C85946">
        <v>25805</v>
      </c>
      <c r="D85946">
        <v>182984</v>
      </c>
      <c r="E85946">
        <f t="shared" si="2684"/>
        <v>23</v>
      </c>
      <c r="F85946" t="str">
        <f>+VLOOKUP(C85946,Подписчики!A:B,2,0)</f>
        <v>UTC+1</v>
      </c>
      <c r="G85946">
        <f t="shared" si="2685"/>
        <v>5</v>
      </c>
    </row>
    <row r="85947" spans="1:7" x14ac:dyDescent="0.25">
      <c r="A85947">
        <v>260794</v>
      </c>
      <c r="B85947" s="1">
        <v>44386.961757281555</v>
      </c>
      <c r="C85947">
        <v>123959</v>
      </c>
      <c r="D85947">
        <v>472712</v>
      </c>
      <c r="E85947">
        <f t="shared" si="2684"/>
        <v>23</v>
      </c>
      <c r="F85947" t="str">
        <f>+VLOOKUP(C85947,Подписчики!A:B,2,0)</f>
        <v>UTC+1</v>
      </c>
      <c r="G85947">
        <f t="shared" si="2685"/>
        <v>5</v>
      </c>
    </row>
    <row r="85948" spans="1:7" x14ac:dyDescent="0.25">
      <c r="A85948">
        <v>260799</v>
      </c>
      <c r="B85948" s="1">
        <v>44386.961757281555</v>
      </c>
      <c r="C85948">
        <v>150096</v>
      </c>
      <c r="D85948">
        <v>119655</v>
      </c>
      <c r="E85948">
        <f t="shared" si="2684"/>
        <v>23</v>
      </c>
      <c r="F85948" t="str">
        <f>+VLOOKUP(C85948,Подписчики!A:B,2,0)</f>
        <v>UTC+1</v>
      </c>
      <c r="G85948">
        <f t="shared" si="2685"/>
        <v>5</v>
      </c>
    </row>
    <row r="85949" spans="1:7" x14ac:dyDescent="0.25">
      <c r="A85949">
        <v>260801</v>
      </c>
      <c r="B85949" s="1">
        <v>44386.961757281555</v>
      </c>
      <c r="C85949">
        <v>167164</v>
      </c>
      <c r="D85949">
        <v>250679</v>
      </c>
      <c r="E85949">
        <f t="shared" si="2684"/>
        <v>23</v>
      </c>
      <c r="F85949" t="str">
        <f>+VLOOKUP(C85949,Подписчики!A:B,2,0)</f>
        <v>UTC+1</v>
      </c>
      <c r="G85949">
        <f t="shared" si="2685"/>
        <v>5</v>
      </c>
    </row>
    <row r="85950" spans="1:7" x14ac:dyDescent="0.25">
      <c r="A85950">
        <v>260804</v>
      </c>
      <c r="B85950" s="1">
        <v>44386.961757281555</v>
      </c>
      <c r="C85950">
        <v>225119</v>
      </c>
      <c r="D85950">
        <v>349014</v>
      </c>
      <c r="E85950">
        <f t="shared" si="2684"/>
        <v>23</v>
      </c>
      <c r="F85950" t="str">
        <f>+VLOOKUP(C85950,Подписчики!A:B,2,0)</f>
        <v>UTC+1</v>
      </c>
      <c r="G85950">
        <f t="shared" si="2685"/>
        <v>5</v>
      </c>
    </row>
    <row r="85951" spans="1:7" x14ac:dyDescent="0.25">
      <c r="A85951">
        <v>260808</v>
      </c>
      <c r="B85951" s="1">
        <v>44386.962566343042</v>
      </c>
      <c r="C85951">
        <v>243722</v>
      </c>
      <c r="D85951">
        <v>31501</v>
      </c>
      <c r="E85951">
        <f t="shared" si="2684"/>
        <v>23</v>
      </c>
      <c r="F85951" t="str">
        <f>+VLOOKUP(C85951,Подписчики!A:B,2,0)</f>
        <v>UTC-5</v>
      </c>
      <c r="G85951">
        <f t="shared" si="2685"/>
        <v>5</v>
      </c>
    </row>
    <row r="85952" spans="1:7" x14ac:dyDescent="0.25">
      <c r="A85952">
        <v>260811</v>
      </c>
      <c r="B85952" s="1">
        <v>44386.962566343042</v>
      </c>
      <c r="C85952">
        <v>255618</v>
      </c>
      <c r="D85952">
        <v>472908</v>
      </c>
      <c r="E85952">
        <f t="shared" si="2684"/>
        <v>23</v>
      </c>
      <c r="F85952" t="str">
        <f>+VLOOKUP(C85952,Подписчики!A:B,2,0)</f>
        <v>UTC-5</v>
      </c>
      <c r="G85952">
        <f t="shared" si="2685"/>
        <v>5</v>
      </c>
    </row>
    <row r="85953" spans="1:7" x14ac:dyDescent="0.25">
      <c r="A85953">
        <v>260813</v>
      </c>
      <c r="B85953" s="1">
        <v>44386.963375404528</v>
      </c>
      <c r="C85953">
        <v>9867</v>
      </c>
      <c r="D85953">
        <v>439981</v>
      </c>
      <c r="E85953">
        <f t="shared" si="2684"/>
        <v>23</v>
      </c>
      <c r="F85953" t="str">
        <f>+VLOOKUP(C85953,Подписчики!A:B,2,0)</f>
        <v>UTC-7</v>
      </c>
      <c r="G85953">
        <f t="shared" si="2685"/>
        <v>5</v>
      </c>
    </row>
    <row r="85954" spans="1:7" x14ac:dyDescent="0.25">
      <c r="A85954">
        <v>260817</v>
      </c>
      <c r="B85954" s="1">
        <v>44386.963779935271</v>
      </c>
      <c r="C85954">
        <v>165388</v>
      </c>
      <c r="D85954">
        <v>82901</v>
      </c>
      <c r="E85954">
        <f t="shared" si="2684"/>
        <v>23</v>
      </c>
      <c r="F85954" t="str">
        <f>+VLOOKUP(C85954,Подписчики!A:B,2,0)</f>
        <v>UTC+2</v>
      </c>
      <c r="G85954">
        <f t="shared" si="2685"/>
        <v>5</v>
      </c>
    </row>
    <row r="85955" spans="1:7" x14ac:dyDescent="0.25">
      <c r="A85955">
        <v>260819</v>
      </c>
      <c r="B85955" s="1">
        <v>44386.964184466022</v>
      </c>
      <c r="C85955">
        <v>53334</v>
      </c>
      <c r="D85955">
        <v>250679</v>
      </c>
      <c r="E85955">
        <f t="shared" ref="E85955:E86018" si="2686">HOUR(B85955)</f>
        <v>23</v>
      </c>
      <c r="F85955" t="str">
        <f>+VLOOKUP(C85955,Подписчики!A:B,2,0)</f>
        <v>UTC+3</v>
      </c>
      <c r="G85955">
        <f t="shared" ref="G85955:G86018" si="2687">WEEKDAY(B85955,2)</f>
        <v>5</v>
      </c>
    </row>
    <row r="85956" spans="1:7" x14ac:dyDescent="0.25">
      <c r="A85956">
        <v>260821</v>
      </c>
      <c r="B85956" s="1">
        <v>44386.964588996758</v>
      </c>
      <c r="C85956">
        <v>188621</v>
      </c>
      <c r="D85956">
        <v>271445</v>
      </c>
      <c r="E85956">
        <f t="shared" si="2686"/>
        <v>23</v>
      </c>
      <c r="F85956" t="str">
        <f>+VLOOKUP(C85956,Подписчики!A:B,2,0)</f>
        <v>UTC-4</v>
      </c>
      <c r="G85956">
        <f t="shared" si="2687"/>
        <v>5</v>
      </c>
    </row>
    <row r="85957" spans="1:7" x14ac:dyDescent="0.25">
      <c r="A85957">
        <v>260825</v>
      </c>
      <c r="B85957" s="1">
        <v>44386.964588996765</v>
      </c>
      <c r="C85957">
        <v>200723</v>
      </c>
      <c r="D85957">
        <v>440825</v>
      </c>
      <c r="E85957">
        <f t="shared" si="2686"/>
        <v>23</v>
      </c>
      <c r="F85957" t="str">
        <f>+VLOOKUP(C85957,Подписчики!A:B,2,0)</f>
        <v>UTC-8</v>
      </c>
      <c r="G85957">
        <f t="shared" si="2687"/>
        <v>5</v>
      </c>
    </row>
    <row r="85958" spans="1:7" x14ac:dyDescent="0.25">
      <c r="A85958">
        <v>260830</v>
      </c>
      <c r="B85958" s="1">
        <v>44386.964993527508</v>
      </c>
      <c r="C85958">
        <v>93392</v>
      </c>
      <c r="D85958">
        <v>288729</v>
      </c>
      <c r="E85958">
        <f t="shared" si="2686"/>
        <v>23</v>
      </c>
      <c r="F85958" t="str">
        <f>+VLOOKUP(C85958,Подписчики!A:B,2,0)</f>
        <v>UTC+1</v>
      </c>
      <c r="G85958">
        <f t="shared" si="2687"/>
        <v>5</v>
      </c>
    </row>
    <row r="85959" spans="1:7" x14ac:dyDescent="0.25">
      <c r="A85959">
        <v>260831</v>
      </c>
      <c r="B85959" s="1">
        <v>44386.966611650489</v>
      </c>
      <c r="C85959">
        <v>254362</v>
      </c>
      <c r="D85959">
        <v>470762</v>
      </c>
      <c r="E85959">
        <f t="shared" si="2686"/>
        <v>23</v>
      </c>
      <c r="F85959" t="str">
        <f>+VLOOKUP(C85959,Подписчики!A:B,2,0)</f>
        <v>UTC+1</v>
      </c>
      <c r="G85959">
        <f t="shared" si="2687"/>
        <v>5</v>
      </c>
    </row>
    <row r="85960" spans="1:7" x14ac:dyDescent="0.25">
      <c r="A85960">
        <v>260836</v>
      </c>
      <c r="B85960" s="1">
        <v>44386.967016181225</v>
      </c>
      <c r="C85960">
        <v>159044</v>
      </c>
      <c r="D85960">
        <v>43842</v>
      </c>
      <c r="E85960">
        <f t="shared" si="2686"/>
        <v>23</v>
      </c>
      <c r="F85960" t="str">
        <f>+VLOOKUP(C85960,Подписчики!A:B,2,0)</f>
        <v>UTC+2</v>
      </c>
      <c r="G85960">
        <f t="shared" si="2687"/>
        <v>5</v>
      </c>
    </row>
    <row r="85961" spans="1:7" x14ac:dyDescent="0.25">
      <c r="A85961">
        <v>260837</v>
      </c>
      <c r="B85961" s="1">
        <v>44386.967825242718</v>
      </c>
      <c r="C85961">
        <v>208954</v>
      </c>
      <c r="D85961">
        <v>43927</v>
      </c>
      <c r="E85961">
        <f t="shared" si="2686"/>
        <v>23</v>
      </c>
      <c r="F85961" t="str">
        <f>+VLOOKUP(C85961,Подписчики!A:B,2,0)</f>
        <v>UTC+0</v>
      </c>
      <c r="G85961">
        <f t="shared" si="2687"/>
        <v>5</v>
      </c>
    </row>
    <row r="85962" spans="1:7" x14ac:dyDescent="0.25">
      <c r="A85962">
        <v>260841</v>
      </c>
      <c r="B85962" s="1">
        <v>44386.968229773462</v>
      </c>
      <c r="C85962">
        <v>66848</v>
      </c>
      <c r="D85962">
        <v>242428</v>
      </c>
      <c r="E85962">
        <f t="shared" si="2686"/>
        <v>23</v>
      </c>
      <c r="F85962" t="str">
        <f>+VLOOKUP(C85962,Подписчики!A:B,2,0)</f>
        <v>UTC+1</v>
      </c>
      <c r="G85962">
        <f t="shared" si="2687"/>
        <v>5</v>
      </c>
    </row>
    <row r="85963" spans="1:7" x14ac:dyDescent="0.25">
      <c r="A85963">
        <v>260846</v>
      </c>
      <c r="B85963" s="1">
        <v>44386.969847896442</v>
      </c>
      <c r="C85963">
        <v>101014</v>
      </c>
      <c r="D85963">
        <v>122902</v>
      </c>
      <c r="E85963">
        <f t="shared" si="2686"/>
        <v>23</v>
      </c>
      <c r="F85963" t="str">
        <f>+VLOOKUP(C85963,Подписчики!A:B,2,0)</f>
        <v>UTC+1</v>
      </c>
      <c r="G85963">
        <f t="shared" si="2687"/>
        <v>5</v>
      </c>
    </row>
    <row r="85964" spans="1:7" x14ac:dyDescent="0.25">
      <c r="A85964">
        <v>260851</v>
      </c>
      <c r="B85964" s="1">
        <v>44386.970252427185</v>
      </c>
      <c r="C85964">
        <v>251514</v>
      </c>
      <c r="D85964">
        <v>182191</v>
      </c>
      <c r="E85964">
        <f t="shared" si="2686"/>
        <v>23</v>
      </c>
      <c r="F85964" t="str">
        <f>+VLOOKUP(C85964,Подписчики!A:B,2,0)</f>
        <v>UTC+2</v>
      </c>
      <c r="G85964">
        <f t="shared" si="2687"/>
        <v>5</v>
      </c>
    </row>
    <row r="85965" spans="1:7" x14ac:dyDescent="0.25">
      <c r="A85965">
        <v>260855</v>
      </c>
      <c r="B85965" s="1">
        <v>44386.971061488672</v>
      </c>
      <c r="C85965">
        <v>101847</v>
      </c>
      <c r="D85965">
        <v>478377</v>
      </c>
      <c r="E85965">
        <f t="shared" si="2686"/>
        <v>23</v>
      </c>
      <c r="F85965" t="str">
        <f>+VLOOKUP(C85965,Подписчики!A:B,2,0)</f>
        <v>UTC-4</v>
      </c>
      <c r="G85965">
        <f t="shared" si="2687"/>
        <v>5</v>
      </c>
    </row>
    <row r="85966" spans="1:7" x14ac:dyDescent="0.25">
      <c r="A85966">
        <v>260857</v>
      </c>
      <c r="B85966" s="1">
        <v>44386.972000000002</v>
      </c>
      <c r="C85966">
        <v>180764</v>
      </c>
      <c r="D85966">
        <v>214224</v>
      </c>
      <c r="E85966">
        <f t="shared" si="2686"/>
        <v>23</v>
      </c>
      <c r="F85966" t="str">
        <f>+VLOOKUP(C85966,Подписчики!A:B,2,0)</f>
        <v>UTC+0</v>
      </c>
      <c r="G85966">
        <f t="shared" si="2687"/>
        <v>5</v>
      </c>
    </row>
    <row r="85967" spans="1:7" x14ac:dyDescent="0.25">
      <c r="A85967">
        <v>260858</v>
      </c>
      <c r="B85967" s="1">
        <v>44386.972000000002</v>
      </c>
      <c r="C85967">
        <v>348899</v>
      </c>
      <c r="D85967">
        <v>85026</v>
      </c>
      <c r="E85967">
        <f t="shared" si="2686"/>
        <v>23</v>
      </c>
      <c r="F85967" t="str">
        <f>+VLOOKUP(C85967,Подписчики!A:B,2,0)</f>
        <v>UTC+3</v>
      </c>
      <c r="G85967">
        <f t="shared" si="2687"/>
        <v>5</v>
      </c>
    </row>
    <row r="85968" spans="1:7" x14ac:dyDescent="0.25">
      <c r="A85968">
        <v>260860</v>
      </c>
      <c r="B85968" s="1">
        <v>44386.973084142395</v>
      </c>
      <c r="C85968">
        <v>94031</v>
      </c>
      <c r="D85968">
        <v>242428</v>
      </c>
      <c r="E85968">
        <f t="shared" si="2686"/>
        <v>23</v>
      </c>
      <c r="F85968" t="str">
        <f>+VLOOKUP(C85968,Подписчики!A:B,2,0)</f>
        <v>UTC+1</v>
      </c>
      <c r="G85968">
        <f t="shared" si="2687"/>
        <v>5</v>
      </c>
    </row>
    <row r="85969" spans="1:7" x14ac:dyDescent="0.25">
      <c r="A85969">
        <v>260862</v>
      </c>
      <c r="B85969" s="1">
        <v>44386.973084142395</v>
      </c>
      <c r="C85969">
        <v>210108</v>
      </c>
      <c r="D85969">
        <v>258219</v>
      </c>
      <c r="E85969">
        <f t="shared" si="2686"/>
        <v>23</v>
      </c>
      <c r="F85969" t="str">
        <f>+VLOOKUP(C85969,Подписчики!A:B,2,0)</f>
        <v>UTC+1</v>
      </c>
      <c r="G85969">
        <f t="shared" si="2687"/>
        <v>5</v>
      </c>
    </row>
    <row r="85970" spans="1:7" x14ac:dyDescent="0.25">
      <c r="A85970">
        <v>260867</v>
      </c>
      <c r="B85970" s="1">
        <v>44386.973893203882</v>
      </c>
      <c r="C85970">
        <v>307569</v>
      </c>
      <c r="D85970">
        <v>218037</v>
      </c>
      <c r="E85970">
        <f t="shared" si="2686"/>
        <v>23</v>
      </c>
      <c r="F85970" t="str">
        <f>+VLOOKUP(C85970,Подписчики!A:B,2,0)</f>
        <v>UTC+3</v>
      </c>
      <c r="G85970">
        <f t="shared" si="2687"/>
        <v>5</v>
      </c>
    </row>
    <row r="85971" spans="1:7" x14ac:dyDescent="0.25">
      <c r="A85971">
        <v>260868</v>
      </c>
      <c r="B85971" s="1">
        <v>44386.975915857605</v>
      </c>
      <c r="C85971">
        <v>330745</v>
      </c>
      <c r="D85971">
        <v>347008</v>
      </c>
      <c r="E85971">
        <f t="shared" si="2686"/>
        <v>23</v>
      </c>
      <c r="F85971" t="str">
        <f>+VLOOKUP(C85971,Подписчики!A:B,2,0)</f>
        <v>UTC+0</v>
      </c>
      <c r="G85971">
        <f t="shared" si="2687"/>
        <v>5</v>
      </c>
    </row>
    <row r="85972" spans="1:7" x14ac:dyDescent="0.25">
      <c r="A85972">
        <v>260873</v>
      </c>
      <c r="B85972" s="1">
        <v>44386.977533980586</v>
      </c>
      <c r="C85972">
        <v>61704</v>
      </c>
      <c r="D85972">
        <v>301748</v>
      </c>
      <c r="E85972">
        <f t="shared" si="2686"/>
        <v>23</v>
      </c>
      <c r="F85972" t="str">
        <f>+VLOOKUP(C85972,Подписчики!A:B,2,0)</f>
        <v>UTC+0</v>
      </c>
      <c r="G85972">
        <f t="shared" si="2687"/>
        <v>5</v>
      </c>
    </row>
    <row r="85973" spans="1:7" x14ac:dyDescent="0.25">
      <c r="A85973">
        <v>260876</v>
      </c>
      <c r="B85973" s="1">
        <v>44386.977533980586</v>
      </c>
      <c r="C85973">
        <v>81625</v>
      </c>
      <c r="D85973">
        <v>9852</v>
      </c>
      <c r="E85973">
        <f t="shared" si="2686"/>
        <v>23</v>
      </c>
      <c r="F85973" t="str">
        <f>+VLOOKUP(C85973,Подписчики!A:B,2,0)</f>
        <v>UTC+0</v>
      </c>
      <c r="G85973">
        <f t="shared" si="2687"/>
        <v>5</v>
      </c>
    </row>
    <row r="85974" spans="1:7" x14ac:dyDescent="0.25">
      <c r="A85974">
        <v>260877</v>
      </c>
      <c r="B85974" s="1">
        <v>44386.978999999999</v>
      </c>
      <c r="C85974">
        <v>222036</v>
      </c>
      <c r="D85974">
        <v>129210</v>
      </c>
      <c r="E85974">
        <f t="shared" si="2686"/>
        <v>23</v>
      </c>
      <c r="F85974" t="str">
        <f>+VLOOKUP(C85974,Подписчики!A:B,2,0)</f>
        <v>UTC+6</v>
      </c>
      <c r="G85974">
        <f t="shared" si="2687"/>
        <v>5</v>
      </c>
    </row>
    <row r="85975" spans="1:7" x14ac:dyDescent="0.25">
      <c r="A85975">
        <v>260881</v>
      </c>
      <c r="B85975" s="1">
        <v>44386.979556634309</v>
      </c>
      <c r="C85975">
        <v>173444</v>
      </c>
      <c r="D85975">
        <v>189009</v>
      </c>
      <c r="E85975">
        <f t="shared" si="2686"/>
        <v>23</v>
      </c>
      <c r="F85975" t="str">
        <f>+VLOOKUP(C85975,Подписчики!A:B,2,0)</f>
        <v>UTC+1</v>
      </c>
      <c r="G85975">
        <f t="shared" si="2687"/>
        <v>5</v>
      </c>
    </row>
    <row r="85976" spans="1:7" x14ac:dyDescent="0.25">
      <c r="A85976">
        <v>260882</v>
      </c>
      <c r="B85976" s="1">
        <v>44386.980333333333</v>
      </c>
      <c r="C85976">
        <v>93007</v>
      </c>
      <c r="D85976">
        <v>347008</v>
      </c>
      <c r="E85976">
        <f t="shared" si="2686"/>
        <v>23</v>
      </c>
      <c r="F85976" t="str">
        <f>+VLOOKUP(C85976,Подписчики!A:B,2,0)</f>
        <v>UTC-8</v>
      </c>
      <c r="G85976">
        <f t="shared" si="2687"/>
        <v>5</v>
      </c>
    </row>
    <row r="85977" spans="1:7" x14ac:dyDescent="0.25">
      <c r="A85977">
        <v>260883</v>
      </c>
      <c r="B85977" s="1">
        <v>44386.981174757282</v>
      </c>
      <c r="C85977">
        <v>220444</v>
      </c>
      <c r="D85977">
        <v>122902</v>
      </c>
      <c r="E85977">
        <f t="shared" si="2686"/>
        <v>23</v>
      </c>
      <c r="F85977" t="str">
        <f>+VLOOKUP(C85977,Подписчики!A:B,2,0)</f>
        <v>UTC+1</v>
      </c>
      <c r="G85977">
        <f t="shared" si="2687"/>
        <v>5</v>
      </c>
    </row>
    <row r="85978" spans="1:7" x14ac:dyDescent="0.25">
      <c r="A85978">
        <v>260884</v>
      </c>
      <c r="B85978" s="1">
        <v>44386.981579288025</v>
      </c>
      <c r="C85978">
        <v>165843</v>
      </c>
      <c r="D85978">
        <v>389702</v>
      </c>
      <c r="E85978">
        <f t="shared" si="2686"/>
        <v>23</v>
      </c>
      <c r="F85978" t="str">
        <f>+VLOOKUP(C85978,Подписчики!A:B,2,0)</f>
        <v>UTC+2</v>
      </c>
      <c r="G85978">
        <f t="shared" si="2687"/>
        <v>5</v>
      </c>
    </row>
    <row r="85979" spans="1:7" x14ac:dyDescent="0.25">
      <c r="A85979">
        <v>260889</v>
      </c>
      <c r="B85979" s="1">
        <v>44386.981579288025</v>
      </c>
      <c r="C85979">
        <v>302962</v>
      </c>
      <c r="D85979">
        <v>182984</v>
      </c>
      <c r="E85979">
        <f t="shared" si="2686"/>
        <v>23</v>
      </c>
      <c r="F85979" t="str">
        <f>+VLOOKUP(C85979,Подписчики!A:B,2,0)</f>
        <v>UTC+2</v>
      </c>
      <c r="G85979">
        <f t="shared" si="2687"/>
        <v>5</v>
      </c>
    </row>
    <row r="85980" spans="1:7" x14ac:dyDescent="0.25">
      <c r="A85980">
        <v>260893</v>
      </c>
      <c r="B85980" s="1">
        <v>44386.984006472492</v>
      </c>
      <c r="C85980">
        <v>117409</v>
      </c>
      <c r="D85980">
        <v>274088</v>
      </c>
      <c r="E85980">
        <f t="shared" si="2686"/>
        <v>23</v>
      </c>
      <c r="F85980" t="str">
        <f>+VLOOKUP(C85980,Подписчики!A:B,2,0)</f>
        <v>UTC+0</v>
      </c>
      <c r="G85980">
        <f t="shared" si="2687"/>
        <v>5</v>
      </c>
    </row>
    <row r="85981" spans="1:7" x14ac:dyDescent="0.25">
      <c r="A85981">
        <v>260898</v>
      </c>
      <c r="B85981" s="1">
        <v>44386.986433656959</v>
      </c>
      <c r="C85981">
        <v>325851</v>
      </c>
      <c r="D85981">
        <v>458081</v>
      </c>
      <c r="E85981">
        <f t="shared" si="2686"/>
        <v>23</v>
      </c>
      <c r="F85981" t="str">
        <f>+VLOOKUP(C85981,Подписчики!A:B,2,0)</f>
        <v>UTC+2</v>
      </c>
      <c r="G85981">
        <f t="shared" si="2687"/>
        <v>5</v>
      </c>
    </row>
    <row r="85982" spans="1:7" x14ac:dyDescent="0.25">
      <c r="A85982">
        <v>260901</v>
      </c>
      <c r="B85982" s="1">
        <v>44386.987647249196</v>
      </c>
      <c r="C85982">
        <v>251870</v>
      </c>
      <c r="D85982">
        <v>396686</v>
      </c>
      <c r="E85982">
        <f t="shared" si="2686"/>
        <v>23</v>
      </c>
      <c r="F85982" t="str">
        <f>+VLOOKUP(C85982,Подписчики!A:B,2,0)</f>
        <v>UTC+1</v>
      </c>
      <c r="G85982">
        <f t="shared" si="2687"/>
        <v>5</v>
      </c>
    </row>
    <row r="85983" spans="1:7" x14ac:dyDescent="0.25">
      <c r="A85983">
        <v>260902</v>
      </c>
      <c r="B85983" s="1">
        <v>44386.988860841426</v>
      </c>
      <c r="C85983">
        <v>4976</v>
      </c>
      <c r="D85983">
        <v>153893</v>
      </c>
      <c r="E85983">
        <f t="shared" si="2686"/>
        <v>23</v>
      </c>
      <c r="F85983" t="str">
        <f>+VLOOKUP(C85983,Подписчики!A:B,2,0)</f>
        <v>UTC+0</v>
      </c>
      <c r="G85983">
        <f t="shared" si="2687"/>
        <v>5</v>
      </c>
    </row>
    <row r="85984" spans="1:7" x14ac:dyDescent="0.25">
      <c r="A85984">
        <v>260907</v>
      </c>
      <c r="B85984" s="1">
        <v>44386.988860841426</v>
      </c>
      <c r="C85984">
        <v>253568</v>
      </c>
      <c r="D85984">
        <v>230507</v>
      </c>
      <c r="E85984">
        <f t="shared" si="2686"/>
        <v>23</v>
      </c>
      <c r="F85984" t="str">
        <f>+VLOOKUP(C85984,Подписчики!A:B,2,0)</f>
        <v>UTC+0</v>
      </c>
      <c r="G85984">
        <f t="shared" si="2687"/>
        <v>5</v>
      </c>
    </row>
    <row r="85985" spans="1:7" x14ac:dyDescent="0.25">
      <c r="A85985">
        <v>260910</v>
      </c>
      <c r="B85985" s="1">
        <v>44386.990478964399</v>
      </c>
      <c r="C85985">
        <v>27345</v>
      </c>
      <c r="D85985">
        <v>21407</v>
      </c>
      <c r="E85985">
        <f t="shared" si="2686"/>
        <v>23</v>
      </c>
      <c r="F85985" t="str">
        <f>+VLOOKUP(C85985,Подписчики!A:B,2,0)</f>
        <v>UTC+0</v>
      </c>
      <c r="G85985">
        <f t="shared" si="2687"/>
        <v>5</v>
      </c>
    </row>
    <row r="85986" spans="1:7" x14ac:dyDescent="0.25">
      <c r="A85986">
        <v>260911</v>
      </c>
      <c r="B85986" s="1">
        <v>44386.990478964399</v>
      </c>
      <c r="C85986">
        <v>163834</v>
      </c>
      <c r="D85986">
        <v>158978</v>
      </c>
      <c r="E85986">
        <f t="shared" si="2686"/>
        <v>23</v>
      </c>
      <c r="F85986" t="str">
        <f>+VLOOKUP(C85986,Подписчики!A:B,2,0)</f>
        <v>UTC+0</v>
      </c>
      <c r="G85986">
        <f t="shared" si="2687"/>
        <v>5</v>
      </c>
    </row>
    <row r="85987" spans="1:7" x14ac:dyDescent="0.25">
      <c r="A85987">
        <v>260912</v>
      </c>
      <c r="B85987" s="1">
        <v>44386.990883495149</v>
      </c>
      <c r="C85987">
        <v>318358</v>
      </c>
      <c r="D85987">
        <v>388561</v>
      </c>
      <c r="E85987">
        <f t="shared" si="2686"/>
        <v>23</v>
      </c>
      <c r="F85987" t="str">
        <f>+VLOOKUP(C85987,Подписчики!A:B,2,0)</f>
        <v>UTC+1</v>
      </c>
      <c r="G85987">
        <f t="shared" si="2687"/>
        <v>5</v>
      </c>
    </row>
    <row r="85988" spans="1:7" x14ac:dyDescent="0.25">
      <c r="A85988">
        <v>260913</v>
      </c>
      <c r="B85988" s="1">
        <v>44386.991288025885</v>
      </c>
      <c r="C85988">
        <v>219928</v>
      </c>
      <c r="D85988">
        <v>351192</v>
      </c>
      <c r="E85988">
        <f t="shared" si="2686"/>
        <v>23</v>
      </c>
      <c r="F85988" t="str">
        <f>+VLOOKUP(C85988,Подписчики!A:B,2,0)</f>
        <v>UTC+2</v>
      </c>
      <c r="G85988">
        <f t="shared" si="2687"/>
        <v>5</v>
      </c>
    </row>
    <row r="85989" spans="1:7" x14ac:dyDescent="0.25">
      <c r="A85989">
        <v>260917</v>
      </c>
      <c r="B85989" s="1">
        <v>44386.992501618122</v>
      </c>
      <c r="C85989">
        <v>3926</v>
      </c>
      <c r="D85989">
        <v>239248</v>
      </c>
      <c r="E85989">
        <f t="shared" si="2686"/>
        <v>23</v>
      </c>
      <c r="F85989" t="str">
        <f>+VLOOKUP(C85989,Подписчики!A:B,2,0)</f>
        <v>UTC+1</v>
      </c>
      <c r="G85989">
        <f t="shared" si="2687"/>
        <v>5</v>
      </c>
    </row>
    <row r="85990" spans="1:7" x14ac:dyDescent="0.25">
      <c r="A85990">
        <v>260919</v>
      </c>
      <c r="B85990" s="1">
        <v>44386.992906148866</v>
      </c>
      <c r="C85990">
        <v>175292</v>
      </c>
      <c r="D85990">
        <v>467908</v>
      </c>
      <c r="E85990">
        <f t="shared" si="2686"/>
        <v>23</v>
      </c>
      <c r="F85990" t="str">
        <f>+VLOOKUP(C85990,Подписчики!A:B,2,0)</f>
        <v>UTC+2</v>
      </c>
      <c r="G85990">
        <f t="shared" si="2687"/>
        <v>5</v>
      </c>
    </row>
    <row r="85991" spans="1:7" x14ac:dyDescent="0.25">
      <c r="A85991">
        <v>260920</v>
      </c>
      <c r="B85991" s="1">
        <v>44386.993715210359</v>
      </c>
      <c r="C85991">
        <v>335868</v>
      </c>
      <c r="D85991">
        <v>351192</v>
      </c>
      <c r="E85991">
        <f t="shared" si="2686"/>
        <v>23</v>
      </c>
      <c r="F85991" t="str">
        <f>+VLOOKUP(C85991,Подписчики!A:B,2,0)</f>
        <v>UTC+0</v>
      </c>
      <c r="G85991">
        <f t="shared" si="2687"/>
        <v>5</v>
      </c>
    </row>
    <row r="85992" spans="1:7" x14ac:dyDescent="0.25">
      <c r="A85992">
        <v>260925</v>
      </c>
      <c r="B85992" s="1">
        <v>44386.994119741103</v>
      </c>
      <c r="C85992">
        <v>201294</v>
      </c>
      <c r="D85992">
        <v>404226</v>
      </c>
      <c r="E85992">
        <f t="shared" si="2686"/>
        <v>23</v>
      </c>
      <c r="F85992" t="str">
        <f>+VLOOKUP(C85992,Подписчики!A:B,2,0)</f>
        <v>UTC+1</v>
      </c>
      <c r="G85992">
        <f t="shared" si="2687"/>
        <v>5</v>
      </c>
    </row>
    <row r="85993" spans="1:7" x14ac:dyDescent="0.25">
      <c r="A85993">
        <v>260930</v>
      </c>
      <c r="B85993" s="1">
        <v>44386.995333333332</v>
      </c>
      <c r="C85993">
        <v>79600</v>
      </c>
      <c r="D85993">
        <v>347008</v>
      </c>
      <c r="E85993">
        <f t="shared" si="2686"/>
        <v>23</v>
      </c>
      <c r="F85993" t="str">
        <f>+VLOOKUP(C85993,Подписчики!A:B,2,0)</f>
        <v>UTC+1</v>
      </c>
      <c r="G85993">
        <f t="shared" si="2687"/>
        <v>5</v>
      </c>
    </row>
    <row r="85994" spans="1:7" x14ac:dyDescent="0.25">
      <c r="A85994">
        <v>260932</v>
      </c>
      <c r="B85994" s="1">
        <v>44386.995333333332</v>
      </c>
      <c r="C85994">
        <v>263177</v>
      </c>
      <c r="D85994">
        <v>70091</v>
      </c>
      <c r="E85994">
        <f t="shared" si="2686"/>
        <v>23</v>
      </c>
      <c r="F85994" t="str">
        <f>+VLOOKUP(C85994,Подписчики!A:B,2,0)</f>
        <v>UTC+0</v>
      </c>
      <c r="G85994">
        <f t="shared" si="2687"/>
        <v>5</v>
      </c>
    </row>
    <row r="85995" spans="1:7" x14ac:dyDescent="0.25">
      <c r="A85995">
        <v>260935</v>
      </c>
      <c r="B85995" s="1">
        <v>44386.995737864083</v>
      </c>
      <c r="C85995">
        <v>125034</v>
      </c>
      <c r="D85995">
        <v>37644</v>
      </c>
      <c r="E85995">
        <f t="shared" si="2686"/>
        <v>23</v>
      </c>
      <c r="F85995" t="str">
        <f>+VLOOKUP(C85995,Подписчики!A:B,2,0)</f>
        <v>UTC+1</v>
      </c>
      <c r="G85995">
        <f t="shared" si="2687"/>
        <v>5</v>
      </c>
    </row>
    <row r="85996" spans="1:7" x14ac:dyDescent="0.25">
      <c r="A85996">
        <v>260940</v>
      </c>
      <c r="B85996" s="1">
        <v>44386.995737864083</v>
      </c>
      <c r="C85996">
        <v>130282</v>
      </c>
      <c r="D85996">
        <v>175689</v>
      </c>
      <c r="E85996">
        <f t="shared" si="2686"/>
        <v>23</v>
      </c>
      <c r="F85996" t="str">
        <f>+VLOOKUP(C85996,Подписчики!A:B,2,0)</f>
        <v>UTC+1</v>
      </c>
      <c r="G85996">
        <f t="shared" si="2687"/>
        <v>5</v>
      </c>
    </row>
    <row r="85997" spans="1:7" x14ac:dyDescent="0.25">
      <c r="A85997">
        <v>260944</v>
      </c>
      <c r="B85997" s="1">
        <v>44386.998974110036</v>
      </c>
      <c r="C85997">
        <v>15077</v>
      </c>
      <c r="D85997">
        <v>263550</v>
      </c>
      <c r="E85997">
        <f t="shared" si="2686"/>
        <v>23</v>
      </c>
      <c r="F85997" t="str">
        <f>+VLOOKUP(C85997,Подписчики!A:B,2,0)</f>
        <v>UTC+1</v>
      </c>
      <c r="G85997">
        <f t="shared" si="2687"/>
        <v>5</v>
      </c>
    </row>
    <row r="85998" spans="1:7" x14ac:dyDescent="0.25">
      <c r="A85998">
        <v>260945</v>
      </c>
      <c r="B85998" s="1">
        <v>44387.000187702266</v>
      </c>
      <c r="C85998">
        <v>160416</v>
      </c>
      <c r="D85998">
        <v>439981</v>
      </c>
      <c r="E85998">
        <f t="shared" si="2686"/>
        <v>0</v>
      </c>
      <c r="F85998" t="str">
        <f>+VLOOKUP(C85998,Подписчики!A:B,2,0)</f>
        <v>UTC+0</v>
      </c>
      <c r="G85998">
        <f t="shared" si="2687"/>
        <v>6</v>
      </c>
    </row>
    <row r="85999" spans="1:7" x14ac:dyDescent="0.25">
      <c r="A85999">
        <v>260950</v>
      </c>
      <c r="B85999" s="1">
        <v>44387.001953184605</v>
      </c>
      <c r="C85999">
        <v>309596</v>
      </c>
      <c r="D85999">
        <v>137899</v>
      </c>
      <c r="E85999">
        <f t="shared" si="2686"/>
        <v>0</v>
      </c>
      <c r="F85999" t="str">
        <f>+VLOOKUP(C85999,Подписчики!A:B,2,0)</f>
        <v>UTC+1</v>
      </c>
      <c r="G85999">
        <f t="shared" si="2687"/>
        <v>6</v>
      </c>
    </row>
    <row r="86000" spans="1:7" x14ac:dyDescent="0.25">
      <c r="A86000">
        <v>260954</v>
      </c>
      <c r="B86000" s="1">
        <v>44387.00221035599</v>
      </c>
      <c r="C86000">
        <v>267035</v>
      </c>
      <c r="D86000">
        <v>254043</v>
      </c>
      <c r="E86000">
        <f t="shared" si="2686"/>
        <v>0</v>
      </c>
      <c r="F86000" t="str">
        <f>+VLOOKUP(C86000,Подписчики!A:B,2,0)</f>
        <v>UTC+1</v>
      </c>
      <c r="G86000">
        <f t="shared" si="2687"/>
        <v>6</v>
      </c>
    </row>
    <row r="86001" spans="1:7" x14ac:dyDescent="0.25">
      <c r="A86001">
        <v>260956</v>
      </c>
      <c r="B86001" s="1">
        <v>44387.00382847897</v>
      </c>
      <c r="C86001">
        <v>51861</v>
      </c>
      <c r="D86001">
        <v>55558</v>
      </c>
      <c r="E86001">
        <f t="shared" si="2686"/>
        <v>0</v>
      </c>
      <c r="F86001" t="str">
        <f>+VLOOKUP(C86001,Подписчики!A:B,2,0)</f>
        <v>UTC+1</v>
      </c>
      <c r="G86001">
        <f t="shared" si="2687"/>
        <v>6</v>
      </c>
    </row>
    <row r="86002" spans="1:7" x14ac:dyDescent="0.25">
      <c r="A86002">
        <v>260960</v>
      </c>
      <c r="B86002" s="1">
        <v>44387.004730368972</v>
      </c>
      <c r="C86002">
        <v>239121</v>
      </c>
      <c r="D86002">
        <v>471403</v>
      </c>
      <c r="E86002">
        <f t="shared" si="2686"/>
        <v>0</v>
      </c>
      <c r="F86002" t="str">
        <f>+VLOOKUP(C86002,Подписчики!A:B,2,0)</f>
        <v>UTC+3</v>
      </c>
      <c r="G86002">
        <f t="shared" si="2687"/>
        <v>6</v>
      </c>
    </row>
    <row r="86003" spans="1:7" x14ac:dyDescent="0.25">
      <c r="A86003">
        <v>260964</v>
      </c>
      <c r="B86003" s="1">
        <v>44387.005310220651</v>
      </c>
      <c r="C86003">
        <v>234771</v>
      </c>
      <c r="D86003">
        <v>258219</v>
      </c>
      <c r="E86003">
        <f t="shared" si="2686"/>
        <v>0</v>
      </c>
      <c r="F86003" t="str">
        <f>+VLOOKUP(C86003,Подписчики!A:B,2,0)</f>
        <v>UTC+4</v>
      </c>
      <c r="G86003">
        <f t="shared" si="2687"/>
        <v>6</v>
      </c>
    </row>
    <row r="86004" spans="1:7" x14ac:dyDescent="0.25">
      <c r="A86004">
        <v>260965</v>
      </c>
      <c r="B86004" s="1">
        <v>44387.006225775935</v>
      </c>
      <c r="C86004">
        <v>84789</v>
      </c>
      <c r="D86004">
        <v>43623</v>
      </c>
      <c r="E86004">
        <f t="shared" si="2686"/>
        <v>0</v>
      </c>
      <c r="F86004" t="str">
        <f>+VLOOKUP(C86004,Подписчики!A:B,2,0)</f>
        <v>UTC+1</v>
      </c>
      <c r="G86004">
        <f t="shared" si="2687"/>
        <v>6</v>
      </c>
    </row>
    <row r="86005" spans="1:7" x14ac:dyDescent="0.25">
      <c r="A86005">
        <v>260968</v>
      </c>
      <c r="B86005" s="1">
        <v>44387.006660194173</v>
      </c>
      <c r="C86005">
        <v>41829</v>
      </c>
      <c r="D86005">
        <v>43623</v>
      </c>
      <c r="E86005">
        <f t="shared" si="2686"/>
        <v>0</v>
      </c>
      <c r="F86005" t="str">
        <f>+VLOOKUP(C86005,Подписчики!A:B,2,0)</f>
        <v>UTC+0</v>
      </c>
      <c r="G86005">
        <f t="shared" si="2687"/>
        <v>6</v>
      </c>
    </row>
    <row r="86006" spans="1:7" x14ac:dyDescent="0.25">
      <c r="A86006">
        <v>260973</v>
      </c>
      <c r="B86006" s="1">
        <v>44387.006775109105</v>
      </c>
      <c r="C86006">
        <v>142365</v>
      </c>
      <c r="D86006">
        <v>320620</v>
      </c>
      <c r="E86006">
        <f t="shared" si="2686"/>
        <v>0</v>
      </c>
      <c r="F86006" t="str">
        <f>+VLOOKUP(C86006,Подписчики!A:B,2,0)</f>
        <v>UTC+3</v>
      </c>
      <c r="G86006">
        <f t="shared" si="2687"/>
        <v>6</v>
      </c>
    </row>
    <row r="86007" spans="1:7" x14ac:dyDescent="0.25">
      <c r="A86007">
        <v>260975</v>
      </c>
      <c r="B86007" s="1">
        <v>44387.007469255659</v>
      </c>
      <c r="C86007">
        <v>79282</v>
      </c>
      <c r="D86007">
        <v>94258</v>
      </c>
      <c r="E86007">
        <f t="shared" si="2686"/>
        <v>0</v>
      </c>
      <c r="F86007" t="str">
        <f>+VLOOKUP(C86007,Подписчики!A:B,2,0)</f>
        <v>UTC+2</v>
      </c>
      <c r="G86007">
        <f t="shared" si="2687"/>
        <v>6</v>
      </c>
    </row>
    <row r="86008" spans="1:7" x14ac:dyDescent="0.25">
      <c r="A86008">
        <v>260978</v>
      </c>
      <c r="B86008" s="1">
        <v>44387.007660145879</v>
      </c>
      <c r="C86008">
        <v>260139</v>
      </c>
      <c r="D86008">
        <v>250679</v>
      </c>
      <c r="E86008">
        <f t="shared" si="2686"/>
        <v>0</v>
      </c>
      <c r="F86008" t="str">
        <f>+VLOOKUP(C86008,Подписчики!A:B,2,0)</f>
        <v>UTC+0</v>
      </c>
      <c r="G86008">
        <f t="shared" si="2687"/>
        <v>6</v>
      </c>
    </row>
    <row r="86009" spans="1:7" x14ac:dyDescent="0.25">
      <c r="A86009">
        <v>260981</v>
      </c>
      <c r="B86009" s="1">
        <v>44387.009333333335</v>
      </c>
      <c r="C86009">
        <v>53307</v>
      </c>
      <c r="D86009">
        <v>323966</v>
      </c>
      <c r="E86009">
        <f t="shared" si="2686"/>
        <v>0</v>
      </c>
      <c r="F86009" t="str">
        <f>+VLOOKUP(C86009,Подписчики!A:B,2,0)</f>
        <v>UTC+7</v>
      </c>
      <c r="G86009">
        <f t="shared" si="2687"/>
        <v>6</v>
      </c>
    </row>
    <row r="86010" spans="1:7" x14ac:dyDescent="0.25">
      <c r="A86010">
        <v>260986</v>
      </c>
      <c r="B86010" s="1">
        <v>44387.01187170019</v>
      </c>
      <c r="C86010">
        <v>95998</v>
      </c>
      <c r="D86010">
        <v>158978</v>
      </c>
      <c r="E86010">
        <f t="shared" si="2686"/>
        <v>0</v>
      </c>
      <c r="F86010" t="str">
        <f>+VLOOKUP(C86010,Подписчики!A:B,2,0)</f>
        <v>UTC+3</v>
      </c>
      <c r="G86010">
        <f t="shared" si="2687"/>
        <v>6</v>
      </c>
    </row>
    <row r="86011" spans="1:7" x14ac:dyDescent="0.25">
      <c r="A86011">
        <v>260987</v>
      </c>
      <c r="B86011" s="1">
        <v>44387.011919093857</v>
      </c>
      <c r="C86011">
        <v>141934</v>
      </c>
      <c r="D86011">
        <v>194335</v>
      </c>
      <c r="E86011">
        <f t="shared" si="2686"/>
        <v>0</v>
      </c>
      <c r="F86011" t="str">
        <f>+VLOOKUP(C86011,Подписчики!A:B,2,0)</f>
        <v>UTC+1</v>
      </c>
      <c r="G86011">
        <f t="shared" si="2687"/>
        <v>6</v>
      </c>
    </row>
    <row r="86012" spans="1:7" x14ac:dyDescent="0.25">
      <c r="A86012">
        <v>260988</v>
      </c>
      <c r="B86012" s="1">
        <v>44387.012146366775</v>
      </c>
      <c r="C86012">
        <v>103074</v>
      </c>
      <c r="D86012">
        <v>411922</v>
      </c>
      <c r="E86012">
        <f t="shared" si="2686"/>
        <v>0</v>
      </c>
      <c r="F86012" t="str">
        <f>+VLOOKUP(C86012,Подписчики!A:B,2,0)</f>
        <v>UTC+1</v>
      </c>
      <c r="G86012">
        <f t="shared" si="2687"/>
        <v>6</v>
      </c>
    </row>
    <row r="86013" spans="1:7" x14ac:dyDescent="0.25">
      <c r="A86013">
        <v>260991</v>
      </c>
      <c r="B86013" s="1">
        <v>44387.01636893204</v>
      </c>
      <c r="C86013">
        <v>176852</v>
      </c>
      <c r="D86013">
        <v>392434</v>
      </c>
      <c r="E86013">
        <f t="shared" si="2686"/>
        <v>0</v>
      </c>
      <c r="F86013" t="str">
        <f>+VLOOKUP(C86013,Подписчики!A:B,2,0)</f>
        <v>UTC+0</v>
      </c>
      <c r="G86013">
        <f t="shared" si="2687"/>
        <v>6</v>
      </c>
    </row>
    <row r="86014" spans="1:7" x14ac:dyDescent="0.25">
      <c r="A86014">
        <v>260993</v>
      </c>
      <c r="B86014" s="1">
        <v>44387.016773462783</v>
      </c>
      <c r="C86014">
        <v>38892</v>
      </c>
      <c r="D86014">
        <v>451811</v>
      </c>
      <c r="E86014">
        <f t="shared" si="2686"/>
        <v>0</v>
      </c>
      <c r="F86014" t="str">
        <f>+VLOOKUP(C86014,Подписчики!A:B,2,0)</f>
        <v>UTC-7</v>
      </c>
      <c r="G86014">
        <f t="shared" si="2687"/>
        <v>6</v>
      </c>
    </row>
    <row r="86015" spans="1:7" x14ac:dyDescent="0.25">
      <c r="A86015">
        <v>260998</v>
      </c>
      <c r="B86015" s="1">
        <v>44387.016773462783</v>
      </c>
      <c r="C86015">
        <v>244419</v>
      </c>
      <c r="D86015">
        <v>230507</v>
      </c>
      <c r="E86015">
        <f t="shared" si="2686"/>
        <v>0</v>
      </c>
      <c r="F86015" t="str">
        <f>+VLOOKUP(C86015,Подписчики!A:B,2,0)</f>
        <v>UTC+1</v>
      </c>
      <c r="G86015">
        <f t="shared" si="2687"/>
        <v>6</v>
      </c>
    </row>
    <row r="86016" spans="1:7" x14ac:dyDescent="0.25">
      <c r="A86016">
        <v>261002</v>
      </c>
      <c r="B86016" s="1">
        <v>44387.017059846796</v>
      </c>
      <c r="C86016">
        <v>318322</v>
      </c>
      <c r="D86016">
        <v>207809</v>
      </c>
      <c r="E86016">
        <f t="shared" si="2686"/>
        <v>0</v>
      </c>
      <c r="F86016" t="str">
        <f>+VLOOKUP(C86016,Подписчики!A:B,2,0)</f>
        <v>UTC+5</v>
      </c>
      <c r="G86016">
        <f t="shared" si="2687"/>
        <v>6</v>
      </c>
    </row>
    <row r="86017" spans="1:7" x14ac:dyDescent="0.25">
      <c r="A86017">
        <v>261005</v>
      </c>
      <c r="B86017" s="1">
        <v>44387.018341624193</v>
      </c>
      <c r="C86017">
        <v>57563</v>
      </c>
      <c r="D86017">
        <v>114993</v>
      </c>
      <c r="E86017">
        <f t="shared" si="2686"/>
        <v>0</v>
      </c>
      <c r="F86017" t="str">
        <f>+VLOOKUP(C86017,Подписчики!A:B,2,0)</f>
        <v>UTC+1</v>
      </c>
      <c r="G86017">
        <f t="shared" si="2687"/>
        <v>6</v>
      </c>
    </row>
    <row r="86018" spans="1:7" x14ac:dyDescent="0.25">
      <c r="A86018">
        <v>261008</v>
      </c>
      <c r="B86018" s="1">
        <v>44387.01904354991</v>
      </c>
      <c r="C86018">
        <v>164379</v>
      </c>
      <c r="D86018">
        <v>158978</v>
      </c>
      <c r="E86018">
        <f t="shared" si="2686"/>
        <v>0</v>
      </c>
      <c r="F86018" t="str">
        <f>+VLOOKUP(C86018,Подписчики!A:B,2,0)</f>
        <v>UTC+6</v>
      </c>
      <c r="G86018">
        <f t="shared" si="2687"/>
        <v>6</v>
      </c>
    </row>
    <row r="86019" spans="1:7" x14ac:dyDescent="0.25">
      <c r="A86019">
        <v>261011</v>
      </c>
      <c r="B86019" s="1">
        <v>44387.019333333337</v>
      </c>
      <c r="C86019">
        <v>144571</v>
      </c>
      <c r="D86019">
        <v>393360</v>
      </c>
      <c r="E86019">
        <f t="shared" ref="E86019:E86082" si="2688">HOUR(B86019)</f>
        <v>0</v>
      </c>
      <c r="F86019" t="str">
        <f>+VLOOKUP(C86019,Подписчики!A:B,2,0)</f>
        <v>UTC+1</v>
      </c>
      <c r="G86019">
        <f t="shared" ref="G86019:G86082" si="2689">WEEKDAY(B86019,2)</f>
        <v>6</v>
      </c>
    </row>
    <row r="86020" spans="1:7" x14ac:dyDescent="0.25">
      <c r="A86020">
        <v>261012</v>
      </c>
      <c r="B86020" s="1">
        <v>44387.019605177993</v>
      </c>
      <c r="C86020">
        <v>176290</v>
      </c>
      <c r="D86020">
        <v>37644</v>
      </c>
      <c r="E86020">
        <f t="shared" si="2688"/>
        <v>0</v>
      </c>
      <c r="F86020" t="str">
        <f>+VLOOKUP(C86020,Подписчики!A:B,2,0)</f>
        <v>UTC-4</v>
      </c>
      <c r="G86020">
        <f t="shared" si="2689"/>
        <v>6</v>
      </c>
    </row>
    <row r="86021" spans="1:7" x14ac:dyDescent="0.25">
      <c r="A86021">
        <v>261013</v>
      </c>
      <c r="B86021" s="1">
        <v>44387.020333333334</v>
      </c>
      <c r="C86021">
        <v>47560</v>
      </c>
      <c r="D86021">
        <v>3001</v>
      </c>
      <c r="E86021">
        <f t="shared" si="2688"/>
        <v>0</v>
      </c>
      <c r="F86021" t="str">
        <f>+VLOOKUP(C86021,Подписчики!A:B,2,0)</f>
        <v>UTC+4</v>
      </c>
      <c r="G86021">
        <f t="shared" si="2689"/>
        <v>6</v>
      </c>
    </row>
    <row r="86022" spans="1:7" x14ac:dyDescent="0.25">
      <c r="A86022">
        <v>261016</v>
      </c>
      <c r="B86022" s="1">
        <v>44387.021057771541</v>
      </c>
      <c r="C86022">
        <v>263768</v>
      </c>
      <c r="D86022">
        <v>180863</v>
      </c>
      <c r="E86022">
        <f t="shared" si="2688"/>
        <v>0</v>
      </c>
      <c r="F86022" t="str">
        <f>+VLOOKUP(C86022,Подписчики!A:B,2,0)</f>
        <v>UTC+1</v>
      </c>
      <c r="G86022">
        <f t="shared" si="2689"/>
        <v>6</v>
      </c>
    </row>
    <row r="86023" spans="1:7" x14ac:dyDescent="0.25">
      <c r="A86023">
        <v>261021</v>
      </c>
      <c r="B86023" s="1">
        <v>44387.021698660239</v>
      </c>
      <c r="C86023">
        <v>275116</v>
      </c>
      <c r="D86023">
        <v>403878</v>
      </c>
      <c r="E86023">
        <f t="shared" si="2688"/>
        <v>0</v>
      </c>
      <c r="F86023" t="str">
        <f>+VLOOKUP(C86023,Подписчики!A:B,2,0)</f>
        <v>UTC+1</v>
      </c>
      <c r="G86023">
        <f t="shared" si="2689"/>
        <v>6</v>
      </c>
    </row>
    <row r="86024" spans="1:7" x14ac:dyDescent="0.25">
      <c r="A86024">
        <v>261023</v>
      </c>
      <c r="B86024" s="1">
        <v>44387.023560289315</v>
      </c>
      <c r="C86024">
        <v>69390</v>
      </c>
      <c r="D86024">
        <v>78899</v>
      </c>
      <c r="E86024">
        <f t="shared" si="2688"/>
        <v>0</v>
      </c>
      <c r="F86024" t="str">
        <f>+VLOOKUP(C86024,Подписчики!A:B,2,0)</f>
        <v>UTC+2</v>
      </c>
      <c r="G86024">
        <f t="shared" si="2689"/>
        <v>6</v>
      </c>
    </row>
    <row r="86025" spans="1:7" x14ac:dyDescent="0.25">
      <c r="A86025">
        <v>261024</v>
      </c>
      <c r="B86025" s="1">
        <v>44387.023650485433</v>
      </c>
      <c r="C86025">
        <v>50138</v>
      </c>
      <c r="D86025">
        <v>230507</v>
      </c>
      <c r="E86025">
        <f t="shared" si="2688"/>
        <v>0</v>
      </c>
      <c r="F86025" t="str">
        <f>+VLOOKUP(C86025,Подписчики!A:B,2,0)</f>
        <v>UTC+2</v>
      </c>
      <c r="G86025">
        <f t="shared" si="2689"/>
        <v>6</v>
      </c>
    </row>
    <row r="86026" spans="1:7" x14ac:dyDescent="0.25">
      <c r="A86026">
        <v>261029</v>
      </c>
      <c r="B86026" s="1">
        <v>44387.02365048544</v>
      </c>
      <c r="C86026">
        <v>203205</v>
      </c>
      <c r="D86026">
        <v>351192</v>
      </c>
      <c r="E86026">
        <f t="shared" si="2688"/>
        <v>0</v>
      </c>
      <c r="F86026" t="str">
        <f>+VLOOKUP(C86026,Подписчики!A:B,2,0)</f>
        <v>UTC-6</v>
      </c>
      <c r="G86026">
        <f t="shared" si="2689"/>
        <v>6</v>
      </c>
    </row>
    <row r="86027" spans="1:7" x14ac:dyDescent="0.25">
      <c r="A86027">
        <v>261030</v>
      </c>
      <c r="B86027" s="1">
        <v>44387.02648220065</v>
      </c>
      <c r="C86027">
        <v>29832</v>
      </c>
      <c r="D86027">
        <v>146665</v>
      </c>
      <c r="E86027">
        <f t="shared" si="2688"/>
        <v>0</v>
      </c>
      <c r="F86027" t="str">
        <f>+VLOOKUP(C86027,Подписчики!A:B,2,0)</f>
        <v>UTC+1</v>
      </c>
      <c r="G86027">
        <f t="shared" si="2689"/>
        <v>6</v>
      </c>
    </row>
    <row r="86028" spans="1:7" x14ac:dyDescent="0.25">
      <c r="A86028">
        <v>261035</v>
      </c>
      <c r="B86028" s="1">
        <v>44387.02661214026</v>
      </c>
      <c r="C86028">
        <v>189156</v>
      </c>
      <c r="D86028">
        <v>411922</v>
      </c>
      <c r="E86028">
        <f t="shared" si="2688"/>
        <v>0</v>
      </c>
      <c r="F86028" t="str">
        <f>+VLOOKUP(C86028,Подписчики!A:B,2,0)</f>
        <v>UTC+0</v>
      </c>
      <c r="G86028">
        <f t="shared" si="2689"/>
        <v>6</v>
      </c>
    </row>
    <row r="86029" spans="1:7" x14ac:dyDescent="0.25">
      <c r="A86029">
        <v>261040</v>
      </c>
      <c r="B86029" s="1">
        <v>44387.027436140022</v>
      </c>
      <c r="C86029">
        <v>200514</v>
      </c>
      <c r="D86029">
        <v>411922</v>
      </c>
      <c r="E86029">
        <f t="shared" si="2688"/>
        <v>0</v>
      </c>
      <c r="F86029" t="str">
        <f>+VLOOKUP(C86029,Подписчики!A:B,2,0)</f>
        <v>UTC+1</v>
      </c>
      <c r="G86029">
        <f t="shared" si="2689"/>
        <v>6</v>
      </c>
    </row>
    <row r="86030" spans="1:7" x14ac:dyDescent="0.25">
      <c r="A86030">
        <v>261045</v>
      </c>
      <c r="B86030" s="1">
        <v>44387.028100323623</v>
      </c>
      <c r="C86030">
        <v>71607</v>
      </c>
      <c r="D86030">
        <v>20822</v>
      </c>
      <c r="E86030">
        <f t="shared" si="2688"/>
        <v>0</v>
      </c>
      <c r="F86030" t="str">
        <f>+VLOOKUP(C86030,Подписчики!A:B,2,0)</f>
        <v>UTC-7</v>
      </c>
      <c r="G86030">
        <f t="shared" si="2689"/>
        <v>6</v>
      </c>
    </row>
    <row r="86031" spans="1:7" x14ac:dyDescent="0.25">
      <c r="A86031">
        <v>261046</v>
      </c>
      <c r="B86031" s="1">
        <v>44387.02810032363</v>
      </c>
      <c r="C86031">
        <v>43151</v>
      </c>
      <c r="D86031">
        <v>347393</v>
      </c>
      <c r="E86031">
        <f t="shared" si="2688"/>
        <v>0</v>
      </c>
      <c r="F86031" t="str">
        <f>+VLOOKUP(C86031,Подписчики!A:B,2,0)</f>
        <v>UTC+1</v>
      </c>
      <c r="G86031">
        <f t="shared" si="2689"/>
        <v>6</v>
      </c>
    </row>
    <row r="86032" spans="1:7" x14ac:dyDescent="0.25">
      <c r="A86032">
        <v>261047</v>
      </c>
      <c r="B86032" s="1">
        <v>44387.028333333335</v>
      </c>
      <c r="C86032">
        <v>256806</v>
      </c>
      <c r="D86032">
        <v>362672</v>
      </c>
      <c r="E86032">
        <f t="shared" si="2688"/>
        <v>0</v>
      </c>
      <c r="F86032" t="str">
        <f>+VLOOKUP(C86032,Подписчики!A:B,2,0)</f>
        <v>UTC+1</v>
      </c>
      <c r="G86032">
        <f t="shared" si="2689"/>
        <v>6</v>
      </c>
    </row>
    <row r="86033" spans="1:7" x14ac:dyDescent="0.25">
      <c r="A86033">
        <v>261049</v>
      </c>
      <c r="B86033" s="1">
        <v>44387.02868739891</v>
      </c>
      <c r="C86033">
        <v>65452</v>
      </c>
      <c r="D86033">
        <v>293657</v>
      </c>
      <c r="E86033">
        <f t="shared" si="2688"/>
        <v>0</v>
      </c>
      <c r="F86033" t="str">
        <f>+VLOOKUP(C86033,Подписчики!A:B,2,0)</f>
        <v>UTC+0</v>
      </c>
      <c r="G86033">
        <f t="shared" si="2689"/>
        <v>6</v>
      </c>
    </row>
    <row r="86034" spans="1:7" x14ac:dyDescent="0.25">
      <c r="A86034">
        <v>261053</v>
      </c>
      <c r="B86034" s="1">
        <v>44387.02931391586</v>
      </c>
      <c r="C86034">
        <v>91873</v>
      </c>
      <c r="D86034">
        <v>408587</v>
      </c>
      <c r="E86034">
        <f t="shared" si="2688"/>
        <v>0</v>
      </c>
      <c r="F86034" t="str">
        <f>+VLOOKUP(C86034,Подписчики!A:B,2,0)</f>
        <v>UTC+0</v>
      </c>
      <c r="G86034">
        <f t="shared" si="2689"/>
        <v>6</v>
      </c>
    </row>
    <row r="86035" spans="1:7" x14ac:dyDescent="0.25">
      <c r="A86035">
        <v>261057</v>
      </c>
      <c r="B86035" s="1">
        <v>44387.031220435194</v>
      </c>
      <c r="C86035">
        <v>88605</v>
      </c>
      <c r="D86035">
        <v>325852</v>
      </c>
      <c r="E86035">
        <f t="shared" si="2688"/>
        <v>0</v>
      </c>
      <c r="F86035" t="str">
        <f>+VLOOKUP(C86035,Подписчики!A:B,2,0)</f>
        <v>UTC+0</v>
      </c>
      <c r="G86035">
        <f t="shared" si="2689"/>
        <v>6</v>
      </c>
    </row>
    <row r="86036" spans="1:7" x14ac:dyDescent="0.25">
      <c r="A86036">
        <v>261062</v>
      </c>
      <c r="B86036" s="1">
        <v>44387.032471694081</v>
      </c>
      <c r="C86036">
        <v>100437</v>
      </c>
      <c r="D86036">
        <v>118549</v>
      </c>
      <c r="E86036">
        <f t="shared" si="2688"/>
        <v>0</v>
      </c>
      <c r="F86036" t="str">
        <f>+VLOOKUP(C86036,Подписчики!A:B,2,0)</f>
        <v>UTC+1</v>
      </c>
      <c r="G86036">
        <f t="shared" si="2689"/>
        <v>6</v>
      </c>
    </row>
    <row r="86037" spans="1:7" x14ac:dyDescent="0.25">
      <c r="A86037">
        <v>261067</v>
      </c>
      <c r="B86037" s="1">
        <v>44387.0333592233</v>
      </c>
      <c r="C86037">
        <v>107439</v>
      </c>
      <c r="D86037">
        <v>363108</v>
      </c>
      <c r="E86037">
        <f t="shared" si="2688"/>
        <v>0</v>
      </c>
      <c r="F86037" t="str">
        <f>+VLOOKUP(C86037,Подписчики!A:B,2,0)</f>
        <v>UTC-6</v>
      </c>
      <c r="G86037">
        <f t="shared" si="2689"/>
        <v>6</v>
      </c>
    </row>
    <row r="86038" spans="1:7" x14ac:dyDescent="0.25">
      <c r="A86038">
        <v>261070</v>
      </c>
      <c r="B86038" s="1">
        <v>44387.034272286139</v>
      </c>
      <c r="C86038">
        <v>89428</v>
      </c>
      <c r="D86038">
        <v>208036</v>
      </c>
      <c r="E86038">
        <f t="shared" si="2688"/>
        <v>0</v>
      </c>
      <c r="F86038" t="str">
        <f>+VLOOKUP(C86038,Подписчики!A:B,2,0)</f>
        <v>UTC+2</v>
      </c>
      <c r="G86038">
        <f t="shared" si="2689"/>
        <v>6</v>
      </c>
    </row>
    <row r="86039" spans="1:7" x14ac:dyDescent="0.25">
      <c r="A86039">
        <v>261072</v>
      </c>
      <c r="B86039" s="1">
        <v>44387.035000000003</v>
      </c>
      <c r="C86039">
        <v>156508</v>
      </c>
      <c r="D86039">
        <v>19124</v>
      </c>
      <c r="E86039">
        <f t="shared" si="2688"/>
        <v>0</v>
      </c>
      <c r="F86039" t="str">
        <f>+VLOOKUP(C86039,Подписчики!A:B,2,0)</f>
        <v>UTC+12</v>
      </c>
      <c r="G86039">
        <f t="shared" si="2689"/>
        <v>6</v>
      </c>
    </row>
    <row r="86040" spans="1:7" x14ac:dyDescent="0.25">
      <c r="A86040">
        <v>261073</v>
      </c>
      <c r="B86040" s="1">
        <v>44387.035000000003</v>
      </c>
      <c r="C86040">
        <v>243715</v>
      </c>
      <c r="D86040">
        <v>411922</v>
      </c>
      <c r="E86040">
        <f t="shared" si="2688"/>
        <v>0</v>
      </c>
      <c r="F86040" t="str">
        <f>+VLOOKUP(C86040,Подписчики!A:B,2,0)</f>
        <v>UTC+6</v>
      </c>
      <c r="G86040">
        <f t="shared" si="2689"/>
        <v>6</v>
      </c>
    </row>
    <row r="86041" spans="1:7" x14ac:dyDescent="0.25">
      <c r="A86041">
        <v>261076</v>
      </c>
      <c r="B86041" s="1">
        <v>44387.035035248875</v>
      </c>
      <c r="C86041">
        <v>227163</v>
      </c>
      <c r="D86041">
        <v>456553</v>
      </c>
      <c r="E86041">
        <f t="shared" si="2688"/>
        <v>0</v>
      </c>
      <c r="F86041" t="str">
        <f>+VLOOKUP(C86041,Подписчики!A:B,2,0)</f>
        <v>UTC+1</v>
      </c>
      <c r="G86041">
        <f t="shared" si="2689"/>
        <v>6</v>
      </c>
    </row>
    <row r="86042" spans="1:7" x14ac:dyDescent="0.25">
      <c r="A86042">
        <v>261081</v>
      </c>
      <c r="B86042" s="1">
        <v>44387.035381877024</v>
      </c>
      <c r="C86042">
        <v>180189</v>
      </c>
      <c r="D86042">
        <v>111368</v>
      </c>
      <c r="E86042">
        <f t="shared" si="2688"/>
        <v>0</v>
      </c>
      <c r="F86042" t="str">
        <f>+VLOOKUP(C86042,Подписчики!A:B,2,0)</f>
        <v>UTC-5</v>
      </c>
      <c r="G86042">
        <f t="shared" si="2689"/>
        <v>6</v>
      </c>
    </row>
    <row r="86043" spans="1:7" x14ac:dyDescent="0.25">
      <c r="A86043">
        <v>261086</v>
      </c>
      <c r="B86043" s="1">
        <v>44387.03619093851</v>
      </c>
      <c r="C86043">
        <v>228319</v>
      </c>
      <c r="D86043">
        <v>470762</v>
      </c>
      <c r="E86043">
        <f t="shared" si="2688"/>
        <v>0</v>
      </c>
      <c r="F86043" t="str">
        <f>+VLOOKUP(C86043,Подписчики!A:B,2,0)</f>
        <v>UTC+1</v>
      </c>
      <c r="G86043">
        <f t="shared" si="2689"/>
        <v>6</v>
      </c>
    </row>
    <row r="86044" spans="1:7" x14ac:dyDescent="0.25">
      <c r="A86044">
        <v>261090</v>
      </c>
      <c r="B86044" s="1">
        <v>44387.03740453074</v>
      </c>
      <c r="C86044">
        <v>185845</v>
      </c>
      <c r="D86044">
        <v>233179</v>
      </c>
      <c r="E86044">
        <f t="shared" si="2688"/>
        <v>0</v>
      </c>
      <c r="F86044" t="str">
        <f>+VLOOKUP(C86044,Подписчики!A:B,2,0)</f>
        <v>UTC-4</v>
      </c>
      <c r="G86044">
        <f t="shared" si="2689"/>
        <v>6</v>
      </c>
    </row>
    <row r="86045" spans="1:7" x14ac:dyDescent="0.25">
      <c r="A86045">
        <v>261091</v>
      </c>
      <c r="B86045" s="1">
        <v>44387.03780906149</v>
      </c>
      <c r="C86045">
        <v>120235</v>
      </c>
      <c r="D86045">
        <v>411922</v>
      </c>
      <c r="E86045">
        <f t="shared" si="2688"/>
        <v>0</v>
      </c>
      <c r="F86045" t="str">
        <f>+VLOOKUP(C86045,Подписчики!A:B,2,0)</f>
        <v>UTC+1</v>
      </c>
      <c r="G86045">
        <f t="shared" si="2689"/>
        <v>6</v>
      </c>
    </row>
    <row r="86046" spans="1:7" x14ac:dyDescent="0.25">
      <c r="A86046">
        <v>261096</v>
      </c>
      <c r="B86046" s="1">
        <v>44387.038300729393</v>
      </c>
      <c r="C86046">
        <v>134111</v>
      </c>
      <c r="D86046">
        <v>250679</v>
      </c>
      <c r="E86046">
        <f t="shared" si="2688"/>
        <v>0</v>
      </c>
      <c r="F86046" t="str">
        <f>+VLOOKUP(C86046,Подписчики!A:B,2,0)</f>
        <v>UTC+2</v>
      </c>
      <c r="G86046">
        <f t="shared" si="2689"/>
        <v>6</v>
      </c>
    </row>
    <row r="86047" spans="1:7" x14ac:dyDescent="0.25">
      <c r="A86047">
        <v>261101</v>
      </c>
      <c r="B86047" s="1">
        <v>44387.038727988525</v>
      </c>
      <c r="C86047">
        <v>58960</v>
      </c>
      <c r="D86047">
        <v>469849</v>
      </c>
      <c r="E86047">
        <f t="shared" si="2688"/>
        <v>0</v>
      </c>
      <c r="F86047" t="str">
        <f>+VLOOKUP(C86047,Подписчики!A:B,2,0)</f>
        <v>UTC+3</v>
      </c>
      <c r="G86047">
        <f t="shared" si="2689"/>
        <v>6</v>
      </c>
    </row>
    <row r="86048" spans="1:7" x14ac:dyDescent="0.25">
      <c r="A86048">
        <v>261103</v>
      </c>
      <c r="B86048" s="1">
        <v>44387.03902265372</v>
      </c>
      <c r="C86048">
        <v>324677</v>
      </c>
      <c r="D86048">
        <v>250679</v>
      </c>
      <c r="E86048">
        <f t="shared" si="2688"/>
        <v>0</v>
      </c>
      <c r="F86048" t="str">
        <f>+VLOOKUP(C86048,Подписчики!A:B,2,0)</f>
        <v>UTC+0</v>
      </c>
      <c r="G86048">
        <f t="shared" si="2689"/>
        <v>6</v>
      </c>
    </row>
    <row r="86049" spans="1:7" x14ac:dyDescent="0.25">
      <c r="A86049">
        <v>261106</v>
      </c>
      <c r="B86049" s="1">
        <v>44387.039666666664</v>
      </c>
      <c r="C86049">
        <v>195424</v>
      </c>
      <c r="D86049">
        <v>328928</v>
      </c>
      <c r="E86049">
        <f t="shared" si="2688"/>
        <v>0</v>
      </c>
      <c r="F86049" t="str">
        <f>+VLOOKUP(C86049,Подписчики!A:B,2,0)</f>
        <v>UTC+2</v>
      </c>
      <c r="G86049">
        <f t="shared" si="2689"/>
        <v>6</v>
      </c>
    </row>
    <row r="86050" spans="1:7" x14ac:dyDescent="0.25">
      <c r="A86050">
        <v>261111</v>
      </c>
      <c r="B86050" s="1">
        <v>44387.040498062073</v>
      </c>
      <c r="C86050">
        <v>13464</v>
      </c>
      <c r="D86050">
        <v>48738</v>
      </c>
      <c r="E86050">
        <f t="shared" si="2688"/>
        <v>0</v>
      </c>
      <c r="F86050" t="str">
        <f>+VLOOKUP(C86050,Подписчики!A:B,2,0)</f>
        <v>UTC+3</v>
      </c>
      <c r="G86050">
        <f t="shared" si="2689"/>
        <v>6</v>
      </c>
    </row>
    <row r="86051" spans="1:7" x14ac:dyDescent="0.25">
      <c r="A86051">
        <v>261113</v>
      </c>
      <c r="B86051" s="1">
        <v>44387.041666666664</v>
      </c>
      <c r="C86051">
        <v>58116</v>
      </c>
      <c r="D86051">
        <v>351192</v>
      </c>
      <c r="E86051">
        <f t="shared" si="2688"/>
        <v>1</v>
      </c>
      <c r="F86051" t="str">
        <f>+VLOOKUP(C86051,Подписчики!A:B,2,0)</f>
        <v>UTC+2</v>
      </c>
      <c r="G86051">
        <f t="shared" si="2689"/>
        <v>6</v>
      </c>
    </row>
    <row r="86052" spans="1:7" x14ac:dyDescent="0.25">
      <c r="A86052">
        <v>261118</v>
      </c>
      <c r="B86052" s="1">
        <v>44387.042054506055</v>
      </c>
      <c r="C86052">
        <v>39293</v>
      </c>
      <c r="D86052">
        <v>411922</v>
      </c>
      <c r="E86052">
        <f t="shared" si="2688"/>
        <v>1</v>
      </c>
      <c r="F86052" t="str">
        <f>+VLOOKUP(C86052,Подписчики!A:B,2,0)</f>
        <v>UTC+1</v>
      </c>
      <c r="G86052">
        <f t="shared" si="2689"/>
        <v>6</v>
      </c>
    </row>
    <row r="86053" spans="1:7" x14ac:dyDescent="0.25">
      <c r="A86053">
        <v>261121</v>
      </c>
      <c r="B86053" s="1">
        <v>44387.042258899673</v>
      </c>
      <c r="C86053">
        <v>259850</v>
      </c>
      <c r="D86053">
        <v>218088</v>
      </c>
      <c r="E86053">
        <f t="shared" si="2688"/>
        <v>1</v>
      </c>
      <c r="F86053" t="str">
        <f>+VLOOKUP(C86053,Подписчики!A:B,2,0)</f>
        <v>UTC+0</v>
      </c>
      <c r="G86053">
        <f t="shared" si="2689"/>
        <v>6</v>
      </c>
    </row>
    <row r="86054" spans="1:7" x14ac:dyDescent="0.25">
      <c r="A86054">
        <v>261124</v>
      </c>
      <c r="B86054" s="1">
        <v>44387.042573320716</v>
      </c>
      <c r="C86054">
        <v>42554</v>
      </c>
      <c r="D86054">
        <v>180863</v>
      </c>
      <c r="E86054">
        <f t="shared" si="2688"/>
        <v>1</v>
      </c>
      <c r="F86054" t="str">
        <f>+VLOOKUP(C86054,Подписчики!A:B,2,0)</f>
        <v>UTC+2</v>
      </c>
      <c r="G86054">
        <f t="shared" si="2689"/>
        <v>6</v>
      </c>
    </row>
    <row r="86055" spans="1:7" x14ac:dyDescent="0.25">
      <c r="A86055">
        <v>261125</v>
      </c>
      <c r="B86055" s="1">
        <v>44387.042817468791</v>
      </c>
      <c r="C86055">
        <v>202725</v>
      </c>
      <c r="D86055">
        <v>182191</v>
      </c>
      <c r="E86055">
        <f t="shared" si="2688"/>
        <v>1</v>
      </c>
      <c r="F86055" t="str">
        <f>+VLOOKUP(C86055,Подписчики!A:B,2,0)</f>
        <v>UTC+3</v>
      </c>
      <c r="G86055">
        <f t="shared" si="2689"/>
        <v>6</v>
      </c>
    </row>
    <row r="86056" spans="1:7" x14ac:dyDescent="0.25">
      <c r="A86056">
        <v>261127</v>
      </c>
      <c r="B86056" s="1">
        <v>44387.043472491911</v>
      </c>
      <c r="C86056">
        <v>39596</v>
      </c>
      <c r="D86056">
        <v>230507</v>
      </c>
      <c r="E86056">
        <f t="shared" si="2688"/>
        <v>1</v>
      </c>
      <c r="F86056" t="str">
        <f>+VLOOKUP(C86056,Подписчики!A:B,2,0)</f>
        <v>UTC+11</v>
      </c>
      <c r="G86056">
        <f t="shared" si="2689"/>
        <v>6</v>
      </c>
    </row>
    <row r="86057" spans="1:7" x14ac:dyDescent="0.25">
      <c r="A86057">
        <v>261132</v>
      </c>
      <c r="B86057" s="1">
        <v>44387.043877022654</v>
      </c>
      <c r="C86057">
        <v>195991</v>
      </c>
      <c r="D86057">
        <v>217307</v>
      </c>
      <c r="E86057">
        <f t="shared" si="2688"/>
        <v>1</v>
      </c>
      <c r="F86057" t="str">
        <f>+VLOOKUP(C86057,Подписчики!A:B,2,0)</f>
        <v>UTC-4</v>
      </c>
      <c r="G86057">
        <f t="shared" si="2689"/>
        <v>6</v>
      </c>
    </row>
    <row r="86058" spans="1:7" x14ac:dyDescent="0.25">
      <c r="A86058">
        <v>261134</v>
      </c>
      <c r="B86058" s="1">
        <v>44387.043877022654</v>
      </c>
      <c r="C86058">
        <v>288661</v>
      </c>
      <c r="D86058">
        <v>266557</v>
      </c>
      <c r="E86058">
        <f t="shared" si="2688"/>
        <v>1</v>
      </c>
      <c r="F86058" t="str">
        <f>+VLOOKUP(C86058,Подписчики!A:B,2,0)</f>
        <v>UTC+0</v>
      </c>
      <c r="G86058">
        <f t="shared" si="2689"/>
        <v>6</v>
      </c>
    </row>
    <row r="86059" spans="1:7" x14ac:dyDescent="0.25">
      <c r="A86059">
        <v>261138</v>
      </c>
      <c r="B86059" s="1">
        <v>44387.044679097875</v>
      </c>
      <c r="C86059">
        <v>317019</v>
      </c>
      <c r="D86059">
        <v>299439</v>
      </c>
      <c r="E86059">
        <f t="shared" si="2688"/>
        <v>1</v>
      </c>
      <c r="F86059" t="str">
        <f>+VLOOKUP(C86059,Подписчики!A:B,2,0)</f>
        <v>UTC+1</v>
      </c>
      <c r="G86059">
        <f t="shared" si="2689"/>
        <v>6</v>
      </c>
    </row>
    <row r="86060" spans="1:7" x14ac:dyDescent="0.25">
      <c r="A86060">
        <v>261143</v>
      </c>
      <c r="B86060" s="1">
        <v>44387.045090614891</v>
      </c>
      <c r="C86060">
        <v>132570</v>
      </c>
      <c r="D86060">
        <v>473323</v>
      </c>
      <c r="E86060">
        <f t="shared" si="2688"/>
        <v>1</v>
      </c>
      <c r="F86060" t="str">
        <f>+VLOOKUP(C86060,Подписчики!A:B,2,0)</f>
        <v>UTC-5</v>
      </c>
      <c r="G86060">
        <f t="shared" si="2689"/>
        <v>6</v>
      </c>
    </row>
    <row r="86061" spans="1:7" x14ac:dyDescent="0.25">
      <c r="A86061">
        <v>261146</v>
      </c>
      <c r="B86061" s="1">
        <v>44387.045960875272</v>
      </c>
      <c r="C86061">
        <v>35817</v>
      </c>
      <c r="D86061">
        <v>88863</v>
      </c>
      <c r="E86061">
        <f t="shared" si="2688"/>
        <v>1</v>
      </c>
      <c r="F86061" t="str">
        <f>+VLOOKUP(C86061,Подписчики!A:B,2,0)</f>
        <v>UTC+0</v>
      </c>
      <c r="G86061">
        <f t="shared" si="2689"/>
        <v>6</v>
      </c>
    </row>
    <row r="86062" spans="1:7" x14ac:dyDescent="0.25">
      <c r="A86062">
        <v>261148</v>
      </c>
      <c r="B86062" s="1">
        <v>44387.046815393536</v>
      </c>
      <c r="C86062">
        <v>4623</v>
      </c>
      <c r="D86062">
        <v>128523</v>
      </c>
      <c r="E86062">
        <f t="shared" si="2688"/>
        <v>1</v>
      </c>
      <c r="F86062" t="str">
        <f>+VLOOKUP(C86062,Подписчики!A:B,2,0)</f>
        <v>UTC+0</v>
      </c>
      <c r="G86062">
        <f t="shared" si="2689"/>
        <v>6</v>
      </c>
    </row>
    <row r="86063" spans="1:7" x14ac:dyDescent="0.25">
      <c r="A86063">
        <v>261152</v>
      </c>
      <c r="B86063" s="1">
        <v>44387.046845912046</v>
      </c>
      <c r="C86063">
        <v>81600</v>
      </c>
      <c r="D86063">
        <v>419184</v>
      </c>
      <c r="E86063">
        <f t="shared" si="2688"/>
        <v>1</v>
      </c>
      <c r="F86063" t="str">
        <f>+VLOOKUP(C86063,Подписчики!A:B,2,0)</f>
        <v>UTC+1</v>
      </c>
      <c r="G86063">
        <f t="shared" si="2689"/>
        <v>6</v>
      </c>
    </row>
    <row r="86064" spans="1:7" x14ac:dyDescent="0.25">
      <c r="A86064">
        <v>261154</v>
      </c>
      <c r="B86064" s="1">
        <v>44387.047113268607</v>
      </c>
      <c r="C86064">
        <v>268432</v>
      </c>
      <c r="D86064">
        <v>349014</v>
      </c>
      <c r="E86064">
        <f t="shared" si="2688"/>
        <v>1</v>
      </c>
      <c r="F86064" t="str">
        <f>+VLOOKUP(C86064,Подписчики!A:B,2,0)</f>
        <v>UTC+0</v>
      </c>
      <c r="G86064">
        <f t="shared" si="2689"/>
        <v>6</v>
      </c>
    </row>
    <row r="86065" spans="1:7" x14ac:dyDescent="0.25">
      <c r="A86065">
        <v>261157</v>
      </c>
      <c r="B86065" s="1">
        <v>44387.047395245216</v>
      </c>
      <c r="C86065">
        <v>281921</v>
      </c>
      <c r="D86065">
        <v>54532</v>
      </c>
      <c r="E86065">
        <f t="shared" si="2688"/>
        <v>1</v>
      </c>
      <c r="F86065" t="str">
        <f>+VLOOKUP(C86065,Подписчики!A:B,2,0)</f>
        <v>UTC+1</v>
      </c>
      <c r="G86065">
        <f t="shared" si="2689"/>
        <v>6</v>
      </c>
    </row>
    <row r="86066" spans="1:7" x14ac:dyDescent="0.25">
      <c r="A86066">
        <v>261161</v>
      </c>
      <c r="B86066" s="1">
        <v>44387.047517799358</v>
      </c>
      <c r="C86066">
        <v>17963</v>
      </c>
      <c r="D86066">
        <v>176645</v>
      </c>
      <c r="E86066">
        <f t="shared" si="2688"/>
        <v>1</v>
      </c>
      <c r="F86066" t="str">
        <f>+VLOOKUP(C86066,Подписчики!A:B,2,0)</f>
        <v>UTC+1</v>
      </c>
      <c r="G86066">
        <f t="shared" si="2689"/>
        <v>6</v>
      </c>
    </row>
    <row r="86067" spans="1:7" x14ac:dyDescent="0.25">
      <c r="A86067">
        <v>261164</v>
      </c>
      <c r="B86067" s="1">
        <v>44387.047517799358</v>
      </c>
      <c r="C86067">
        <v>282695</v>
      </c>
      <c r="D86067">
        <v>165114</v>
      </c>
      <c r="E86067">
        <f t="shared" si="2688"/>
        <v>1</v>
      </c>
      <c r="F86067" t="str">
        <f>+VLOOKUP(C86067,Подписчики!A:B,2,0)</f>
        <v>UTC+1</v>
      </c>
      <c r="G86067">
        <f t="shared" si="2689"/>
        <v>6</v>
      </c>
    </row>
    <row r="86068" spans="1:7" x14ac:dyDescent="0.25">
      <c r="A86068">
        <v>261165</v>
      </c>
      <c r="B86068" s="1">
        <v>44387.049226355783</v>
      </c>
      <c r="C86068">
        <v>330091</v>
      </c>
      <c r="D86068">
        <v>406258</v>
      </c>
      <c r="E86068">
        <f t="shared" si="2688"/>
        <v>1</v>
      </c>
      <c r="F86068" t="str">
        <f>+VLOOKUP(C86068,Подписчики!A:B,2,0)</f>
        <v>UTC+1</v>
      </c>
      <c r="G86068">
        <f t="shared" si="2689"/>
        <v>6</v>
      </c>
    </row>
    <row r="86069" spans="1:7" x14ac:dyDescent="0.25">
      <c r="A86069">
        <v>261167</v>
      </c>
      <c r="B86069" s="1">
        <v>44387.050111392557</v>
      </c>
      <c r="C86069">
        <v>56198</v>
      </c>
      <c r="D86069">
        <v>473323</v>
      </c>
      <c r="E86069">
        <f t="shared" si="2688"/>
        <v>1</v>
      </c>
      <c r="F86069" t="str">
        <f>+VLOOKUP(C86069,Подписчики!A:B,2,0)</f>
        <v>UTC+1</v>
      </c>
      <c r="G86069">
        <f t="shared" si="2689"/>
        <v>6</v>
      </c>
    </row>
    <row r="86070" spans="1:7" x14ac:dyDescent="0.25">
      <c r="A86070">
        <v>261172</v>
      </c>
      <c r="B86070" s="1">
        <v>44387.05044709616</v>
      </c>
      <c r="C86070">
        <v>80472</v>
      </c>
      <c r="D86070">
        <v>347393</v>
      </c>
      <c r="E86070">
        <f t="shared" si="2688"/>
        <v>1</v>
      </c>
      <c r="F86070" t="str">
        <f>+VLOOKUP(C86070,Подписчики!A:B,2,0)</f>
        <v>UTC+1</v>
      </c>
      <c r="G86070">
        <f t="shared" si="2689"/>
        <v>6</v>
      </c>
    </row>
    <row r="86071" spans="1:7" x14ac:dyDescent="0.25">
      <c r="A86071">
        <v>261173</v>
      </c>
      <c r="B86071" s="1">
        <v>44387.050691244236</v>
      </c>
      <c r="C86071">
        <v>318226</v>
      </c>
      <c r="D86071">
        <v>62570</v>
      </c>
      <c r="E86071">
        <f t="shared" si="2688"/>
        <v>1</v>
      </c>
      <c r="F86071" t="str">
        <f>+VLOOKUP(C86071,Подписчики!A:B,2,0)</f>
        <v>UTC+2</v>
      </c>
      <c r="G86071">
        <f t="shared" si="2689"/>
        <v>6</v>
      </c>
    </row>
    <row r="86072" spans="1:7" x14ac:dyDescent="0.25">
      <c r="A86072">
        <v>261175</v>
      </c>
      <c r="B86072" s="1">
        <v>44387.052776699027</v>
      </c>
      <c r="C86072">
        <v>169526</v>
      </c>
      <c r="D86072">
        <v>347008</v>
      </c>
      <c r="E86072">
        <f t="shared" si="2688"/>
        <v>1</v>
      </c>
      <c r="F86072" t="str">
        <f>+VLOOKUP(C86072,Подписчики!A:B,2,0)</f>
        <v>UTC+2</v>
      </c>
      <c r="G86072">
        <f t="shared" si="2689"/>
        <v>6</v>
      </c>
    </row>
    <row r="86073" spans="1:7" x14ac:dyDescent="0.25">
      <c r="A86073">
        <v>261178</v>
      </c>
      <c r="B86073" s="1">
        <v>44387.055</v>
      </c>
      <c r="C86073">
        <v>221375</v>
      </c>
      <c r="D86073">
        <v>118549</v>
      </c>
      <c r="E86073">
        <f t="shared" si="2688"/>
        <v>1</v>
      </c>
      <c r="F86073" t="str">
        <f>+VLOOKUP(C86073,Подписчики!A:B,2,0)</f>
        <v>UTC+3</v>
      </c>
      <c r="G86073">
        <f t="shared" si="2689"/>
        <v>6</v>
      </c>
    </row>
    <row r="86074" spans="1:7" x14ac:dyDescent="0.25">
      <c r="A86074">
        <v>261180</v>
      </c>
      <c r="B86074" s="1">
        <v>44387.055666666667</v>
      </c>
      <c r="C86074">
        <v>120966</v>
      </c>
      <c r="D86074">
        <v>411922</v>
      </c>
      <c r="E86074">
        <f t="shared" si="2688"/>
        <v>1</v>
      </c>
      <c r="F86074" t="str">
        <f>+VLOOKUP(C86074,Подписчики!A:B,2,0)</f>
        <v>UTC+2</v>
      </c>
      <c r="G86074">
        <f t="shared" si="2689"/>
        <v>6</v>
      </c>
    </row>
    <row r="86075" spans="1:7" x14ac:dyDescent="0.25">
      <c r="A86075">
        <v>261185</v>
      </c>
      <c r="B86075" s="1">
        <v>44387.060058252428</v>
      </c>
      <c r="C86075">
        <v>277151</v>
      </c>
      <c r="D86075">
        <v>411922</v>
      </c>
      <c r="E86075">
        <f t="shared" si="2688"/>
        <v>1</v>
      </c>
      <c r="F86075" t="str">
        <f>+VLOOKUP(C86075,Подписчики!A:B,2,0)</f>
        <v>UTC+0</v>
      </c>
      <c r="G86075">
        <f t="shared" si="2689"/>
        <v>6</v>
      </c>
    </row>
    <row r="86076" spans="1:7" x14ac:dyDescent="0.25">
      <c r="A86076">
        <v>261188</v>
      </c>
      <c r="B86076" s="1">
        <v>44387.061676375408</v>
      </c>
      <c r="C86076">
        <v>179830</v>
      </c>
      <c r="D86076">
        <v>294042</v>
      </c>
      <c r="E86076">
        <f t="shared" si="2688"/>
        <v>1</v>
      </c>
      <c r="F86076" t="str">
        <f>+VLOOKUP(C86076,Подписчики!A:B,2,0)</f>
        <v>UTC+0</v>
      </c>
      <c r="G86076">
        <f t="shared" si="2689"/>
        <v>6</v>
      </c>
    </row>
    <row r="86077" spans="1:7" x14ac:dyDescent="0.25">
      <c r="A86077">
        <v>261193</v>
      </c>
      <c r="B86077" s="1">
        <v>44387.062288277841</v>
      </c>
      <c r="C86077">
        <v>300035</v>
      </c>
      <c r="D86077">
        <v>394819</v>
      </c>
      <c r="E86077">
        <f t="shared" si="2688"/>
        <v>1</v>
      </c>
      <c r="F86077" t="str">
        <f>+VLOOKUP(C86077,Подписчики!A:B,2,0)</f>
        <v>UTC+3</v>
      </c>
      <c r="G86077">
        <f t="shared" si="2689"/>
        <v>6</v>
      </c>
    </row>
    <row r="86078" spans="1:7" x14ac:dyDescent="0.25">
      <c r="A86078">
        <v>261198</v>
      </c>
      <c r="B86078" s="1">
        <v>44387.062889967638</v>
      </c>
      <c r="C86078">
        <v>302184</v>
      </c>
      <c r="D86078">
        <v>347393</v>
      </c>
      <c r="E86078">
        <f t="shared" si="2688"/>
        <v>1</v>
      </c>
      <c r="F86078" t="str">
        <f>+VLOOKUP(C86078,Подписчики!A:B,2,0)</f>
        <v>UTC-5</v>
      </c>
      <c r="G86078">
        <f t="shared" si="2689"/>
        <v>6</v>
      </c>
    </row>
    <row r="86079" spans="1:7" x14ac:dyDescent="0.25">
      <c r="A86079">
        <v>261201</v>
      </c>
      <c r="B86079" s="1">
        <v>44387.065187536238</v>
      </c>
      <c r="C86079">
        <v>51366</v>
      </c>
      <c r="D86079">
        <v>347008</v>
      </c>
      <c r="E86079">
        <f t="shared" si="2688"/>
        <v>1</v>
      </c>
      <c r="F86079" t="str">
        <f>+VLOOKUP(C86079,Подписчики!A:B,2,0)</f>
        <v>UTC+4</v>
      </c>
      <c r="G86079">
        <f t="shared" si="2689"/>
        <v>6</v>
      </c>
    </row>
    <row r="86080" spans="1:7" x14ac:dyDescent="0.25">
      <c r="A86080">
        <v>261204</v>
      </c>
      <c r="B86080" s="1">
        <v>44387.065675832389</v>
      </c>
      <c r="C86080">
        <v>335581</v>
      </c>
      <c r="D86080">
        <v>347008</v>
      </c>
      <c r="E86080">
        <f t="shared" si="2688"/>
        <v>1</v>
      </c>
      <c r="F86080" t="str">
        <f>+VLOOKUP(C86080,Подписчики!A:B,2,0)</f>
        <v>UTC+0</v>
      </c>
      <c r="G86080">
        <f t="shared" si="2689"/>
        <v>6</v>
      </c>
    </row>
    <row r="86081" spans="1:7" x14ac:dyDescent="0.25">
      <c r="A86081">
        <v>261206</v>
      </c>
      <c r="B86081" s="1">
        <v>44387.066333333336</v>
      </c>
      <c r="C86081">
        <v>76685</v>
      </c>
      <c r="D86081">
        <v>411922</v>
      </c>
      <c r="E86081">
        <f t="shared" si="2688"/>
        <v>1</v>
      </c>
      <c r="F86081" t="str">
        <f>+VLOOKUP(C86081,Подписчики!A:B,2,0)</f>
        <v>UTC-8</v>
      </c>
      <c r="G86081">
        <f t="shared" si="2689"/>
        <v>6</v>
      </c>
    </row>
    <row r="86082" spans="1:7" x14ac:dyDescent="0.25">
      <c r="A86082">
        <v>261207</v>
      </c>
      <c r="B86082" s="1">
        <v>44387.06881923887</v>
      </c>
      <c r="C86082">
        <v>271118</v>
      </c>
      <c r="D86082">
        <v>290088</v>
      </c>
      <c r="E86082">
        <f t="shared" si="2688"/>
        <v>1</v>
      </c>
      <c r="F86082" t="str">
        <f>+VLOOKUP(C86082,Подписчики!A:B,2,0)</f>
        <v>UTC+2</v>
      </c>
      <c r="G86082">
        <f t="shared" si="2689"/>
        <v>6</v>
      </c>
    </row>
    <row r="86083" spans="1:7" x14ac:dyDescent="0.25">
      <c r="A86083">
        <v>261211</v>
      </c>
      <c r="B86083" s="1">
        <v>44387.069185460983</v>
      </c>
      <c r="C86083">
        <v>78669</v>
      </c>
      <c r="D86083">
        <v>301748</v>
      </c>
      <c r="E86083">
        <f t="shared" ref="E86083:E86146" si="2690">HOUR(B86083)</f>
        <v>1</v>
      </c>
      <c r="F86083" t="str">
        <f>+VLOOKUP(C86083,Подписчики!A:B,2,0)</f>
        <v>UTC+1</v>
      </c>
      <c r="G86083">
        <f t="shared" ref="G86083:G86146" si="2691">WEEKDAY(B86083,2)</f>
        <v>6</v>
      </c>
    </row>
    <row r="86084" spans="1:7" x14ac:dyDescent="0.25">
      <c r="A86084">
        <v>261212</v>
      </c>
      <c r="B86084" s="1">
        <v>44387.072054200871</v>
      </c>
      <c r="C86084">
        <v>195656</v>
      </c>
      <c r="D86084">
        <v>182191</v>
      </c>
      <c r="E86084">
        <f t="shared" si="2690"/>
        <v>1</v>
      </c>
      <c r="F86084" t="str">
        <f>+VLOOKUP(C86084,Подписчики!A:B,2,0)</f>
        <v>UTC+1</v>
      </c>
      <c r="G86084">
        <f t="shared" si="2691"/>
        <v>6</v>
      </c>
    </row>
    <row r="86085" spans="1:7" x14ac:dyDescent="0.25">
      <c r="A86085">
        <v>261214</v>
      </c>
      <c r="B86085" s="1">
        <v>44387.072511978513</v>
      </c>
      <c r="C86085">
        <v>197370</v>
      </c>
      <c r="D86085">
        <v>141283</v>
      </c>
      <c r="E86085">
        <f t="shared" si="2690"/>
        <v>1</v>
      </c>
      <c r="F86085" t="str">
        <f>+VLOOKUP(C86085,Подписчики!A:B,2,0)</f>
        <v>UTC+2</v>
      </c>
      <c r="G86085">
        <f t="shared" si="2691"/>
        <v>6</v>
      </c>
    </row>
    <row r="86086" spans="1:7" x14ac:dyDescent="0.25">
      <c r="A86086">
        <v>261218</v>
      </c>
      <c r="B86086" s="1">
        <v>44387.075025889972</v>
      </c>
      <c r="C86086">
        <v>320947</v>
      </c>
      <c r="D86086">
        <v>104958</v>
      </c>
      <c r="E86086">
        <f t="shared" si="2690"/>
        <v>1</v>
      </c>
      <c r="F86086" t="str">
        <f>+VLOOKUP(C86086,Подписчики!A:B,2,0)</f>
        <v>UTC+1</v>
      </c>
      <c r="G86086">
        <f t="shared" si="2691"/>
        <v>6</v>
      </c>
    </row>
    <row r="86087" spans="1:7" x14ac:dyDescent="0.25">
      <c r="A86087">
        <v>261223</v>
      </c>
      <c r="B86087" s="1">
        <v>44387.076876125371</v>
      </c>
      <c r="C86087">
        <v>78319</v>
      </c>
      <c r="D86087">
        <v>81558</v>
      </c>
      <c r="E86087">
        <f t="shared" si="2690"/>
        <v>1</v>
      </c>
      <c r="F86087" t="str">
        <f>+VLOOKUP(C86087,Подписчики!A:B,2,0)</f>
        <v>UTC+3</v>
      </c>
      <c r="G86087">
        <f t="shared" si="2691"/>
        <v>6</v>
      </c>
    </row>
    <row r="86088" spans="1:7" x14ac:dyDescent="0.25">
      <c r="A86088">
        <v>261224</v>
      </c>
      <c r="B86088" s="1">
        <v>44387.077608569598</v>
      </c>
      <c r="C86088">
        <v>209681</v>
      </c>
      <c r="D86088">
        <v>320940</v>
      </c>
      <c r="E86088">
        <f t="shared" si="2690"/>
        <v>1</v>
      </c>
      <c r="F86088" t="str">
        <f>+VLOOKUP(C86088,Подписчики!A:B,2,0)</f>
        <v>UTC+1</v>
      </c>
      <c r="G86088">
        <f t="shared" si="2691"/>
        <v>6</v>
      </c>
    </row>
    <row r="86089" spans="1:7" x14ac:dyDescent="0.25">
      <c r="A86089">
        <v>261226</v>
      </c>
      <c r="B86089" s="1">
        <v>44387.080965605637</v>
      </c>
      <c r="C86089">
        <v>288884</v>
      </c>
      <c r="D86089">
        <v>250679</v>
      </c>
      <c r="E86089">
        <f t="shared" si="2690"/>
        <v>1</v>
      </c>
      <c r="F86089" t="str">
        <f>+VLOOKUP(C86089,Подписчики!A:B,2,0)</f>
        <v>UTC+1</v>
      </c>
      <c r="G86089">
        <f t="shared" si="2691"/>
        <v>6</v>
      </c>
    </row>
    <row r="86090" spans="1:7" x14ac:dyDescent="0.25">
      <c r="A86090">
        <v>261228</v>
      </c>
      <c r="B86090" s="1">
        <v>44387.082735679192</v>
      </c>
      <c r="C86090">
        <v>332967</v>
      </c>
      <c r="D86090">
        <v>23621</v>
      </c>
      <c r="E86090">
        <f t="shared" si="2690"/>
        <v>1</v>
      </c>
      <c r="F86090" t="str">
        <f>+VLOOKUP(C86090,Подписчики!A:B,2,0)</f>
        <v>UTC+6</v>
      </c>
      <c r="G86090">
        <f t="shared" si="2691"/>
        <v>6</v>
      </c>
    </row>
    <row r="86091" spans="1:7" x14ac:dyDescent="0.25">
      <c r="A86091">
        <v>261230</v>
      </c>
      <c r="B86091" s="1">
        <v>44387.083254493853</v>
      </c>
      <c r="C86091">
        <v>131820</v>
      </c>
      <c r="D86091">
        <v>211577</v>
      </c>
      <c r="E86091">
        <f t="shared" si="2690"/>
        <v>1</v>
      </c>
      <c r="F86091" t="str">
        <f>+VLOOKUP(C86091,Подписчики!A:B,2,0)</f>
        <v>UTC+3</v>
      </c>
      <c r="G86091">
        <f t="shared" si="2691"/>
        <v>6</v>
      </c>
    </row>
    <row r="86092" spans="1:7" x14ac:dyDescent="0.25">
      <c r="A86092">
        <v>261231</v>
      </c>
      <c r="B86092" s="1">
        <v>44387.083376567891</v>
      </c>
      <c r="C86092">
        <v>19243</v>
      </c>
      <c r="D86092">
        <v>137899</v>
      </c>
      <c r="E86092">
        <f t="shared" si="2690"/>
        <v>2</v>
      </c>
      <c r="F86092" t="str">
        <f>+VLOOKUP(C86092,Подписчики!A:B,2,0)</f>
        <v>UTC+1</v>
      </c>
      <c r="G86092">
        <f t="shared" si="2691"/>
        <v>6</v>
      </c>
    </row>
    <row r="86093" spans="1:7" x14ac:dyDescent="0.25">
      <c r="A86093">
        <v>261235</v>
      </c>
      <c r="B86093" s="1">
        <v>44387.085390789514</v>
      </c>
      <c r="C86093">
        <v>346079</v>
      </c>
      <c r="D86093">
        <v>298988</v>
      </c>
      <c r="E86093">
        <f t="shared" si="2690"/>
        <v>2</v>
      </c>
      <c r="F86093" t="str">
        <f>+VLOOKUP(C86093,Подписчики!A:B,2,0)</f>
        <v>UTC-4</v>
      </c>
      <c r="G86093">
        <f t="shared" si="2691"/>
        <v>6</v>
      </c>
    </row>
    <row r="86094" spans="1:7" x14ac:dyDescent="0.25">
      <c r="A86094">
        <v>261237</v>
      </c>
      <c r="B86094" s="1">
        <v>44387.08563493759</v>
      </c>
      <c r="C86094">
        <v>223424</v>
      </c>
      <c r="D86094">
        <v>301890</v>
      </c>
      <c r="E86094">
        <f t="shared" si="2690"/>
        <v>2</v>
      </c>
      <c r="F86094" t="str">
        <f>+VLOOKUP(C86094,Подписчики!A:B,2,0)</f>
        <v>UTC+0</v>
      </c>
      <c r="G86094">
        <f t="shared" si="2691"/>
        <v>6</v>
      </c>
    </row>
    <row r="86095" spans="1:7" x14ac:dyDescent="0.25">
      <c r="A86095">
        <v>261238</v>
      </c>
      <c r="B86095" s="1">
        <v>44387.086642048402</v>
      </c>
      <c r="C86095">
        <v>228674</v>
      </c>
      <c r="D86095">
        <v>411922</v>
      </c>
      <c r="E86095">
        <f t="shared" si="2690"/>
        <v>2</v>
      </c>
      <c r="F86095" t="str">
        <f>+VLOOKUP(C86095,Подписчики!A:B,2,0)</f>
        <v>UTC+2</v>
      </c>
      <c r="G86095">
        <f t="shared" si="2691"/>
        <v>6</v>
      </c>
    </row>
    <row r="86096" spans="1:7" x14ac:dyDescent="0.25">
      <c r="A86096">
        <v>261242</v>
      </c>
      <c r="B86096" s="1">
        <v>44387.089114047667</v>
      </c>
      <c r="C86096">
        <v>60055</v>
      </c>
      <c r="D86096">
        <v>460633</v>
      </c>
      <c r="E86096">
        <f t="shared" si="2690"/>
        <v>2</v>
      </c>
      <c r="F86096" t="str">
        <f>+VLOOKUP(C86096,Подписчики!A:B,2,0)</f>
        <v>UTC+2</v>
      </c>
      <c r="G86096">
        <f t="shared" si="2691"/>
        <v>6</v>
      </c>
    </row>
    <row r="86097" spans="1:7" x14ac:dyDescent="0.25">
      <c r="A86097">
        <v>261245</v>
      </c>
      <c r="B86097" s="1">
        <v>44387.091250343336</v>
      </c>
      <c r="C86097">
        <v>88953</v>
      </c>
      <c r="D86097">
        <v>416489</v>
      </c>
      <c r="E86097">
        <f t="shared" si="2690"/>
        <v>2</v>
      </c>
      <c r="F86097" t="str">
        <f>+VLOOKUP(C86097,Подписчики!A:B,2,0)</f>
        <v>UTC+1</v>
      </c>
      <c r="G86097">
        <f t="shared" si="2691"/>
        <v>6</v>
      </c>
    </row>
    <row r="86098" spans="1:7" x14ac:dyDescent="0.25">
      <c r="A86098">
        <v>261246</v>
      </c>
      <c r="B86098" s="1">
        <v>44387.092867824336</v>
      </c>
      <c r="C86098">
        <v>37152</v>
      </c>
      <c r="D86098">
        <v>317239</v>
      </c>
      <c r="E86098">
        <f t="shared" si="2690"/>
        <v>2</v>
      </c>
      <c r="F86098" t="str">
        <f>+VLOOKUP(C86098,Подписчики!A:B,2,0)</f>
        <v>UTC+8</v>
      </c>
      <c r="G86098">
        <f t="shared" si="2691"/>
        <v>6</v>
      </c>
    </row>
    <row r="86099" spans="1:7" x14ac:dyDescent="0.25">
      <c r="A86099">
        <v>261249</v>
      </c>
      <c r="B86099" s="1">
        <v>44387.098483230082</v>
      </c>
      <c r="C86099">
        <v>74463</v>
      </c>
      <c r="D86099">
        <v>409083</v>
      </c>
      <c r="E86099">
        <f t="shared" si="2690"/>
        <v>2</v>
      </c>
      <c r="F86099" t="str">
        <f>+VLOOKUP(C86099,Подписчики!A:B,2,0)</f>
        <v>UTC+2</v>
      </c>
      <c r="G86099">
        <f t="shared" si="2691"/>
        <v>6</v>
      </c>
    </row>
    <row r="86100" spans="1:7" x14ac:dyDescent="0.25">
      <c r="A86100">
        <v>261250</v>
      </c>
      <c r="B86100" s="1">
        <v>44387.098757896667</v>
      </c>
      <c r="C86100">
        <v>175344</v>
      </c>
      <c r="D86100">
        <v>250679</v>
      </c>
      <c r="E86100">
        <f t="shared" si="2690"/>
        <v>2</v>
      </c>
      <c r="F86100" t="str">
        <f>+VLOOKUP(C86100,Подписчики!A:B,2,0)</f>
        <v>UTC+3</v>
      </c>
      <c r="G86100">
        <f t="shared" si="2691"/>
        <v>6</v>
      </c>
    </row>
    <row r="86101" spans="1:7" x14ac:dyDescent="0.25">
      <c r="A86101">
        <v>261255</v>
      </c>
      <c r="B86101" s="1">
        <v>44387.09967345195</v>
      </c>
      <c r="C86101">
        <v>339712</v>
      </c>
      <c r="D86101">
        <v>327968</v>
      </c>
      <c r="E86101">
        <f t="shared" si="2690"/>
        <v>2</v>
      </c>
      <c r="F86101" t="str">
        <f>+VLOOKUP(C86101,Подписчики!A:B,2,0)</f>
        <v>UTC+1</v>
      </c>
      <c r="G86101">
        <f t="shared" si="2691"/>
        <v>6</v>
      </c>
    </row>
    <row r="86102" spans="1:7" x14ac:dyDescent="0.25">
      <c r="A86102">
        <v>261259</v>
      </c>
      <c r="B86102" s="1">
        <v>44387.100711081272</v>
      </c>
      <c r="C86102">
        <v>42307</v>
      </c>
      <c r="D86102">
        <v>250679</v>
      </c>
      <c r="E86102">
        <f t="shared" si="2690"/>
        <v>2</v>
      </c>
      <c r="F86102" t="str">
        <f>+VLOOKUP(C86102,Подписчики!A:B,2,0)</f>
        <v>UTC+1</v>
      </c>
      <c r="G86102">
        <f t="shared" si="2691"/>
        <v>6</v>
      </c>
    </row>
    <row r="86103" spans="1:7" x14ac:dyDescent="0.25">
      <c r="A86103">
        <v>261260</v>
      </c>
      <c r="B86103" s="1">
        <v>44387.103333333333</v>
      </c>
      <c r="C86103">
        <v>254662</v>
      </c>
      <c r="D86103">
        <v>266896</v>
      </c>
      <c r="E86103">
        <f t="shared" si="2690"/>
        <v>2</v>
      </c>
      <c r="F86103" t="str">
        <f>+VLOOKUP(C86103,Подписчики!A:B,2,0)</f>
        <v>UTC+1</v>
      </c>
      <c r="G86103">
        <f t="shared" si="2691"/>
        <v>6</v>
      </c>
    </row>
    <row r="86104" spans="1:7" x14ac:dyDescent="0.25">
      <c r="A86104">
        <v>261261</v>
      </c>
      <c r="B86104" s="1">
        <v>44387.103854487745</v>
      </c>
      <c r="C86104">
        <v>85277</v>
      </c>
      <c r="D86104">
        <v>226626</v>
      </c>
      <c r="E86104">
        <f t="shared" si="2690"/>
        <v>2</v>
      </c>
      <c r="F86104" t="str">
        <f>+VLOOKUP(C86104,Подписчики!A:B,2,0)</f>
        <v>UTC+3</v>
      </c>
      <c r="G86104">
        <f t="shared" si="2691"/>
        <v>6</v>
      </c>
    </row>
    <row r="86105" spans="1:7" x14ac:dyDescent="0.25">
      <c r="A86105">
        <v>261264</v>
      </c>
      <c r="B86105" s="1">
        <v>44387.105136265141</v>
      </c>
      <c r="C86105">
        <v>69595</v>
      </c>
      <c r="D86105">
        <v>4316</v>
      </c>
      <c r="E86105">
        <f t="shared" si="2690"/>
        <v>2</v>
      </c>
      <c r="F86105" t="str">
        <f>+VLOOKUP(C86105,Подписчики!A:B,2,0)</f>
        <v>UTC+0</v>
      </c>
      <c r="G86105">
        <f t="shared" si="2691"/>
        <v>6</v>
      </c>
    </row>
    <row r="86106" spans="1:7" x14ac:dyDescent="0.25">
      <c r="A86106">
        <v>261267</v>
      </c>
      <c r="B86106" s="1">
        <v>44387.110873744925</v>
      </c>
      <c r="C86106">
        <v>319017</v>
      </c>
      <c r="D86106">
        <v>273497</v>
      </c>
      <c r="E86106">
        <f t="shared" si="2690"/>
        <v>2</v>
      </c>
      <c r="F86106" t="str">
        <f>+VLOOKUP(C86106,Подписчики!A:B,2,0)</f>
        <v>UTC+5</v>
      </c>
      <c r="G86106">
        <f t="shared" si="2691"/>
        <v>6</v>
      </c>
    </row>
    <row r="86107" spans="1:7" x14ac:dyDescent="0.25">
      <c r="A86107">
        <v>261269</v>
      </c>
      <c r="B86107" s="1">
        <v>44387.111819818718</v>
      </c>
      <c r="C86107">
        <v>159419</v>
      </c>
      <c r="D86107">
        <v>250679</v>
      </c>
      <c r="E86107">
        <f t="shared" si="2690"/>
        <v>2</v>
      </c>
      <c r="F86107" t="str">
        <f>+VLOOKUP(C86107,Подписчики!A:B,2,0)</f>
        <v>UTC+1</v>
      </c>
      <c r="G86107">
        <f t="shared" si="2691"/>
        <v>6</v>
      </c>
    </row>
    <row r="86108" spans="1:7" x14ac:dyDescent="0.25">
      <c r="A86108">
        <v>261271</v>
      </c>
      <c r="B86108" s="1">
        <v>44387.114047669915</v>
      </c>
      <c r="C86108">
        <v>146209</v>
      </c>
      <c r="D86108">
        <v>381590</v>
      </c>
      <c r="E86108">
        <f t="shared" si="2690"/>
        <v>2</v>
      </c>
      <c r="F86108" t="str">
        <f>+VLOOKUP(C86108,Подписчики!A:B,2,0)</f>
        <v>UTC+0</v>
      </c>
      <c r="G86108">
        <f t="shared" si="2691"/>
        <v>6</v>
      </c>
    </row>
    <row r="86109" spans="1:7" x14ac:dyDescent="0.25">
      <c r="A86109">
        <v>261274</v>
      </c>
      <c r="B86109" s="1">
        <v>44387.114352855009</v>
      </c>
      <c r="C86109">
        <v>91990</v>
      </c>
      <c r="D86109">
        <v>168307</v>
      </c>
      <c r="E86109">
        <f t="shared" si="2690"/>
        <v>2</v>
      </c>
      <c r="F86109" t="str">
        <f>+VLOOKUP(C86109,Подписчики!A:B,2,0)</f>
        <v>UTC+2</v>
      </c>
      <c r="G86109">
        <f t="shared" si="2691"/>
        <v>6</v>
      </c>
    </row>
    <row r="86110" spans="1:7" x14ac:dyDescent="0.25">
      <c r="A86110">
        <v>261278</v>
      </c>
      <c r="B86110" s="1">
        <v>44387.114669902912</v>
      </c>
      <c r="C86110">
        <v>29919</v>
      </c>
      <c r="D86110">
        <v>274147</v>
      </c>
      <c r="E86110">
        <f t="shared" si="2690"/>
        <v>2</v>
      </c>
      <c r="F86110" t="str">
        <f>+VLOOKUP(C86110,Подписчики!A:B,2,0)</f>
        <v>UTC+11</v>
      </c>
      <c r="G86110">
        <f t="shared" si="2691"/>
        <v>6</v>
      </c>
    </row>
    <row r="86111" spans="1:7" x14ac:dyDescent="0.25">
      <c r="A86111">
        <v>261280</v>
      </c>
      <c r="B86111" s="1">
        <v>44387.117282631916</v>
      </c>
      <c r="C86111">
        <v>344884</v>
      </c>
      <c r="D86111">
        <v>411922</v>
      </c>
      <c r="E86111">
        <f t="shared" si="2690"/>
        <v>2</v>
      </c>
      <c r="F86111" t="str">
        <f>+VLOOKUP(C86111,Подписчики!A:B,2,0)</f>
        <v>UTC+1</v>
      </c>
      <c r="G86111">
        <f t="shared" si="2691"/>
        <v>6</v>
      </c>
    </row>
    <row r="86112" spans="1:7" x14ac:dyDescent="0.25">
      <c r="A86112">
        <v>261284</v>
      </c>
      <c r="B86112" s="1">
        <v>44387.118686483351</v>
      </c>
      <c r="C86112">
        <v>120558</v>
      </c>
      <c r="D86112">
        <v>188971</v>
      </c>
      <c r="E86112">
        <f t="shared" si="2690"/>
        <v>2</v>
      </c>
      <c r="F86112" t="str">
        <f>+VLOOKUP(C86112,Подписчики!A:B,2,0)</f>
        <v>UTC+2</v>
      </c>
      <c r="G86112">
        <f t="shared" si="2691"/>
        <v>6</v>
      </c>
    </row>
    <row r="86113" spans="1:7" x14ac:dyDescent="0.25">
      <c r="A86113">
        <v>261287</v>
      </c>
      <c r="B86113" s="1">
        <v>44387.119928802589</v>
      </c>
      <c r="C86113">
        <v>151297</v>
      </c>
      <c r="D86113">
        <v>238576</v>
      </c>
      <c r="E86113">
        <f t="shared" si="2690"/>
        <v>2</v>
      </c>
      <c r="F86113" t="str">
        <f>+VLOOKUP(C86113,Подписчики!A:B,2,0)</f>
        <v>UTC-4</v>
      </c>
      <c r="G86113">
        <f t="shared" si="2691"/>
        <v>6</v>
      </c>
    </row>
    <row r="86114" spans="1:7" x14ac:dyDescent="0.25">
      <c r="A86114">
        <v>261290</v>
      </c>
      <c r="B86114" s="1">
        <v>44387.120090334785</v>
      </c>
      <c r="C86114">
        <v>130384</v>
      </c>
      <c r="D86114">
        <v>128701</v>
      </c>
      <c r="E86114">
        <f t="shared" si="2690"/>
        <v>2</v>
      </c>
      <c r="F86114" t="str">
        <f>+VLOOKUP(C86114,Подписчики!A:B,2,0)</f>
        <v>UTC+2</v>
      </c>
      <c r="G86114">
        <f t="shared" si="2691"/>
        <v>6</v>
      </c>
    </row>
    <row r="86115" spans="1:7" x14ac:dyDescent="0.25">
      <c r="A86115">
        <v>261294</v>
      </c>
      <c r="B86115" s="1">
        <v>44387.121494186227</v>
      </c>
      <c r="C86115">
        <v>231284</v>
      </c>
      <c r="D86115">
        <v>118549</v>
      </c>
      <c r="E86115">
        <f t="shared" si="2690"/>
        <v>2</v>
      </c>
      <c r="F86115" t="str">
        <f>+VLOOKUP(C86115,Подписчики!A:B,2,0)</f>
        <v>UTC+3</v>
      </c>
      <c r="G86115">
        <f t="shared" si="2691"/>
        <v>6</v>
      </c>
    </row>
    <row r="86116" spans="1:7" x14ac:dyDescent="0.25">
      <c r="A86116">
        <v>261299</v>
      </c>
      <c r="B86116" s="1">
        <v>44387.122379223001</v>
      </c>
      <c r="C86116">
        <v>190002</v>
      </c>
      <c r="D86116">
        <v>347393</v>
      </c>
      <c r="E86116">
        <f t="shared" si="2690"/>
        <v>2</v>
      </c>
      <c r="F86116" t="str">
        <f>+VLOOKUP(C86116,Подписчики!A:B,2,0)</f>
        <v>UTC+4</v>
      </c>
      <c r="G86116">
        <f t="shared" si="2691"/>
        <v>6</v>
      </c>
    </row>
    <row r="86117" spans="1:7" x14ac:dyDescent="0.25">
      <c r="A86117">
        <v>261300</v>
      </c>
      <c r="B86117" s="1">
        <v>44387.122592852567</v>
      </c>
      <c r="C86117">
        <v>51080</v>
      </c>
      <c r="D86117">
        <v>145779</v>
      </c>
      <c r="E86117">
        <f t="shared" si="2690"/>
        <v>2</v>
      </c>
      <c r="F86117" t="str">
        <f>+VLOOKUP(C86117,Подписчики!A:B,2,0)</f>
        <v>UTC+1</v>
      </c>
      <c r="G86117">
        <f t="shared" si="2691"/>
        <v>6</v>
      </c>
    </row>
    <row r="86118" spans="1:7" x14ac:dyDescent="0.25">
      <c r="A86118">
        <v>261301</v>
      </c>
      <c r="B86118" s="1">
        <v>44387.122714926605</v>
      </c>
      <c r="C86118">
        <v>263182</v>
      </c>
      <c r="D86118">
        <v>96633</v>
      </c>
      <c r="E86118">
        <f t="shared" si="2690"/>
        <v>2</v>
      </c>
      <c r="F86118" t="str">
        <f>+VLOOKUP(C86118,Подписчики!A:B,2,0)</f>
        <v>UTC+2</v>
      </c>
      <c r="G86118">
        <f t="shared" si="2691"/>
        <v>6</v>
      </c>
    </row>
    <row r="86119" spans="1:7" x14ac:dyDescent="0.25">
      <c r="A86119">
        <v>261304</v>
      </c>
      <c r="B86119" s="1">
        <v>44387.125999999997</v>
      </c>
      <c r="C86119">
        <v>301832</v>
      </c>
      <c r="D86119">
        <v>43623</v>
      </c>
      <c r="E86119">
        <f t="shared" si="2690"/>
        <v>3</v>
      </c>
      <c r="F86119" t="str">
        <f>+VLOOKUP(C86119,Подписчики!A:B,2,0)</f>
        <v>UTC+3</v>
      </c>
      <c r="G86119">
        <f t="shared" si="2691"/>
        <v>6</v>
      </c>
    </row>
    <row r="86120" spans="1:7" x14ac:dyDescent="0.25">
      <c r="A86120">
        <v>261307</v>
      </c>
      <c r="B86120" s="1">
        <v>44387.126071962644</v>
      </c>
      <c r="C86120">
        <v>98185</v>
      </c>
      <c r="D86120">
        <v>54565</v>
      </c>
      <c r="E86120">
        <f t="shared" si="2690"/>
        <v>3</v>
      </c>
      <c r="F86120" t="str">
        <f>+VLOOKUP(C86120,Подписчики!A:B,2,0)</f>
        <v>UTC+2</v>
      </c>
      <c r="G86120">
        <f t="shared" si="2691"/>
        <v>6</v>
      </c>
    </row>
    <row r="86121" spans="1:7" x14ac:dyDescent="0.25">
      <c r="A86121">
        <v>261312</v>
      </c>
      <c r="B86121" s="1">
        <v>44387.126621295814</v>
      </c>
      <c r="C86121">
        <v>28378</v>
      </c>
      <c r="D86121">
        <v>249345</v>
      </c>
      <c r="E86121">
        <f t="shared" si="2690"/>
        <v>3</v>
      </c>
      <c r="F86121" t="str">
        <f>+VLOOKUP(C86121,Подписчики!A:B,2,0)</f>
        <v>UTC+1</v>
      </c>
      <c r="G86121">
        <f t="shared" si="2691"/>
        <v>6</v>
      </c>
    </row>
    <row r="86122" spans="1:7" x14ac:dyDescent="0.25">
      <c r="A86122">
        <v>261314</v>
      </c>
      <c r="B86122" s="1">
        <v>44387.126773888362</v>
      </c>
      <c r="C86122">
        <v>103123</v>
      </c>
      <c r="D86122">
        <v>428362</v>
      </c>
      <c r="E86122">
        <f t="shared" si="2690"/>
        <v>3</v>
      </c>
      <c r="F86122" t="str">
        <f>+VLOOKUP(C86122,Подписчики!A:B,2,0)</f>
        <v>UTC+1</v>
      </c>
      <c r="G86122">
        <f t="shared" si="2691"/>
        <v>6</v>
      </c>
    </row>
    <row r="86123" spans="1:7" x14ac:dyDescent="0.25">
      <c r="A86123">
        <v>261319</v>
      </c>
      <c r="B86123" s="1">
        <v>44387.127231666003</v>
      </c>
      <c r="C86123">
        <v>144912</v>
      </c>
      <c r="D86123">
        <v>373415</v>
      </c>
      <c r="E86123">
        <f t="shared" si="2690"/>
        <v>3</v>
      </c>
      <c r="F86123" t="str">
        <f>+VLOOKUP(C86123,Подписчики!A:B,2,0)</f>
        <v>UTC+3</v>
      </c>
      <c r="G86123">
        <f t="shared" si="2691"/>
        <v>6</v>
      </c>
    </row>
    <row r="86124" spans="1:7" x14ac:dyDescent="0.25">
      <c r="A86124">
        <v>261324</v>
      </c>
      <c r="B86124" s="1">
        <v>44387.127567369607</v>
      </c>
      <c r="C86124">
        <v>193093</v>
      </c>
      <c r="D86124">
        <v>379729</v>
      </c>
      <c r="E86124">
        <f t="shared" si="2690"/>
        <v>3</v>
      </c>
      <c r="F86124" t="str">
        <f>+VLOOKUP(C86124,Подписчики!A:B,2,0)</f>
        <v>UTC+0</v>
      </c>
      <c r="G86124">
        <f t="shared" si="2691"/>
        <v>6</v>
      </c>
    </row>
    <row r="86125" spans="1:7" x14ac:dyDescent="0.25">
      <c r="A86125">
        <v>261328</v>
      </c>
      <c r="B86125" s="1">
        <v>44387.127689443645</v>
      </c>
      <c r="C86125">
        <v>256926</v>
      </c>
      <c r="D86125">
        <v>466283</v>
      </c>
      <c r="E86125">
        <f t="shared" si="2690"/>
        <v>3</v>
      </c>
      <c r="F86125" t="str">
        <f>+VLOOKUP(C86125,Подписчики!A:B,2,0)</f>
        <v>UTC+0</v>
      </c>
      <c r="G86125">
        <f t="shared" si="2691"/>
        <v>6</v>
      </c>
    </row>
    <row r="86126" spans="1:7" x14ac:dyDescent="0.25">
      <c r="A86126">
        <v>261333</v>
      </c>
      <c r="B86126" s="1">
        <v>44387.133732108523</v>
      </c>
      <c r="C86126">
        <v>86449</v>
      </c>
      <c r="D86126">
        <v>468614</v>
      </c>
      <c r="E86126">
        <f t="shared" si="2690"/>
        <v>3</v>
      </c>
      <c r="F86126" t="str">
        <f>+VLOOKUP(C86126,Подписчики!A:B,2,0)</f>
        <v>UTC+1</v>
      </c>
      <c r="G86126">
        <f t="shared" si="2691"/>
        <v>6</v>
      </c>
    </row>
    <row r="86127" spans="1:7" x14ac:dyDescent="0.25">
      <c r="A86127">
        <v>261338</v>
      </c>
      <c r="B86127" s="1">
        <v>44387.134403515731</v>
      </c>
      <c r="C86127">
        <v>330108</v>
      </c>
      <c r="D86127">
        <v>118549</v>
      </c>
      <c r="E86127">
        <f t="shared" si="2690"/>
        <v>3</v>
      </c>
      <c r="F86127" t="str">
        <f>+VLOOKUP(C86127,Подписчики!A:B,2,0)</f>
        <v>UTC+7</v>
      </c>
      <c r="G86127">
        <f t="shared" si="2691"/>
        <v>6</v>
      </c>
    </row>
    <row r="86128" spans="1:7" x14ac:dyDescent="0.25">
      <c r="A86128">
        <v>261343</v>
      </c>
      <c r="B86128" s="1">
        <v>44387.136509292883</v>
      </c>
      <c r="C86128">
        <v>100686</v>
      </c>
      <c r="D86128">
        <v>397531</v>
      </c>
      <c r="E86128">
        <f t="shared" si="2690"/>
        <v>3</v>
      </c>
      <c r="F86128" t="str">
        <f>+VLOOKUP(C86128,Подписчики!A:B,2,0)</f>
        <v>UTC+3</v>
      </c>
      <c r="G86128">
        <f t="shared" si="2691"/>
        <v>6</v>
      </c>
    </row>
    <row r="86129" spans="1:7" x14ac:dyDescent="0.25">
      <c r="A86129">
        <v>261346</v>
      </c>
      <c r="B86129" s="1">
        <v>44387.136936552022</v>
      </c>
      <c r="C86129">
        <v>117682</v>
      </c>
      <c r="D86129">
        <v>227775</v>
      </c>
      <c r="E86129">
        <f t="shared" si="2690"/>
        <v>3</v>
      </c>
      <c r="F86129" t="str">
        <f>+VLOOKUP(C86129,Подписчики!A:B,2,0)</f>
        <v>UTC+3</v>
      </c>
      <c r="G86129">
        <f t="shared" si="2691"/>
        <v>6</v>
      </c>
    </row>
    <row r="86130" spans="1:7" x14ac:dyDescent="0.25">
      <c r="A86130">
        <v>261347</v>
      </c>
      <c r="B86130" s="1">
        <v>44387.139164403212</v>
      </c>
      <c r="C86130">
        <v>348442</v>
      </c>
      <c r="D86130">
        <v>411922</v>
      </c>
      <c r="E86130">
        <f t="shared" si="2690"/>
        <v>3</v>
      </c>
      <c r="F86130" t="str">
        <f>+VLOOKUP(C86130,Подписчики!A:B,2,0)</f>
        <v>UTC+0</v>
      </c>
      <c r="G86130">
        <f t="shared" si="2691"/>
        <v>6</v>
      </c>
    </row>
    <row r="86131" spans="1:7" x14ac:dyDescent="0.25">
      <c r="A86131">
        <v>261352</v>
      </c>
      <c r="B86131" s="1">
        <v>44387.139591662344</v>
      </c>
      <c r="C86131">
        <v>199508</v>
      </c>
      <c r="D86131">
        <v>230507</v>
      </c>
      <c r="E86131">
        <f t="shared" si="2690"/>
        <v>3</v>
      </c>
      <c r="F86131" t="str">
        <f>+VLOOKUP(C86131,Подписчики!A:B,2,0)</f>
        <v>UTC+0</v>
      </c>
      <c r="G86131">
        <f t="shared" si="2691"/>
        <v>6</v>
      </c>
    </row>
    <row r="86132" spans="1:7" x14ac:dyDescent="0.25">
      <c r="A86132">
        <v>261355</v>
      </c>
      <c r="B86132" s="1">
        <v>44387.139896847439</v>
      </c>
      <c r="C86132">
        <v>313498</v>
      </c>
      <c r="D86132">
        <v>189009</v>
      </c>
      <c r="E86132">
        <f t="shared" si="2690"/>
        <v>3</v>
      </c>
      <c r="F86132" t="str">
        <f>+VLOOKUP(C86132,Подписчики!A:B,2,0)</f>
        <v>UTC+0</v>
      </c>
      <c r="G86132">
        <f t="shared" si="2691"/>
        <v>6</v>
      </c>
    </row>
    <row r="86133" spans="1:7" x14ac:dyDescent="0.25">
      <c r="A86133">
        <v>261356</v>
      </c>
      <c r="B86133" s="1">
        <v>44387.140873439741</v>
      </c>
      <c r="C86133">
        <v>319535</v>
      </c>
      <c r="D86133">
        <v>251150</v>
      </c>
      <c r="E86133">
        <f t="shared" si="2690"/>
        <v>3</v>
      </c>
      <c r="F86133" t="str">
        <f>+VLOOKUP(C86133,Подписчики!A:B,2,0)</f>
        <v>UTC+1</v>
      </c>
      <c r="G86133">
        <f t="shared" si="2691"/>
        <v>6</v>
      </c>
    </row>
    <row r="86134" spans="1:7" x14ac:dyDescent="0.25">
      <c r="A86134">
        <v>261360</v>
      </c>
      <c r="B86134" s="1">
        <v>44387.145664845732</v>
      </c>
      <c r="C86134">
        <v>152726</v>
      </c>
      <c r="D86134">
        <v>43842</v>
      </c>
      <c r="E86134">
        <f t="shared" si="2690"/>
        <v>3</v>
      </c>
      <c r="F86134" t="str">
        <f>+VLOOKUP(C86134,Подписчики!A:B,2,0)</f>
        <v>UTC-3</v>
      </c>
      <c r="G86134">
        <f t="shared" si="2691"/>
        <v>6</v>
      </c>
    </row>
    <row r="86135" spans="1:7" x14ac:dyDescent="0.25">
      <c r="A86135">
        <v>261361</v>
      </c>
      <c r="B86135" s="1">
        <v>44387.147666666664</v>
      </c>
      <c r="C86135">
        <v>258916</v>
      </c>
      <c r="D86135">
        <v>153893</v>
      </c>
      <c r="E86135">
        <f t="shared" si="2690"/>
        <v>3</v>
      </c>
      <c r="F86135" t="str">
        <f>+VLOOKUP(C86135,Подписчики!A:B,2,0)</f>
        <v>UTC+8</v>
      </c>
      <c r="G86135">
        <f t="shared" si="2691"/>
        <v>6</v>
      </c>
    </row>
    <row r="86136" spans="1:7" x14ac:dyDescent="0.25">
      <c r="A86136">
        <v>261362</v>
      </c>
      <c r="B86136" s="1">
        <v>44387.150212103639</v>
      </c>
      <c r="C86136">
        <v>315785</v>
      </c>
      <c r="D86136">
        <v>401945</v>
      </c>
      <c r="E86136">
        <f t="shared" si="2690"/>
        <v>3</v>
      </c>
      <c r="F86136" t="str">
        <f>+VLOOKUP(C86136,Подписчики!A:B,2,0)</f>
        <v>UTC+3</v>
      </c>
      <c r="G86136">
        <f t="shared" si="2691"/>
        <v>6</v>
      </c>
    </row>
    <row r="86137" spans="1:7" x14ac:dyDescent="0.25">
      <c r="A86137">
        <v>261365</v>
      </c>
      <c r="B86137" s="1">
        <v>44387.150852992338</v>
      </c>
      <c r="C86137">
        <v>283861</v>
      </c>
      <c r="D86137">
        <v>258251</v>
      </c>
      <c r="E86137">
        <f t="shared" si="2690"/>
        <v>3</v>
      </c>
      <c r="F86137" t="str">
        <f>+VLOOKUP(C86137,Подписчики!A:B,2,0)</f>
        <v>UTC+3</v>
      </c>
      <c r="G86137">
        <f t="shared" si="2691"/>
        <v>6</v>
      </c>
    </row>
    <row r="86138" spans="1:7" x14ac:dyDescent="0.25">
      <c r="A86138">
        <v>261368</v>
      </c>
      <c r="B86138" s="1">
        <v>44387.154484694969</v>
      </c>
      <c r="C86138">
        <v>320451</v>
      </c>
      <c r="D86138">
        <v>76511</v>
      </c>
      <c r="E86138">
        <f t="shared" si="2690"/>
        <v>3</v>
      </c>
      <c r="F86138" t="str">
        <f>+VLOOKUP(C86138,Подписчики!A:B,2,0)</f>
        <v>UTC+1</v>
      </c>
      <c r="G86138">
        <f t="shared" si="2691"/>
        <v>6</v>
      </c>
    </row>
    <row r="86139" spans="1:7" x14ac:dyDescent="0.25">
      <c r="A86139">
        <v>261371</v>
      </c>
      <c r="B86139" s="1">
        <v>44387.155217139196</v>
      </c>
      <c r="C86139">
        <v>182621</v>
      </c>
      <c r="D86139">
        <v>143150</v>
      </c>
      <c r="E86139">
        <f t="shared" si="2690"/>
        <v>3</v>
      </c>
      <c r="F86139" t="str">
        <f>+VLOOKUP(C86139,Подписчики!A:B,2,0)</f>
        <v>UTC+2</v>
      </c>
      <c r="G86139">
        <f t="shared" si="2691"/>
        <v>6</v>
      </c>
    </row>
    <row r="86140" spans="1:7" x14ac:dyDescent="0.25">
      <c r="A86140">
        <v>261376</v>
      </c>
      <c r="B86140" s="1">
        <v>44387.156285287027</v>
      </c>
      <c r="C86140">
        <v>213240</v>
      </c>
      <c r="D86140">
        <v>351192</v>
      </c>
      <c r="E86140">
        <f t="shared" si="2690"/>
        <v>3</v>
      </c>
      <c r="F86140" t="str">
        <f>+VLOOKUP(C86140,Подписчики!A:B,2,0)</f>
        <v>UTC+2</v>
      </c>
      <c r="G86140">
        <f t="shared" si="2691"/>
        <v>6</v>
      </c>
    </row>
    <row r="86141" spans="1:7" x14ac:dyDescent="0.25">
      <c r="A86141">
        <v>261377</v>
      </c>
      <c r="B86141" s="1">
        <v>44387.15662099063</v>
      </c>
      <c r="C86141">
        <v>73223</v>
      </c>
      <c r="D86141">
        <v>118549</v>
      </c>
      <c r="E86141">
        <f t="shared" si="2690"/>
        <v>3</v>
      </c>
      <c r="F86141" t="str">
        <f>+VLOOKUP(C86141,Подписчики!A:B,2,0)</f>
        <v>UTC+2</v>
      </c>
      <c r="G86141">
        <f t="shared" si="2691"/>
        <v>6</v>
      </c>
    </row>
    <row r="86142" spans="1:7" x14ac:dyDescent="0.25">
      <c r="A86142">
        <v>261382</v>
      </c>
      <c r="B86142" s="1">
        <v>44387.161999999997</v>
      </c>
      <c r="C86142">
        <v>329107</v>
      </c>
      <c r="D86142">
        <v>14862</v>
      </c>
      <c r="E86142">
        <f t="shared" si="2690"/>
        <v>3</v>
      </c>
      <c r="F86142" t="str">
        <f>+VLOOKUP(C86142,Подписчики!A:B,2,0)</f>
        <v>UTC+0</v>
      </c>
      <c r="G86142">
        <f t="shared" si="2691"/>
        <v>6</v>
      </c>
    </row>
    <row r="86143" spans="1:7" x14ac:dyDescent="0.25">
      <c r="A86143">
        <v>261385</v>
      </c>
      <c r="B86143" s="1">
        <v>44387.163457136754</v>
      </c>
      <c r="C86143">
        <v>211891</v>
      </c>
      <c r="D86143">
        <v>439981</v>
      </c>
      <c r="E86143">
        <f t="shared" si="2690"/>
        <v>3</v>
      </c>
      <c r="F86143" t="str">
        <f>+VLOOKUP(C86143,Подписчики!A:B,2,0)</f>
        <v>UTC+1</v>
      </c>
      <c r="G86143">
        <f t="shared" si="2691"/>
        <v>6</v>
      </c>
    </row>
    <row r="86144" spans="1:7" x14ac:dyDescent="0.25">
      <c r="A86144">
        <v>261386</v>
      </c>
      <c r="B86144" s="1">
        <v>44387.167516098511</v>
      </c>
      <c r="C86144">
        <v>164428</v>
      </c>
      <c r="D86144">
        <v>258219</v>
      </c>
      <c r="E86144">
        <f t="shared" si="2690"/>
        <v>4</v>
      </c>
      <c r="F86144" t="str">
        <f>+VLOOKUP(C86144,Подписчики!A:B,2,0)</f>
        <v>UTC+0</v>
      </c>
      <c r="G86144">
        <f t="shared" si="2691"/>
        <v>6</v>
      </c>
    </row>
    <row r="86145" spans="1:7" x14ac:dyDescent="0.25">
      <c r="A86145">
        <v>261387</v>
      </c>
      <c r="B86145" s="1">
        <v>44387.168472491911</v>
      </c>
      <c r="C86145">
        <v>347878</v>
      </c>
      <c r="D86145">
        <v>472908</v>
      </c>
      <c r="E86145">
        <f t="shared" si="2690"/>
        <v>4</v>
      </c>
      <c r="F86145" t="str">
        <f>+VLOOKUP(C86145,Подписчики!A:B,2,0)</f>
        <v>UTC-8</v>
      </c>
      <c r="G86145">
        <f t="shared" si="2691"/>
        <v>6</v>
      </c>
    </row>
    <row r="86146" spans="1:7" x14ac:dyDescent="0.25">
      <c r="A86146">
        <v>261391</v>
      </c>
      <c r="B86146" s="1">
        <v>44387.169281553397</v>
      </c>
      <c r="C86146">
        <v>119163</v>
      </c>
      <c r="D86146">
        <v>154256</v>
      </c>
      <c r="E86146">
        <f t="shared" si="2690"/>
        <v>4</v>
      </c>
      <c r="F86146" t="str">
        <f>+VLOOKUP(C86146,Подписчики!A:B,2,0)</f>
        <v>UTC-6</v>
      </c>
      <c r="G86146">
        <f t="shared" si="2691"/>
        <v>6</v>
      </c>
    </row>
    <row r="86147" spans="1:7" x14ac:dyDescent="0.25">
      <c r="A86147">
        <v>261396</v>
      </c>
      <c r="B86147" s="1">
        <v>44387.169469283122</v>
      </c>
      <c r="C86147">
        <v>211042</v>
      </c>
      <c r="D86147">
        <v>88863</v>
      </c>
      <c r="E86147">
        <f t="shared" ref="E86147:E86210" si="2692">HOUR(B86147)</f>
        <v>4</v>
      </c>
      <c r="F86147" t="str">
        <f>+VLOOKUP(C86147,Подписчики!A:B,2,0)</f>
        <v>UTC+2</v>
      </c>
      <c r="G86147">
        <f t="shared" ref="G86147:G86210" si="2693">WEEKDAY(B86147,2)</f>
        <v>6</v>
      </c>
    </row>
    <row r="86148" spans="1:7" x14ac:dyDescent="0.25">
      <c r="A86148">
        <v>261401</v>
      </c>
      <c r="B86148" s="1">
        <v>44387.177333333333</v>
      </c>
      <c r="C86148">
        <v>102169</v>
      </c>
      <c r="D86148">
        <v>203079</v>
      </c>
      <c r="E86148">
        <f t="shared" si="2692"/>
        <v>4</v>
      </c>
      <c r="F86148" t="str">
        <f>+VLOOKUP(C86148,Подписчики!A:B,2,0)</f>
        <v>UTC+1</v>
      </c>
      <c r="G86148">
        <f t="shared" si="2693"/>
        <v>6</v>
      </c>
    </row>
    <row r="86149" spans="1:7" x14ac:dyDescent="0.25">
      <c r="A86149">
        <v>261405</v>
      </c>
      <c r="B86149" s="1">
        <v>44387.180455946531</v>
      </c>
      <c r="C86149">
        <v>167530</v>
      </c>
      <c r="D86149">
        <v>230507</v>
      </c>
      <c r="E86149">
        <f t="shared" si="2692"/>
        <v>4</v>
      </c>
      <c r="F86149" t="str">
        <f>+VLOOKUP(C86149,Подписчики!A:B,2,0)</f>
        <v>UTC+4</v>
      </c>
      <c r="G86149">
        <f t="shared" si="2693"/>
        <v>6</v>
      </c>
    </row>
    <row r="86150" spans="1:7" x14ac:dyDescent="0.25">
      <c r="A86150">
        <v>261408</v>
      </c>
      <c r="B86150" s="1">
        <v>44387.183477278966</v>
      </c>
      <c r="C86150">
        <v>206954</v>
      </c>
      <c r="D86150">
        <v>343712</v>
      </c>
      <c r="E86150">
        <f t="shared" si="2692"/>
        <v>4</v>
      </c>
      <c r="F86150" t="str">
        <f>+VLOOKUP(C86150,Подписчики!A:B,2,0)</f>
        <v>UTC-5</v>
      </c>
      <c r="G86150">
        <f t="shared" si="2693"/>
        <v>6</v>
      </c>
    </row>
    <row r="86151" spans="1:7" x14ac:dyDescent="0.25">
      <c r="A86151">
        <v>261411</v>
      </c>
      <c r="B86151" s="1">
        <v>44387.184606463823</v>
      </c>
      <c r="C86151">
        <v>82528</v>
      </c>
      <c r="D86151">
        <v>476070</v>
      </c>
      <c r="E86151">
        <f t="shared" si="2692"/>
        <v>4</v>
      </c>
      <c r="F86151" t="str">
        <f>+VLOOKUP(C86151,Подписчики!A:B,2,0)</f>
        <v>UTC+6</v>
      </c>
      <c r="G86151">
        <f t="shared" si="2693"/>
        <v>6</v>
      </c>
    </row>
    <row r="86152" spans="1:7" x14ac:dyDescent="0.25">
      <c r="A86152">
        <v>261414</v>
      </c>
      <c r="B86152" s="1">
        <v>44387.184606463823</v>
      </c>
      <c r="C86152">
        <v>236782</v>
      </c>
      <c r="D86152">
        <v>320620</v>
      </c>
      <c r="E86152">
        <f t="shared" si="2692"/>
        <v>4</v>
      </c>
      <c r="F86152" t="str">
        <f>+VLOOKUP(C86152,Подписчики!A:B,2,0)</f>
        <v>UTC+1</v>
      </c>
      <c r="G86152">
        <f t="shared" si="2693"/>
        <v>6</v>
      </c>
    </row>
    <row r="86153" spans="1:7" x14ac:dyDescent="0.25">
      <c r="A86153">
        <v>261419</v>
      </c>
      <c r="B86153" s="1">
        <v>44387.188879055146</v>
      </c>
      <c r="C86153">
        <v>284828</v>
      </c>
      <c r="D86153">
        <v>106813</v>
      </c>
      <c r="E86153">
        <f t="shared" si="2692"/>
        <v>4</v>
      </c>
      <c r="F86153" t="str">
        <f>+VLOOKUP(C86153,Подписчики!A:B,2,0)</f>
        <v>UTC+1</v>
      </c>
      <c r="G86153">
        <f t="shared" si="2693"/>
        <v>6</v>
      </c>
    </row>
    <row r="86154" spans="1:7" x14ac:dyDescent="0.25">
      <c r="A86154">
        <v>261422</v>
      </c>
      <c r="B86154" s="1">
        <v>44387.189855647448</v>
      </c>
      <c r="C86154">
        <v>127398</v>
      </c>
      <c r="D86154">
        <v>46093</v>
      </c>
      <c r="E86154">
        <f t="shared" si="2692"/>
        <v>4</v>
      </c>
      <c r="F86154" t="str">
        <f>+VLOOKUP(C86154,Подписчики!A:B,2,0)</f>
        <v>UTC+0</v>
      </c>
      <c r="G86154">
        <f t="shared" si="2693"/>
        <v>6</v>
      </c>
    </row>
    <row r="86155" spans="1:7" x14ac:dyDescent="0.25">
      <c r="A86155">
        <v>261427</v>
      </c>
      <c r="B86155" s="1">
        <v>44387.196722312081</v>
      </c>
      <c r="C86155">
        <v>340464</v>
      </c>
      <c r="D86155">
        <v>250679</v>
      </c>
      <c r="E86155">
        <f t="shared" si="2692"/>
        <v>4</v>
      </c>
      <c r="F86155" t="str">
        <f>+VLOOKUP(C86155,Подписчики!A:B,2,0)</f>
        <v>UTC+0</v>
      </c>
      <c r="G86155">
        <f t="shared" si="2693"/>
        <v>6</v>
      </c>
    </row>
    <row r="86156" spans="1:7" x14ac:dyDescent="0.25">
      <c r="A86156">
        <v>261431</v>
      </c>
      <c r="B86156" s="1">
        <v>44387.196996978666</v>
      </c>
      <c r="C86156">
        <v>171269</v>
      </c>
      <c r="D86156">
        <v>140573</v>
      </c>
      <c r="E86156">
        <f t="shared" si="2692"/>
        <v>4</v>
      </c>
      <c r="F86156" t="str">
        <f>+VLOOKUP(C86156,Подписчики!A:B,2,0)</f>
        <v>UTC+2</v>
      </c>
      <c r="G86156">
        <f t="shared" si="2693"/>
        <v>6</v>
      </c>
    </row>
    <row r="86157" spans="1:7" x14ac:dyDescent="0.25">
      <c r="A86157">
        <v>261432</v>
      </c>
      <c r="B86157" s="1">
        <v>44387.198400830101</v>
      </c>
      <c r="C86157">
        <v>181676</v>
      </c>
      <c r="D86157">
        <v>62129</v>
      </c>
      <c r="E86157">
        <f t="shared" si="2692"/>
        <v>4</v>
      </c>
      <c r="F86157" t="str">
        <f>+VLOOKUP(C86157,Подписчики!A:B,2,0)</f>
        <v>UTC+2</v>
      </c>
      <c r="G86157">
        <f t="shared" si="2693"/>
        <v>6</v>
      </c>
    </row>
    <row r="86158" spans="1:7" x14ac:dyDescent="0.25">
      <c r="A86158">
        <v>261436</v>
      </c>
      <c r="B86158" s="1">
        <v>44387.199621570486</v>
      </c>
      <c r="C86158">
        <v>178702</v>
      </c>
      <c r="D86158">
        <v>244853</v>
      </c>
      <c r="E86158">
        <f t="shared" si="2692"/>
        <v>4</v>
      </c>
      <c r="F86158" t="str">
        <f>+VLOOKUP(C86158,Подписчики!A:B,2,0)</f>
        <v>UTC+1</v>
      </c>
      <c r="G86158">
        <f t="shared" si="2693"/>
        <v>6</v>
      </c>
    </row>
    <row r="86159" spans="1:7" x14ac:dyDescent="0.25">
      <c r="A86159">
        <v>261438</v>
      </c>
      <c r="B86159" s="1">
        <v>44387.203955198827</v>
      </c>
      <c r="C86159">
        <v>50008</v>
      </c>
      <c r="D86159">
        <v>372101</v>
      </c>
      <c r="E86159">
        <f t="shared" si="2692"/>
        <v>4</v>
      </c>
      <c r="F86159" t="str">
        <f>+VLOOKUP(C86159,Подписчики!A:B,2,0)</f>
        <v>UTC+3</v>
      </c>
      <c r="G86159">
        <f t="shared" si="2693"/>
        <v>6</v>
      </c>
    </row>
    <row r="86160" spans="1:7" x14ac:dyDescent="0.25">
      <c r="A86160">
        <v>261439</v>
      </c>
      <c r="B86160" s="1">
        <v>44387.204870754111</v>
      </c>
      <c r="C86160">
        <v>184569</v>
      </c>
      <c r="D86160">
        <v>230507</v>
      </c>
      <c r="E86160">
        <f t="shared" si="2692"/>
        <v>4</v>
      </c>
      <c r="F86160" t="str">
        <f>+VLOOKUP(C86160,Подписчики!A:B,2,0)</f>
        <v>UTC+2</v>
      </c>
      <c r="G86160">
        <f t="shared" si="2693"/>
        <v>6</v>
      </c>
    </row>
    <row r="86161" spans="1:7" x14ac:dyDescent="0.25">
      <c r="A86161">
        <v>261443</v>
      </c>
      <c r="B86161" s="1">
        <v>44387.204962309639</v>
      </c>
      <c r="C86161">
        <v>64095</v>
      </c>
      <c r="D86161">
        <v>439981</v>
      </c>
      <c r="E86161">
        <f t="shared" si="2692"/>
        <v>4</v>
      </c>
      <c r="F86161" t="str">
        <f>+VLOOKUP(C86161,Подписчики!A:B,2,0)</f>
        <v>UTC+0</v>
      </c>
      <c r="G86161">
        <f t="shared" si="2693"/>
        <v>6</v>
      </c>
    </row>
    <row r="86162" spans="1:7" x14ac:dyDescent="0.25">
      <c r="A86162">
        <v>261448</v>
      </c>
      <c r="B86162" s="1">
        <v>44387.20545060579</v>
      </c>
      <c r="C86162">
        <v>25029</v>
      </c>
      <c r="D86162">
        <v>332256</v>
      </c>
      <c r="E86162">
        <f t="shared" si="2692"/>
        <v>4</v>
      </c>
      <c r="F86162" t="str">
        <f>+VLOOKUP(C86162,Подписчики!A:B,2,0)</f>
        <v>UTC+1</v>
      </c>
      <c r="G86162">
        <f t="shared" si="2693"/>
        <v>6</v>
      </c>
    </row>
    <row r="86163" spans="1:7" x14ac:dyDescent="0.25">
      <c r="A86163">
        <v>261450</v>
      </c>
      <c r="B86163" s="1">
        <v>44387.20657979064</v>
      </c>
      <c r="C86163">
        <v>65342</v>
      </c>
      <c r="D86163">
        <v>198146</v>
      </c>
      <c r="E86163">
        <f t="shared" si="2692"/>
        <v>4</v>
      </c>
      <c r="F86163" t="str">
        <f>+VLOOKUP(C86163,Подписчики!A:B,2,0)</f>
        <v>UTC+1</v>
      </c>
      <c r="G86163">
        <f t="shared" si="2693"/>
        <v>6</v>
      </c>
    </row>
    <row r="86164" spans="1:7" x14ac:dyDescent="0.25">
      <c r="A86164">
        <v>261455</v>
      </c>
      <c r="B86164" s="1">
        <v>44387.208166753138</v>
      </c>
      <c r="C86164">
        <v>264030</v>
      </c>
      <c r="D86164">
        <v>230507</v>
      </c>
      <c r="E86164">
        <f t="shared" si="2692"/>
        <v>4</v>
      </c>
      <c r="F86164" t="str">
        <f>+VLOOKUP(C86164,Подписчики!A:B,2,0)</f>
        <v>UTC-3</v>
      </c>
      <c r="G86164">
        <f t="shared" si="2693"/>
        <v>6</v>
      </c>
    </row>
    <row r="86165" spans="1:7" x14ac:dyDescent="0.25">
      <c r="A86165">
        <v>261456</v>
      </c>
      <c r="B86165" s="1">
        <v>44387.208227790157</v>
      </c>
      <c r="C86165">
        <v>25105</v>
      </c>
      <c r="D86165">
        <v>182191</v>
      </c>
      <c r="E86165">
        <f t="shared" si="2692"/>
        <v>4</v>
      </c>
      <c r="F86165" t="str">
        <f>+VLOOKUP(C86165,Подписчики!A:B,2,0)</f>
        <v>UTC+1</v>
      </c>
      <c r="G86165">
        <f t="shared" si="2693"/>
        <v>6</v>
      </c>
    </row>
    <row r="86166" spans="1:7" x14ac:dyDescent="0.25">
      <c r="A86166">
        <v>261461</v>
      </c>
      <c r="B86166" s="1">
        <v>44387.210089419234</v>
      </c>
      <c r="C86166">
        <v>319215</v>
      </c>
      <c r="D86166">
        <v>118549</v>
      </c>
      <c r="E86166">
        <f t="shared" si="2692"/>
        <v>5</v>
      </c>
      <c r="F86166" t="str">
        <f>+VLOOKUP(C86166,Подписчики!A:B,2,0)</f>
        <v>UTC+1</v>
      </c>
      <c r="G86166">
        <f t="shared" si="2693"/>
        <v>6</v>
      </c>
    </row>
    <row r="86167" spans="1:7" x14ac:dyDescent="0.25">
      <c r="A86167">
        <v>261465</v>
      </c>
      <c r="B86167" s="1">
        <v>44387.211584826196</v>
      </c>
      <c r="C86167">
        <v>314195</v>
      </c>
      <c r="D86167">
        <v>294433</v>
      </c>
      <c r="E86167">
        <f t="shared" si="2692"/>
        <v>5</v>
      </c>
      <c r="F86167" t="str">
        <f>+VLOOKUP(C86167,Подписчики!A:B,2,0)</f>
        <v>UTC+7</v>
      </c>
      <c r="G86167">
        <f t="shared" si="2693"/>
        <v>6</v>
      </c>
    </row>
    <row r="86168" spans="1:7" x14ac:dyDescent="0.25">
      <c r="A86168">
        <v>261466</v>
      </c>
      <c r="B86168" s="1">
        <v>44387.213333333333</v>
      </c>
      <c r="C86168">
        <v>101387</v>
      </c>
      <c r="D86168">
        <v>158978</v>
      </c>
      <c r="E86168">
        <f t="shared" si="2692"/>
        <v>5</v>
      </c>
      <c r="F86168" t="str">
        <f>+VLOOKUP(C86168,Подписчики!A:B,2,0)</f>
        <v>UTC+4</v>
      </c>
      <c r="G86168">
        <f t="shared" si="2693"/>
        <v>6</v>
      </c>
    </row>
    <row r="86169" spans="1:7" x14ac:dyDescent="0.25">
      <c r="A86169">
        <v>261467</v>
      </c>
      <c r="B86169" s="1">
        <v>44387.213568529311</v>
      </c>
      <c r="C86169">
        <v>273417</v>
      </c>
      <c r="D86169">
        <v>355664</v>
      </c>
      <c r="E86169">
        <f t="shared" si="2692"/>
        <v>5</v>
      </c>
      <c r="F86169" t="str">
        <f>+VLOOKUP(C86169,Подписчики!A:B,2,0)</f>
        <v>UTC+2</v>
      </c>
      <c r="G86169">
        <f t="shared" si="2693"/>
        <v>6</v>
      </c>
    </row>
    <row r="86170" spans="1:7" x14ac:dyDescent="0.25">
      <c r="A86170">
        <v>261471</v>
      </c>
      <c r="B86170" s="1">
        <v>44387.217169713433</v>
      </c>
      <c r="C86170">
        <v>322846</v>
      </c>
      <c r="D86170">
        <v>104958</v>
      </c>
      <c r="E86170">
        <f t="shared" si="2692"/>
        <v>5</v>
      </c>
      <c r="F86170" t="str">
        <f>+VLOOKUP(C86170,Подписчики!A:B,2,0)</f>
        <v>UTC-3</v>
      </c>
      <c r="G86170">
        <f t="shared" si="2693"/>
        <v>6</v>
      </c>
    </row>
    <row r="86171" spans="1:7" x14ac:dyDescent="0.25">
      <c r="A86171">
        <v>261476</v>
      </c>
      <c r="B86171" s="1">
        <v>44387.221076082642</v>
      </c>
      <c r="C86171">
        <v>120940</v>
      </c>
      <c r="D86171">
        <v>88863</v>
      </c>
      <c r="E86171">
        <f t="shared" si="2692"/>
        <v>5</v>
      </c>
      <c r="F86171" t="str">
        <f>+VLOOKUP(C86171,Подписчики!A:B,2,0)</f>
        <v>UTC+7</v>
      </c>
      <c r="G86171">
        <f t="shared" si="2693"/>
        <v>6</v>
      </c>
    </row>
    <row r="86172" spans="1:7" x14ac:dyDescent="0.25">
      <c r="A86172">
        <v>261477</v>
      </c>
      <c r="B86172" s="1">
        <v>44387.221442304755</v>
      </c>
      <c r="C86172">
        <v>67361</v>
      </c>
      <c r="D86172">
        <v>305363</v>
      </c>
      <c r="E86172">
        <f t="shared" si="2692"/>
        <v>5</v>
      </c>
      <c r="F86172" t="str">
        <f>+VLOOKUP(C86172,Подписчики!A:B,2,0)</f>
        <v>UTC+0</v>
      </c>
      <c r="G86172">
        <f t="shared" si="2693"/>
        <v>6</v>
      </c>
    </row>
    <row r="86173" spans="1:7" x14ac:dyDescent="0.25">
      <c r="A86173">
        <v>261478</v>
      </c>
      <c r="B86173" s="1">
        <v>44387.221991637925</v>
      </c>
      <c r="C86173">
        <v>17667</v>
      </c>
      <c r="D86173">
        <v>254768</v>
      </c>
      <c r="E86173">
        <f t="shared" si="2692"/>
        <v>5</v>
      </c>
      <c r="F86173" t="str">
        <f>+VLOOKUP(C86173,Подписчики!A:B,2,0)</f>
        <v>UTC+2</v>
      </c>
      <c r="G86173">
        <f t="shared" si="2693"/>
        <v>6</v>
      </c>
    </row>
    <row r="86174" spans="1:7" x14ac:dyDescent="0.25">
      <c r="A86174">
        <v>261482</v>
      </c>
      <c r="B86174" s="1">
        <v>44387.222327341529</v>
      </c>
      <c r="C86174">
        <v>301931</v>
      </c>
      <c r="D86174">
        <v>21760</v>
      </c>
      <c r="E86174">
        <f t="shared" si="2692"/>
        <v>5</v>
      </c>
      <c r="F86174" t="str">
        <f>+VLOOKUP(C86174,Подписчики!A:B,2,0)</f>
        <v>UTC+0</v>
      </c>
      <c r="G86174">
        <f t="shared" si="2693"/>
        <v>6</v>
      </c>
    </row>
    <row r="86175" spans="1:7" x14ac:dyDescent="0.25">
      <c r="A86175">
        <v>261483</v>
      </c>
      <c r="B86175" s="1">
        <v>44387.223090304273</v>
      </c>
      <c r="C86175">
        <v>271677</v>
      </c>
      <c r="D86175">
        <v>467667</v>
      </c>
      <c r="E86175">
        <f t="shared" si="2692"/>
        <v>5</v>
      </c>
      <c r="F86175" t="str">
        <f>+VLOOKUP(C86175,Подписчики!A:B,2,0)</f>
        <v>UTC+0</v>
      </c>
      <c r="G86175">
        <f t="shared" si="2693"/>
        <v>6</v>
      </c>
    </row>
    <row r="86176" spans="1:7" x14ac:dyDescent="0.25">
      <c r="A86176">
        <v>261488</v>
      </c>
      <c r="B86176" s="1">
        <v>44387.223700674462</v>
      </c>
      <c r="C86176">
        <v>224513</v>
      </c>
      <c r="D86176">
        <v>133413</v>
      </c>
      <c r="E86176">
        <f t="shared" si="2692"/>
        <v>5</v>
      </c>
      <c r="F86176" t="str">
        <f>+VLOOKUP(C86176,Подписчики!A:B,2,0)</f>
        <v>UTC+1</v>
      </c>
      <c r="G86176">
        <f t="shared" si="2693"/>
        <v>6</v>
      </c>
    </row>
    <row r="86177" spans="1:7" x14ac:dyDescent="0.25">
      <c r="A86177">
        <v>261492</v>
      </c>
      <c r="B86177" s="1">
        <v>44387.224127933594</v>
      </c>
      <c r="C86177">
        <v>41235</v>
      </c>
      <c r="D86177">
        <v>156678</v>
      </c>
      <c r="E86177">
        <f t="shared" si="2692"/>
        <v>5</v>
      </c>
      <c r="F86177" t="str">
        <f>+VLOOKUP(C86177,Подписчики!A:B,2,0)</f>
        <v>UTC-1</v>
      </c>
      <c r="G86177">
        <f t="shared" si="2693"/>
        <v>6</v>
      </c>
    </row>
    <row r="86178" spans="1:7" x14ac:dyDescent="0.25">
      <c r="A86178">
        <v>261497</v>
      </c>
      <c r="B86178" s="1">
        <v>44387.225775933104</v>
      </c>
      <c r="C86178">
        <v>267414</v>
      </c>
      <c r="D86178">
        <v>270671</v>
      </c>
      <c r="E86178">
        <f t="shared" si="2692"/>
        <v>5</v>
      </c>
      <c r="F86178" t="str">
        <f>+VLOOKUP(C86178,Подписчики!A:B,2,0)</f>
        <v>UTC+2</v>
      </c>
      <c r="G86178">
        <f t="shared" si="2693"/>
        <v>6</v>
      </c>
    </row>
    <row r="86179" spans="1:7" x14ac:dyDescent="0.25">
      <c r="A86179">
        <v>261500</v>
      </c>
      <c r="B86179" s="1">
        <v>44387.226599932859</v>
      </c>
      <c r="C86179">
        <v>23295</v>
      </c>
      <c r="D86179">
        <v>21760</v>
      </c>
      <c r="E86179">
        <f t="shared" si="2692"/>
        <v>5</v>
      </c>
      <c r="F86179" t="str">
        <f>+VLOOKUP(C86179,Подписчики!A:B,2,0)</f>
        <v>UTC+3</v>
      </c>
      <c r="G86179">
        <f t="shared" si="2693"/>
        <v>6</v>
      </c>
    </row>
    <row r="86180" spans="1:7" x14ac:dyDescent="0.25">
      <c r="A86180">
        <v>261501</v>
      </c>
      <c r="B86180" s="1">
        <v>44387.227362895595</v>
      </c>
      <c r="C86180">
        <v>99086</v>
      </c>
      <c r="D86180">
        <v>313721</v>
      </c>
      <c r="E86180">
        <f t="shared" si="2692"/>
        <v>5</v>
      </c>
      <c r="F86180" t="str">
        <f>+VLOOKUP(C86180,Подписчики!A:B,2,0)</f>
        <v>UTC+3</v>
      </c>
      <c r="G86180">
        <f t="shared" si="2693"/>
        <v>6</v>
      </c>
    </row>
    <row r="86181" spans="1:7" x14ac:dyDescent="0.25">
      <c r="A86181">
        <v>261502</v>
      </c>
      <c r="B86181" s="1">
        <v>44387.22876674703</v>
      </c>
      <c r="C86181">
        <v>60217</v>
      </c>
      <c r="D86181">
        <v>118549</v>
      </c>
      <c r="E86181">
        <f t="shared" si="2692"/>
        <v>5</v>
      </c>
      <c r="F86181" t="str">
        <f>+VLOOKUP(C86181,Подписчики!A:B,2,0)</f>
        <v>UTC+0</v>
      </c>
      <c r="G86181">
        <f t="shared" si="2693"/>
        <v>6</v>
      </c>
    </row>
    <row r="86182" spans="1:7" x14ac:dyDescent="0.25">
      <c r="A86182">
        <v>261505</v>
      </c>
      <c r="B86182" s="1">
        <v>44387.229010895106</v>
      </c>
      <c r="C86182">
        <v>49897</v>
      </c>
      <c r="D86182">
        <v>122982</v>
      </c>
      <c r="E86182">
        <f t="shared" si="2692"/>
        <v>5</v>
      </c>
      <c r="F86182" t="str">
        <f>+VLOOKUP(C86182,Подписчики!A:B,2,0)</f>
        <v>UTC+9</v>
      </c>
      <c r="G86182">
        <f t="shared" si="2693"/>
        <v>6</v>
      </c>
    </row>
    <row r="86183" spans="1:7" x14ac:dyDescent="0.25">
      <c r="A86183">
        <v>261510</v>
      </c>
      <c r="B86183" s="1">
        <v>44387.230628376114</v>
      </c>
      <c r="C86183">
        <v>148840</v>
      </c>
      <c r="D86183">
        <v>86587</v>
      </c>
      <c r="E86183">
        <f t="shared" si="2692"/>
        <v>5</v>
      </c>
      <c r="F86183" t="str">
        <f>+VLOOKUP(C86183,Подписчики!A:B,2,0)</f>
        <v>UTC+0</v>
      </c>
      <c r="G86183">
        <f t="shared" si="2693"/>
        <v>6</v>
      </c>
    </row>
    <row r="86184" spans="1:7" x14ac:dyDescent="0.25">
      <c r="A86184">
        <v>261511</v>
      </c>
      <c r="B86184" s="1">
        <v>44387.23084200568</v>
      </c>
      <c r="C86184">
        <v>84562</v>
      </c>
      <c r="D86184">
        <v>405110</v>
      </c>
      <c r="E86184">
        <f t="shared" si="2692"/>
        <v>5</v>
      </c>
      <c r="F86184" t="str">
        <f>+VLOOKUP(C86184,Подписчики!A:B,2,0)</f>
        <v>UTC+2</v>
      </c>
      <c r="G86184">
        <f t="shared" si="2693"/>
        <v>6</v>
      </c>
    </row>
    <row r="86185" spans="1:7" x14ac:dyDescent="0.25">
      <c r="A86185">
        <v>261512</v>
      </c>
      <c r="B86185" s="1">
        <v>44387.231513412888</v>
      </c>
      <c r="C86185">
        <v>315036</v>
      </c>
      <c r="D86185">
        <v>245930</v>
      </c>
      <c r="E86185">
        <f t="shared" si="2692"/>
        <v>5</v>
      </c>
      <c r="F86185" t="str">
        <f>+VLOOKUP(C86185,Подписчики!A:B,2,0)</f>
        <v>UTC+3</v>
      </c>
      <c r="G86185">
        <f t="shared" si="2693"/>
        <v>6</v>
      </c>
    </row>
    <row r="86186" spans="1:7" x14ac:dyDescent="0.25">
      <c r="A86186">
        <v>261513</v>
      </c>
      <c r="B86186" s="1">
        <v>44387.231543931397</v>
      </c>
      <c r="C86186">
        <v>311657</v>
      </c>
      <c r="D86186">
        <v>4199</v>
      </c>
      <c r="E86186">
        <f t="shared" si="2692"/>
        <v>5</v>
      </c>
      <c r="F86186" t="str">
        <f>+VLOOKUP(C86186,Подписчики!A:B,2,0)</f>
        <v>UTC+0</v>
      </c>
      <c r="G86186">
        <f t="shared" si="2693"/>
        <v>6</v>
      </c>
    </row>
    <row r="86187" spans="1:7" x14ac:dyDescent="0.25">
      <c r="A86187">
        <v>261518</v>
      </c>
      <c r="B86187" s="1">
        <v>44387.23194067202</v>
      </c>
      <c r="C86187">
        <v>276399</v>
      </c>
      <c r="D86187">
        <v>250679</v>
      </c>
      <c r="E86187">
        <f t="shared" si="2692"/>
        <v>5</v>
      </c>
      <c r="F86187" t="str">
        <f>+VLOOKUP(C86187,Подписчики!A:B,2,0)</f>
        <v>UTC-3</v>
      </c>
      <c r="G86187">
        <f t="shared" si="2693"/>
        <v>6</v>
      </c>
    </row>
    <row r="86188" spans="1:7" x14ac:dyDescent="0.25">
      <c r="A86188">
        <v>261519</v>
      </c>
      <c r="B86188" s="1">
        <v>44387.232581560718</v>
      </c>
      <c r="C86188">
        <v>217633</v>
      </c>
      <c r="D86188">
        <v>397</v>
      </c>
      <c r="E86188">
        <f t="shared" si="2692"/>
        <v>5</v>
      </c>
      <c r="F86188" t="str">
        <f>+VLOOKUP(C86188,Подписчики!A:B,2,0)</f>
        <v>UTC+1</v>
      </c>
      <c r="G86188">
        <f t="shared" si="2693"/>
        <v>6</v>
      </c>
    </row>
    <row r="86189" spans="1:7" x14ac:dyDescent="0.25">
      <c r="A86189">
        <v>261522</v>
      </c>
      <c r="B86189" s="1">
        <v>44387.232673116247</v>
      </c>
      <c r="C86189">
        <v>235125</v>
      </c>
      <c r="D86189">
        <v>158978</v>
      </c>
      <c r="E86189">
        <f t="shared" si="2692"/>
        <v>5</v>
      </c>
      <c r="F86189" t="str">
        <f>+VLOOKUP(C86189,Подписчики!A:B,2,0)</f>
        <v>UTC+10</v>
      </c>
      <c r="G86189">
        <f t="shared" si="2693"/>
        <v>6</v>
      </c>
    </row>
    <row r="86190" spans="1:7" x14ac:dyDescent="0.25">
      <c r="A86190">
        <v>261524</v>
      </c>
      <c r="B86190" s="1">
        <v>44387.234534745323</v>
      </c>
      <c r="C86190">
        <v>326105</v>
      </c>
      <c r="D86190">
        <v>209122</v>
      </c>
      <c r="E86190">
        <f t="shared" si="2692"/>
        <v>5</v>
      </c>
      <c r="F86190" t="str">
        <f>+VLOOKUP(C86190,Подписчики!A:B,2,0)</f>
        <v>UTC+5</v>
      </c>
      <c r="G86190">
        <f t="shared" si="2693"/>
        <v>6</v>
      </c>
    </row>
    <row r="86191" spans="1:7" x14ac:dyDescent="0.25">
      <c r="A86191">
        <v>261529</v>
      </c>
      <c r="B86191" s="1">
        <v>44387.237861262853</v>
      </c>
      <c r="C86191">
        <v>129046</v>
      </c>
      <c r="D86191">
        <v>5151</v>
      </c>
      <c r="E86191">
        <f t="shared" si="2692"/>
        <v>5</v>
      </c>
      <c r="F86191" t="str">
        <f>+VLOOKUP(C86191,Подписчики!A:B,2,0)</f>
        <v>UTC+1</v>
      </c>
      <c r="G86191">
        <f t="shared" si="2693"/>
        <v>6</v>
      </c>
    </row>
    <row r="86192" spans="1:7" x14ac:dyDescent="0.25">
      <c r="A86192">
        <v>261533</v>
      </c>
      <c r="B86192" s="1">
        <v>44387.238441114539</v>
      </c>
      <c r="C86192">
        <v>268836</v>
      </c>
      <c r="D86192">
        <v>351192</v>
      </c>
      <c r="E86192">
        <f t="shared" si="2692"/>
        <v>5</v>
      </c>
      <c r="F86192" t="str">
        <f>+VLOOKUP(C86192,Подписчики!A:B,2,0)</f>
        <v>UTC+6</v>
      </c>
      <c r="G86192">
        <f t="shared" si="2693"/>
        <v>6</v>
      </c>
    </row>
    <row r="86193" spans="1:7" x14ac:dyDescent="0.25">
      <c r="A86193">
        <v>261538</v>
      </c>
      <c r="B86193" s="1">
        <v>44387.238715781124</v>
      </c>
      <c r="C86193">
        <v>250494</v>
      </c>
      <c r="D86193">
        <v>387595</v>
      </c>
      <c r="E86193">
        <f t="shared" si="2692"/>
        <v>5</v>
      </c>
      <c r="F86193" t="str">
        <f>+VLOOKUP(C86193,Подписчики!A:B,2,0)</f>
        <v>UTC+3</v>
      </c>
      <c r="G86193">
        <f t="shared" si="2693"/>
        <v>6</v>
      </c>
    </row>
    <row r="86194" spans="1:7" x14ac:dyDescent="0.25">
      <c r="A86194">
        <v>261543</v>
      </c>
      <c r="B86194" s="1">
        <v>44387.240119632559</v>
      </c>
      <c r="C86194">
        <v>83526</v>
      </c>
      <c r="D86194">
        <v>58674</v>
      </c>
      <c r="E86194">
        <f t="shared" si="2692"/>
        <v>5</v>
      </c>
      <c r="F86194" t="str">
        <f>+VLOOKUP(C86194,Подписчики!A:B,2,0)</f>
        <v>UTC+7</v>
      </c>
      <c r="G86194">
        <f t="shared" si="2693"/>
        <v>6</v>
      </c>
    </row>
    <row r="86195" spans="1:7" x14ac:dyDescent="0.25">
      <c r="A86195">
        <v>261544</v>
      </c>
      <c r="B86195" s="1">
        <v>44387.241859187598</v>
      </c>
      <c r="C86195">
        <v>13532</v>
      </c>
      <c r="D86195">
        <v>123413</v>
      </c>
      <c r="E86195">
        <f t="shared" si="2692"/>
        <v>5</v>
      </c>
      <c r="F86195" t="str">
        <f>+VLOOKUP(C86195,Подписчики!A:B,2,0)</f>
        <v>UTC+3</v>
      </c>
      <c r="G86195">
        <f t="shared" si="2693"/>
        <v>6</v>
      </c>
    </row>
    <row r="86196" spans="1:7" x14ac:dyDescent="0.25">
      <c r="A86196">
        <v>261545</v>
      </c>
      <c r="B86196" s="1">
        <v>44387.242072817164</v>
      </c>
      <c r="C86196">
        <v>199199</v>
      </c>
      <c r="D86196">
        <v>82850</v>
      </c>
      <c r="E86196">
        <f t="shared" si="2692"/>
        <v>5</v>
      </c>
      <c r="F86196" t="str">
        <f>+VLOOKUP(C86196,Подписчики!A:B,2,0)</f>
        <v>UTC+0</v>
      </c>
      <c r="G86196">
        <f t="shared" si="2693"/>
        <v>6</v>
      </c>
    </row>
    <row r="86197" spans="1:7" x14ac:dyDescent="0.25">
      <c r="A86197">
        <v>261549</v>
      </c>
      <c r="B86197" s="1">
        <v>44387.242225409711</v>
      </c>
      <c r="C86197">
        <v>107901</v>
      </c>
      <c r="D86197">
        <v>183880</v>
      </c>
      <c r="E86197">
        <f t="shared" si="2692"/>
        <v>5</v>
      </c>
      <c r="F86197" t="str">
        <f>+VLOOKUP(C86197,Подписчики!A:B,2,0)</f>
        <v>UTC+6</v>
      </c>
      <c r="G86197">
        <f t="shared" si="2693"/>
        <v>6</v>
      </c>
    </row>
    <row r="86198" spans="1:7" x14ac:dyDescent="0.25">
      <c r="A86198">
        <v>261554</v>
      </c>
      <c r="B86198" s="1">
        <v>44387.242561113315</v>
      </c>
      <c r="C86198">
        <v>61670</v>
      </c>
      <c r="D86198">
        <v>13448</v>
      </c>
      <c r="E86198">
        <f t="shared" si="2692"/>
        <v>5</v>
      </c>
      <c r="F86198" t="str">
        <f>+VLOOKUP(C86198,Подписчики!A:B,2,0)</f>
        <v>UTC+0</v>
      </c>
      <c r="G86198">
        <f t="shared" si="2693"/>
        <v>6</v>
      </c>
    </row>
    <row r="86199" spans="1:7" x14ac:dyDescent="0.25">
      <c r="A86199">
        <v>261556</v>
      </c>
      <c r="B86199" s="1">
        <v>44387.245246742146</v>
      </c>
      <c r="C86199">
        <v>327863</v>
      </c>
      <c r="D86199">
        <v>361821</v>
      </c>
      <c r="E86199">
        <f t="shared" si="2692"/>
        <v>5</v>
      </c>
      <c r="F86199" t="str">
        <f>+VLOOKUP(C86199,Подписчики!A:B,2,0)</f>
        <v>UTC+2</v>
      </c>
      <c r="G86199">
        <f t="shared" si="2693"/>
        <v>6</v>
      </c>
    </row>
    <row r="86200" spans="1:7" x14ac:dyDescent="0.25">
      <c r="A86200">
        <v>261559</v>
      </c>
      <c r="B86200" s="1">
        <v>44387.246467482531</v>
      </c>
      <c r="C86200">
        <v>46341</v>
      </c>
      <c r="D86200">
        <v>411922</v>
      </c>
      <c r="E86200">
        <f t="shared" si="2692"/>
        <v>5</v>
      </c>
      <c r="F86200" t="str">
        <f>+VLOOKUP(C86200,Подписчики!A:B,2,0)</f>
        <v>UTC+1</v>
      </c>
      <c r="G86200">
        <f t="shared" si="2693"/>
        <v>6</v>
      </c>
    </row>
    <row r="86201" spans="1:7" x14ac:dyDescent="0.25">
      <c r="A86201">
        <v>261561</v>
      </c>
      <c r="B86201" s="1">
        <v>44387.248146000551</v>
      </c>
      <c r="C86201">
        <v>247188</v>
      </c>
      <c r="D86201">
        <v>361821</v>
      </c>
      <c r="E86201">
        <f t="shared" si="2692"/>
        <v>5</v>
      </c>
      <c r="F86201" t="str">
        <f>+VLOOKUP(C86201,Подписчики!A:B,2,0)</f>
        <v>UTC+2</v>
      </c>
      <c r="G86201">
        <f t="shared" si="2693"/>
        <v>6</v>
      </c>
    </row>
    <row r="86202" spans="1:7" x14ac:dyDescent="0.25">
      <c r="A86202">
        <v>261563</v>
      </c>
      <c r="B86202" s="1">
        <v>44387.248420667136</v>
      </c>
      <c r="C86202">
        <v>149053</v>
      </c>
      <c r="D86202">
        <v>376706</v>
      </c>
      <c r="E86202">
        <f t="shared" si="2692"/>
        <v>5</v>
      </c>
      <c r="F86202" t="str">
        <f>+VLOOKUP(C86202,Подписчики!A:B,2,0)</f>
        <v>UTC+3</v>
      </c>
      <c r="G86202">
        <f t="shared" si="2693"/>
        <v>6</v>
      </c>
    </row>
    <row r="86203" spans="1:7" x14ac:dyDescent="0.25">
      <c r="A86203">
        <v>261565</v>
      </c>
      <c r="B86203" s="1">
        <v>44387.248542741174</v>
      </c>
      <c r="C86203">
        <v>173105</v>
      </c>
      <c r="D86203">
        <v>351192</v>
      </c>
      <c r="E86203">
        <f t="shared" si="2692"/>
        <v>5</v>
      </c>
      <c r="F86203" t="str">
        <f>+VLOOKUP(C86203,Подписчики!A:B,2,0)</f>
        <v>UTC+0</v>
      </c>
      <c r="G86203">
        <f t="shared" si="2693"/>
        <v>6</v>
      </c>
    </row>
    <row r="86204" spans="1:7" x14ac:dyDescent="0.25">
      <c r="A86204">
        <v>261567</v>
      </c>
      <c r="B86204" s="1">
        <v>44387.252235480817</v>
      </c>
      <c r="C86204">
        <v>181020</v>
      </c>
      <c r="D86204">
        <v>394819</v>
      </c>
      <c r="E86204">
        <f t="shared" si="2692"/>
        <v>6</v>
      </c>
      <c r="F86204" t="str">
        <f>+VLOOKUP(C86204,Подписчики!A:B,2,0)</f>
        <v>UTC-8</v>
      </c>
      <c r="G86204">
        <f t="shared" si="2693"/>
        <v>6</v>
      </c>
    </row>
    <row r="86205" spans="1:7" x14ac:dyDescent="0.25">
      <c r="A86205">
        <v>261571</v>
      </c>
      <c r="B86205" s="1">
        <v>44387.252937406534</v>
      </c>
      <c r="C86205">
        <v>267739</v>
      </c>
      <c r="D86205">
        <v>258219</v>
      </c>
      <c r="E86205">
        <f t="shared" si="2692"/>
        <v>6</v>
      </c>
      <c r="F86205" t="str">
        <f>+VLOOKUP(C86205,Подписчики!A:B,2,0)</f>
        <v>UTC+3</v>
      </c>
      <c r="G86205">
        <f t="shared" si="2693"/>
        <v>6</v>
      </c>
    </row>
    <row r="86206" spans="1:7" x14ac:dyDescent="0.25">
      <c r="A86206">
        <v>261572</v>
      </c>
      <c r="B86206" s="1">
        <v>44387.253913998844</v>
      </c>
      <c r="C86206">
        <v>198115</v>
      </c>
      <c r="D86206">
        <v>249086</v>
      </c>
      <c r="E86206">
        <f t="shared" si="2692"/>
        <v>6</v>
      </c>
      <c r="F86206" t="str">
        <f>+VLOOKUP(C86206,Подписчики!A:B,2,0)</f>
        <v>UTC+0</v>
      </c>
      <c r="G86206">
        <f t="shared" si="2693"/>
        <v>6</v>
      </c>
    </row>
    <row r="86207" spans="1:7" x14ac:dyDescent="0.25">
      <c r="A86207">
        <v>261574</v>
      </c>
      <c r="B86207" s="1">
        <v>44387.254982146675</v>
      </c>
      <c r="C86207">
        <v>145510</v>
      </c>
      <c r="D86207">
        <v>258219</v>
      </c>
      <c r="E86207">
        <f t="shared" si="2692"/>
        <v>6</v>
      </c>
      <c r="F86207" t="str">
        <f>+VLOOKUP(C86207,Подписчики!A:B,2,0)</f>
        <v>UTC+1</v>
      </c>
      <c r="G86207">
        <f t="shared" si="2693"/>
        <v>6</v>
      </c>
    </row>
    <row r="86208" spans="1:7" x14ac:dyDescent="0.25">
      <c r="A86208">
        <v>261578</v>
      </c>
      <c r="B86208" s="1">
        <v>44387.255195776241</v>
      </c>
      <c r="C86208">
        <v>276575</v>
      </c>
      <c r="D86208">
        <v>411922</v>
      </c>
      <c r="E86208">
        <f t="shared" si="2692"/>
        <v>6</v>
      </c>
      <c r="F86208" t="str">
        <f>+VLOOKUP(C86208,Подписчики!A:B,2,0)</f>
        <v>UTC-4</v>
      </c>
      <c r="G86208">
        <f t="shared" si="2693"/>
        <v>6</v>
      </c>
    </row>
    <row r="86209" spans="1:7" x14ac:dyDescent="0.25">
      <c r="A86209">
        <v>261581</v>
      </c>
      <c r="B86209" s="1">
        <v>44387.25522629475</v>
      </c>
      <c r="C86209">
        <v>223816</v>
      </c>
      <c r="D86209">
        <v>11963</v>
      </c>
      <c r="E86209">
        <f t="shared" si="2692"/>
        <v>6</v>
      </c>
      <c r="F86209" t="str">
        <f>+VLOOKUP(C86209,Подписчики!A:B,2,0)</f>
        <v>UTC+3</v>
      </c>
      <c r="G86209">
        <f t="shared" si="2693"/>
        <v>6</v>
      </c>
    </row>
    <row r="86210" spans="1:7" x14ac:dyDescent="0.25">
      <c r="A86210">
        <v>261584</v>
      </c>
      <c r="B86210" s="1">
        <v>44387.256080813015</v>
      </c>
      <c r="C86210">
        <v>272798</v>
      </c>
      <c r="D86210">
        <v>141494</v>
      </c>
      <c r="E86210">
        <f t="shared" si="2692"/>
        <v>6</v>
      </c>
      <c r="F86210" t="str">
        <f>+VLOOKUP(C86210,Подписчики!A:B,2,0)</f>
        <v>UTC+0</v>
      </c>
      <c r="G86210">
        <f t="shared" si="2693"/>
        <v>6</v>
      </c>
    </row>
    <row r="86211" spans="1:7" x14ac:dyDescent="0.25">
      <c r="A86211">
        <v>261585</v>
      </c>
      <c r="B86211" s="1">
        <v>44387.258064516129</v>
      </c>
      <c r="C86211">
        <v>169814</v>
      </c>
      <c r="D86211">
        <v>472712</v>
      </c>
      <c r="E86211">
        <f t="shared" ref="E86211:E86274" si="2694">HOUR(B86211)</f>
        <v>6</v>
      </c>
      <c r="F86211" t="str">
        <f>+VLOOKUP(C86211,Подписчики!A:B,2,0)</f>
        <v>UTC+1</v>
      </c>
      <c r="G86211">
        <f t="shared" ref="G86211:G86274" si="2695">WEEKDAY(B86211,2)</f>
        <v>6</v>
      </c>
    </row>
    <row r="86212" spans="1:7" x14ac:dyDescent="0.25">
      <c r="A86212">
        <v>261588</v>
      </c>
      <c r="B86212" s="1">
        <v>44387.258827478865</v>
      </c>
      <c r="C86212">
        <v>122053</v>
      </c>
      <c r="D86212">
        <v>430472</v>
      </c>
      <c r="E86212">
        <f t="shared" si="2694"/>
        <v>6</v>
      </c>
      <c r="F86212" t="str">
        <f>+VLOOKUP(C86212,Подписчики!A:B,2,0)</f>
        <v>UTC+0</v>
      </c>
      <c r="G86212">
        <f t="shared" si="2695"/>
        <v>6</v>
      </c>
    </row>
    <row r="86213" spans="1:7" x14ac:dyDescent="0.25">
      <c r="A86213">
        <v>261590</v>
      </c>
      <c r="B86213" s="1">
        <v>44387.258888515884</v>
      </c>
      <c r="C86213">
        <v>20285</v>
      </c>
      <c r="D86213">
        <v>284325</v>
      </c>
      <c r="E86213">
        <f t="shared" si="2694"/>
        <v>6</v>
      </c>
      <c r="F86213" t="str">
        <f>+VLOOKUP(C86213,Подписчики!A:B,2,0)</f>
        <v>UTC-9</v>
      </c>
      <c r="G86213">
        <f t="shared" si="2695"/>
        <v>6</v>
      </c>
    </row>
    <row r="86214" spans="1:7" x14ac:dyDescent="0.25">
      <c r="A86214">
        <v>261595</v>
      </c>
      <c r="B86214" s="1">
        <v>44387.259315775016</v>
      </c>
      <c r="C86214">
        <v>111983</v>
      </c>
      <c r="D86214">
        <v>105352</v>
      </c>
      <c r="E86214">
        <f t="shared" si="2694"/>
        <v>6</v>
      </c>
      <c r="F86214" t="str">
        <f>+VLOOKUP(C86214,Подписчики!A:B,2,0)</f>
        <v>UTC+1</v>
      </c>
      <c r="G86214">
        <f t="shared" si="2695"/>
        <v>6</v>
      </c>
    </row>
    <row r="86215" spans="1:7" x14ac:dyDescent="0.25">
      <c r="A86215">
        <v>261597</v>
      </c>
      <c r="B86215" s="1">
        <v>44387.261940366836</v>
      </c>
      <c r="C86215">
        <v>44094</v>
      </c>
      <c r="D86215">
        <v>371515</v>
      </c>
      <c r="E86215">
        <f t="shared" si="2694"/>
        <v>6</v>
      </c>
      <c r="F86215" t="str">
        <f>+VLOOKUP(C86215,Подписчики!A:B,2,0)</f>
        <v>UTC+7</v>
      </c>
      <c r="G86215">
        <f t="shared" si="2695"/>
        <v>6</v>
      </c>
    </row>
    <row r="86216" spans="1:7" x14ac:dyDescent="0.25">
      <c r="A86216">
        <v>261601</v>
      </c>
      <c r="B86216" s="1">
        <v>44387.268745994443</v>
      </c>
      <c r="C86216">
        <v>144952</v>
      </c>
      <c r="D86216">
        <v>4199</v>
      </c>
      <c r="E86216">
        <f t="shared" si="2694"/>
        <v>6</v>
      </c>
      <c r="F86216" t="str">
        <f>+VLOOKUP(C86216,Подписчики!A:B,2,0)</f>
        <v>UTC+3</v>
      </c>
      <c r="G86216">
        <f t="shared" si="2695"/>
        <v>6</v>
      </c>
    </row>
    <row r="86217" spans="1:7" x14ac:dyDescent="0.25">
      <c r="A86217">
        <v>261603</v>
      </c>
      <c r="B86217" s="1">
        <v>44387.269173253575</v>
      </c>
      <c r="C86217">
        <v>258191</v>
      </c>
      <c r="D86217">
        <v>351192</v>
      </c>
      <c r="E86217">
        <f t="shared" si="2694"/>
        <v>6</v>
      </c>
      <c r="F86217" t="str">
        <f>+VLOOKUP(C86217,Подписчики!A:B,2,0)</f>
        <v>UTC-5</v>
      </c>
      <c r="G86217">
        <f t="shared" si="2695"/>
        <v>6</v>
      </c>
    </row>
    <row r="86218" spans="1:7" x14ac:dyDescent="0.25">
      <c r="A86218">
        <v>261605</v>
      </c>
      <c r="B86218" s="1">
        <v>44387.270058290356</v>
      </c>
      <c r="C86218">
        <v>106545</v>
      </c>
      <c r="D86218">
        <v>182984</v>
      </c>
      <c r="E86218">
        <f t="shared" si="2694"/>
        <v>6</v>
      </c>
      <c r="F86218" t="str">
        <f>+VLOOKUP(C86218,Подписчики!A:B,2,0)</f>
        <v>UTC+0</v>
      </c>
      <c r="G86218">
        <f t="shared" si="2695"/>
        <v>6</v>
      </c>
    </row>
    <row r="86219" spans="1:7" x14ac:dyDescent="0.25">
      <c r="A86219">
        <v>261610</v>
      </c>
      <c r="B86219" s="1">
        <v>44387.271156956696</v>
      </c>
      <c r="C86219">
        <v>70239</v>
      </c>
      <c r="D86219">
        <v>343712</v>
      </c>
      <c r="E86219">
        <f t="shared" si="2694"/>
        <v>6</v>
      </c>
      <c r="F86219" t="str">
        <f>+VLOOKUP(C86219,Подписчики!A:B,2,0)</f>
        <v>UTC+2</v>
      </c>
      <c r="G86219">
        <f t="shared" si="2695"/>
        <v>6</v>
      </c>
    </row>
    <row r="86220" spans="1:7" x14ac:dyDescent="0.25">
      <c r="A86220">
        <v>261615</v>
      </c>
      <c r="B86220" s="1">
        <v>44387.277169103058</v>
      </c>
      <c r="C86220">
        <v>11678</v>
      </c>
      <c r="D86220">
        <v>411922</v>
      </c>
      <c r="E86220">
        <f t="shared" si="2694"/>
        <v>6</v>
      </c>
      <c r="F86220" t="str">
        <f>+VLOOKUP(C86220,Подписчики!A:B,2,0)</f>
        <v>UTC+1</v>
      </c>
      <c r="G86220">
        <f t="shared" si="2695"/>
        <v>6</v>
      </c>
    </row>
    <row r="86221" spans="1:7" x14ac:dyDescent="0.25">
      <c r="A86221">
        <v>261620</v>
      </c>
      <c r="B86221" s="1">
        <v>44387.279305398726</v>
      </c>
      <c r="C86221">
        <v>91413</v>
      </c>
      <c r="D86221">
        <v>158978</v>
      </c>
      <c r="E86221">
        <f t="shared" si="2694"/>
        <v>6</v>
      </c>
      <c r="F86221" t="str">
        <f>+VLOOKUP(C86221,Подписчики!A:B,2,0)</f>
        <v>UTC+4</v>
      </c>
      <c r="G86221">
        <f t="shared" si="2695"/>
        <v>6</v>
      </c>
    </row>
    <row r="86222" spans="1:7" x14ac:dyDescent="0.25">
      <c r="A86222">
        <v>261623</v>
      </c>
      <c r="B86222" s="1">
        <v>44387.279610583821</v>
      </c>
      <c r="C86222">
        <v>331232</v>
      </c>
      <c r="D86222">
        <v>286726</v>
      </c>
      <c r="E86222">
        <f t="shared" si="2694"/>
        <v>6</v>
      </c>
      <c r="F86222" t="str">
        <f>+VLOOKUP(C86222,Подписчики!A:B,2,0)</f>
        <v>UTC+2</v>
      </c>
      <c r="G86222">
        <f t="shared" si="2695"/>
        <v>6</v>
      </c>
    </row>
    <row r="86223" spans="1:7" x14ac:dyDescent="0.25">
      <c r="A86223">
        <v>261626</v>
      </c>
      <c r="B86223" s="1">
        <v>44387.281167027802</v>
      </c>
      <c r="C86223">
        <v>256051</v>
      </c>
      <c r="D86223">
        <v>347393</v>
      </c>
      <c r="E86223">
        <f t="shared" si="2694"/>
        <v>6</v>
      </c>
      <c r="F86223" t="str">
        <f>+VLOOKUP(C86223,Подписчики!A:B,2,0)</f>
        <v>UTC+3</v>
      </c>
      <c r="G86223">
        <f t="shared" si="2695"/>
        <v>6</v>
      </c>
    </row>
    <row r="86224" spans="1:7" x14ac:dyDescent="0.25">
      <c r="A86224">
        <v>261628</v>
      </c>
      <c r="B86224" s="1">
        <v>44387.284188360238</v>
      </c>
      <c r="C86224">
        <v>273650</v>
      </c>
      <c r="D86224">
        <v>343712</v>
      </c>
      <c r="E86224">
        <f t="shared" si="2694"/>
        <v>6</v>
      </c>
      <c r="F86224" t="str">
        <f>+VLOOKUP(C86224,Подписчики!A:B,2,0)</f>
        <v>UTC+2</v>
      </c>
      <c r="G86224">
        <f t="shared" si="2695"/>
        <v>6</v>
      </c>
    </row>
    <row r="86225" spans="1:7" x14ac:dyDescent="0.25">
      <c r="A86225">
        <v>261631</v>
      </c>
      <c r="B86225" s="1">
        <v>44387.285195471057</v>
      </c>
      <c r="C86225">
        <v>334456</v>
      </c>
      <c r="D86225">
        <v>250679</v>
      </c>
      <c r="E86225">
        <f t="shared" si="2694"/>
        <v>6</v>
      </c>
      <c r="F86225" t="str">
        <f>+VLOOKUP(C86225,Подписчики!A:B,2,0)</f>
        <v>UTC+6</v>
      </c>
      <c r="G86225">
        <f t="shared" si="2695"/>
        <v>6</v>
      </c>
    </row>
    <row r="86226" spans="1:7" x14ac:dyDescent="0.25">
      <c r="A86226">
        <v>261634</v>
      </c>
      <c r="B86226" s="1">
        <v>44387.285470137642</v>
      </c>
      <c r="C86226">
        <v>53060</v>
      </c>
      <c r="D86226">
        <v>89660</v>
      </c>
      <c r="E86226">
        <f t="shared" si="2694"/>
        <v>6</v>
      </c>
      <c r="F86226" t="str">
        <f>+VLOOKUP(C86226,Подписчики!A:B,2,0)</f>
        <v>UTC+5</v>
      </c>
      <c r="G86226">
        <f t="shared" si="2695"/>
        <v>6</v>
      </c>
    </row>
    <row r="86227" spans="1:7" x14ac:dyDescent="0.25">
      <c r="A86227">
        <v>261635</v>
      </c>
      <c r="B86227" s="1">
        <v>44387.285714285717</v>
      </c>
      <c r="C86227">
        <v>192344</v>
      </c>
      <c r="D86227">
        <v>411922</v>
      </c>
      <c r="E86227">
        <f t="shared" si="2694"/>
        <v>6</v>
      </c>
      <c r="F86227" t="str">
        <f>+VLOOKUP(C86227,Подписчики!A:B,2,0)</f>
        <v>UTC+5</v>
      </c>
      <c r="G86227">
        <f t="shared" si="2695"/>
        <v>6</v>
      </c>
    </row>
    <row r="86228" spans="1:7" x14ac:dyDescent="0.25">
      <c r="A86228">
        <v>261637</v>
      </c>
      <c r="B86228" s="1">
        <v>44387.287118137152</v>
      </c>
      <c r="C86228">
        <v>102027</v>
      </c>
      <c r="D86228">
        <v>411922</v>
      </c>
      <c r="E86228">
        <f t="shared" si="2694"/>
        <v>6</v>
      </c>
      <c r="F86228" t="str">
        <f>+VLOOKUP(C86228,Подписчики!A:B,2,0)</f>
        <v>UTC+0</v>
      </c>
      <c r="G86228">
        <f t="shared" si="2695"/>
        <v>6</v>
      </c>
    </row>
    <row r="86229" spans="1:7" x14ac:dyDescent="0.25">
      <c r="A86229">
        <v>261640</v>
      </c>
      <c r="B86229" s="1">
        <v>44387.288277840511</v>
      </c>
      <c r="C86229">
        <v>70273</v>
      </c>
      <c r="D86229">
        <v>77667</v>
      </c>
      <c r="E86229">
        <f t="shared" si="2694"/>
        <v>6</v>
      </c>
      <c r="F86229" t="str">
        <f>+VLOOKUP(C86229,Подписчики!A:B,2,0)</f>
        <v>UTC+7</v>
      </c>
      <c r="G86229">
        <f t="shared" si="2695"/>
        <v>6</v>
      </c>
    </row>
    <row r="86230" spans="1:7" x14ac:dyDescent="0.25">
      <c r="A86230">
        <v>261644</v>
      </c>
      <c r="B86230" s="1">
        <v>44387.289956358531</v>
      </c>
      <c r="C86230">
        <v>205955</v>
      </c>
      <c r="D86230">
        <v>330333</v>
      </c>
      <c r="E86230">
        <f t="shared" si="2694"/>
        <v>6</v>
      </c>
      <c r="F86230" t="str">
        <f>+VLOOKUP(C86230,Подписчики!A:B,2,0)</f>
        <v>UTC+3</v>
      </c>
      <c r="G86230">
        <f t="shared" si="2695"/>
        <v>6</v>
      </c>
    </row>
    <row r="86231" spans="1:7" x14ac:dyDescent="0.25">
      <c r="A86231">
        <v>261647</v>
      </c>
      <c r="B86231" s="1">
        <v>44387.290292062135</v>
      </c>
      <c r="C86231">
        <v>281513</v>
      </c>
      <c r="D86231">
        <v>379559</v>
      </c>
      <c r="E86231">
        <f t="shared" si="2694"/>
        <v>6</v>
      </c>
      <c r="F86231" t="str">
        <f>+VLOOKUP(C86231,Подписчики!A:B,2,0)</f>
        <v>UTC+1</v>
      </c>
      <c r="G86231">
        <f t="shared" si="2695"/>
        <v>6</v>
      </c>
    </row>
    <row r="86232" spans="1:7" x14ac:dyDescent="0.25">
      <c r="A86232">
        <v>261649</v>
      </c>
      <c r="B86232" s="1">
        <v>44387.292000000001</v>
      </c>
      <c r="C86232">
        <v>102767</v>
      </c>
      <c r="D86232">
        <v>189009</v>
      </c>
      <c r="E86232">
        <f t="shared" si="2694"/>
        <v>7</v>
      </c>
      <c r="F86232" t="str">
        <f>+VLOOKUP(C86232,Подписчики!A:B,2,0)</f>
        <v>UTC+0</v>
      </c>
      <c r="G86232">
        <f t="shared" si="2695"/>
        <v>6</v>
      </c>
    </row>
    <row r="86233" spans="1:7" x14ac:dyDescent="0.25">
      <c r="A86233">
        <v>261653</v>
      </c>
      <c r="B86233" s="1">
        <v>44387.293832209238</v>
      </c>
      <c r="C86233">
        <v>312091</v>
      </c>
      <c r="D86233">
        <v>341844</v>
      </c>
      <c r="E86233">
        <f t="shared" si="2694"/>
        <v>7</v>
      </c>
      <c r="F86233" t="str">
        <f>+VLOOKUP(C86233,Подписчики!A:B,2,0)</f>
        <v>UTC+0</v>
      </c>
      <c r="G86233">
        <f t="shared" si="2695"/>
        <v>6</v>
      </c>
    </row>
    <row r="86234" spans="1:7" x14ac:dyDescent="0.25">
      <c r="A86234">
        <v>261654</v>
      </c>
      <c r="B86234" s="1">
        <v>44387.29480880154</v>
      </c>
      <c r="C86234">
        <v>270650</v>
      </c>
      <c r="D86234">
        <v>387595</v>
      </c>
      <c r="E86234">
        <f t="shared" si="2694"/>
        <v>7</v>
      </c>
      <c r="F86234" t="str">
        <f>+VLOOKUP(C86234,Подписчики!A:B,2,0)</f>
        <v>UTC+1</v>
      </c>
      <c r="G86234">
        <f t="shared" si="2695"/>
        <v>6</v>
      </c>
    </row>
    <row r="86235" spans="1:7" x14ac:dyDescent="0.25">
      <c r="A86235">
        <v>261656</v>
      </c>
      <c r="B86235" s="1">
        <v>44387.296395764031</v>
      </c>
      <c r="C86235">
        <v>203210</v>
      </c>
      <c r="D86235">
        <v>20339</v>
      </c>
      <c r="E86235">
        <f t="shared" si="2694"/>
        <v>7</v>
      </c>
      <c r="F86235" t="str">
        <f>+VLOOKUP(C86235,Подписчики!A:B,2,0)</f>
        <v>UTC+1</v>
      </c>
      <c r="G86235">
        <f t="shared" si="2695"/>
        <v>6</v>
      </c>
    </row>
    <row r="86236" spans="1:7" x14ac:dyDescent="0.25">
      <c r="A86236">
        <v>261659</v>
      </c>
      <c r="B86236" s="1">
        <v>44387.29813531907</v>
      </c>
      <c r="C86236">
        <v>46478</v>
      </c>
      <c r="D86236">
        <v>398027</v>
      </c>
      <c r="E86236">
        <f t="shared" si="2694"/>
        <v>7</v>
      </c>
      <c r="F86236" t="str">
        <f>+VLOOKUP(C86236,Подписчики!A:B,2,0)</f>
        <v>UTC-3</v>
      </c>
      <c r="G86236">
        <f t="shared" si="2695"/>
        <v>6</v>
      </c>
    </row>
    <row r="86237" spans="1:7" x14ac:dyDescent="0.25">
      <c r="A86237">
        <v>261662</v>
      </c>
      <c r="B86237" s="1">
        <v>44387.29868465224</v>
      </c>
      <c r="C86237">
        <v>198048</v>
      </c>
      <c r="D86237">
        <v>472908</v>
      </c>
      <c r="E86237">
        <f t="shared" si="2694"/>
        <v>7</v>
      </c>
      <c r="F86237" t="str">
        <f>+VLOOKUP(C86237,Подписчики!A:B,2,0)</f>
        <v>UTC+2</v>
      </c>
      <c r="G86237">
        <f t="shared" si="2695"/>
        <v>6</v>
      </c>
    </row>
    <row r="86238" spans="1:7" x14ac:dyDescent="0.25">
      <c r="A86238">
        <v>261666</v>
      </c>
      <c r="B86238" s="1">
        <v>44387.299295022429</v>
      </c>
      <c r="C86238">
        <v>171871</v>
      </c>
      <c r="D86238">
        <v>206501</v>
      </c>
      <c r="E86238">
        <f t="shared" si="2694"/>
        <v>7</v>
      </c>
      <c r="F86238" t="str">
        <f>+VLOOKUP(C86238,Подписчики!A:B,2,0)</f>
        <v>UTC+1</v>
      </c>
      <c r="G86238">
        <f t="shared" si="2695"/>
        <v>6</v>
      </c>
    </row>
    <row r="86239" spans="1:7" x14ac:dyDescent="0.25">
      <c r="A86239">
        <v>261667</v>
      </c>
      <c r="B86239" s="1">
        <v>44387.300210577712</v>
      </c>
      <c r="C86239">
        <v>232357</v>
      </c>
      <c r="D86239">
        <v>472712</v>
      </c>
      <c r="E86239">
        <f t="shared" si="2694"/>
        <v>7</v>
      </c>
      <c r="F86239" t="str">
        <f>+VLOOKUP(C86239,Подписчики!A:B,2,0)</f>
        <v>UTC+1</v>
      </c>
      <c r="G86239">
        <f t="shared" si="2695"/>
        <v>6</v>
      </c>
    </row>
    <row r="86240" spans="1:7" x14ac:dyDescent="0.25">
      <c r="A86240">
        <v>261672</v>
      </c>
      <c r="B86240" s="1">
        <v>44387.303990291264</v>
      </c>
      <c r="C86240">
        <v>105163</v>
      </c>
      <c r="D86240">
        <v>411922</v>
      </c>
      <c r="E86240">
        <f t="shared" si="2694"/>
        <v>7</v>
      </c>
      <c r="F86240" t="str">
        <f>+VLOOKUP(C86240,Подписчики!A:B,2,0)</f>
        <v>UTC+7</v>
      </c>
      <c r="G86240">
        <f t="shared" si="2695"/>
        <v>6</v>
      </c>
    </row>
    <row r="86241" spans="1:7" x14ac:dyDescent="0.25">
      <c r="A86241">
        <v>261677</v>
      </c>
      <c r="B86241" s="1">
        <v>44387.304422132023</v>
      </c>
      <c r="C86241">
        <v>72556</v>
      </c>
      <c r="D86241">
        <v>351192</v>
      </c>
      <c r="E86241">
        <f t="shared" si="2694"/>
        <v>7</v>
      </c>
      <c r="F86241" t="str">
        <f>+VLOOKUP(C86241,Подписчики!A:B,2,0)</f>
        <v>UTC+1</v>
      </c>
      <c r="G86241">
        <f t="shared" si="2695"/>
        <v>6</v>
      </c>
    </row>
    <row r="86242" spans="1:7" x14ac:dyDescent="0.25">
      <c r="A86242">
        <v>261679</v>
      </c>
      <c r="B86242" s="1">
        <v>44387.306192205571</v>
      </c>
      <c r="C86242">
        <v>19746</v>
      </c>
      <c r="D86242">
        <v>471403</v>
      </c>
      <c r="E86242">
        <f t="shared" si="2694"/>
        <v>7</v>
      </c>
      <c r="F86242" t="str">
        <f>+VLOOKUP(C86242,Подписчики!A:B,2,0)</f>
        <v>UTC+2</v>
      </c>
      <c r="G86242">
        <f t="shared" si="2695"/>
        <v>6</v>
      </c>
    </row>
    <row r="86243" spans="1:7" x14ac:dyDescent="0.25">
      <c r="A86243">
        <v>261680</v>
      </c>
      <c r="B86243" s="1">
        <v>44387.306222724081</v>
      </c>
      <c r="C86243">
        <v>103183</v>
      </c>
      <c r="D86243">
        <v>123413</v>
      </c>
      <c r="E86243">
        <f t="shared" si="2694"/>
        <v>7</v>
      </c>
      <c r="F86243" t="str">
        <f>+VLOOKUP(C86243,Подписчики!A:B,2,0)</f>
        <v>UTC+2</v>
      </c>
      <c r="G86243">
        <f t="shared" si="2695"/>
        <v>6</v>
      </c>
    </row>
    <row r="86244" spans="1:7" x14ac:dyDescent="0.25">
      <c r="A86244">
        <v>261682</v>
      </c>
      <c r="B86244" s="1">
        <v>44387.30683309427</v>
      </c>
      <c r="C86244">
        <v>61482</v>
      </c>
      <c r="D86244">
        <v>325630</v>
      </c>
      <c r="E86244">
        <f t="shared" si="2694"/>
        <v>7</v>
      </c>
      <c r="F86244" t="str">
        <f>+VLOOKUP(C86244,Подписчики!A:B,2,0)</f>
        <v>UTC+7</v>
      </c>
      <c r="G86244">
        <f t="shared" si="2695"/>
        <v>6</v>
      </c>
    </row>
    <row r="86245" spans="1:7" x14ac:dyDescent="0.25">
      <c r="A86245">
        <v>261683</v>
      </c>
      <c r="B86245" s="1">
        <v>44387.307657094025</v>
      </c>
      <c r="C86245">
        <v>225783</v>
      </c>
      <c r="D86245">
        <v>452568</v>
      </c>
      <c r="E86245">
        <f t="shared" si="2694"/>
        <v>7</v>
      </c>
      <c r="F86245" t="str">
        <f>+VLOOKUP(C86245,Подписчики!A:B,2,0)</f>
        <v>UTC+3</v>
      </c>
      <c r="G86245">
        <f t="shared" si="2695"/>
        <v>6</v>
      </c>
    </row>
    <row r="86246" spans="1:7" x14ac:dyDescent="0.25">
      <c r="A86246">
        <v>261686</v>
      </c>
      <c r="B86246" s="1">
        <v>44387.313486129337</v>
      </c>
      <c r="C86246">
        <v>299635</v>
      </c>
      <c r="D86246">
        <v>357547</v>
      </c>
      <c r="E86246">
        <f t="shared" si="2694"/>
        <v>7</v>
      </c>
      <c r="F86246" t="str">
        <f>+VLOOKUP(C86246,Подписчики!A:B,2,0)</f>
        <v>UTC+0</v>
      </c>
      <c r="G86246">
        <f t="shared" si="2695"/>
        <v>6</v>
      </c>
    </row>
    <row r="86247" spans="1:7" x14ac:dyDescent="0.25">
      <c r="A86247">
        <v>261691</v>
      </c>
      <c r="B86247" s="1">
        <v>44387.314493240148</v>
      </c>
      <c r="C86247">
        <v>38458</v>
      </c>
      <c r="D86247">
        <v>105352</v>
      </c>
      <c r="E86247">
        <f t="shared" si="2694"/>
        <v>7</v>
      </c>
      <c r="F86247" t="str">
        <f>+VLOOKUP(C86247,Подписчики!A:B,2,0)</f>
        <v>UTC+2</v>
      </c>
      <c r="G86247">
        <f t="shared" si="2695"/>
        <v>6</v>
      </c>
    </row>
    <row r="86248" spans="1:7" x14ac:dyDescent="0.25">
      <c r="A86248">
        <v>261693</v>
      </c>
      <c r="B86248" s="1">
        <v>44387.314767906733</v>
      </c>
      <c r="C86248">
        <v>241191</v>
      </c>
      <c r="D86248">
        <v>430242</v>
      </c>
      <c r="E86248">
        <f t="shared" si="2694"/>
        <v>7</v>
      </c>
      <c r="F86248" t="str">
        <f>+VLOOKUP(C86248,Подписчики!A:B,2,0)</f>
        <v>UTC-4</v>
      </c>
      <c r="G86248">
        <f t="shared" si="2695"/>
        <v>6</v>
      </c>
    </row>
    <row r="86249" spans="1:7" x14ac:dyDescent="0.25">
      <c r="A86249">
        <v>261694</v>
      </c>
      <c r="B86249" s="1">
        <v>44387.314798425243</v>
      </c>
      <c r="C86249">
        <v>65881</v>
      </c>
      <c r="D86249">
        <v>258219</v>
      </c>
      <c r="E86249">
        <f t="shared" si="2694"/>
        <v>7</v>
      </c>
      <c r="F86249" t="str">
        <f>+VLOOKUP(C86249,Подписчики!A:B,2,0)</f>
        <v>UTC+2</v>
      </c>
      <c r="G86249">
        <f t="shared" si="2695"/>
        <v>6</v>
      </c>
    </row>
    <row r="86250" spans="1:7" x14ac:dyDescent="0.25">
      <c r="A86250">
        <v>261699</v>
      </c>
      <c r="B86250" s="1">
        <v>44387.315958128602</v>
      </c>
      <c r="C86250">
        <v>326577</v>
      </c>
      <c r="D86250">
        <v>104958</v>
      </c>
      <c r="E86250">
        <f t="shared" si="2694"/>
        <v>7</v>
      </c>
      <c r="F86250" t="str">
        <f>+VLOOKUP(C86250,Подписчики!A:B,2,0)</f>
        <v>UTC+0</v>
      </c>
      <c r="G86250">
        <f t="shared" si="2695"/>
        <v>6</v>
      </c>
    </row>
    <row r="86251" spans="1:7" x14ac:dyDescent="0.25">
      <c r="A86251">
        <v>261703</v>
      </c>
      <c r="B86251" s="1">
        <v>44387.316568498798</v>
      </c>
      <c r="C86251">
        <v>261730</v>
      </c>
      <c r="D86251">
        <v>158978</v>
      </c>
      <c r="E86251">
        <f t="shared" si="2694"/>
        <v>7</v>
      </c>
      <c r="F86251" t="str">
        <f>+VLOOKUP(C86251,Подписчики!A:B,2,0)</f>
        <v>UTC+0</v>
      </c>
      <c r="G86251">
        <f t="shared" si="2695"/>
        <v>6</v>
      </c>
    </row>
    <row r="86252" spans="1:7" x14ac:dyDescent="0.25">
      <c r="A86252">
        <v>261705</v>
      </c>
      <c r="B86252" s="1">
        <v>44387.316599017307</v>
      </c>
      <c r="C86252">
        <v>240962</v>
      </c>
      <c r="D86252">
        <v>230507</v>
      </c>
      <c r="E86252">
        <f t="shared" si="2694"/>
        <v>7</v>
      </c>
      <c r="F86252" t="str">
        <f>+VLOOKUP(C86252,Подписчики!A:B,2,0)</f>
        <v>UTC+9</v>
      </c>
      <c r="G86252">
        <f t="shared" si="2695"/>
        <v>6</v>
      </c>
    </row>
    <row r="86253" spans="1:7" x14ac:dyDescent="0.25">
      <c r="A86253">
        <v>261707</v>
      </c>
      <c r="B86253" s="1">
        <v>44387.317270424515</v>
      </c>
      <c r="C86253">
        <v>23818</v>
      </c>
      <c r="D86253">
        <v>249799</v>
      </c>
      <c r="E86253">
        <f t="shared" si="2694"/>
        <v>7</v>
      </c>
      <c r="F86253" t="str">
        <f>+VLOOKUP(C86253,Подписчики!A:B,2,0)</f>
        <v>UTC+6</v>
      </c>
      <c r="G86253">
        <f t="shared" si="2695"/>
        <v>6</v>
      </c>
    </row>
    <row r="86254" spans="1:7" x14ac:dyDescent="0.25">
      <c r="A86254">
        <v>261711</v>
      </c>
      <c r="B86254" s="1">
        <v>44387.318796349988</v>
      </c>
      <c r="C86254">
        <v>62644</v>
      </c>
      <c r="D86254">
        <v>242428</v>
      </c>
      <c r="E86254">
        <f t="shared" si="2694"/>
        <v>7</v>
      </c>
      <c r="F86254" t="str">
        <f>+VLOOKUP(C86254,Подписчики!A:B,2,0)</f>
        <v>UTC+3</v>
      </c>
      <c r="G86254">
        <f t="shared" si="2695"/>
        <v>6</v>
      </c>
    </row>
    <row r="86255" spans="1:7" x14ac:dyDescent="0.25">
      <c r="A86255">
        <v>261716</v>
      </c>
      <c r="B86255" s="1">
        <v>44387.320596942045</v>
      </c>
      <c r="C86255">
        <v>135840</v>
      </c>
      <c r="D86255">
        <v>182191</v>
      </c>
      <c r="E86255">
        <f t="shared" si="2694"/>
        <v>7</v>
      </c>
      <c r="F86255" t="str">
        <f>+VLOOKUP(C86255,Подписчики!A:B,2,0)</f>
        <v>UTC+2</v>
      </c>
      <c r="G86255">
        <f t="shared" si="2695"/>
        <v>6</v>
      </c>
    </row>
    <row r="86256" spans="1:7" x14ac:dyDescent="0.25">
      <c r="A86256">
        <v>261718</v>
      </c>
      <c r="B86256" s="1">
        <v>44387.322672200688</v>
      </c>
      <c r="C86256">
        <v>185301</v>
      </c>
      <c r="D86256">
        <v>217497</v>
      </c>
      <c r="E86256">
        <f t="shared" si="2694"/>
        <v>7</v>
      </c>
      <c r="F86256" t="str">
        <f>+VLOOKUP(C86256,Подписчики!A:B,2,0)</f>
        <v>UTC+0</v>
      </c>
      <c r="G86256">
        <f t="shared" si="2695"/>
        <v>6</v>
      </c>
    </row>
    <row r="86257" spans="1:7" x14ac:dyDescent="0.25">
      <c r="A86257">
        <v>261723</v>
      </c>
      <c r="B86257" s="1">
        <v>44387.323003236241</v>
      </c>
      <c r="C86257">
        <v>69757</v>
      </c>
      <c r="D86257">
        <v>158978</v>
      </c>
      <c r="E86257">
        <f t="shared" si="2694"/>
        <v>7</v>
      </c>
      <c r="F86257" t="str">
        <f>+VLOOKUP(C86257,Подписчики!A:B,2,0)</f>
        <v>UTC+2</v>
      </c>
      <c r="G86257">
        <f t="shared" si="2695"/>
        <v>6</v>
      </c>
    </row>
    <row r="86258" spans="1:7" x14ac:dyDescent="0.25">
      <c r="A86258">
        <v>261727</v>
      </c>
      <c r="B86258" s="1">
        <v>44387.32419812616</v>
      </c>
      <c r="C86258">
        <v>68262</v>
      </c>
      <c r="D86258">
        <v>105402</v>
      </c>
      <c r="E86258">
        <f t="shared" si="2694"/>
        <v>7</v>
      </c>
      <c r="F86258" t="str">
        <f>+VLOOKUP(C86258,Подписчики!A:B,2,0)</f>
        <v>UTC+3</v>
      </c>
      <c r="G86258">
        <f t="shared" si="2695"/>
        <v>6</v>
      </c>
    </row>
    <row r="86259" spans="1:7" x14ac:dyDescent="0.25">
      <c r="A86259">
        <v>261730</v>
      </c>
      <c r="B86259" s="1">
        <v>44387.326120792262</v>
      </c>
      <c r="C86259">
        <v>330714</v>
      </c>
      <c r="D86259">
        <v>343712</v>
      </c>
      <c r="E86259">
        <f t="shared" si="2694"/>
        <v>7</v>
      </c>
      <c r="F86259" t="str">
        <f>+VLOOKUP(C86259,Подписчики!A:B,2,0)</f>
        <v>UTC+3</v>
      </c>
      <c r="G86259">
        <f t="shared" si="2695"/>
        <v>6</v>
      </c>
    </row>
    <row r="86260" spans="1:7" x14ac:dyDescent="0.25">
      <c r="A86260">
        <v>261734</v>
      </c>
      <c r="B86260" s="1">
        <v>44387.32627338481</v>
      </c>
      <c r="C86260">
        <v>64496</v>
      </c>
      <c r="D86260">
        <v>311201</v>
      </c>
      <c r="E86260">
        <f t="shared" si="2694"/>
        <v>7</v>
      </c>
      <c r="F86260" t="str">
        <f>+VLOOKUP(C86260,Подписчики!A:B,2,0)</f>
        <v>UTC+4</v>
      </c>
      <c r="G86260">
        <f t="shared" si="2695"/>
        <v>6</v>
      </c>
    </row>
    <row r="86261" spans="1:7" x14ac:dyDescent="0.25">
      <c r="A86261">
        <v>261735</v>
      </c>
      <c r="B86261" s="1">
        <v>44387.326548051395</v>
      </c>
      <c r="C86261">
        <v>219124</v>
      </c>
      <c r="D86261">
        <v>247095</v>
      </c>
      <c r="E86261">
        <f t="shared" si="2694"/>
        <v>7</v>
      </c>
      <c r="F86261" t="str">
        <f>+VLOOKUP(C86261,Подписчики!A:B,2,0)</f>
        <v>UTC+0</v>
      </c>
      <c r="G86261">
        <f t="shared" si="2695"/>
        <v>6</v>
      </c>
    </row>
    <row r="86262" spans="1:7" x14ac:dyDescent="0.25">
      <c r="A86262">
        <v>261738</v>
      </c>
      <c r="B86262" s="1">
        <v>44387.326975310527</v>
      </c>
      <c r="C86262">
        <v>285703</v>
      </c>
      <c r="D86262">
        <v>472712</v>
      </c>
      <c r="E86262">
        <f t="shared" si="2694"/>
        <v>7</v>
      </c>
      <c r="F86262" t="str">
        <f>+VLOOKUP(C86262,Подписчики!A:B,2,0)</f>
        <v>UTC+1</v>
      </c>
      <c r="G86262">
        <f t="shared" si="2695"/>
        <v>6</v>
      </c>
    </row>
    <row r="86263" spans="1:7" x14ac:dyDescent="0.25">
      <c r="A86263">
        <v>261741</v>
      </c>
      <c r="B86263" s="1">
        <v>44387.32734153264</v>
      </c>
      <c r="C86263">
        <v>109424</v>
      </c>
      <c r="D86263">
        <v>470762</v>
      </c>
      <c r="E86263">
        <f t="shared" si="2694"/>
        <v>7</v>
      </c>
      <c r="F86263" t="str">
        <f>+VLOOKUP(C86263,Подписчики!A:B,2,0)</f>
        <v>UTC+1</v>
      </c>
      <c r="G86263">
        <f t="shared" si="2695"/>
        <v>6</v>
      </c>
    </row>
    <row r="86264" spans="1:7" x14ac:dyDescent="0.25">
      <c r="A86264">
        <v>261746</v>
      </c>
      <c r="B86264" s="1">
        <v>44387.32844019898</v>
      </c>
      <c r="C86264">
        <v>338080</v>
      </c>
      <c r="D86264">
        <v>217673</v>
      </c>
      <c r="E86264">
        <f t="shared" si="2694"/>
        <v>7</v>
      </c>
      <c r="F86264" t="str">
        <f>+VLOOKUP(C86264,Подписчики!A:B,2,0)</f>
        <v>UTC+0</v>
      </c>
      <c r="G86264">
        <f t="shared" si="2695"/>
        <v>6</v>
      </c>
    </row>
    <row r="86265" spans="1:7" x14ac:dyDescent="0.25">
      <c r="A86265">
        <v>261748</v>
      </c>
      <c r="B86265" s="1">
        <v>44387.332316049688</v>
      </c>
      <c r="C86265">
        <v>43816</v>
      </c>
      <c r="D86265">
        <v>153893</v>
      </c>
      <c r="E86265">
        <f t="shared" si="2694"/>
        <v>7</v>
      </c>
      <c r="F86265" t="str">
        <f>+VLOOKUP(C86265,Подписчики!A:B,2,0)</f>
        <v>UTC+2</v>
      </c>
      <c r="G86265">
        <f t="shared" si="2695"/>
        <v>6</v>
      </c>
    </row>
    <row r="86266" spans="1:7" x14ac:dyDescent="0.25">
      <c r="A86266">
        <v>261752</v>
      </c>
      <c r="B86266" s="1">
        <v>44387.334757530443</v>
      </c>
      <c r="C86266">
        <v>168749</v>
      </c>
      <c r="D86266">
        <v>42705</v>
      </c>
      <c r="E86266">
        <f t="shared" si="2694"/>
        <v>8</v>
      </c>
      <c r="F86266" t="str">
        <f>+VLOOKUP(C86266,Подписчики!A:B,2,0)</f>
        <v>UTC-7</v>
      </c>
      <c r="G86266">
        <f t="shared" si="2695"/>
        <v>6</v>
      </c>
    </row>
    <row r="86267" spans="1:7" x14ac:dyDescent="0.25">
      <c r="A86267">
        <v>261754</v>
      </c>
      <c r="B86267" s="1">
        <v>44387.336008789331</v>
      </c>
      <c r="C86267">
        <v>196922</v>
      </c>
      <c r="D86267">
        <v>38789</v>
      </c>
      <c r="E86267">
        <f t="shared" si="2694"/>
        <v>8</v>
      </c>
      <c r="F86267" t="str">
        <f>+VLOOKUP(C86267,Подписчики!A:B,2,0)</f>
        <v>UTC+2</v>
      </c>
      <c r="G86267">
        <f t="shared" si="2695"/>
        <v>6</v>
      </c>
    </row>
    <row r="86268" spans="1:7" x14ac:dyDescent="0.25">
      <c r="A86268">
        <v>261757</v>
      </c>
      <c r="B86268" s="1">
        <v>44387.339060640275</v>
      </c>
      <c r="C86268">
        <v>205613</v>
      </c>
      <c r="D86268">
        <v>138209</v>
      </c>
      <c r="E86268">
        <f t="shared" si="2694"/>
        <v>8</v>
      </c>
      <c r="F86268" t="str">
        <f>+VLOOKUP(C86268,Подписчики!A:B,2,0)</f>
        <v>UTC+7</v>
      </c>
      <c r="G86268">
        <f t="shared" si="2695"/>
        <v>6</v>
      </c>
    </row>
    <row r="86269" spans="1:7" x14ac:dyDescent="0.25">
      <c r="A86269">
        <v>261759</v>
      </c>
      <c r="B86269" s="1">
        <v>44387.341288491472</v>
      </c>
      <c r="C86269">
        <v>289738</v>
      </c>
      <c r="D86269">
        <v>62570</v>
      </c>
      <c r="E86269">
        <f t="shared" si="2694"/>
        <v>8</v>
      </c>
      <c r="F86269" t="str">
        <f>+VLOOKUP(C86269,Подписчики!A:B,2,0)</f>
        <v>UTC+4</v>
      </c>
      <c r="G86269">
        <f t="shared" si="2695"/>
        <v>6</v>
      </c>
    </row>
    <row r="86270" spans="1:7" x14ac:dyDescent="0.25">
      <c r="A86270">
        <v>261763</v>
      </c>
      <c r="B86270" s="1">
        <v>44387.342204046756</v>
      </c>
      <c r="C86270">
        <v>301474</v>
      </c>
      <c r="D86270">
        <v>258251</v>
      </c>
      <c r="E86270">
        <f t="shared" si="2694"/>
        <v>8</v>
      </c>
      <c r="F86270" t="str">
        <f>+VLOOKUP(C86270,Подписчики!A:B,2,0)</f>
        <v>UTC+1</v>
      </c>
      <c r="G86270">
        <f t="shared" si="2695"/>
        <v>6</v>
      </c>
    </row>
    <row r="86271" spans="1:7" x14ac:dyDescent="0.25">
      <c r="A86271">
        <v>261768</v>
      </c>
      <c r="B86271" s="1">
        <v>44387.3436384167</v>
      </c>
      <c r="C86271">
        <v>239780</v>
      </c>
      <c r="D86271">
        <v>238334</v>
      </c>
      <c r="E86271">
        <f t="shared" si="2694"/>
        <v>8</v>
      </c>
      <c r="F86271" t="str">
        <f>+VLOOKUP(C86271,Подписчики!A:B,2,0)</f>
        <v>UTC+1</v>
      </c>
      <c r="G86271">
        <f t="shared" si="2695"/>
        <v>6</v>
      </c>
    </row>
    <row r="86272" spans="1:7" x14ac:dyDescent="0.25">
      <c r="A86272">
        <v>261773</v>
      </c>
      <c r="B86272" s="1">
        <v>44387.347000000002</v>
      </c>
      <c r="C86272">
        <v>93877</v>
      </c>
      <c r="D86272">
        <v>347393</v>
      </c>
      <c r="E86272">
        <f t="shared" si="2694"/>
        <v>8</v>
      </c>
      <c r="F86272" t="str">
        <f>+VLOOKUP(C86272,Подписчики!A:B,2,0)</f>
        <v>UTC+3</v>
      </c>
      <c r="G86272">
        <f t="shared" si="2695"/>
        <v>6</v>
      </c>
    </row>
    <row r="86273" spans="1:7" x14ac:dyDescent="0.25">
      <c r="A86273">
        <v>261775</v>
      </c>
      <c r="B86273" s="1">
        <v>44387.347239600815</v>
      </c>
      <c r="C86273">
        <v>188278</v>
      </c>
      <c r="D86273">
        <v>118549</v>
      </c>
      <c r="E86273">
        <f t="shared" si="2694"/>
        <v>8</v>
      </c>
      <c r="F86273" t="str">
        <f>+VLOOKUP(C86273,Подписчики!A:B,2,0)</f>
        <v>UTC+11</v>
      </c>
      <c r="G86273">
        <f t="shared" si="2695"/>
        <v>6</v>
      </c>
    </row>
    <row r="86274" spans="1:7" x14ac:dyDescent="0.25">
      <c r="A86274">
        <v>261777</v>
      </c>
      <c r="B86274" s="1">
        <v>44387.349070711389</v>
      </c>
      <c r="C86274">
        <v>47761</v>
      </c>
      <c r="D86274">
        <v>141259</v>
      </c>
      <c r="E86274">
        <f t="shared" si="2694"/>
        <v>8</v>
      </c>
      <c r="F86274" t="str">
        <f>+VLOOKUP(C86274,Подписчики!A:B,2,0)</f>
        <v>UTC+2</v>
      </c>
      <c r="G86274">
        <f t="shared" si="2695"/>
        <v>6</v>
      </c>
    </row>
    <row r="86275" spans="1:7" x14ac:dyDescent="0.25">
      <c r="A86275">
        <v>261780</v>
      </c>
      <c r="B86275" s="1">
        <v>44387.351999999999</v>
      </c>
      <c r="C86275">
        <v>58960</v>
      </c>
      <c r="D86275">
        <v>411922</v>
      </c>
      <c r="E86275">
        <f t="shared" ref="E86275:E86338" si="2696">HOUR(B86275)</f>
        <v>8</v>
      </c>
      <c r="F86275" t="str">
        <f>+VLOOKUP(C86275,Подписчики!A:B,2,0)</f>
        <v>UTC+3</v>
      </c>
      <c r="G86275">
        <f t="shared" ref="G86275:G86338" si="2697">WEEKDAY(B86275,2)</f>
        <v>6</v>
      </c>
    </row>
    <row r="86276" spans="1:7" x14ac:dyDescent="0.25">
      <c r="A86276">
        <v>261782</v>
      </c>
      <c r="B86276" s="1">
        <v>44387.352533980586</v>
      </c>
      <c r="C86276">
        <v>18941</v>
      </c>
      <c r="D86276">
        <v>351192</v>
      </c>
      <c r="E86276">
        <f t="shared" si="2696"/>
        <v>8</v>
      </c>
      <c r="F86276" t="str">
        <f>+VLOOKUP(C86276,Подписчики!A:B,2,0)</f>
        <v>UTC+3</v>
      </c>
      <c r="G86276">
        <f t="shared" si="2697"/>
        <v>6</v>
      </c>
    </row>
    <row r="86277" spans="1:7" x14ac:dyDescent="0.25">
      <c r="A86277">
        <v>261786</v>
      </c>
      <c r="B86277" s="1">
        <v>44387.35508285775</v>
      </c>
      <c r="C86277">
        <v>198992</v>
      </c>
      <c r="D86277">
        <v>230507</v>
      </c>
      <c r="E86277">
        <f t="shared" si="2696"/>
        <v>8</v>
      </c>
      <c r="F86277" t="str">
        <f>+VLOOKUP(C86277,Подписчики!A:B,2,0)</f>
        <v>UTC+3</v>
      </c>
      <c r="G86277">
        <f t="shared" si="2697"/>
        <v>6</v>
      </c>
    </row>
    <row r="86278" spans="1:7" x14ac:dyDescent="0.25">
      <c r="A86278">
        <v>261790</v>
      </c>
      <c r="B86278" s="1">
        <v>44387.3587755974</v>
      </c>
      <c r="C86278">
        <v>137793</v>
      </c>
      <c r="D86278">
        <v>470762</v>
      </c>
      <c r="E86278">
        <f t="shared" si="2696"/>
        <v>8</v>
      </c>
      <c r="F86278" t="str">
        <f>+VLOOKUP(C86278,Подписчики!A:B,2,0)</f>
        <v>UTC+1</v>
      </c>
      <c r="G86278">
        <f t="shared" si="2697"/>
        <v>6</v>
      </c>
    </row>
    <row r="86279" spans="1:7" x14ac:dyDescent="0.25">
      <c r="A86279">
        <v>261793</v>
      </c>
      <c r="B86279" s="1">
        <v>44387.359815533979</v>
      </c>
      <c r="C86279">
        <v>21610</v>
      </c>
      <c r="D86279">
        <v>209122</v>
      </c>
      <c r="E86279">
        <f t="shared" si="2696"/>
        <v>8</v>
      </c>
      <c r="F86279" t="str">
        <f>+VLOOKUP(C86279,Подписчики!A:B,2,0)</f>
        <v>UTC+9</v>
      </c>
      <c r="G86279">
        <f t="shared" si="2697"/>
        <v>6</v>
      </c>
    </row>
    <row r="86280" spans="1:7" x14ac:dyDescent="0.25">
      <c r="A86280">
        <v>261794</v>
      </c>
      <c r="B86280" s="1">
        <v>44387.360515152439</v>
      </c>
      <c r="C86280">
        <v>319166</v>
      </c>
      <c r="D86280">
        <v>351192</v>
      </c>
      <c r="E86280">
        <f t="shared" si="2696"/>
        <v>8</v>
      </c>
      <c r="F86280" t="str">
        <f>+VLOOKUP(C86280,Подписчики!A:B,2,0)</f>
        <v>UTC-8</v>
      </c>
      <c r="G86280">
        <f t="shared" si="2697"/>
        <v>6</v>
      </c>
    </row>
    <row r="86281" spans="1:7" x14ac:dyDescent="0.25">
      <c r="A86281">
        <v>261796</v>
      </c>
      <c r="B86281" s="1">
        <v>44387.362999999998</v>
      </c>
      <c r="C86281">
        <v>85393</v>
      </c>
      <c r="D86281">
        <v>347008</v>
      </c>
      <c r="E86281">
        <f t="shared" si="2696"/>
        <v>8</v>
      </c>
      <c r="F86281" t="str">
        <f>+VLOOKUP(C86281,Подписчики!A:B,2,0)</f>
        <v>UTC-6</v>
      </c>
      <c r="G86281">
        <f t="shared" si="2697"/>
        <v>6</v>
      </c>
    </row>
    <row r="86282" spans="1:7" x14ac:dyDescent="0.25">
      <c r="A86282">
        <v>261799</v>
      </c>
      <c r="B86282" s="1">
        <v>44387.362999999998</v>
      </c>
      <c r="C86282">
        <v>328131</v>
      </c>
      <c r="D86282">
        <v>411922</v>
      </c>
      <c r="E86282">
        <f t="shared" si="2696"/>
        <v>8</v>
      </c>
      <c r="F86282" t="str">
        <f>+VLOOKUP(C86282,Подписчики!A:B,2,0)</f>
        <v>UTC+3</v>
      </c>
      <c r="G86282">
        <f t="shared" si="2697"/>
        <v>6</v>
      </c>
    </row>
    <row r="86283" spans="1:7" x14ac:dyDescent="0.25">
      <c r="A86283">
        <v>261802</v>
      </c>
      <c r="B86283" s="1">
        <v>44387.363333333335</v>
      </c>
      <c r="C86283">
        <v>145332</v>
      </c>
      <c r="D86283">
        <v>146665</v>
      </c>
      <c r="E86283">
        <f t="shared" si="2696"/>
        <v>8</v>
      </c>
      <c r="F86283" t="str">
        <f>+VLOOKUP(C86283,Подписчики!A:B,2,0)</f>
        <v>UTC+1</v>
      </c>
      <c r="G86283">
        <f t="shared" si="2697"/>
        <v>6</v>
      </c>
    </row>
    <row r="86284" spans="1:7" x14ac:dyDescent="0.25">
      <c r="A86284">
        <v>261805</v>
      </c>
      <c r="B86284" s="1">
        <v>44387.363872188485</v>
      </c>
      <c r="C86284">
        <v>269200</v>
      </c>
      <c r="D86284">
        <v>19846</v>
      </c>
      <c r="E86284">
        <f t="shared" si="2696"/>
        <v>8</v>
      </c>
      <c r="F86284" t="str">
        <f>+VLOOKUP(C86284,Подписчики!A:B,2,0)</f>
        <v>UTC+1</v>
      </c>
      <c r="G86284">
        <f t="shared" si="2697"/>
        <v>6</v>
      </c>
    </row>
    <row r="86285" spans="1:7" x14ac:dyDescent="0.25">
      <c r="A86285">
        <v>261806</v>
      </c>
      <c r="B86285" s="1">
        <v>44387.365947447128</v>
      </c>
      <c r="C86285">
        <v>144633</v>
      </c>
      <c r="D86285">
        <v>343491</v>
      </c>
      <c r="E86285">
        <f t="shared" si="2696"/>
        <v>8</v>
      </c>
      <c r="F86285" t="str">
        <f>+VLOOKUP(C86285,Подписчики!A:B,2,0)</f>
        <v>UTC+1</v>
      </c>
      <c r="G86285">
        <f t="shared" si="2697"/>
        <v>6</v>
      </c>
    </row>
    <row r="86286" spans="1:7" x14ac:dyDescent="0.25">
      <c r="A86286">
        <v>261810</v>
      </c>
      <c r="B86286" s="1">
        <v>44387.366130558185</v>
      </c>
      <c r="C86286">
        <v>54101</v>
      </c>
      <c r="D86286">
        <v>444350</v>
      </c>
      <c r="E86286">
        <f t="shared" si="2696"/>
        <v>8</v>
      </c>
      <c r="F86286" t="str">
        <f>+VLOOKUP(C86286,Подписчики!A:B,2,0)</f>
        <v>UTC+2</v>
      </c>
      <c r="G86286">
        <f t="shared" si="2697"/>
        <v>6</v>
      </c>
    </row>
    <row r="86287" spans="1:7" x14ac:dyDescent="0.25">
      <c r="A86287">
        <v>261811</v>
      </c>
      <c r="B86287" s="1">
        <v>44387.366191595203</v>
      </c>
      <c r="C86287">
        <v>120315</v>
      </c>
      <c r="D86287">
        <v>71198</v>
      </c>
      <c r="E86287">
        <f t="shared" si="2696"/>
        <v>8</v>
      </c>
      <c r="F86287" t="str">
        <f>+VLOOKUP(C86287,Подписчики!A:B,2,0)</f>
        <v>UTC-4</v>
      </c>
      <c r="G86287">
        <f t="shared" si="2697"/>
        <v>6</v>
      </c>
    </row>
    <row r="86288" spans="1:7" x14ac:dyDescent="0.25">
      <c r="A86288">
        <v>261816</v>
      </c>
      <c r="B86288" s="1">
        <v>44387.366692556629</v>
      </c>
      <c r="C86288">
        <v>84809</v>
      </c>
      <c r="D86288">
        <v>118549</v>
      </c>
      <c r="E86288">
        <f t="shared" si="2696"/>
        <v>8</v>
      </c>
      <c r="F86288" t="str">
        <f>+VLOOKUP(C86288,Подписчики!A:B,2,0)</f>
        <v>UTC+2</v>
      </c>
      <c r="G86288">
        <f t="shared" si="2697"/>
        <v>6</v>
      </c>
    </row>
    <row r="86289" spans="1:7" x14ac:dyDescent="0.25">
      <c r="A86289">
        <v>261819</v>
      </c>
      <c r="B86289" s="1">
        <v>44387.367198706015</v>
      </c>
      <c r="C86289">
        <v>341321</v>
      </c>
      <c r="D86289">
        <v>87227</v>
      </c>
      <c r="E86289">
        <f t="shared" si="2696"/>
        <v>8</v>
      </c>
      <c r="F86289" t="str">
        <f>+VLOOKUP(C86289,Подписчики!A:B,2,0)</f>
        <v>UTC+3</v>
      </c>
      <c r="G86289">
        <f t="shared" si="2697"/>
        <v>6</v>
      </c>
    </row>
    <row r="86290" spans="1:7" x14ac:dyDescent="0.25">
      <c r="A86290">
        <v>261823</v>
      </c>
      <c r="B86290" s="1">
        <v>44387.369524271839</v>
      </c>
      <c r="C86290">
        <v>20673</v>
      </c>
      <c r="D86290">
        <v>43842</v>
      </c>
      <c r="E86290">
        <f t="shared" si="2696"/>
        <v>8</v>
      </c>
      <c r="F86290" t="str">
        <f>+VLOOKUP(C86290,Подписчики!A:B,2,0)</f>
        <v>UTC+5</v>
      </c>
      <c r="G86290">
        <f t="shared" si="2697"/>
        <v>6</v>
      </c>
    </row>
    <row r="86291" spans="1:7" x14ac:dyDescent="0.25">
      <c r="A86291">
        <v>261828</v>
      </c>
      <c r="B86291" s="1">
        <v>44387.369792779318</v>
      </c>
      <c r="C86291">
        <v>314833</v>
      </c>
      <c r="D86291">
        <v>371920</v>
      </c>
      <c r="E86291">
        <f t="shared" si="2696"/>
        <v>8</v>
      </c>
      <c r="F86291" t="str">
        <f>+VLOOKUP(C86291,Подписчики!A:B,2,0)</f>
        <v>UTC+1</v>
      </c>
      <c r="G86291">
        <f t="shared" si="2697"/>
        <v>6</v>
      </c>
    </row>
    <row r="86292" spans="1:7" x14ac:dyDescent="0.25">
      <c r="A86292">
        <v>261832</v>
      </c>
      <c r="B86292" s="1">
        <v>44387.370159001432</v>
      </c>
      <c r="C86292">
        <v>168267</v>
      </c>
      <c r="D86292">
        <v>347393</v>
      </c>
      <c r="E86292">
        <f t="shared" si="2696"/>
        <v>8</v>
      </c>
      <c r="F86292" t="str">
        <f>+VLOOKUP(C86292,Подписчики!A:B,2,0)</f>
        <v>UTC+0</v>
      </c>
      <c r="G86292">
        <f t="shared" si="2697"/>
        <v>6</v>
      </c>
    </row>
    <row r="86293" spans="1:7" x14ac:dyDescent="0.25">
      <c r="A86293">
        <v>261836</v>
      </c>
      <c r="B86293" s="1">
        <v>44387.37174596393</v>
      </c>
      <c r="C86293">
        <v>263177</v>
      </c>
      <c r="D86293">
        <v>258219</v>
      </c>
      <c r="E86293">
        <f t="shared" si="2696"/>
        <v>8</v>
      </c>
      <c r="F86293" t="str">
        <f>+VLOOKUP(C86293,Подписчики!A:B,2,0)</f>
        <v>UTC+0</v>
      </c>
      <c r="G86293">
        <f t="shared" si="2697"/>
        <v>6</v>
      </c>
    </row>
    <row r="86294" spans="1:7" x14ac:dyDescent="0.25">
      <c r="A86294">
        <v>261838</v>
      </c>
      <c r="B86294" s="1">
        <v>44387.371959593496</v>
      </c>
      <c r="C86294">
        <v>105558</v>
      </c>
      <c r="D86294">
        <v>351192</v>
      </c>
      <c r="E86294">
        <f t="shared" si="2696"/>
        <v>8</v>
      </c>
      <c r="F86294" t="str">
        <f>+VLOOKUP(C86294,Подписчики!A:B,2,0)</f>
        <v>UTC+1</v>
      </c>
      <c r="G86294">
        <f t="shared" si="2697"/>
        <v>6</v>
      </c>
    </row>
    <row r="86295" spans="1:7" x14ac:dyDescent="0.25">
      <c r="A86295">
        <v>261840</v>
      </c>
      <c r="B86295" s="1">
        <v>44387.373821222573</v>
      </c>
      <c r="C86295">
        <v>176128</v>
      </c>
      <c r="D86295">
        <v>65828</v>
      </c>
      <c r="E86295">
        <f t="shared" si="2696"/>
        <v>8</v>
      </c>
      <c r="F86295" t="str">
        <f>+VLOOKUP(C86295,Подписчики!A:B,2,0)</f>
        <v>UTC+1</v>
      </c>
      <c r="G86295">
        <f t="shared" si="2697"/>
        <v>6</v>
      </c>
    </row>
    <row r="86296" spans="1:7" x14ac:dyDescent="0.25">
      <c r="A86296">
        <v>261841</v>
      </c>
      <c r="B86296" s="1">
        <v>44387.378333333334</v>
      </c>
      <c r="C86296">
        <v>210464</v>
      </c>
      <c r="D86296">
        <v>250679</v>
      </c>
      <c r="E86296">
        <f t="shared" si="2696"/>
        <v>9</v>
      </c>
      <c r="F86296" t="str">
        <f>+VLOOKUP(C86296,Подписчики!A:B,2,0)</f>
        <v>UTC+1</v>
      </c>
      <c r="G86296">
        <f t="shared" si="2697"/>
        <v>6</v>
      </c>
    </row>
    <row r="86297" spans="1:7" x14ac:dyDescent="0.25">
      <c r="A86297">
        <v>261842</v>
      </c>
      <c r="B86297" s="1">
        <v>44387.380016479998</v>
      </c>
      <c r="C86297">
        <v>264354</v>
      </c>
      <c r="D86297">
        <v>230507</v>
      </c>
      <c r="E86297">
        <f t="shared" si="2696"/>
        <v>9</v>
      </c>
      <c r="F86297" t="str">
        <f>+VLOOKUP(C86297,Подписчики!A:B,2,0)</f>
        <v>UTC+4</v>
      </c>
      <c r="G86297">
        <f t="shared" si="2697"/>
        <v>6</v>
      </c>
    </row>
    <row r="86298" spans="1:7" x14ac:dyDescent="0.25">
      <c r="A86298">
        <v>261846</v>
      </c>
      <c r="B86298" s="1">
        <v>44387.382469255666</v>
      </c>
      <c r="C86298">
        <v>212576</v>
      </c>
      <c r="D86298">
        <v>411922</v>
      </c>
      <c r="E86298">
        <f t="shared" si="2696"/>
        <v>9</v>
      </c>
      <c r="F86298" t="str">
        <f>+VLOOKUP(C86298,Подписчики!A:B,2,0)</f>
        <v>UTC+1</v>
      </c>
      <c r="G86298">
        <f t="shared" si="2697"/>
        <v>6</v>
      </c>
    </row>
    <row r="86299" spans="1:7" x14ac:dyDescent="0.25">
      <c r="A86299">
        <v>261850</v>
      </c>
      <c r="B86299" s="1">
        <v>44387.382873786402</v>
      </c>
      <c r="C86299">
        <v>111758</v>
      </c>
      <c r="D86299">
        <v>267896</v>
      </c>
      <c r="E86299">
        <f t="shared" si="2696"/>
        <v>9</v>
      </c>
      <c r="F86299" t="str">
        <f>+VLOOKUP(C86299,Подписчики!A:B,2,0)</f>
        <v>UTC+2</v>
      </c>
      <c r="G86299">
        <f t="shared" si="2697"/>
        <v>6</v>
      </c>
    </row>
    <row r="86300" spans="1:7" x14ac:dyDescent="0.25">
      <c r="A86300">
        <v>261855</v>
      </c>
      <c r="B86300" s="1">
        <v>44387.383000000002</v>
      </c>
      <c r="C86300">
        <v>131347</v>
      </c>
      <c r="D86300">
        <v>241927</v>
      </c>
      <c r="E86300">
        <f t="shared" si="2696"/>
        <v>9</v>
      </c>
      <c r="F86300" t="str">
        <f>+VLOOKUP(C86300,Подписчики!A:B,2,0)</f>
        <v>UTC+3</v>
      </c>
      <c r="G86300">
        <f t="shared" si="2697"/>
        <v>6</v>
      </c>
    </row>
    <row r="86301" spans="1:7" x14ac:dyDescent="0.25">
      <c r="A86301">
        <v>261858</v>
      </c>
      <c r="B86301" s="1">
        <v>44387.386514563106</v>
      </c>
      <c r="C86301">
        <v>46588</v>
      </c>
      <c r="D86301">
        <v>371795</v>
      </c>
      <c r="E86301">
        <f t="shared" si="2696"/>
        <v>9</v>
      </c>
      <c r="F86301" t="str">
        <f>+VLOOKUP(C86301,Подписчики!A:B,2,0)</f>
        <v>UTC+3</v>
      </c>
      <c r="G86301">
        <f t="shared" si="2697"/>
        <v>6</v>
      </c>
    </row>
    <row r="86302" spans="1:7" x14ac:dyDescent="0.25">
      <c r="A86302">
        <v>261861</v>
      </c>
      <c r="B86302" s="1">
        <v>44387.387157811216</v>
      </c>
      <c r="C86302">
        <v>250218</v>
      </c>
      <c r="D86302">
        <v>411922</v>
      </c>
      <c r="E86302">
        <f t="shared" si="2696"/>
        <v>9</v>
      </c>
      <c r="F86302" t="str">
        <f>+VLOOKUP(C86302,Подписчики!A:B,2,0)</f>
        <v>UTC+1</v>
      </c>
      <c r="G86302">
        <f t="shared" si="2697"/>
        <v>6</v>
      </c>
    </row>
    <row r="86303" spans="1:7" x14ac:dyDescent="0.25">
      <c r="A86303">
        <v>261862</v>
      </c>
      <c r="B86303" s="1">
        <v>44387.38801232948</v>
      </c>
      <c r="C86303">
        <v>133016</v>
      </c>
      <c r="D86303">
        <v>222412</v>
      </c>
      <c r="E86303">
        <f t="shared" si="2696"/>
        <v>9</v>
      </c>
      <c r="F86303" t="str">
        <f>+VLOOKUP(C86303,Подписчики!A:B,2,0)</f>
        <v>UTC+1</v>
      </c>
      <c r="G86303">
        <f t="shared" si="2697"/>
        <v>6</v>
      </c>
    </row>
    <row r="86304" spans="1:7" x14ac:dyDescent="0.25">
      <c r="A86304">
        <v>261867</v>
      </c>
      <c r="B86304" s="1">
        <v>44387.391186254463</v>
      </c>
      <c r="C86304">
        <v>45717</v>
      </c>
      <c r="D86304">
        <v>256093</v>
      </c>
      <c r="E86304">
        <f t="shared" si="2696"/>
        <v>9</v>
      </c>
      <c r="F86304" t="str">
        <f>+VLOOKUP(C86304,Подписчики!A:B,2,0)</f>
        <v>UTC+2</v>
      </c>
      <c r="G86304">
        <f t="shared" si="2697"/>
        <v>6</v>
      </c>
    </row>
    <row r="86305" spans="1:7" x14ac:dyDescent="0.25">
      <c r="A86305">
        <v>261869</v>
      </c>
      <c r="B86305" s="1">
        <v>44387.39136893204</v>
      </c>
      <c r="C86305">
        <v>60243</v>
      </c>
      <c r="D86305">
        <v>245484</v>
      </c>
      <c r="E86305">
        <f t="shared" si="2696"/>
        <v>9</v>
      </c>
      <c r="F86305" t="str">
        <f>+VLOOKUP(C86305,Подписчики!A:B,2,0)</f>
        <v>UTC+7</v>
      </c>
      <c r="G86305">
        <f t="shared" si="2697"/>
        <v>6</v>
      </c>
    </row>
    <row r="86306" spans="1:7" x14ac:dyDescent="0.25">
      <c r="A86306">
        <v>261870</v>
      </c>
      <c r="B86306" s="1">
        <v>44387.394</v>
      </c>
      <c r="C86306">
        <v>77554</v>
      </c>
      <c r="D86306">
        <v>351192</v>
      </c>
      <c r="E86306">
        <f t="shared" si="2696"/>
        <v>9</v>
      </c>
      <c r="F86306" t="str">
        <f>+VLOOKUP(C86306,Подписчики!A:B,2,0)</f>
        <v>UTC+0</v>
      </c>
      <c r="G86306">
        <f t="shared" si="2697"/>
        <v>6</v>
      </c>
    </row>
    <row r="86307" spans="1:7" x14ac:dyDescent="0.25">
      <c r="A86307">
        <v>261875</v>
      </c>
      <c r="B86307" s="1">
        <v>44387.39420064725</v>
      </c>
      <c r="C86307">
        <v>17509</v>
      </c>
      <c r="D86307">
        <v>411922</v>
      </c>
      <c r="E86307">
        <f t="shared" si="2696"/>
        <v>9</v>
      </c>
      <c r="F86307" t="str">
        <f>+VLOOKUP(C86307,Подписчики!A:B,2,0)</f>
        <v>UTC+2</v>
      </c>
      <c r="G86307">
        <f t="shared" si="2697"/>
        <v>6</v>
      </c>
    </row>
    <row r="86308" spans="1:7" x14ac:dyDescent="0.25">
      <c r="A86308">
        <v>261880</v>
      </c>
      <c r="B86308" s="1">
        <v>44387.394787438585</v>
      </c>
      <c r="C86308">
        <v>87193</v>
      </c>
      <c r="D86308">
        <v>250679</v>
      </c>
      <c r="E86308">
        <f t="shared" si="2696"/>
        <v>9</v>
      </c>
      <c r="F86308" t="str">
        <f>+VLOOKUP(C86308,Подписчики!A:B,2,0)</f>
        <v>UTC+3</v>
      </c>
      <c r="G86308">
        <f t="shared" si="2697"/>
        <v>6</v>
      </c>
    </row>
    <row r="86309" spans="1:7" x14ac:dyDescent="0.25">
      <c r="A86309">
        <v>261885</v>
      </c>
      <c r="B86309" s="1">
        <v>44387.396404919586</v>
      </c>
      <c r="C86309">
        <v>32596</v>
      </c>
      <c r="D86309">
        <v>401945</v>
      </c>
      <c r="E86309">
        <f t="shared" si="2696"/>
        <v>9</v>
      </c>
      <c r="F86309" t="str">
        <f>+VLOOKUP(C86309,Подписчики!A:B,2,0)</f>
        <v>UTC+2</v>
      </c>
      <c r="G86309">
        <f t="shared" si="2697"/>
        <v>6</v>
      </c>
    </row>
    <row r="86310" spans="1:7" x14ac:dyDescent="0.25">
      <c r="A86310">
        <v>261886</v>
      </c>
      <c r="B86310" s="1">
        <v>44387.397666666664</v>
      </c>
      <c r="C86310">
        <v>67067</v>
      </c>
      <c r="D86310">
        <v>346056</v>
      </c>
      <c r="E86310">
        <f t="shared" si="2696"/>
        <v>9</v>
      </c>
      <c r="F86310" t="str">
        <f>+VLOOKUP(C86310,Подписчики!A:B,2,0)</f>
        <v>UTC-4</v>
      </c>
      <c r="G86310">
        <f t="shared" si="2697"/>
        <v>6</v>
      </c>
    </row>
    <row r="86311" spans="1:7" x14ac:dyDescent="0.25">
      <c r="A86311">
        <v>261890</v>
      </c>
      <c r="B86311" s="1">
        <v>44387.400799584946</v>
      </c>
      <c r="C86311">
        <v>225594</v>
      </c>
      <c r="D86311">
        <v>158978</v>
      </c>
      <c r="E86311">
        <f t="shared" si="2696"/>
        <v>9</v>
      </c>
      <c r="F86311" t="str">
        <f>+VLOOKUP(C86311,Подписчики!A:B,2,0)</f>
        <v>UTC+1</v>
      </c>
      <c r="G86311">
        <f t="shared" si="2697"/>
        <v>6</v>
      </c>
    </row>
    <row r="86312" spans="1:7" x14ac:dyDescent="0.25">
      <c r="A86312">
        <v>261895</v>
      </c>
      <c r="B86312" s="1">
        <v>44387.40269579288</v>
      </c>
      <c r="C86312">
        <v>254966</v>
      </c>
      <c r="D86312">
        <v>39621</v>
      </c>
      <c r="E86312">
        <f t="shared" si="2696"/>
        <v>9</v>
      </c>
      <c r="F86312" t="str">
        <f>+VLOOKUP(C86312,Подписчики!A:B,2,0)</f>
        <v>UTC+7</v>
      </c>
      <c r="G86312">
        <f t="shared" si="2697"/>
        <v>6</v>
      </c>
    </row>
    <row r="86313" spans="1:7" x14ac:dyDescent="0.25">
      <c r="A86313">
        <v>261896</v>
      </c>
      <c r="B86313" s="1">
        <v>44387.403118991671</v>
      </c>
      <c r="C86313">
        <v>158660</v>
      </c>
      <c r="D86313">
        <v>411922</v>
      </c>
      <c r="E86313">
        <f t="shared" si="2696"/>
        <v>9</v>
      </c>
      <c r="F86313" t="str">
        <f>+VLOOKUP(C86313,Подписчики!A:B,2,0)</f>
        <v>UTC+4</v>
      </c>
      <c r="G86313">
        <f t="shared" si="2697"/>
        <v>6</v>
      </c>
    </row>
    <row r="86314" spans="1:7" x14ac:dyDescent="0.25">
      <c r="A86314">
        <v>261898</v>
      </c>
      <c r="B86314" s="1">
        <v>44387.403881954408</v>
      </c>
      <c r="C86314">
        <v>79997</v>
      </c>
      <c r="D86314">
        <v>162482</v>
      </c>
      <c r="E86314">
        <f t="shared" si="2696"/>
        <v>9</v>
      </c>
      <c r="F86314" t="str">
        <f>+VLOOKUP(C86314,Подписчики!A:B,2,0)</f>
        <v>UTC+1</v>
      </c>
      <c r="G86314">
        <f t="shared" si="2697"/>
        <v>6</v>
      </c>
    </row>
    <row r="86315" spans="1:7" x14ac:dyDescent="0.25">
      <c r="A86315">
        <v>261901</v>
      </c>
      <c r="B86315" s="1">
        <v>44387.403909385117</v>
      </c>
      <c r="C86315">
        <v>270646</v>
      </c>
      <c r="D86315">
        <v>158978</v>
      </c>
      <c r="E86315">
        <f t="shared" si="2696"/>
        <v>9</v>
      </c>
      <c r="F86315" t="str">
        <f>+VLOOKUP(C86315,Подписчики!A:B,2,0)</f>
        <v>UTC+10</v>
      </c>
      <c r="G86315">
        <f t="shared" si="2697"/>
        <v>6</v>
      </c>
    </row>
    <row r="86316" spans="1:7" x14ac:dyDescent="0.25">
      <c r="A86316">
        <v>261906</v>
      </c>
      <c r="B86316" s="1">
        <v>44387.405194250314</v>
      </c>
      <c r="C86316">
        <v>56763</v>
      </c>
      <c r="D86316">
        <v>230507</v>
      </c>
      <c r="E86316">
        <f t="shared" si="2696"/>
        <v>9</v>
      </c>
      <c r="F86316" t="str">
        <f>+VLOOKUP(C86316,Подписчики!A:B,2,0)</f>
        <v>UTC+2</v>
      </c>
      <c r="G86316">
        <f t="shared" si="2697"/>
        <v>6</v>
      </c>
    </row>
    <row r="86317" spans="1:7" x14ac:dyDescent="0.25">
      <c r="A86317">
        <v>261909</v>
      </c>
      <c r="B86317" s="1">
        <v>44387.405316324352</v>
      </c>
      <c r="C86317">
        <v>340464</v>
      </c>
      <c r="D86317">
        <v>463334</v>
      </c>
      <c r="E86317">
        <f t="shared" si="2696"/>
        <v>9</v>
      </c>
      <c r="F86317" t="str">
        <f>+VLOOKUP(C86317,Подписчики!A:B,2,0)</f>
        <v>UTC+0</v>
      </c>
      <c r="G86317">
        <f t="shared" si="2697"/>
        <v>6</v>
      </c>
    </row>
    <row r="86318" spans="1:7" x14ac:dyDescent="0.25">
      <c r="A86318">
        <v>261911</v>
      </c>
      <c r="B86318" s="1">
        <v>44387.408763754051</v>
      </c>
      <c r="C86318">
        <v>303643</v>
      </c>
      <c r="D86318">
        <v>227775</v>
      </c>
      <c r="E86318">
        <f t="shared" si="2696"/>
        <v>9</v>
      </c>
      <c r="F86318" t="str">
        <f>+VLOOKUP(C86318,Подписчики!A:B,2,0)</f>
        <v>UTC+10</v>
      </c>
      <c r="G86318">
        <f t="shared" si="2697"/>
        <v>6</v>
      </c>
    </row>
    <row r="86319" spans="1:7" x14ac:dyDescent="0.25">
      <c r="A86319">
        <v>261914</v>
      </c>
      <c r="B86319" s="1">
        <v>44387.409</v>
      </c>
      <c r="C86319">
        <v>285760</v>
      </c>
      <c r="D86319">
        <v>48386</v>
      </c>
      <c r="E86319">
        <f t="shared" si="2696"/>
        <v>9</v>
      </c>
      <c r="F86319" t="str">
        <f>+VLOOKUP(C86319,Подписчики!A:B,2,0)</f>
        <v>UTC+3</v>
      </c>
      <c r="G86319">
        <f t="shared" si="2697"/>
        <v>6</v>
      </c>
    </row>
    <row r="86320" spans="1:7" x14ac:dyDescent="0.25">
      <c r="A86320">
        <v>261915</v>
      </c>
      <c r="B86320" s="1">
        <v>44387.410382396927</v>
      </c>
      <c r="C86320">
        <v>244942</v>
      </c>
      <c r="D86320">
        <v>227775</v>
      </c>
      <c r="E86320">
        <f t="shared" si="2696"/>
        <v>9</v>
      </c>
      <c r="F86320" t="str">
        <f>+VLOOKUP(C86320,Подписчики!A:B,2,0)</f>
        <v>UTC+1</v>
      </c>
      <c r="G86320">
        <f t="shared" si="2697"/>
        <v>6</v>
      </c>
    </row>
    <row r="86321" spans="1:7" x14ac:dyDescent="0.25">
      <c r="A86321">
        <v>261919</v>
      </c>
      <c r="B86321" s="1">
        <v>44387.41077913755</v>
      </c>
      <c r="C86321">
        <v>104742</v>
      </c>
      <c r="D86321">
        <v>72841</v>
      </c>
      <c r="E86321">
        <f t="shared" si="2696"/>
        <v>9</v>
      </c>
      <c r="F86321" t="str">
        <f>+VLOOKUP(C86321,Подписчики!A:B,2,0)</f>
        <v>UTC+2</v>
      </c>
      <c r="G86321">
        <f t="shared" si="2697"/>
        <v>6</v>
      </c>
    </row>
    <row r="86322" spans="1:7" x14ac:dyDescent="0.25">
      <c r="A86322">
        <v>261920</v>
      </c>
      <c r="B86322" s="1">
        <v>44387.411145359663</v>
      </c>
      <c r="C86322">
        <v>306786</v>
      </c>
      <c r="D86322">
        <v>303258</v>
      </c>
      <c r="E86322">
        <f t="shared" si="2696"/>
        <v>9</v>
      </c>
      <c r="F86322" t="str">
        <f>+VLOOKUP(C86322,Подписчики!A:B,2,0)</f>
        <v>UTC+1</v>
      </c>
      <c r="G86322">
        <f t="shared" si="2697"/>
        <v>6</v>
      </c>
    </row>
    <row r="86323" spans="1:7" x14ac:dyDescent="0.25">
      <c r="A86323">
        <v>261923</v>
      </c>
      <c r="B86323" s="1">
        <v>44387.411572618796</v>
      </c>
      <c r="C86323">
        <v>202157</v>
      </c>
      <c r="D86323">
        <v>411922</v>
      </c>
      <c r="E86323">
        <f t="shared" si="2696"/>
        <v>9</v>
      </c>
      <c r="F86323" t="str">
        <f>+VLOOKUP(C86323,Подписчики!A:B,2,0)</f>
        <v>UTC+3</v>
      </c>
      <c r="G86323">
        <f t="shared" si="2697"/>
        <v>6</v>
      </c>
    </row>
    <row r="86324" spans="1:7" x14ac:dyDescent="0.25">
      <c r="A86324">
        <v>261927</v>
      </c>
      <c r="B86324" s="1">
        <v>44387.411595469261</v>
      </c>
      <c r="C86324">
        <v>4216</v>
      </c>
      <c r="D86324">
        <v>157711</v>
      </c>
      <c r="E86324">
        <f t="shared" si="2696"/>
        <v>9</v>
      </c>
      <c r="F86324" t="str">
        <f>+VLOOKUP(C86324,Подписчики!A:B,2,0)</f>
        <v>UTC+1</v>
      </c>
      <c r="G86324">
        <f t="shared" si="2697"/>
        <v>6</v>
      </c>
    </row>
    <row r="86325" spans="1:7" x14ac:dyDescent="0.25">
      <c r="A86325">
        <v>261931</v>
      </c>
      <c r="B86325" s="1">
        <v>44387.411999999997</v>
      </c>
      <c r="C86325">
        <v>292652</v>
      </c>
      <c r="D86325">
        <v>250679</v>
      </c>
      <c r="E86325">
        <f t="shared" si="2696"/>
        <v>9</v>
      </c>
      <c r="F86325" t="str">
        <f>+VLOOKUP(C86325,Подписчики!A:B,2,0)</f>
        <v>UTC+6</v>
      </c>
      <c r="G86325">
        <f t="shared" si="2697"/>
        <v>6</v>
      </c>
    </row>
    <row r="86326" spans="1:7" x14ac:dyDescent="0.25">
      <c r="A86326">
        <v>261936</v>
      </c>
      <c r="B86326" s="1">
        <v>44387.412000000004</v>
      </c>
      <c r="C86326">
        <v>267611</v>
      </c>
      <c r="D86326">
        <v>448316</v>
      </c>
      <c r="E86326">
        <f t="shared" si="2696"/>
        <v>9</v>
      </c>
      <c r="F86326" t="str">
        <f>+VLOOKUP(C86326,Подписчики!A:B,2,0)</f>
        <v>UTC+10</v>
      </c>
      <c r="G86326">
        <f t="shared" si="2697"/>
        <v>6</v>
      </c>
    </row>
    <row r="86327" spans="1:7" x14ac:dyDescent="0.25">
      <c r="A86327">
        <v>261940</v>
      </c>
      <c r="B86327" s="1">
        <v>44387.413618122977</v>
      </c>
      <c r="C86327">
        <v>54615</v>
      </c>
      <c r="D86327">
        <v>352813</v>
      </c>
      <c r="E86327">
        <f t="shared" si="2696"/>
        <v>9</v>
      </c>
      <c r="F86327" t="str">
        <f>+VLOOKUP(C86327,Подписчики!A:B,2,0)</f>
        <v>UTC+6</v>
      </c>
      <c r="G86327">
        <f t="shared" si="2697"/>
        <v>6</v>
      </c>
    </row>
    <row r="86328" spans="1:7" x14ac:dyDescent="0.25">
      <c r="A86328">
        <v>261941</v>
      </c>
      <c r="B86328" s="1">
        <v>44387.413983581042</v>
      </c>
      <c r="C86328">
        <v>226892</v>
      </c>
      <c r="D86328">
        <v>249059</v>
      </c>
      <c r="E86328">
        <f t="shared" si="2696"/>
        <v>9</v>
      </c>
      <c r="F86328" t="str">
        <f>+VLOOKUP(C86328,Подписчики!A:B,2,0)</f>
        <v>UTC+6</v>
      </c>
      <c r="G86328">
        <f t="shared" si="2697"/>
        <v>6</v>
      </c>
    </row>
    <row r="86329" spans="1:7" x14ac:dyDescent="0.25">
      <c r="A86329">
        <v>261945</v>
      </c>
      <c r="B86329" s="1">
        <v>44387.414166692099</v>
      </c>
      <c r="C86329">
        <v>176384</v>
      </c>
      <c r="D86329">
        <v>473824</v>
      </c>
      <c r="E86329">
        <f t="shared" si="2696"/>
        <v>9</v>
      </c>
      <c r="F86329" t="str">
        <f>+VLOOKUP(C86329,Подписчики!A:B,2,0)</f>
        <v>UTC+3</v>
      </c>
      <c r="G86329">
        <f t="shared" si="2697"/>
        <v>6</v>
      </c>
    </row>
    <row r="86330" spans="1:7" x14ac:dyDescent="0.25">
      <c r="A86330">
        <v>261949</v>
      </c>
      <c r="B86330" s="1">
        <v>44387.415448469495</v>
      </c>
      <c r="C86330">
        <v>90458</v>
      </c>
      <c r="D86330">
        <v>160701</v>
      </c>
      <c r="E86330">
        <f t="shared" si="2696"/>
        <v>9</v>
      </c>
      <c r="F86330" t="str">
        <f>+VLOOKUP(C86330,Подписчики!A:B,2,0)</f>
        <v>UTC+1</v>
      </c>
      <c r="G86330">
        <f t="shared" si="2697"/>
        <v>6</v>
      </c>
    </row>
    <row r="86331" spans="1:7" x14ac:dyDescent="0.25">
      <c r="A86331">
        <v>261954</v>
      </c>
      <c r="B86331" s="1">
        <v>44387.416028321175</v>
      </c>
      <c r="C86331">
        <v>154292</v>
      </c>
      <c r="D86331">
        <v>134973</v>
      </c>
      <c r="E86331">
        <f t="shared" si="2696"/>
        <v>9</v>
      </c>
      <c r="F86331" t="str">
        <f>+VLOOKUP(C86331,Подписчики!A:B,2,0)</f>
        <v>UTC+2</v>
      </c>
      <c r="G86331">
        <f t="shared" si="2697"/>
        <v>6</v>
      </c>
    </row>
    <row r="86332" spans="1:7" x14ac:dyDescent="0.25">
      <c r="A86332">
        <v>261958</v>
      </c>
      <c r="B86332" s="1">
        <v>44387.416486098817</v>
      </c>
      <c r="C86332">
        <v>252511</v>
      </c>
      <c r="D86332">
        <v>246005</v>
      </c>
      <c r="E86332">
        <f t="shared" si="2696"/>
        <v>9</v>
      </c>
      <c r="F86332" t="str">
        <f>+VLOOKUP(C86332,Подписчики!A:B,2,0)</f>
        <v>UTC-4</v>
      </c>
      <c r="G86332">
        <f t="shared" si="2697"/>
        <v>6</v>
      </c>
    </row>
    <row r="86333" spans="1:7" x14ac:dyDescent="0.25">
      <c r="A86333">
        <v>261963</v>
      </c>
      <c r="B86333" s="1">
        <v>44387.416854368937</v>
      </c>
      <c r="C86333">
        <v>12414</v>
      </c>
      <c r="D86333">
        <v>347393</v>
      </c>
      <c r="E86333">
        <f t="shared" si="2696"/>
        <v>10</v>
      </c>
      <c r="F86333" t="str">
        <f>+VLOOKUP(C86333,Подписчики!A:B,2,0)</f>
        <v>UTC+10</v>
      </c>
      <c r="G86333">
        <f t="shared" si="2697"/>
        <v>6</v>
      </c>
    </row>
    <row r="86334" spans="1:7" x14ac:dyDescent="0.25">
      <c r="A86334">
        <v>261967</v>
      </c>
      <c r="B86334" s="1">
        <v>44387.417258899681</v>
      </c>
      <c r="C86334">
        <v>84720</v>
      </c>
      <c r="D86334">
        <v>351192</v>
      </c>
      <c r="E86334">
        <f t="shared" si="2696"/>
        <v>10</v>
      </c>
      <c r="F86334" t="str">
        <f>+VLOOKUP(C86334,Подписчики!A:B,2,0)</f>
        <v>UTC+7</v>
      </c>
      <c r="G86334">
        <f t="shared" si="2697"/>
        <v>6</v>
      </c>
    </row>
    <row r="86335" spans="1:7" x14ac:dyDescent="0.25">
      <c r="A86335">
        <v>261969</v>
      </c>
      <c r="B86335" s="1">
        <v>44387.417828913232</v>
      </c>
      <c r="C86335">
        <v>244492</v>
      </c>
      <c r="D86335">
        <v>42035</v>
      </c>
      <c r="E86335">
        <f t="shared" si="2696"/>
        <v>10</v>
      </c>
      <c r="F86335" t="str">
        <f>+VLOOKUP(C86335,Подписчики!A:B,2,0)</f>
        <v>UTC+3</v>
      </c>
      <c r="G86335">
        <f t="shared" si="2697"/>
        <v>6</v>
      </c>
    </row>
    <row r="86336" spans="1:7" x14ac:dyDescent="0.25">
      <c r="A86336">
        <v>261971</v>
      </c>
      <c r="B86336" s="1">
        <v>44387.418042542806</v>
      </c>
      <c r="C86336">
        <v>285405</v>
      </c>
      <c r="D86336">
        <v>143150</v>
      </c>
      <c r="E86336">
        <f t="shared" si="2696"/>
        <v>10</v>
      </c>
      <c r="F86336" t="str">
        <f>+VLOOKUP(C86336,Подписчики!A:B,2,0)</f>
        <v>UTC-4</v>
      </c>
      <c r="G86336">
        <f t="shared" si="2697"/>
        <v>6</v>
      </c>
    </row>
    <row r="86337" spans="1:7" x14ac:dyDescent="0.25">
      <c r="A86337">
        <v>261972</v>
      </c>
      <c r="B86337" s="1">
        <v>44387.420495145634</v>
      </c>
      <c r="C86337">
        <v>40919</v>
      </c>
      <c r="D86337">
        <v>37644</v>
      </c>
      <c r="E86337">
        <f t="shared" si="2696"/>
        <v>10</v>
      </c>
      <c r="F86337" t="str">
        <f>+VLOOKUP(C86337,Подписчики!A:B,2,0)</f>
        <v>UTC+3</v>
      </c>
      <c r="G86337">
        <f t="shared" si="2697"/>
        <v>6</v>
      </c>
    </row>
    <row r="86338" spans="1:7" x14ac:dyDescent="0.25">
      <c r="A86338">
        <v>261976</v>
      </c>
      <c r="B86338" s="1">
        <v>44387.423326860837</v>
      </c>
      <c r="C86338">
        <v>242194</v>
      </c>
      <c r="D86338">
        <v>88863</v>
      </c>
      <c r="E86338">
        <f t="shared" si="2696"/>
        <v>10</v>
      </c>
      <c r="F86338" t="str">
        <f>+VLOOKUP(C86338,Подписчики!A:B,2,0)</f>
        <v>UTC+2</v>
      </c>
      <c r="G86338">
        <f t="shared" si="2697"/>
        <v>6</v>
      </c>
    </row>
    <row r="86339" spans="1:7" x14ac:dyDescent="0.25">
      <c r="A86339">
        <v>261978</v>
      </c>
      <c r="B86339" s="1">
        <v>44387.424359874261</v>
      </c>
      <c r="C86339">
        <v>204190</v>
      </c>
      <c r="D86339">
        <v>182191</v>
      </c>
      <c r="E86339">
        <f t="shared" ref="E86339:E86402" si="2698">HOUR(B86339)</f>
        <v>10</v>
      </c>
      <c r="F86339" t="str">
        <f>+VLOOKUP(C86339,Подписчики!A:B,2,0)</f>
        <v>UTC+2</v>
      </c>
      <c r="G86339">
        <f t="shared" ref="G86339:G86402" si="2699">WEEKDAY(B86339,2)</f>
        <v>6</v>
      </c>
    </row>
    <row r="86340" spans="1:7" x14ac:dyDescent="0.25">
      <c r="A86340">
        <v>261979</v>
      </c>
      <c r="B86340" s="1">
        <v>44387.424787133394</v>
      </c>
      <c r="C86340">
        <v>30546</v>
      </c>
      <c r="D86340">
        <v>58137</v>
      </c>
      <c r="E86340">
        <f t="shared" si="2698"/>
        <v>10</v>
      </c>
      <c r="F86340" t="str">
        <f>+VLOOKUP(C86340,Подписчики!A:B,2,0)</f>
        <v>UTC+3</v>
      </c>
      <c r="G86340">
        <f t="shared" si="2699"/>
        <v>6</v>
      </c>
    </row>
    <row r="86341" spans="1:7" x14ac:dyDescent="0.25">
      <c r="A86341">
        <v>261982</v>
      </c>
      <c r="B86341" s="1">
        <v>44387.425275429545</v>
      </c>
      <c r="C86341">
        <v>195290</v>
      </c>
      <c r="D86341">
        <v>327481</v>
      </c>
      <c r="E86341">
        <f t="shared" si="2698"/>
        <v>10</v>
      </c>
      <c r="F86341" t="str">
        <f>+VLOOKUP(C86341,Подписчики!A:B,2,0)</f>
        <v>UTC-1</v>
      </c>
      <c r="G86341">
        <f t="shared" si="2699"/>
        <v>6</v>
      </c>
    </row>
    <row r="86342" spans="1:7" x14ac:dyDescent="0.25">
      <c r="A86342">
        <v>261986</v>
      </c>
      <c r="B86342" s="1">
        <v>44387.425275429545</v>
      </c>
      <c r="C86342">
        <v>234511</v>
      </c>
      <c r="D86342">
        <v>112334</v>
      </c>
      <c r="E86342">
        <f t="shared" si="2698"/>
        <v>10</v>
      </c>
      <c r="F86342" t="str">
        <f>+VLOOKUP(C86342,Подписчики!A:B,2,0)</f>
        <v>UTC+3</v>
      </c>
      <c r="G86342">
        <f t="shared" si="2699"/>
        <v>6</v>
      </c>
    </row>
    <row r="86343" spans="1:7" x14ac:dyDescent="0.25">
      <c r="A86343">
        <v>261990</v>
      </c>
      <c r="B86343" s="1">
        <v>44387.426158576047</v>
      </c>
      <c r="C86343">
        <v>85581</v>
      </c>
      <c r="D86343">
        <v>351192</v>
      </c>
      <c r="E86343">
        <f t="shared" si="2698"/>
        <v>10</v>
      </c>
      <c r="F86343" t="str">
        <f>+VLOOKUP(C86343,Подписчики!A:B,2,0)</f>
        <v>UTC+5</v>
      </c>
      <c r="G86343">
        <f t="shared" si="2699"/>
        <v>6</v>
      </c>
    </row>
    <row r="86344" spans="1:7" x14ac:dyDescent="0.25">
      <c r="A86344">
        <v>261992</v>
      </c>
      <c r="B86344" s="1">
        <v>44387.426158576054</v>
      </c>
      <c r="C86344">
        <v>79983</v>
      </c>
      <c r="D86344">
        <v>105352</v>
      </c>
      <c r="E86344">
        <f t="shared" si="2698"/>
        <v>10</v>
      </c>
      <c r="F86344" t="str">
        <f>+VLOOKUP(C86344,Подписчики!A:B,2,0)</f>
        <v>UTC+1</v>
      </c>
      <c r="G86344">
        <f t="shared" si="2699"/>
        <v>6</v>
      </c>
    </row>
    <row r="86345" spans="1:7" x14ac:dyDescent="0.25">
      <c r="A86345">
        <v>261994</v>
      </c>
      <c r="B86345" s="1">
        <v>44387.426967637541</v>
      </c>
      <c r="C86345">
        <v>31650</v>
      </c>
      <c r="D86345">
        <v>312954</v>
      </c>
      <c r="E86345">
        <f t="shared" si="2698"/>
        <v>10</v>
      </c>
      <c r="F86345" t="str">
        <f>+VLOOKUP(C86345,Подписчики!A:B,2,0)</f>
        <v>UTC+7</v>
      </c>
      <c r="G86345">
        <f t="shared" si="2699"/>
        <v>6</v>
      </c>
    </row>
    <row r="86346" spans="1:7" x14ac:dyDescent="0.25">
      <c r="A86346">
        <v>261998</v>
      </c>
      <c r="B86346" s="1">
        <v>44387.427930539874</v>
      </c>
      <c r="C86346">
        <v>2372</v>
      </c>
      <c r="D86346">
        <v>298988</v>
      </c>
      <c r="E86346">
        <f t="shared" si="2698"/>
        <v>10</v>
      </c>
      <c r="F86346" t="str">
        <f>+VLOOKUP(C86346,Подписчики!A:B,2,0)</f>
        <v>UTC+2</v>
      </c>
      <c r="G86346">
        <f t="shared" si="2699"/>
        <v>6</v>
      </c>
    </row>
    <row r="86347" spans="1:7" x14ac:dyDescent="0.25">
      <c r="A86347">
        <v>261999</v>
      </c>
      <c r="B86347" s="1">
        <v>44387.428968169195</v>
      </c>
      <c r="C86347">
        <v>101509</v>
      </c>
      <c r="D86347">
        <v>294042</v>
      </c>
      <c r="E86347">
        <f t="shared" si="2698"/>
        <v>10</v>
      </c>
      <c r="F86347" t="str">
        <f>+VLOOKUP(C86347,Подписчики!A:B,2,0)</f>
        <v>UTC+0</v>
      </c>
      <c r="G86347">
        <f t="shared" si="2699"/>
        <v>6</v>
      </c>
    </row>
    <row r="86348" spans="1:7" x14ac:dyDescent="0.25">
      <c r="A86348">
        <v>262003</v>
      </c>
      <c r="B86348" s="1">
        <v>44387.428968169195</v>
      </c>
      <c r="C86348">
        <v>153885</v>
      </c>
      <c r="D86348">
        <v>145779</v>
      </c>
      <c r="E86348">
        <f t="shared" si="2698"/>
        <v>10</v>
      </c>
      <c r="F86348" t="str">
        <f>+VLOOKUP(C86348,Подписчики!A:B,2,0)</f>
        <v>UTC+3</v>
      </c>
      <c r="G86348">
        <f t="shared" si="2699"/>
        <v>6</v>
      </c>
    </row>
    <row r="86349" spans="1:7" x14ac:dyDescent="0.25">
      <c r="A86349">
        <v>262004</v>
      </c>
      <c r="B86349" s="1">
        <v>44387.428998687705</v>
      </c>
      <c r="C86349">
        <v>34576</v>
      </c>
      <c r="D86349">
        <v>227775</v>
      </c>
      <c r="E86349">
        <f t="shared" si="2698"/>
        <v>10</v>
      </c>
      <c r="F86349" t="str">
        <f>+VLOOKUP(C86349,Подписчики!A:B,2,0)</f>
        <v>UTC+1</v>
      </c>
      <c r="G86349">
        <f t="shared" si="2699"/>
        <v>6</v>
      </c>
    </row>
    <row r="86350" spans="1:7" x14ac:dyDescent="0.25">
      <c r="A86350">
        <v>262008</v>
      </c>
      <c r="B86350" s="1">
        <v>44387.430666666667</v>
      </c>
      <c r="C86350">
        <v>55911</v>
      </c>
      <c r="D86350">
        <v>411922</v>
      </c>
      <c r="E86350">
        <f t="shared" si="2698"/>
        <v>10</v>
      </c>
      <c r="F86350" t="str">
        <f>+VLOOKUP(C86350,Подписчики!A:B,2,0)</f>
        <v>UTC+2</v>
      </c>
      <c r="G86350">
        <f t="shared" si="2699"/>
        <v>6</v>
      </c>
    </row>
    <row r="86351" spans="1:7" x14ac:dyDescent="0.25">
      <c r="A86351">
        <v>262013</v>
      </c>
      <c r="B86351" s="1">
        <v>44387.432226537218</v>
      </c>
      <c r="C86351">
        <v>242403</v>
      </c>
      <c r="D86351">
        <v>347393</v>
      </c>
      <c r="E86351">
        <f t="shared" si="2698"/>
        <v>10</v>
      </c>
      <c r="F86351" t="str">
        <f>+VLOOKUP(C86351,Подписчики!A:B,2,0)</f>
        <v>UTC+4</v>
      </c>
      <c r="G86351">
        <f t="shared" si="2699"/>
        <v>6</v>
      </c>
    </row>
    <row r="86352" spans="1:7" x14ac:dyDescent="0.25">
      <c r="A86352">
        <v>262015</v>
      </c>
      <c r="B86352" s="1">
        <v>44387.432226537218</v>
      </c>
      <c r="C86352">
        <v>271247</v>
      </c>
      <c r="D86352">
        <v>443594</v>
      </c>
      <c r="E86352">
        <f t="shared" si="2698"/>
        <v>10</v>
      </c>
      <c r="F86352" t="str">
        <f>+VLOOKUP(C86352,Подписчики!A:B,2,0)</f>
        <v>UTC+4</v>
      </c>
      <c r="G86352">
        <f t="shared" si="2699"/>
        <v>6</v>
      </c>
    </row>
    <row r="86353" spans="1:7" x14ac:dyDescent="0.25">
      <c r="A86353">
        <v>262019</v>
      </c>
      <c r="B86353" s="1">
        <v>44387.432631067961</v>
      </c>
      <c r="C86353">
        <v>252375</v>
      </c>
      <c r="D86353">
        <v>258219</v>
      </c>
      <c r="E86353">
        <f t="shared" si="2698"/>
        <v>10</v>
      </c>
      <c r="F86353" t="str">
        <f>+VLOOKUP(C86353,Подписчики!A:B,2,0)</f>
        <v>UTC+1</v>
      </c>
      <c r="G86353">
        <f t="shared" si="2699"/>
        <v>6</v>
      </c>
    </row>
    <row r="86354" spans="1:7" x14ac:dyDescent="0.25">
      <c r="A86354">
        <v>262021</v>
      </c>
      <c r="B86354" s="1">
        <v>44387.433440129447</v>
      </c>
      <c r="C86354">
        <v>224081</v>
      </c>
      <c r="D86354">
        <v>23892</v>
      </c>
      <c r="E86354">
        <f t="shared" si="2698"/>
        <v>10</v>
      </c>
      <c r="F86354" t="str">
        <f>+VLOOKUP(C86354,Подписчики!A:B,2,0)</f>
        <v>UTC+3</v>
      </c>
      <c r="G86354">
        <f t="shared" si="2699"/>
        <v>6</v>
      </c>
    </row>
    <row r="86355" spans="1:7" x14ac:dyDescent="0.25">
      <c r="A86355">
        <v>262026</v>
      </c>
      <c r="B86355" s="1">
        <v>44387.435529648734</v>
      </c>
      <c r="C86355">
        <v>52079</v>
      </c>
      <c r="D86355">
        <v>36890</v>
      </c>
      <c r="E86355">
        <f t="shared" si="2698"/>
        <v>10</v>
      </c>
      <c r="F86355" t="str">
        <f>+VLOOKUP(C86355,Подписчики!A:B,2,0)</f>
        <v>UTC+5</v>
      </c>
      <c r="G86355">
        <f t="shared" si="2699"/>
        <v>6</v>
      </c>
    </row>
    <row r="86356" spans="1:7" x14ac:dyDescent="0.25">
      <c r="A86356">
        <v>262027</v>
      </c>
      <c r="B86356" s="1">
        <v>44387.436271844657</v>
      </c>
      <c r="C86356">
        <v>59508</v>
      </c>
      <c r="D86356">
        <v>300941</v>
      </c>
      <c r="E86356">
        <f t="shared" si="2698"/>
        <v>10</v>
      </c>
      <c r="F86356" t="str">
        <f>+VLOOKUP(C86356,Подписчики!A:B,2,0)</f>
        <v>UTC+2</v>
      </c>
      <c r="G86356">
        <f t="shared" si="2699"/>
        <v>6</v>
      </c>
    </row>
    <row r="86357" spans="1:7" x14ac:dyDescent="0.25">
      <c r="A86357">
        <v>262028</v>
      </c>
      <c r="B86357" s="1">
        <v>44387.436750389112</v>
      </c>
      <c r="C86357">
        <v>45619</v>
      </c>
      <c r="D86357">
        <v>347393</v>
      </c>
      <c r="E86357">
        <f t="shared" si="2698"/>
        <v>10</v>
      </c>
      <c r="F86357" t="str">
        <f>+VLOOKUP(C86357,Подписчики!A:B,2,0)</f>
        <v>UTC+1</v>
      </c>
      <c r="G86357">
        <f t="shared" si="2699"/>
        <v>6</v>
      </c>
    </row>
    <row r="86358" spans="1:7" x14ac:dyDescent="0.25">
      <c r="A86358">
        <v>262031</v>
      </c>
      <c r="B86358" s="1">
        <v>44387.438398388622</v>
      </c>
      <c r="C86358">
        <v>306021</v>
      </c>
      <c r="D86358">
        <v>476070</v>
      </c>
      <c r="E86358">
        <f t="shared" si="2698"/>
        <v>10</v>
      </c>
      <c r="F86358" t="str">
        <f>+VLOOKUP(C86358,Подписчики!A:B,2,0)</f>
        <v>UTC+2</v>
      </c>
      <c r="G86358">
        <f t="shared" si="2699"/>
        <v>6</v>
      </c>
    </row>
    <row r="86359" spans="1:7" x14ac:dyDescent="0.25">
      <c r="A86359">
        <v>262032</v>
      </c>
      <c r="B86359" s="1">
        <v>44387.439103559867</v>
      </c>
      <c r="C86359">
        <v>100153</v>
      </c>
      <c r="D86359">
        <v>352900</v>
      </c>
      <c r="E86359">
        <f t="shared" si="2698"/>
        <v>10</v>
      </c>
      <c r="F86359" t="str">
        <f>+VLOOKUP(C86359,Подписчики!A:B,2,0)</f>
        <v>UTC+9</v>
      </c>
      <c r="G86359">
        <f t="shared" si="2699"/>
        <v>6</v>
      </c>
    </row>
    <row r="86360" spans="1:7" x14ac:dyDescent="0.25">
      <c r="A86360">
        <v>262035</v>
      </c>
      <c r="B86360" s="1">
        <v>44387.442030091253</v>
      </c>
      <c r="C86360">
        <v>81552</v>
      </c>
      <c r="D86360">
        <v>381626</v>
      </c>
      <c r="E86360">
        <f t="shared" si="2698"/>
        <v>10</v>
      </c>
      <c r="F86360" t="str">
        <f>+VLOOKUP(C86360,Подписчики!A:B,2,0)</f>
        <v>UTC+0</v>
      </c>
      <c r="G86360">
        <f t="shared" si="2699"/>
        <v>6</v>
      </c>
    </row>
    <row r="86361" spans="1:7" x14ac:dyDescent="0.25">
      <c r="A86361">
        <v>262038</v>
      </c>
      <c r="B86361" s="1">
        <v>44387.442030091253</v>
      </c>
      <c r="C86361">
        <v>187105</v>
      </c>
      <c r="D86361">
        <v>415536</v>
      </c>
      <c r="E86361">
        <f t="shared" si="2698"/>
        <v>10</v>
      </c>
      <c r="F86361" t="str">
        <f>+VLOOKUP(C86361,Подписчики!A:B,2,0)</f>
        <v>UTC+1</v>
      </c>
      <c r="G86361">
        <f t="shared" si="2699"/>
        <v>6</v>
      </c>
    </row>
    <row r="86362" spans="1:7" x14ac:dyDescent="0.25">
      <c r="A86362">
        <v>262041</v>
      </c>
      <c r="B86362" s="1">
        <v>44387.442744336564</v>
      </c>
      <c r="C86362">
        <v>231882</v>
      </c>
      <c r="D86362">
        <v>226626</v>
      </c>
      <c r="E86362">
        <f t="shared" si="2698"/>
        <v>10</v>
      </c>
      <c r="F86362" t="str">
        <f>+VLOOKUP(C86362,Подписчики!A:B,2,0)</f>
        <v>UTC+2</v>
      </c>
      <c r="G86362">
        <f t="shared" si="2699"/>
        <v>6</v>
      </c>
    </row>
    <row r="86363" spans="1:7" x14ac:dyDescent="0.25">
      <c r="A86363">
        <v>262043</v>
      </c>
      <c r="B86363" s="1">
        <v>44387.443647572254</v>
      </c>
      <c r="C86363">
        <v>274455</v>
      </c>
      <c r="D86363">
        <v>182191</v>
      </c>
      <c r="E86363">
        <f t="shared" si="2698"/>
        <v>10</v>
      </c>
      <c r="F86363" t="str">
        <f>+VLOOKUP(C86363,Подписчики!A:B,2,0)</f>
        <v>UTC+0</v>
      </c>
      <c r="G86363">
        <f t="shared" si="2699"/>
        <v>6</v>
      </c>
    </row>
    <row r="86364" spans="1:7" x14ac:dyDescent="0.25">
      <c r="A86364">
        <v>262046</v>
      </c>
      <c r="B86364" s="1">
        <v>44387.443952757349</v>
      </c>
      <c r="C86364">
        <v>6687</v>
      </c>
      <c r="D86364">
        <v>245484</v>
      </c>
      <c r="E86364">
        <f t="shared" si="2698"/>
        <v>10</v>
      </c>
      <c r="F86364" t="str">
        <f>+VLOOKUP(C86364,Подписчики!A:B,2,0)</f>
        <v>UTC+1</v>
      </c>
      <c r="G86364">
        <f t="shared" si="2699"/>
        <v>6</v>
      </c>
    </row>
    <row r="86365" spans="1:7" x14ac:dyDescent="0.25">
      <c r="A86365">
        <v>262048</v>
      </c>
      <c r="B86365" s="1">
        <v>44387.444318979462</v>
      </c>
      <c r="C86365">
        <v>91896</v>
      </c>
      <c r="D86365">
        <v>153893</v>
      </c>
      <c r="E86365">
        <f t="shared" si="2698"/>
        <v>10</v>
      </c>
      <c r="F86365" t="str">
        <f>+VLOOKUP(C86365,Подписчики!A:B,2,0)</f>
        <v>UTC+1</v>
      </c>
      <c r="G86365">
        <f t="shared" si="2699"/>
        <v>6</v>
      </c>
    </row>
    <row r="86366" spans="1:7" x14ac:dyDescent="0.25">
      <c r="A86366">
        <v>262052</v>
      </c>
      <c r="B86366" s="1">
        <v>44387.444333333333</v>
      </c>
      <c r="C86366">
        <v>213390</v>
      </c>
      <c r="D86366">
        <v>306524</v>
      </c>
      <c r="E86366">
        <f t="shared" si="2698"/>
        <v>10</v>
      </c>
      <c r="F86366" t="str">
        <f>+VLOOKUP(C86366,Подписчики!A:B,2,0)</f>
        <v>UTC+1</v>
      </c>
      <c r="G86366">
        <f t="shared" si="2699"/>
        <v>6</v>
      </c>
    </row>
    <row r="86367" spans="1:7" x14ac:dyDescent="0.25">
      <c r="A86367">
        <v>262056</v>
      </c>
      <c r="B86367" s="1">
        <v>44387.444593646047</v>
      </c>
      <c r="C86367">
        <v>319763</v>
      </c>
      <c r="D86367">
        <v>109960</v>
      </c>
      <c r="E86367">
        <f t="shared" si="2698"/>
        <v>10</v>
      </c>
      <c r="F86367" t="str">
        <f>+VLOOKUP(C86367,Подписчики!A:B,2,0)</f>
        <v>UTC+2</v>
      </c>
      <c r="G86367">
        <f t="shared" si="2699"/>
        <v>6</v>
      </c>
    </row>
    <row r="86368" spans="1:7" x14ac:dyDescent="0.25">
      <c r="A86368">
        <v>262061</v>
      </c>
      <c r="B86368" s="1">
        <v>44387.445980582524</v>
      </c>
      <c r="C86368">
        <v>329332</v>
      </c>
      <c r="D86368">
        <v>347008</v>
      </c>
      <c r="E86368">
        <f t="shared" si="2698"/>
        <v>10</v>
      </c>
      <c r="F86368" t="str">
        <f>+VLOOKUP(C86368,Подписчики!A:B,2,0)</f>
        <v>UTC+2</v>
      </c>
      <c r="G86368">
        <f t="shared" si="2699"/>
        <v>6</v>
      </c>
    </row>
    <row r="86369" spans="1:7" x14ac:dyDescent="0.25">
      <c r="A86369">
        <v>262064</v>
      </c>
      <c r="B86369" s="1">
        <v>44387.446241645557</v>
      </c>
      <c r="C86369">
        <v>278607</v>
      </c>
      <c r="D86369">
        <v>347008</v>
      </c>
      <c r="E86369">
        <f t="shared" si="2698"/>
        <v>10</v>
      </c>
      <c r="F86369" t="str">
        <f>+VLOOKUP(C86369,Подписчики!A:B,2,0)</f>
        <v>UTC+1</v>
      </c>
      <c r="G86369">
        <f t="shared" si="2699"/>
        <v>6</v>
      </c>
    </row>
    <row r="86370" spans="1:7" x14ac:dyDescent="0.25">
      <c r="A86370">
        <v>262066</v>
      </c>
      <c r="B86370" s="1">
        <v>44387.446385113268</v>
      </c>
      <c r="C86370">
        <v>48429</v>
      </c>
      <c r="D86370">
        <v>198326</v>
      </c>
      <c r="E86370">
        <f t="shared" si="2698"/>
        <v>10</v>
      </c>
      <c r="F86370" t="str">
        <f>+VLOOKUP(C86370,Подписчики!A:B,2,0)</f>
        <v>UTC+3</v>
      </c>
      <c r="G86370">
        <f t="shared" si="2699"/>
        <v>6</v>
      </c>
    </row>
    <row r="86371" spans="1:7" x14ac:dyDescent="0.25">
      <c r="A86371">
        <v>262071</v>
      </c>
      <c r="B86371" s="1">
        <v>44387.446852015746</v>
      </c>
      <c r="C86371">
        <v>136238</v>
      </c>
      <c r="D86371">
        <v>154256</v>
      </c>
      <c r="E86371">
        <f t="shared" si="2698"/>
        <v>10</v>
      </c>
      <c r="F86371" t="str">
        <f>+VLOOKUP(C86371,Подписчики!A:B,2,0)</f>
        <v>UTC+0</v>
      </c>
      <c r="G86371">
        <f t="shared" si="2699"/>
        <v>6</v>
      </c>
    </row>
    <row r="86372" spans="1:7" x14ac:dyDescent="0.25">
      <c r="A86372">
        <v>262076</v>
      </c>
      <c r="B86372" s="1">
        <v>44387.447676015501</v>
      </c>
      <c r="C86372">
        <v>293524</v>
      </c>
      <c r="D86372">
        <v>104958</v>
      </c>
      <c r="E86372">
        <f t="shared" si="2698"/>
        <v>10</v>
      </c>
      <c r="F86372" t="str">
        <f>+VLOOKUP(C86372,Подписчики!A:B,2,0)</f>
        <v>UTC+2</v>
      </c>
      <c r="G86372">
        <f t="shared" si="2699"/>
        <v>6</v>
      </c>
    </row>
    <row r="86373" spans="1:7" x14ac:dyDescent="0.25">
      <c r="A86373">
        <v>262079</v>
      </c>
      <c r="B86373" s="1">
        <v>44387.449621359221</v>
      </c>
      <c r="C86373">
        <v>157873</v>
      </c>
      <c r="D86373">
        <v>408587</v>
      </c>
      <c r="E86373">
        <f t="shared" si="2698"/>
        <v>10</v>
      </c>
      <c r="F86373" t="str">
        <f>+VLOOKUP(C86373,Подписчики!A:B,2,0)</f>
        <v>UTC+11</v>
      </c>
      <c r="G86373">
        <f t="shared" si="2699"/>
        <v>6</v>
      </c>
    </row>
    <row r="86374" spans="1:7" x14ac:dyDescent="0.25">
      <c r="A86374">
        <v>262080</v>
      </c>
      <c r="B86374" s="1">
        <v>44387.450056459245</v>
      </c>
      <c r="C86374">
        <v>249512</v>
      </c>
      <c r="D86374">
        <v>347008</v>
      </c>
      <c r="E86374">
        <f t="shared" si="2698"/>
        <v>10</v>
      </c>
      <c r="F86374" t="str">
        <f>+VLOOKUP(C86374,Подписчики!A:B,2,0)</f>
        <v>UTC+1</v>
      </c>
      <c r="G86374">
        <f t="shared" si="2699"/>
        <v>6</v>
      </c>
    </row>
    <row r="86375" spans="1:7" x14ac:dyDescent="0.25">
      <c r="A86375">
        <v>262084</v>
      </c>
      <c r="B86375" s="1">
        <v>44387.450453199868</v>
      </c>
      <c r="C86375">
        <v>69462</v>
      </c>
      <c r="D86375">
        <v>351192</v>
      </c>
      <c r="E86375">
        <f t="shared" si="2698"/>
        <v>10</v>
      </c>
      <c r="F86375" t="str">
        <f>+VLOOKUP(C86375,Подписчики!A:B,2,0)</f>
        <v>UTC+2</v>
      </c>
      <c r="G86375">
        <f t="shared" si="2699"/>
        <v>6</v>
      </c>
    </row>
    <row r="86376" spans="1:7" x14ac:dyDescent="0.25">
      <c r="A86376">
        <v>262085</v>
      </c>
      <c r="B86376" s="1">
        <v>44387.450834951458</v>
      </c>
      <c r="C86376">
        <v>104881</v>
      </c>
      <c r="D86376">
        <v>28275</v>
      </c>
      <c r="E86376">
        <f t="shared" si="2698"/>
        <v>10</v>
      </c>
      <c r="F86376" t="str">
        <f>+VLOOKUP(C86376,Подписчики!A:B,2,0)</f>
        <v>UTC+10</v>
      </c>
      <c r="G86376">
        <f t="shared" si="2699"/>
        <v>6</v>
      </c>
    </row>
    <row r="86377" spans="1:7" x14ac:dyDescent="0.25">
      <c r="A86377">
        <v>262086</v>
      </c>
      <c r="B86377" s="1">
        <v>44387.451239482201</v>
      </c>
      <c r="C86377">
        <v>246794</v>
      </c>
      <c r="D86377">
        <v>21760</v>
      </c>
      <c r="E86377">
        <f t="shared" si="2698"/>
        <v>10</v>
      </c>
      <c r="F86377" t="str">
        <f>+VLOOKUP(C86377,Подписчики!A:B,2,0)</f>
        <v>UTC+3</v>
      </c>
      <c r="G86377">
        <f t="shared" si="2699"/>
        <v>6</v>
      </c>
    </row>
    <row r="86378" spans="1:7" x14ac:dyDescent="0.25">
      <c r="A86378">
        <v>262087</v>
      </c>
      <c r="B86378" s="1">
        <v>44387.451796014284</v>
      </c>
      <c r="C86378">
        <v>190446</v>
      </c>
      <c r="D86378">
        <v>123413</v>
      </c>
      <c r="E86378">
        <f t="shared" si="2698"/>
        <v>10</v>
      </c>
      <c r="F86378" t="str">
        <f>+VLOOKUP(C86378,Подписчики!A:B,2,0)</f>
        <v>UTC+1</v>
      </c>
      <c r="G86378">
        <f t="shared" si="2699"/>
        <v>6</v>
      </c>
    </row>
    <row r="86379" spans="1:7" x14ac:dyDescent="0.25">
      <c r="A86379">
        <v>262089</v>
      </c>
      <c r="B86379" s="1">
        <v>44387.451826532793</v>
      </c>
      <c r="C86379">
        <v>53379</v>
      </c>
      <c r="D86379">
        <v>227775</v>
      </c>
      <c r="E86379">
        <f t="shared" si="2698"/>
        <v>10</v>
      </c>
      <c r="F86379" t="str">
        <f>+VLOOKUP(C86379,Подписчики!A:B,2,0)</f>
        <v>UTC+1</v>
      </c>
      <c r="G86379">
        <f t="shared" si="2699"/>
        <v>6</v>
      </c>
    </row>
    <row r="86380" spans="1:7" x14ac:dyDescent="0.25">
      <c r="A86380">
        <v>262092</v>
      </c>
      <c r="B86380" s="1">
        <v>44387.458333333336</v>
      </c>
      <c r="C86380">
        <v>19243</v>
      </c>
      <c r="D86380">
        <v>180017</v>
      </c>
      <c r="E86380">
        <f t="shared" si="2698"/>
        <v>11</v>
      </c>
      <c r="F86380" t="str">
        <f>+VLOOKUP(C86380,Подписчики!A:B,2,0)</f>
        <v>UTC+1</v>
      </c>
      <c r="G86380">
        <f t="shared" si="2699"/>
        <v>6</v>
      </c>
    </row>
    <row r="86381" spans="1:7" x14ac:dyDescent="0.25">
      <c r="A86381">
        <v>262093</v>
      </c>
      <c r="B86381" s="1">
        <v>44387.458815271464</v>
      </c>
      <c r="C86381">
        <v>109419</v>
      </c>
      <c r="D86381">
        <v>230507</v>
      </c>
      <c r="E86381">
        <f t="shared" si="2698"/>
        <v>11</v>
      </c>
      <c r="F86381" t="str">
        <f>+VLOOKUP(C86381,Подписчики!A:B,2,0)</f>
        <v>UTC+1</v>
      </c>
      <c r="G86381">
        <f t="shared" si="2699"/>
        <v>6</v>
      </c>
    </row>
    <row r="86382" spans="1:7" x14ac:dyDescent="0.25">
      <c r="A86382">
        <v>262096</v>
      </c>
      <c r="B86382" s="1">
        <v>44387.458925566345</v>
      </c>
      <c r="C86382">
        <v>292710</v>
      </c>
      <c r="D86382">
        <v>137327</v>
      </c>
      <c r="E86382">
        <f t="shared" si="2698"/>
        <v>11</v>
      </c>
      <c r="F86382" t="str">
        <f>+VLOOKUP(C86382,Подписчики!A:B,2,0)</f>
        <v>UTC+6</v>
      </c>
      <c r="G86382">
        <f t="shared" si="2699"/>
        <v>6</v>
      </c>
    </row>
    <row r="86383" spans="1:7" x14ac:dyDescent="0.25">
      <c r="A86383">
        <v>262099</v>
      </c>
      <c r="B86383" s="1">
        <v>44387.459330097088</v>
      </c>
      <c r="C86383">
        <v>53643</v>
      </c>
      <c r="D86383">
        <v>217504</v>
      </c>
      <c r="E86383">
        <f t="shared" si="2698"/>
        <v>11</v>
      </c>
      <c r="F86383" t="str">
        <f>+VLOOKUP(C86383,Подписчики!A:B,2,0)</f>
        <v>UTC+7</v>
      </c>
      <c r="G86383">
        <f t="shared" si="2699"/>
        <v>6</v>
      </c>
    </row>
    <row r="86384" spans="1:7" x14ac:dyDescent="0.25">
      <c r="A86384">
        <v>262101</v>
      </c>
      <c r="B86384" s="1">
        <v>44387.459734627831</v>
      </c>
      <c r="C86384">
        <v>33797</v>
      </c>
      <c r="D86384">
        <v>12149</v>
      </c>
      <c r="E86384">
        <f t="shared" si="2698"/>
        <v>11</v>
      </c>
      <c r="F86384" t="str">
        <f>+VLOOKUP(C86384,Подписчики!A:B,2,0)</f>
        <v>UTC+8</v>
      </c>
      <c r="G86384">
        <f t="shared" si="2699"/>
        <v>6</v>
      </c>
    </row>
    <row r="86385" spans="1:7" x14ac:dyDescent="0.25">
      <c r="A86385">
        <v>262104</v>
      </c>
      <c r="B86385" s="1">
        <v>44387.460493789484</v>
      </c>
      <c r="C86385">
        <v>154970</v>
      </c>
      <c r="D86385">
        <v>206501</v>
      </c>
      <c r="E86385">
        <f t="shared" si="2698"/>
        <v>11</v>
      </c>
      <c r="F86385" t="str">
        <f>+VLOOKUP(C86385,Подписчики!A:B,2,0)</f>
        <v>UTC+2</v>
      </c>
      <c r="G86385">
        <f t="shared" si="2699"/>
        <v>6</v>
      </c>
    </row>
    <row r="86386" spans="1:7" x14ac:dyDescent="0.25">
      <c r="A86386">
        <v>262105</v>
      </c>
      <c r="B86386" s="1">
        <v>44387.461352750812</v>
      </c>
      <c r="C86386">
        <v>59029</v>
      </c>
      <c r="D86386">
        <v>297541</v>
      </c>
      <c r="E86386">
        <f t="shared" si="2698"/>
        <v>11</v>
      </c>
      <c r="F86386" t="str">
        <f>+VLOOKUP(C86386,Подписчики!A:B,2,0)</f>
        <v>UTC+0</v>
      </c>
      <c r="G86386">
        <f t="shared" si="2699"/>
        <v>6</v>
      </c>
    </row>
    <row r="86387" spans="1:7" x14ac:dyDescent="0.25">
      <c r="A86387">
        <v>262106</v>
      </c>
      <c r="B86387" s="1">
        <v>44387.463779935271</v>
      </c>
      <c r="C86387">
        <v>330593</v>
      </c>
      <c r="D86387">
        <v>74742</v>
      </c>
      <c r="E86387">
        <f t="shared" si="2698"/>
        <v>11</v>
      </c>
      <c r="F86387" t="str">
        <f>+VLOOKUP(C86387,Подписчики!A:B,2,0)</f>
        <v>UTC+2</v>
      </c>
      <c r="G86387">
        <f t="shared" si="2699"/>
        <v>6</v>
      </c>
    </row>
    <row r="86388" spans="1:7" x14ac:dyDescent="0.25">
      <c r="A86388">
        <v>262108</v>
      </c>
      <c r="B86388" s="1">
        <v>44387.464588996765</v>
      </c>
      <c r="C86388">
        <v>179690</v>
      </c>
      <c r="D86388">
        <v>411922</v>
      </c>
      <c r="E86388">
        <f t="shared" si="2698"/>
        <v>11</v>
      </c>
      <c r="F86388" t="str">
        <f>+VLOOKUP(C86388,Подписчики!A:B,2,0)</f>
        <v>UTC+0</v>
      </c>
      <c r="G86388">
        <f t="shared" si="2699"/>
        <v>6</v>
      </c>
    </row>
    <row r="86389" spans="1:7" x14ac:dyDescent="0.25">
      <c r="A86389">
        <v>262111</v>
      </c>
      <c r="B86389" s="1">
        <v>44387.464993527508</v>
      </c>
      <c r="C86389">
        <v>345592</v>
      </c>
      <c r="D86389">
        <v>405774</v>
      </c>
      <c r="E86389">
        <f t="shared" si="2698"/>
        <v>11</v>
      </c>
      <c r="F86389" t="str">
        <f>+VLOOKUP(C86389,Подписчики!A:B,2,0)</f>
        <v>UTC+1</v>
      </c>
      <c r="G86389">
        <f t="shared" si="2699"/>
        <v>6</v>
      </c>
    </row>
    <row r="86390" spans="1:7" x14ac:dyDescent="0.25">
      <c r="A86390">
        <v>262116</v>
      </c>
      <c r="B86390" s="1">
        <v>44387.465987121192</v>
      </c>
      <c r="C86390">
        <v>338264</v>
      </c>
      <c r="D86390">
        <v>250679</v>
      </c>
      <c r="E86390">
        <f t="shared" si="2698"/>
        <v>11</v>
      </c>
      <c r="F86390" t="str">
        <f>+VLOOKUP(C86390,Подписчики!A:B,2,0)</f>
        <v>UTC+3</v>
      </c>
      <c r="G86390">
        <f t="shared" si="2699"/>
        <v>6</v>
      </c>
    </row>
    <row r="86391" spans="1:7" x14ac:dyDescent="0.25">
      <c r="A86391">
        <v>262120</v>
      </c>
      <c r="B86391" s="1">
        <v>44387.466994232003</v>
      </c>
      <c r="C86391">
        <v>144841</v>
      </c>
      <c r="D86391">
        <v>88863</v>
      </c>
      <c r="E86391">
        <f t="shared" si="2698"/>
        <v>11</v>
      </c>
      <c r="F86391" t="str">
        <f>+VLOOKUP(C86391,Подписчики!A:B,2,0)</f>
        <v>UTC+0</v>
      </c>
      <c r="G86391">
        <f t="shared" si="2699"/>
        <v>6</v>
      </c>
    </row>
    <row r="86392" spans="1:7" x14ac:dyDescent="0.25">
      <c r="A86392">
        <v>262124</v>
      </c>
      <c r="B86392" s="1">
        <v>44387.467085787532</v>
      </c>
      <c r="C86392">
        <v>272961</v>
      </c>
      <c r="D86392">
        <v>168838</v>
      </c>
      <c r="E86392">
        <f t="shared" si="2698"/>
        <v>11</v>
      </c>
      <c r="F86392" t="str">
        <f>+VLOOKUP(C86392,Подписчики!A:B,2,0)</f>
        <v>UTC+2</v>
      </c>
      <c r="G86392">
        <f t="shared" si="2699"/>
        <v>6</v>
      </c>
    </row>
    <row r="86393" spans="1:7" x14ac:dyDescent="0.25">
      <c r="A86393">
        <v>262128</v>
      </c>
      <c r="B86393" s="1">
        <v>44387.467420711975</v>
      </c>
      <c r="C86393">
        <v>218009</v>
      </c>
      <c r="D86393">
        <v>250679</v>
      </c>
      <c r="E86393">
        <f t="shared" si="2698"/>
        <v>11</v>
      </c>
      <c r="F86393" t="str">
        <f>+VLOOKUP(C86393,Подписчики!A:B,2,0)</f>
        <v>UTC+3</v>
      </c>
      <c r="G86393">
        <f t="shared" si="2699"/>
        <v>6</v>
      </c>
    </row>
    <row r="86394" spans="1:7" x14ac:dyDescent="0.25">
      <c r="A86394">
        <v>262130</v>
      </c>
      <c r="B86394" s="1">
        <v>44387.467825242718</v>
      </c>
      <c r="C86394">
        <v>64496</v>
      </c>
      <c r="D86394">
        <v>411922</v>
      </c>
      <c r="E86394">
        <f t="shared" si="2698"/>
        <v>11</v>
      </c>
      <c r="F86394" t="str">
        <f>+VLOOKUP(C86394,Подписчики!A:B,2,0)</f>
        <v>UTC+4</v>
      </c>
      <c r="G86394">
        <f t="shared" si="2699"/>
        <v>6</v>
      </c>
    </row>
    <row r="86395" spans="1:7" x14ac:dyDescent="0.25">
      <c r="A86395">
        <v>262132</v>
      </c>
      <c r="B86395" s="1">
        <v>44387.469847896435</v>
      </c>
      <c r="C86395">
        <v>184870</v>
      </c>
      <c r="D86395">
        <v>326268</v>
      </c>
      <c r="E86395">
        <f t="shared" si="2698"/>
        <v>11</v>
      </c>
      <c r="F86395" t="str">
        <f>+VLOOKUP(C86395,Подписчики!A:B,2,0)</f>
        <v>UTC+5</v>
      </c>
      <c r="G86395">
        <f t="shared" si="2699"/>
        <v>6</v>
      </c>
    </row>
    <row r="86396" spans="1:7" x14ac:dyDescent="0.25">
      <c r="A86396">
        <v>262135</v>
      </c>
      <c r="B86396" s="1">
        <v>44387.47</v>
      </c>
      <c r="C86396">
        <v>168064</v>
      </c>
      <c r="D86396">
        <v>111368</v>
      </c>
      <c r="E86396">
        <f t="shared" si="2698"/>
        <v>11</v>
      </c>
      <c r="F86396" t="str">
        <f>+VLOOKUP(C86396,Подписчики!A:B,2,0)</f>
        <v>UTC+3</v>
      </c>
      <c r="G86396">
        <f t="shared" si="2699"/>
        <v>6</v>
      </c>
    </row>
    <row r="86397" spans="1:7" x14ac:dyDescent="0.25">
      <c r="A86397">
        <v>262137</v>
      </c>
      <c r="B86397" s="1">
        <v>44387.470252427185</v>
      </c>
      <c r="C86397">
        <v>252105</v>
      </c>
      <c r="D86397">
        <v>230507</v>
      </c>
      <c r="E86397">
        <f t="shared" si="2698"/>
        <v>11</v>
      </c>
      <c r="F86397" t="str">
        <f>+VLOOKUP(C86397,Подписчики!A:B,2,0)</f>
        <v>UTC+6</v>
      </c>
      <c r="G86397">
        <f t="shared" si="2699"/>
        <v>6</v>
      </c>
    </row>
    <row r="86398" spans="1:7" x14ac:dyDescent="0.25">
      <c r="A86398">
        <v>262139</v>
      </c>
      <c r="B86398" s="1">
        <v>44387.471870550158</v>
      </c>
      <c r="C86398">
        <v>284653</v>
      </c>
      <c r="D86398">
        <v>170185</v>
      </c>
      <c r="E86398">
        <f t="shared" si="2698"/>
        <v>11</v>
      </c>
      <c r="F86398" t="str">
        <f>+VLOOKUP(C86398,Подписчики!A:B,2,0)</f>
        <v>UTC+6</v>
      </c>
      <c r="G86398">
        <f t="shared" si="2699"/>
        <v>6</v>
      </c>
    </row>
    <row r="86399" spans="1:7" x14ac:dyDescent="0.25">
      <c r="A86399">
        <v>262141</v>
      </c>
      <c r="B86399" s="1">
        <v>44387.472487563704</v>
      </c>
      <c r="C86399">
        <v>323665</v>
      </c>
      <c r="D86399">
        <v>5151</v>
      </c>
      <c r="E86399">
        <f t="shared" si="2698"/>
        <v>11</v>
      </c>
      <c r="F86399" t="str">
        <f>+VLOOKUP(C86399,Подписчики!A:B,2,0)</f>
        <v>UTC+3</v>
      </c>
      <c r="G86399">
        <f t="shared" si="2699"/>
        <v>6</v>
      </c>
    </row>
    <row r="86400" spans="1:7" x14ac:dyDescent="0.25">
      <c r="A86400">
        <v>262146</v>
      </c>
      <c r="B86400" s="1">
        <v>44387.472666666661</v>
      </c>
      <c r="C86400">
        <v>289032</v>
      </c>
      <c r="D86400">
        <v>182191</v>
      </c>
      <c r="E86400">
        <f t="shared" si="2698"/>
        <v>11</v>
      </c>
      <c r="F86400" t="str">
        <f>+VLOOKUP(C86400,Подписчики!A:B,2,0)</f>
        <v>UTC+2</v>
      </c>
      <c r="G86400">
        <f t="shared" si="2699"/>
        <v>6</v>
      </c>
    </row>
    <row r="86401" spans="1:7" x14ac:dyDescent="0.25">
      <c r="A86401">
        <v>262150</v>
      </c>
      <c r="B86401" s="1">
        <v>44387.472679611652</v>
      </c>
      <c r="C86401">
        <v>273431</v>
      </c>
      <c r="D86401">
        <v>118549</v>
      </c>
      <c r="E86401">
        <f t="shared" si="2698"/>
        <v>11</v>
      </c>
      <c r="F86401" t="str">
        <f>+VLOOKUP(C86401,Подписчики!A:B,2,0)</f>
        <v>UTC+0</v>
      </c>
      <c r="G86401">
        <f t="shared" si="2699"/>
        <v>6</v>
      </c>
    </row>
    <row r="86402" spans="1:7" x14ac:dyDescent="0.25">
      <c r="A86402">
        <v>262154</v>
      </c>
      <c r="B86402" s="1">
        <v>44387.475511326862</v>
      </c>
      <c r="C86402">
        <v>109920</v>
      </c>
      <c r="D86402">
        <v>62570</v>
      </c>
      <c r="E86402">
        <f t="shared" si="2698"/>
        <v>11</v>
      </c>
      <c r="F86402" t="str">
        <f>+VLOOKUP(C86402,Подписчики!A:B,2,0)</f>
        <v>UTC+3</v>
      </c>
      <c r="G86402">
        <f t="shared" si="2699"/>
        <v>6</v>
      </c>
    </row>
    <row r="86403" spans="1:7" x14ac:dyDescent="0.25">
      <c r="A86403">
        <v>262158</v>
      </c>
      <c r="B86403" s="1">
        <v>44387.475511326862</v>
      </c>
      <c r="C86403">
        <v>212040</v>
      </c>
      <c r="D86403">
        <v>122982</v>
      </c>
      <c r="E86403">
        <f t="shared" ref="E86403:E86466" si="2700">HOUR(B86403)</f>
        <v>11</v>
      </c>
      <c r="F86403" t="str">
        <f>+VLOOKUP(C86403,Подписчики!A:B,2,0)</f>
        <v>UTC+3</v>
      </c>
      <c r="G86403">
        <f t="shared" ref="G86403:G86466" si="2701">WEEKDAY(B86403,2)</f>
        <v>6</v>
      </c>
    </row>
    <row r="86404" spans="1:7" x14ac:dyDescent="0.25">
      <c r="A86404">
        <v>262159</v>
      </c>
      <c r="B86404" s="1">
        <v>44387.477333333336</v>
      </c>
      <c r="C86404">
        <v>237701</v>
      </c>
      <c r="D86404">
        <v>4199</v>
      </c>
      <c r="E86404">
        <f t="shared" si="2700"/>
        <v>11</v>
      </c>
      <c r="F86404" t="str">
        <f>+VLOOKUP(C86404,Подписчики!A:B,2,0)</f>
        <v>UTC-8</v>
      </c>
      <c r="G86404">
        <f t="shared" si="2701"/>
        <v>6</v>
      </c>
    </row>
    <row r="86405" spans="1:7" x14ac:dyDescent="0.25">
      <c r="A86405">
        <v>262164</v>
      </c>
      <c r="B86405" s="1">
        <v>44387.477938511322</v>
      </c>
      <c r="C86405">
        <v>336821</v>
      </c>
      <c r="D86405">
        <v>347008</v>
      </c>
      <c r="E86405">
        <f t="shared" si="2700"/>
        <v>11</v>
      </c>
      <c r="F86405" t="str">
        <f>+VLOOKUP(C86405,Подписчики!A:B,2,0)</f>
        <v>UTC+5</v>
      </c>
      <c r="G86405">
        <f t="shared" si="2701"/>
        <v>6</v>
      </c>
    </row>
    <row r="86406" spans="1:7" x14ac:dyDescent="0.25">
      <c r="A86406">
        <v>262166</v>
      </c>
      <c r="B86406" s="1">
        <v>44387.477938511329</v>
      </c>
      <c r="C86406">
        <v>11244</v>
      </c>
      <c r="D86406">
        <v>266896</v>
      </c>
      <c r="E86406">
        <f t="shared" si="2700"/>
        <v>11</v>
      </c>
      <c r="F86406" t="str">
        <f>+VLOOKUP(C86406,Подписчики!A:B,2,0)</f>
        <v>UTC+1</v>
      </c>
      <c r="G86406">
        <f t="shared" si="2701"/>
        <v>6</v>
      </c>
    </row>
    <row r="86407" spans="1:7" x14ac:dyDescent="0.25">
      <c r="A86407">
        <v>262171</v>
      </c>
      <c r="B86407" s="1">
        <v>44387.479961165045</v>
      </c>
      <c r="C86407">
        <v>137367</v>
      </c>
      <c r="D86407">
        <v>351192</v>
      </c>
      <c r="E86407">
        <f t="shared" si="2700"/>
        <v>11</v>
      </c>
      <c r="F86407" t="str">
        <f>+VLOOKUP(C86407,Подписчики!A:B,2,0)</f>
        <v>UTC+2</v>
      </c>
      <c r="G86407">
        <f t="shared" si="2701"/>
        <v>6</v>
      </c>
    </row>
    <row r="86408" spans="1:7" x14ac:dyDescent="0.25">
      <c r="A86408">
        <v>262174</v>
      </c>
      <c r="B86408" s="1">
        <v>44387.480365695796</v>
      </c>
      <c r="C86408">
        <v>223816</v>
      </c>
      <c r="D86408">
        <v>180863</v>
      </c>
      <c r="E86408">
        <f t="shared" si="2700"/>
        <v>11</v>
      </c>
      <c r="F86408" t="str">
        <f>+VLOOKUP(C86408,Подписчики!A:B,2,0)</f>
        <v>UTC+3</v>
      </c>
      <c r="G86408">
        <f t="shared" si="2701"/>
        <v>6</v>
      </c>
    </row>
    <row r="86409" spans="1:7" x14ac:dyDescent="0.25">
      <c r="A86409">
        <v>262177</v>
      </c>
      <c r="B86409" s="1">
        <v>44387.480770226539</v>
      </c>
      <c r="C86409">
        <v>47487</v>
      </c>
      <c r="D86409">
        <v>214179</v>
      </c>
      <c r="E86409">
        <f t="shared" si="2700"/>
        <v>11</v>
      </c>
      <c r="F86409" t="str">
        <f>+VLOOKUP(C86409,Подписчики!A:B,2,0)</f>
        <v>UTC+0</v>
      </c>
      <c r="G86409">
        <f t="shared" si="2701"/>
        <v>6</v>
      </c>
    </row>
    <row r="86410" spans="1:7" x14ac:dyDescent="0.25">
      <c r="A86410">
        <v>262180</v>
      </c>
      <c r="B86410" s="1">
        <v>44387.481002227854</v>
      </c>
      <c r="C86410">
        <v>199989</v>
      </c>
      <c r="D86410">
        <v>154256</v>
      </c>
      <c r="E86410">
        <f t="shared" si="2700"/>
        <v>11</v>
      </c>
      <c r="F86410" t="str">
        <f>+VLOOKUP(C86410,Подписчики!A:B,2,0)</f>
        <v>UTC+4</v>
      </c>
      <c r="G86410">
        <f t="shared" si="2701"/>
        <v>6</v>
      </c>
    </row>
    <row r="86411" spans="1:7" x14ac:dyDescent="0.25">
      <c r="A86411">
        <v>262182</v>
      </c>
      <c r="B86411" s="1">
        <v>44387.481579288025</v>
      </c>
      <c r="C86411">
        <v>6496</v>
      </c>
      <c r="D86411">
        <v>347393</v>
      </c>
      <c r="E86411">
        <f t="shared" si="2700"/>
        <v>11</v>
      </c>
      <c r="F86411" t="str">
        <f>+VLOOKUP(C86411,Подписчики!A:B,2,0)</f>
        <v>UTC+2</v>
      </c>
      <c r="G86411">
        <f t="shared" si="2701"/>
        <v>6</v>
      </c>
    </row>
    <row r="86412" spans="1:7" x14ac:dyDescent="0.25">
      <c r="A86412">
        <v>262187</v>
      </c>
      <c r="B86412" s="1">
        <v>44387.481643116553</v>
      </c>
      <c r="C86412">
        <v>27305</v>
      </c>
      <c r="D86412">
        <v>351198</v>
      </c>
      <c r="E86412">
        <f t="shared" si="2700"/>
        <v>11</v>
      </c>
      <c r="F86412" t="str">
        <f>+VLOOKUP(C86412,Подписчики!A:B,2,0)</f>
        <v>UTC+1</v>
      </c>
      <c r="G86412">
        <f t="shared" si="2701"/>
        <v>6</v>
      </c>
    </row>
    <row r="86413" spans="1:7" x14ac:dyDescent="0.25">
      <c r="A86413">
        <v>262189</v>
      </c>
      <c r="B86413" s="1">
        <v>44387.481983818776</v>
      </c>
      <c r="C86413">
        <v>292041</v>
      </c>
      <c r="D86413">
        <v>123413</v>
      </c>
      <c r="E86413">
        <f t="shared" si="2700"/>
        <v>11</v>
      </c>
      <c r="F86413" t="str">
        <f>+VLOOKUP(C86413,Подписчики!A:B,2,0)</f>
        <v>UTC+7</v>
      </c>
      <c r="G86413">
        <f t="shared" si="2701"/>
        <v>6</v>
      </c>
    </row>
    <row r="86414" spans="1:7" x14ac:dyDescent="0.25">
      <c r="A86414">
        <v>262192</v>
      </c>
      <c r="B86414" s="1">
        <v>44387.482000000004</v>
      </c>
      <c r="C86414">
        <v>85431</v>
      </c>
      <c r="D86414">
        <v>405737</v>
      </c>
      <c r="E86414">
        <f t="shared" si="2700"/>
        <v>11</v>
      </c>
      <c r="F86414" t="str">
        <f>+VLOOKUP(C86414,Подписчики!A:B,2,0)</f>
        <v>UTC+0</v>
      </c>
      <c r="G86414">
        <f t="shared" si="2701"/>
        <v>6</v>
      </c>
    </row>
    <row r="86415" spans="1:7" x14ac:dyDescent="0.25">
      <c r="A86415">
        <v>262197</v>
      </c>
      <c r="B86415" s="1">
        <v>44387.482802819912</v>
      </c>
      <c r="C86415">
        <v>328663</v>
      </c>
      <c r="D86415">
        <v>357547</v>
      </c>
      <c r="E86415">
        <f t="shared" si="2700"/>
        <v>11</v>
      </c>
      <c r="F86415" t="str">
        <f>+VLOOKUP(C86415,Подписчики!A:B,2,0)</f>
        <v>UTC-4</v>
      </c>
      <c r="G86415">
        <f t="shared" si="2701"/>
        <v>6</v>
      </c>
    </row>
    <row r="86416" spans="1:7" x14ac:dyDescent="0.25">
      <c r="A86416">
        <v>262198</v>
      </c>
      <c r="B86416" s="1">
        <v>44387.483197410998</v>
      </c>
      <c r="C86416">
        <v>117196</v>
      </c>
      <c r="D86416">
        <v>95024</v>
      </c>
      <c r="E86416">
        <f t="shared" si="2700"/>
        <v>11</v>
      </c>
      <c r="F86416" t="str">
        <f>+VLOOKUP(C86416,Подписчики!A:B,2,0)</f>
        <v>UTC+2</v>
      </c>
      <c r="G86416">
        <f t="shared" si="2701"/>
        <v>6</v>
      </c>
    </row>
    <row r="86417" spans="1:7" x14ac:dyDescent="0.25">
      <c r="A86417">
        <v>262200</v>
      </c>
      <c r="B86417" s="1">
        <v>44387.483601941749</v>
      </c>
      <c r="C86417">
        <v>233958</v>
      </c>
      <c r="D86417">
        <v>230507</v>
      </c>
      <c r="E86417">
        <f t="shared" si="2700"/>
        <v>11</v>
      </c>
      <c r="F86417" t="str">
        <f>+VLOOKUP(C86417,Подписчики!A:B,2,0)</f>
        <v>UTC+3</v>
      </c>
      <c r="G86417">
        <f t="shared" si="2701"/>
        <v>6</v>
      </c>
    </row>
    <row r="86418" spans="1:7" x14ac:dyDescent="0.25">
      <c r="A86418">
        <v>262201</v>
      </c>
      <c r="B86418" s="1">
        <v>44387.483601941749</v>
      </c>
      <c r="C86418">
        <v>255777</v>
      </c>
      <c r="D86418">
        <v>294042</v>
      </c>
      <c r="E86418">
        <f t="shared" si="2700"/>
        <v>11</v>
      </c>
      <c r="F86418" t="str">
        <f>+VLOOKUP(C86418,Подписчики!A:B,2,0)</f>
        <v>UTC+3</v>
      </c>
      <c r="G86418">
        <f t="shared" si="2701"/>
        <v>6</v>
      </c>
    </row>
    <row r="86419" spans="1:7" x14ac:dyDescent="0.25">
      <c r="A86419">
        <v>262203</v>
      </c>
      <c r="B86419" s="1">
        <v>44387.484006472492</v>
      </c>
      <c r="C86419">
        <v>338825</v>
      </c>
      <c r="D86419">
        <v>321129</v>
      </c>
      <c r="E86419">
        <f t="shared" si="2700"/>
        <v>11</v>
      </c>
      <c r="F86419" t="str">
        <f>+VLOOKUP(C86419,Подписчики!A:B,2,0)</f>
        <v>UTC+0</v>
      </c>
      <c r="G86419">
        <f t="shared" si="2701"/>
        <v>6</v>
      </c>
    </row>
    <row r="86420" spans="1:7" x14ac:dyDescent="0.25">
      <c r="A86420">
        <v>262204</v>
      </c>
      <c r="B86420" s="1">
        <v>44387.484815533979</v>
      </c>
      <c r="C86420">
        <v>87672</v>
      </c>
      <c r="D86420">
        <v>154256</v>
      </c>
      <c r="E86420">
        <f t="shared" si="2700"/>
        <v>11</v>
      </c>
      <c r="F86420" t="str">
        <f>+VLOOKUP(C86420,Подписчики!A:B,2,0)</f>
        <v>UTC+6</v>
      </c>
      <c r="G86420">
        <f t="shared" si="2701"/>
        <v>6</v>
      </c>
    </row>
    <row r="86421" spans="1:7" x14ac:dyDescent="0.25">
      <c r="A86421">
        <v>262207</v>
      </c>
      <c r="B86421" s="1">
        <v>44387.484815533979</v>
      </c>
      <c r="C86421">
        <v>95520</v>
      </c>
      <c r="D86421">
        <v>181651</v>
      </c>
      <c r="E86421">
        <f t="shared" si="2700"/>
        <v>11</v>
      </c>
      <c r="F86421" t="str">
        <f>+VLOOKUP(C86421,Подписчики!A:B,2,0)</f>
        <v>UTC+6</v>
      </c>
      <c r="G86421">
        <f t="shared" si="2701"/>
        <v>6</v>
      </c>
    </row>
    <row r="86422" spans="1:7" x14ac:dyDescent="0.25">
      <c r="A86422">
        <v>262209</v>
      </c>
      <c r="B86422" s="1">
        <v>44387.487472151857</v>
      </c>
      <c r="C86422">
        <v>217418</v>
      </c>
      <c r="D86422">
        <v>244574</v>
      </c>
      <c r="E86422">
        <f t="shared" si="2700"/>
        <v>11</v>
      </c>
      <c r="F86422" t="str">
        <f>+VLOOKUP(C86422,Подписчики!A:B,2,0)</f>
        <v>UTC+7</v>
      </c>
      <c r="G86422">
        <f t="shared" si="2701"/>
        <v>6</v>
      </c>
    </row>
    <row r="86423" spans="1:7" x14ac:dyDescent="0.25">
      <c r="A86423">
        <v>262212</v>
      </c>
      <c r="B86423" s="1">
        <v>44387.488051779932</v>
      </c>
      <c r="C86423">
        <v>225882</v>
      </c>
      <c r="D86423">
        <v>471823</v>
      </c>
      <c r="E86423">
        <f t="shared" si="2700"/>
        <v>11</v>
      </c>
      <c r="F86423" t="str">
        <f>+VLOOKUP(C86423,Подписчики!A:B,2,0)</f>
        <v>UTC+2</v>
      </c>
      <c r="G86423">
        <f t="shared" si="2701"/>
        <v>6</v>
      </c>
    </row>
    <row r="86424" spans="1:7" x14ac:dyDescent="0.25">
      <c r="A86424">
        <v>262217</v>
      </c>
      <c r="B86424" s="1">
        <v>44387.488204596084</v>
      </c>
      <c r="C86424">
        <v>207862</v>
      </c>
      <c r="D86424">
        <v>230507</v>
      </c>
      <c r="E86424">
        <f t="shared" si="2700"/>
        <v>11</v>
      </c>
      <c r="F86424" t="str">
        <f>+VLOOKUP(C86424,Подписчики!A:B,2,0)</f>
        <v>UTC+1</v>
      </c>
      <c r="G86424">
        <f t="shared" si="2701"/>
        <v>6</v>
      </c>
    </row>
    <row r="86425" spans="1:7" x14ac:dyDescent="0.25">
      <c r="A86425">
        <v>262221</v>
      </c>
      <c r="B86425" s="1">
        <v>44387.488753929261</v>
      </c>
      <c r="C86425">
        <v>203210</v>
      </c>
      <c r="D86425">
        <v>43842</v>
      </c>
      <c r="E86425">
        <f t="shared" si="2700"/>
        <v>11</v>
      </c>
      <c r="F86425" t="str">
        <f>+VLOOKUP(C86425,Подписчики!A:B,2,0)</f>
        <v>UTC+1</v>
      </c>
      <c r="G86425">
        <f t="shared" si="2701"/>
        <v>6</v>
      </c>
    </row>
    <row r="86426" spans="1:7" x14ac:dyDescent="0.25">
      <c r="A86426">
        <v>262225</v>
      </c>
      <c r="B86426" s="1">
        <v>44387.489669902912</v>
      </c>
      <c r="C86426">
        <v>95303</v>
      </c>
      <c r="D86426">
        <v>411922</v>
      </c>
      <c r="E86426">
        <f t="shared" si="2700"/>
        <v>11</v>
      </c>
      <c r="F86426" t="str">
        <f>+VLOOKUP(C86426,Подписчики!A:B,2,0)</f>
        <v>UTC+6</v>
      </c>
      <c r="G86426">
        <f t="shared" si="2701"/>
        <v>6</v>
      </c>
    </row>
    <row r="86427" spans="1:7" x14ac:dyDescent="0.25">
      <c r="A86427">
        <v>262226</v>
      </c>
      <c r="B86427" s="1">
        <v>44387.490157780696</v>
      </c>
      <c r="C86427">
        <v>127066</v>
      </c>
      <c r="D86427">
        <v>189009</v>
      </c>
      <c r="E86427">
        <f t="shared" si="2700"/>
        <v>11</v>
      </c>
      <c r="F86427" t="str">
        <f>+VLOOKUP(C86427,Подписчики!A:B,2,0)</f>
        <v>UTC+3</v>
      </c>
      <c r="G86427">
        <f t="shared" si="2701"/>
        <v>6</v>
      </c>
    </row>
    <row r="86428" spans="1:7" x14ac:dyDescent="0.25">
      <c r="A86428">
        <v>262230</v>
      </c>
      <c r="B86428" s="1">
        <v>44387.492097087379</v>
      </c>
      <c r="C86428">
        <v>269035</v>
      </c>
      <c r="D86428">
        <v>357547</v>
      </c>
      <c r="E86428">
        <f t="shared" si="2700"/>
        <v>11</v>
      </c>
      <c r="F86428" t="str">
        <f>+VLOOKUP(C86428,Подписчики!A:B,2,0)</f>
        <v>UTC+4</v>
      </c>
      <c r="G86428">
        <f t="shared" si="2701"/>
        <v>6</v>
      </c>
    </row>
    <row r="86429" spans="1:7" x14ac:dyDescent="0.25">
      <c r="A86429">
        <v>262231</v>
      </c>
      <c r="B86429" s="1">
        <v>44387.493000000002</v>
      </c>
      <c r="C86429">
        <v>287465</v>
      </c>
      <c r="D86429">
        <v>143750</v>
      </c>
      <c r="E86429">
        <f t="shared" si="2700"/>
        <v>11</v>
      </c>
      <c r="F86429" t="str">
        <f>+VLOOKUP(C86429,Подписчики!A:B,2,0)</f>
        <v>UTC+0</v>
      </c>
      <c r="G86429">
        <f t="shared" si="2701"/>
        <v>6</v>
      </c>
    </row>
    <row r="86430" spans="1:7" x14ac:dyDescent="0.25">
      <c r="A86430">
        <v>262236</v>
      </c>
      <c r="B86430" s="1">
        <v>44387.493310679609</v>
      </c>
      <c r="C86430">
        <v>245480</v>
      </c>
      <c r="D86430">
        <v>439981</v>
      </c>
      <c r="E86430">
        <f t="shared" si="2700"/>
        <v>11</v>
      </c>
      <c r="F86430" t="str">
        <f>+VLOOKUP(C86430,Подписчики!A:B,2,0)</f>
        <v>UTC+3</v>
      </c>
      <c r="G86430">
        <f t="shared" si="2701"/>
        <v>6</v>
      </c>
    </row>
    <row r="86431" spans="1:7" x14ac:dyDescent="0.25">
      <c r="A86431">
        <v>262239</v>
      </c>
      <c r="B86431" s="1">
        <v>44387.493310679609</v>
      </c>
      <c r="C86431">
        <v>302421</v>
      </c>
      <c r="D86431">
        <v>351192</v>
      </c>
      <c r="E86431">
        <f t="shared" si="2700"/>
        <v>11</v>
      </c>
      <c r="F86431" t="str">
        <f>+VLOOKUP(C86431,Подписчики!A:B,2,0)</f>
        <v>UTC+3</v>
      </c>
      <c r="G86431">
        <f t="shared" si="2701"/>
        <v>6</v>
      </c>
    </row>
    <row r="86432" spans="1:7" x14ac:dyDescent="0.25">
      <c r="A86432">
        <v>262243</v>
      </c>
      <c r="B86432" s="1">
        <v>44387.493758964811</v>
      </c>
      <c r="C86432">
        <v>112017</v>
      </c>
      <c r="D86432">
        <v>411922</v>
      </c>
      <c r="E86432">
        <f t="shared" si="2700"/>
        <v>11</v>
      </c>
      <c r="F86432" t="str">
        <f>+VLOOKUP(C86432,Подписчики!A:B,2,0)</f>
        <v>UTC+2</v>
      </c>
      <c r="G86432">
        <f t="shared" si="2701"/>
        <v>6</v>
      </c>
    </row>
    <row r="86433" spans="1:7" x14ac:dyDescent="0.25">
      <c r="A86433">
        <v>262248</v>
      </c>
      <c r="B86433" s="1">
        <v>44387.493850520339</v>
      </c>
      <c r="C86433">
        <v>111115</v>
      </c>
      <c r="D86433">
        <v>324991</v>
      </c>
      <c r="E86433">
        <f t="shared" si="2700"/>
        <v>11</v>
      </c>
      <c r="F86433" t="str">
        <f>+VLOOKUP(C86433,Подписчики!A:B,2,0)</f>
        <v>UTC+2</v>
      </c>
      <c r="G86433">
        <f t="shared" si="2701"/>
        <v>6</v>
      </c>
    </row>
    <row r="86434" spans="1:7" x14ac:dyDescent="0.25">
      <c r="A86434">
        <v>262249</v>
      </c>
      <c r="B86434" s="1">
        <v>44387.494119741095</v>
      </c>
      <c r="C86434">
        <v>20673</v>
      </c>
      <c r="D86434">
        <v>351192</v>
      </c>
      <c r="E86434">
        <f t="shared" si="2700"/>
        <v>11</v>
      </c>
      <c r="F86434" t="str">
        <f>+VLOOKUP(C86434,Подписчики!A:B,2,0)</f>
        <v>UTC+5</v>
      </c>
      <c r="G86434">
        <f t="shared" si="2701"/>
        <v>6</v>
      </c>
    </row>
    <row r="86435" spans="1:7" x14ac:dyDescent="0.25">
      <c r="A86435">
        <v>262252</v>
      </c>
      <c r="B86435" s="1">
        <v>44387.494119741103</v>
      </c>
      <c r="C86435">
        <v>121835</v>
      </c>
      <c r="D86435">
        <v>111368</v>
      </c>
      <c r="E86435">
        <f t="shared" si="2700"/>
        <v>11</v>
      </c>
      <c r="F86435" t="str">
        <f>+VLOOKUP(C86435,Подписчики!A:B,2,0)</f>
        <v>UTC+9</v>
      </c>
      <c r="G86435">
        <f t="shared" si="2701"/>
        <v>6</v>
      </c>
    </row>
    <row r="86436" spans="1:7" x14ac:dyDescent="0.25">
      <c r="A86436">
        <v>262253</v>
      </c>
      <c r="B86436" s="1">
        <v>44387.496951456313</v>
      </c>
      <c r="C86436">
        <v>64562</v>
      </c>
      <c r="D86436">
        <v>235960</v>
      </c>
      <c r="E86436">
        <f t="shared" si="2700"/>
        <v>11</v>
      </c>
      <c r="F86436" t="str">
        <f>+VLOOKUP(C86436,Подписчики!A:B,2,0)</f>
        <v>UTC+0</v>
      </c>
      <c r="G86436">
        <f t="shared" si="2701"/>
        <v>6</v>
      </c>
    </row>
    <row r="86437" spans="1:7" x14ac:dyDescent="0.25">
      <c r="A86437">
        <v>262255</v>
      </c>
      <c r="B86437" s="1">
        <v>44387.496951456313</v>
      </c>
      <c r="C86437">
        <v>239360</v>
      </c>
      <c r="D86437">
        <v>451656</v>
      </c>
      <c r="E86437">
        <f t="shared" si="2700"/>
        <v>11</v>
      </c>
      <c r="F86437" t="str">
        <f>+VLOOKUP(C86437,Подписчики!A:B,2,0)</f>
        <v>UTC+0</v>
      </c>
      <c r="G86437">
        <f t="shared" si="2701"/>
        <v>6</v>
      </c>
    </row>
    <row r="86438" spans="1:7" x14ac:dyDescent="0.25">
      <c r="A86438">
        <v>262260</v>
      </c>
      <c r="B86438" s="1">
        <v>44387.496993926819</v>
      </c>
      <c r="C86438">
        <v>195376</v>
      </c>
      <c r="D86438">
        <v>397</v>
      </c>
      <c r="E86438">
        <f t="shared" si="2700"/>
        <v>11</v>
      </c>
      <c r="F86438" t="str">
        <f>+VLOOKUP(C86438,Подписчики!A:B,2,0)</f>
        <v>UTC+1</v>
      </c>
      <c r="G86438">
        <f t="shared" si="2701"/>
        <v>6</v>
      </c>
    </row>
    <row r="86439" spans="1:7" x14ac:dyDescent="0.25">
      <c r="A86439">
        <v>262265</v>
      </c>
      <c r="B86439" s="1">
        <v>44387.499130222481</v>
      </c>
      <c r="C86439">
        <v>215745</v>
      </c>
      <c r="D86439">
        <v>21760</v>
      </c>
      <c r="E86439">
        <f t="shared" si="2700"/>
        <v>11</v>
      </c>
      <c r="F86439" t="str">
        <f>+VLOOKUP(C86439,Подписчики!A:B,2,0)</f>
        <v>UTC+0</v>
      </c>
      <c r="G86439">
        <f t="shared" si="2701"/>
        <v>6</v>
      </c>
    </row>
    <row r="86440" spans="1:7" x14ac:dyDescent="0.25">
      <c r="A86440">
        <v>262266</v>
      </c>
      <c r="B86440" s="1">
        <v>44387.499771111179</v>
      </c>
      <c r="C86440">
        <v>114320</v>
      </c>
      <c r="D86440">
        <v>154256</v>
      </c>
      <c r="E86440">
        <f t="shared" si="2700"/>
        <v>11</v>
      </c>
      <c r="F86440" t="str">
        <f>+VLOOKUP(C86440,Подписчики!A:B,2,0)</f>
        <v>UTC+1</v>
      </c>
      <c r="G86440">
        <f t="shared" si="2701"/>
        <v>6</v>
      </c>
    </row>
    <row r="86441" spans="1:7" x14ac:dyDescent="0.25">
      <c r="A86441">
        <v>262267</v>
      </c>
      <c r="B86441" s="1">
        <v>44387.500187702266</v>
      </c>
      <c r="C86441">
        <v>320516</v>
      </c>
      <c r="D86441">
        <v>411922</v>
      </c>
      <c r="E86441">
        <f t="shared" si="2700"/>
        <v>12</v>
      </c>
      <c r="F86441" t="str">
        <f>+VLOOKUP(C86441,Подписчики!A:B,2,0)</f>
        <v>UTC+4</v>
      </c>
      <c r="G86441">
        <f t="shared" si="2701"/>
        <v>6</v>
      </c>
    </row>
    <row r="86442" spans="1:7" x14ac:dyDescent="0.25">
      <c r="A86442">
        <v>262271</v>
      </c>
      <c r="B86442" s="1">
        <v>44387.500187702266</v>
      </c>
      <c r="C86442">
        <v>333766</v>
      </c>
      <c r="D86442">
        <v>347008</v>
      </c>
      <c r="E86442">
        <f t="shared" si="2700"/>
        <v>12</v>
      </c>
      <c r="F86442" t="str">
        <f>+VLOOKUP(C86442,Подписчики!A:B,2,0)</f>
        <v>UTC+4</v>
      </c>
      <c r="G86442">
        <f t="shared" si="2701"/>
        <v>6</v>
      </c>
    </row>
    <row r="86443" spans="1:7" x14ac:dyDescent="0.25">
      <c r="A86443">
        <v>262272</v>
      </c>
      <c r="B86443" s="1">
        <v>44387.500592233009</v>
      </c>
      <c r="C86443">
        <v>283034</v>
      </c>
      <c r="D86443">
        <v>158978</v>
      </c>
      <c r="E86443">
        <f t="shared" si="2700"/>
        <v>12</v>
      </c>
      <c r="F86443" t="str">
        <f>+VLOOKUP(C86443,Подписчики!A:B,2,0)</f>
        <v>UTC+1</v>
      </c>
      <c r="G86443">
        <f t="shared" si="2701"/>
        <v>6</v>
      </c>
    </row>
    <row r="86444" spans="1:7" x14ac:dyDescent="0.25">
      <c r="A86444">
        <v>262277</v>
      </c>
      <c r="B86444" s="1">
        <v>44387.501235999633</v>
      </c>
      <c r="C86444">
        <v>70227</v>
      </c>
      <c r="D86444">
        <v>62570</v>
      </c>
      <c r="E86444">
        <f t="shared" si="2700"/>
        <v>12</v>
      </c>
      <c r="F86444" t="str">
        <f>+VLOOKUP(C86444,Подписчики!A:B,2,0)</f>
        <v>UTC+0</v>
      </c>
      <c r="G86444">
        <f t="shared" si="2701"/>
        <v>6</v>
      </c>
    </row>
    <row r="86445" spans="1:7" x14ac:dyDescent="0.25">
      <c r="A86445">
        <v>262282</v>
      </c>
      <c r="B86445" s="1">
        <v>44387.502243110444</v>
      </c>
      <c r="C86445">
        <v>12543</v>
      </c>
      <c r="D86445">
        <v>250679</v>
      </c>
      <c r="E86445">
        <f t="shared" si="2700"/>
        <v>12</v>
      </c>
      <c r="F86445" t="str">
        <f>+VLOOKUP(C86445,Подписчики!A:B,2,0)</f>
        <v>UTC+1</v>
      </c>
      <c r="G86445">
        <f t="shared" si="2701"/>
        <v>6</v>
      </c>
    </row>
    <row r="86446" spans="1:7" x14ac:dyDescent="0.25">
      <c r="A86446">
        <v>262284</v>
      </c>
      <c r="B86446" s="1">
        <v>44387.502731406596</v>
      </c>
      <c r="C86446">
        <v>68898</v>
      </c>
      <c r="D86446">
        <v>404226</v>
      </c>
      <c r="E86446">
        <f t="shared" si="2700"/>
        <v>12</v>
      </c>
      <c r="F86446" t="str">
        <f>+VLOOKUP(C86446,Подписчики!A:B,2,0)</f>
        <v>UTC-4</v>
      </c>
      <c r="G86446">
        <f t="shared" si="2701"/>
        <v>6</v>
      </c>
    </row>
    <row r="86447" spans="1:7" x14ac:dyDescent="0.25">
      <c r="A86447">
        <v>262286</v>
      </c>
      <c r="B86447" s="1">
        <v>44387.503019417476</v>
      </c>
      <c r="C86447">
        <v>273008</v>
      </c>
      <c r="D86447">
        <v>21760</v>
      </c>
      <c r="E86447">
        <f t="shared" si="2700"/>
        <v>12</v>
      </c>
      <c r="F86447" t="str">
        <f>+VLOOKUP(C86447,Подписчики!A:B,2,0)</f>
        <v>UTC+3</v>
      </c>
      <c r="G86447">
        <f t="shared" si="2701"/>
        <v>6</v>
      </c>
    </row>
    <row r="86448" spans="1:7" x14ac:dyDescent="0.25">
      <c r="A86448">
        <v>262290</v>
      </c>
      <c r="B86448" s="1">
        <v>44387.503019417476</v>
      </c>
      <c r="C86448">
        <v>332344</v>
      </c>
      <c r="D86448">
        <v>111368</v>
      </c>
      <c r="E86448">
        <f t="shared" si="2700"/>
        <v>12</v>
      </c>
      <c r="F86448" t="str">
        <f>+VLOOKUP(C86448,Подписчики!A:B,2,0)</f>
        <v>UTC+7</v>
      </c>
      <c r="G86448">
        <f t="shared" si="2701"/>
        <v>6</v>
      </c>
    </row>
    <row r="86449" spans="1:7" x14ac:dyDescent="0.25">
      <c r="A86449">
        <v>262291</v>
      </c>
      <c r="B86449" s="1">
        <v>44387.503158665728</v>
      </c>
      <c r="C86449">
        <v>329799</v>
      </c>
      <c r="D86449">
        <v>330459</v>
      </c>
      <c r="E86449">
        <f t="shared" si="2700"/>
        <v>12</v>
      </c>
      <c r="F86449" t="str">
        <f>+VLOOKUP(C86449,Подписчики!A:B,2,0)</f>
        <v>UTC+1</v>
      </c>
      <c r="G86449">
        <f t="shared" si="2701"/>
        <v>6</v>
      </c>
    </row>
    <row r="86450" spans="1:7" x14ac:dyDescent="0.25">
      <c r="A86450">
        <v>262294</v>
      </c>
      <c r="B86450" s="1">
        <v>44387.503463850822</v>
      </c>
      <c r="C86450">
        <v>116263</v>
      </c>
      <c r="D86450">
        <v>323966</v>
      </c>
      <c r="E86450">
        <f t="shared" si="2700"/>
        <v>12</v>
      </c>
      <c r="F86450" t="str">
        <f>+VLOOKUP(C86450,Подписчики!A:B,2,0)</f>
        <v>UTC+0</v>
      </c>
      <c r="G86450">
        <f t="shared" si="2701"/>
        <v>6</v>
      </c>
    </row>
    <row r="86451" spans="1:7" x14ac:dyDescent="0.25">
      <c r="A86451">
        <v>262299</v>
      </c>
      <c r="B86451" s="1">
        <v>44387.504074221019</v>
      </c>
      <c r="C86451">
        <v>24187</v>
      </c>
      <c r="D86451">
        <v>347393</v>
      </c>
      <c r="E86451">
        <f t="shared" si="2700"/>
        <v>12</v>
      </c>
      <c r="F86451" t="str">
        <f>+VLOOKUP(C86451,Подписчики!A:B,2,0)</f>
        <v>UTC+2</v>
      </c>
      <c r="G86451">
        <f t="shared" si="2701"/>
        <v>6</v>
      </c>
    </row>
    <row r="86452" spans="1:7" x14ac:dyDescent="0.25">
      <c r="A86452">
        <v>262304</v>
      </c>
      <c r="B86452" s="1">
        <v>44387.50511185034</v>
      </c>
      <c r="C86452">
        <v>224012</v>
      </c>
      <c r="D86452">
        <v>250679</v>
      </c>
      <c r="E86452">
        <f t="shared" si="2700"/>
        <v>12</v>
      </c>
      <c r="F86452" t="str">
        <f>+VLOOKUP(C86452,Подписчики!A:B,2,0)</f>
        <v>UTC-4</v>
      </c>
      <c r="G86452">
        <f t="shared" si="2701"/>
        <v>6</v>
      </c>
    </row>
    <row r="86453" spans="1:7" x14ac:dyDescent="0.25">
      <c r="A86453">
        <v>262305</v>
      </c>
      <c r="B86453" s="1">
        <v>44387.505874813076</v>
      </c>
      <c r="C86453">
        <v>95344</v>
      </c>
      <c r="D86453">
        <v>472712</v>
      </c>
      <c r="E86453">
        <f t="shared" si="2700"/>
        <v>12</v>
      </c>
      <c r="F86453" t="str">
        <f>+VLOOKUP(C86453,Подписчики!A:B,2,0)</f>
        <v>UTC+1</v>
      </c>
      <c r="G86453">
        <f t="shared" si="2701"/>
        <v>6</v>
      </c>
    </row>
    <row r="86454" spans="1:7" x14ac:dyDescent="0.25">
      <c r="A86454">
        <v>262309</v>
      </c>
      <c r="B86454" s="1">
        <v>44387.508713034455</v>
      </c>
      <c r="C86454">
        <v>302889</v>
      </c>
      <c r="D86454">
        <v>473323</v>
      </c>
      <c r="E86454">
        <f t="shared" si="2700"/>
        <v>12</v>
      </c>
      <c r="F86454" t="str">
        <f>+VLOOKUP(C86454,Подписчики!A:B,2,0)</f>
        <v>UTC+0</v>
      </c>
      <c r="G86454">
        <f t="shared" si="2701"/>
        <v>6</v>
      </c>
    </row>
    <row r="86455" spans="1:7" x14ac:dyDescent="0.25">
      <c r="A86455">
        <v>262314</v>
      </c>
      <c r="B86455" s="1">
        <v>44387.509087378639</v>
      </c>
      <c r="C86455">
        <v>38142</v>
      </c>
      <c r="D86455">
        <v>347393</v>
      </c>
      <c r="E86455">
        <f t="shared" si="2700"/>
        <v>12</v>
      </c>
      <c r="F86455" t="str">
        <f>+VLOOKUP(C86455,Подписчики!A:B,2,0)</f>
        <v>UTC+2</v>
      </c>
      <c r="G86455">
        <f t="shared" si="2701"/>
        <v>6</v>
      </c>
    </row>
    <row r="86456" spans="1:7" x14ac:dyDescent="0.25">
      <c r="A86456">
        <v>262318</v>
      </c>
      <c r="B86456" s="1">
        <v>44387.509333333335</v>
      </c>
      <c r="C86456">
        <v>233926</v>
      </c>
      <c r="D86456">
        <v>158978</v>
      </c>
      <c r="E86456">
        <f t="shared" si="2700"/>
        <v>12</v>
      </c>
      <c r="F86456" t="str">
        <f>+VLOOKUP(C86456,Подписчики!A:B,2,0)</f>
        <v>UTC+1</v>
      </c>
      <c r="G86456">
        <f t="shared" si="2701"/>
        <v>6</v>
      </c>
    </row>
    <row r="86457" spans="1:7" x14ac:dyDescent="0.25">
      <c r="A86457">
        <v>262323</v>
      </c>
      <c r="B86457" s="1">
        <v>44387.509933774832</v>
      </c>
      <c r="C86457">
        <v>99086</v>
      </c>
      <c r="D86457">
        <v>411922</v>
      </c>
      <c r="E86457">
        <f t="shared" si="2700"/>
        <v>12</v>
      </c>
      <c r="F86457" t="str">
        <f>+VLOOKUP(C86457,Подписчики!A:B,2,0)</f>
        <v>UTC+3</v>
      </c>
      <c r="G86457">
        <f t="shared" si="2701"/>
        <v>6</v>
      </c>
    </row>
    <row r="86458" spans="1:7" x14ac:dyDescent="0.25">
      <c r="A86458">
        <v>262324</v>
      </c>
      <c r="B86458" s="1">
        <v>44387.511110032363</v>
      </c>
      <c r="C86458">
        <v>281871</v>
      </c>
      <c r="D86458">
        <v>158978</v>
      </c>
      <c r="E86458">
        <f t="shared" si="2700"/>
        <v>12</v>
      </c>
      <c r="F86458" t="str">
        <f>+VLOOKUP(C86458,Подписчики!A:B,2,0)</f>
        <v>UTC+7</v>
      </c>
      <c r="G86458">
        <f t="shared" si="2701"/>
        <v>6</v>
      </c>
    </row>
    <row r="86459" spans="1:7" x14ac:dyDescent="0.25">
      <c r="A86459">
        <v>262327</v>
      </c>
      <c r="B86459" s="1">
        <v>44387.512323624593</v>
      </c>
      <c r="C86459">
        <v>34372</v>
      </c>
      <c r="D86459">
        <v>143750</v>
      </c>
      <c r="E86459">
        <f t="shared" si="2700"/>
        <v>12</v>
      </c>
      <c r="F86459" t="str">
        <f>+VLOOKUP(C86459,Подписчики!A:B,2,0)</f>
        <v>UTC+2</v>
      </c>
      <c r="G86459">
        <f t="shared" si="2701"/>
        <v>6</v>
      </c>
    </row>
    <row r="86460" spans="1:7" x14ac:dyDescent="0.25">
      <c r="A86460">
        <v>262329</v>
      </c>
      <c r="B86460" s="1">
        <v>44387.512323624593</v>
      </c>
      <c r="C86460">
        <v>215093</v>
      </c>
      <c r="D86460">
        <v>255721</v>
      </c>
      <c r="E86460">
        <f t="shared" si="2700"/>
        <v>12</v>
      </c>
      <c r="F86460" t="str">
        <f>+VLOOKUP(C86460,Подписчики!A:B,2,0)</f>
        <v>UTC+2</v>
      </c>
      <c r="G86460">
        <f t="shared" si="2701"/>
        <v>6</v>
      </c>
    </row>
    <row r="86461" spans="1:7" x14ac:dyDescent="0.25">
      <c r="A86461">
        <v>262333</v>
      </c>
      <c r="B86461" s="1">
        <v>44387.512333333332</v>
      </c>
      <c r="C86461">
        <v>255233</v>
      </c>
      <c r="D86461">
        <v>158978</v>
      </c>
      <c r="E86461">
        <f t="shared" si="2700"/>
        <v>12</v>
      </c>
      <c r="F86461" t="str">
        <f>+VLOOKUP(C86461,Подписчики!A:B,2,0)</f>
        <v>UTC+1</v>
      </c>
      <c r="G86461">
        <f t="shared" si="2701"/>
        <v>6</v>
      </c>
    </row>
    <row r="86462" spans="1:7" x14ac:dyDescent="0.25">
      <c r="A86462">
        <v>262337</v>
      </c>
      <c r="B86462" s="1">
        <v>44387.513537216822</v>
      </c>
      <c r="C86462">
        <v>293192</v>
      </c>
      <c r="D86462">
        <v>141135</v>
      </c>
      <c r="E86462">
        <f t="shared" si="2700"/>
        <v>12</v>
      </c>
      <c r="F86462" t="str">
        <f>+VLOOKUP(C86462,Подписчики!A:B,2,0)</f>
        <v>UTC+5</v>
      </c>
      <c r="G86462">
        <f t="shared" si="2701"/>
        <v>6</v>
      </c>
    </row>
    <row r="86463" spans="1:7" x14ac:dyDescent="0.25">
      <c r="A86463">
        <v>262342</v>
      </c>
      <c r="B86463" s="1">
        <v>44387.51353721683</v>
      </c>
      <c r="C86463">
        <v>28451</v>
      </c>
      <c r="D86463">
        <v>413286</v>
      </c>
      <c r="E86463">
        <f t="shared" si="2700"/>
        <v>12</v>
      </c>
      <c r="F86463" t="str">
        <f>+VLOOKUP(C86463,Подписчики!A:B,2,0)</f>
        <v>UTC+1</v>
      </c>
      <c r="G86463">
        <f t="shared" si="2701"/>
        <v>6</v>
      </c>
    </row>
    <row r="86464" spans="1:7" x14ac:dyDescent="0.25">
      <c r="A86464">
        <v>262343</v>
      </c>
      <c r="B86464" s="1">
        <v>44387.513992736596</v>
      </c>
      <c r="C86464">
        <v>253129</v>
      </c>
      <c r="D86464">
        <v>230507</v>
      </c>
      <c r="E86464">
        <f t="shared" si="2700"/>
        <v>12</v>
      </c>
      <c r="F86464" t="str">
        <f>+VLOOKUP(C86464,Подписчики!A:B,2,0)</f>
        <v>UTC+9</v>
      </c>
      <c r="G86464">
        <f t="shared" si="2701"/>
        <v>6</v>
      </c>
    </row>
    <row r="86465" spans="1:7" x14ac:dyDescent="0.25">
      <c r="A86465">
        <v>262347</v>
      </c>
      <c r="B86465" s="1">
        <v>44387.515762810144</v>
      </c>
      <c r="C86465">
        <v>290991</v>
      </c>
      <c r="D86465">
        <v>362672</v>
      </c>
      <c r="E86465">
        <f t="shared" si="2700"/>
        <v>12</v>
      </c>
      <c r="F86465" t="str">
        <f>+VLOOKUP(C86465,Подписчики!A:B,2,0)</f>
        <v>UTC+1</v>
      </c>
      <c r="G86465">
        <f t="shared" si="2701"/>
        <v>6</v>
      </c>
    </row>
    <row r="86466" spans="1:7" x14ac:dyDescent="0.25">
      <c r="A86466">
        <v>262349</v>
      </c>
      <c r="B86466" s="1">
        <v>44387.515964401297</v>
      </c>
      <c r="C86466">
        <v>92911</v>
      </c>
      <c r="D86466">
        <v>72841</v>
      </c>
      <c r="E86466">
        <f t="shared" si="2700"/>
        <v>12</v>
      </c>
      <c r="F86466" t="str">
        <f>+VLOOKUP(C86466,Подписчики!A:B,2,0)</f>
        <v>UTC+3</v>
      </c>
      <c r="G86466">
        <f t="shared" si="2701"/>
        <v>6</v>
      </c>
    </row>
    <row r="86467" spans="1:7" x14ac:dyDescent="0.25">
      <c r="A86467">
        <v>262353</v>
      </c>
      <c r="B86467" s="1">
        <v>44387.517177993526</v>
      </c>
      <c r="C86467">
        <v>107901</v>
      </c>
      <c r="D86467">
        <v>405278</v>
      </c>
      <c r="E86467">
        <f t="shared" ref="E86467:E86530" si="2702">HOUR(B86467)</f>
        <v>12</v>
      </c>
      <c r="F86467" t="str">
        <f>+VLOOKUP(C86467,Подписчики!A:B,2,0)</f>
        <v>UTC+6</v>
      </c>
      <c r="G86467">
        <f t="shared" ref="G86467:G86530" si="2703">WEEKDAY(B86467,2)</f>
        <v>6</v>
      </c>
    </row>
    <row r="86468" spans="1:7" x14ac:dyDescent="0.25">
      <c r="A86468">
        <v>262356</v>
      </c>
      <c r="B86468" s="1">
        <v>44387.520371105078</v>
      </c>
      <c r="C86468">
        <v>219819</v>
      </c>
      <c r="D86468">
        <v>42035</v>
      </c>
      <c r="E86468">
        <f t="shared" si="2702"/>
        <v>12</v>
      </c>
      <c r="F86468" t="str">
        <f>+VLOOKUP(C86468,Подписчики!A:B,2,0)</f>
        <v>UTC+0</v>
      </c>
      <c r="G86468">
        <f t="shared" si="2703"/>
        <v>6</v>
      </c>
    </row>
    <row r="86469" spans="1:7" x14ac:dyDescent="0.25">
      <c r="A86469">
        <v>262360</v>
      </c>
      <c r="B86469" s="1">
        <v>44387.52041423948</v>
      </c>
      <c r="C86469">
        <v>179315</v>
      </c>
      <c r="D86469">
        <v>194259</v>
      </c>
      <c r="E86469">
        <f t="shared" si="2702"/>
        <v>12</v>
      </c>
      <c r="F86469" t="str">
        <f>+VLOOKUP(C86469,Подписчики!A:B,2,0)</f>
        <v>UTC+2</v>
      </c>
      <c r="G86469">
        <f t="shared" si="2703"/>
        <v>6</v>
      </c>
    </row>
    <row r="86470" spans="1:7" x14ac:dyDescent="0.25">
      <c r="A86470">
        <v>262363</v>
      </c>
      <c r="B86470" s="1">
        <v>44387.520493179116</v>
      </c>
      <c r="C86470">
        <v>47696</v>
      </c>
      <c r="D86470">
        <v>411922</v>
      </c>
      <c r="E86470">
        <f t="shared" si="2702"/>
        <v>12</v>
      </c>
      <c r="F86470" t="str">
        <f>+VLOOKUP(C86470,Подписчики!A:B,2,0)</f>
        <v>UTC+3</v>
      </c>
      <c r="G86470">
        <f t="shared" si="2703"/>
        <v>6</v>
      </c>
    </row>
    <row r="86471" spans="1:7" x14ac:dyDescent="0.25">
      <c r="A86471">
        <v>262368</v>
      </c>
      <c r="B86471" s="1">
        <v>44387.521195104833</v>
      </c>
      <c r="C86471">
        <v>294052</v>
      </c>
      <c r="D86471">
        <v>362672</v>
      </c>
      <c r="E86471">
        <f t="shared" si="2702"/>
        <v>12</v>
      </c>
      <c r="F86471" t="str">
        <f>+VLOOKUP(C86471,Подписчики!A:B,2,0)</f>
        <v>UTC+2</v>
      </c>
      <c r="G86471">
        <f t="shared" si="2703"/>
        <v>6</v>
      </c>
    </row>
    <row r="86472" spans="1:7" x14ac:dyDescent="0.25">
      <c r="A86472">
        <v>262373</v>
      </c>
      <c r="B86472" s="1">
        <v>44387.52203236246</v>
      </c>
      <c r="C86472">
        <v>326497</v>
      </c>
      <c r="D86472">
        <v>96065</v>
      </c>
      <c r="E86472">
        <f t="shared" si="2702"/>
        <v>12</v>
      </c>
      <c r="F86472" t="str">
        <f>+VLOOKUP(C86472,Подписчики!A:B,2,0)</f>
        <v>UTC+2</v>
      </c>
      <c r="G86472">
        <f t="shared" si="2703"/>
        <v>6</v>
      </c>
    </row>
    <row r="86473" spans="1:7" x14ac:dyDescent="0.25">
      <c r="A86473">
        <v>262374</v>
      </c>
      <c r="B86473" s="1">
        <v>44387.522049623098</v>
      </c>
      <c r="C86473">
        <v>346587</v>
      </c>
      <c r="D86473">
        <v>250679</v>
      </c>
      <c r="E86473">
        <f t="shared" si="2702"/>
        <v>12</v>
      </c>
      <c r="F86473" t="str">
        <f>+VLOOKUP(C86473,Подписчики!A:B,2,0)</f>
        <v>UTC+3</v>
      </c>
      <c r="G86473">
        <f t="shared" si="2703"/>
        <v>6</v>
      </c>
    </row>
    <row r="86474" spans="1:7" x14ac:dyDescent="0.25">
      <c r="A86474">
        <v>262376</v>
      </c>
      <c r="B86474" s="1">
        <v>44387.522436893203</v>
      </c>
      <c r="C86474">
        <v>188193</v>
      </c>
      <c r="D86474">
        <v>242428</v>
      </c>
      <c r="E86474">
        <f t="shared" si="2702"/>
        <v>12</v>
      </c>
      <c r="F86474" t="str">
        <f>+VLOOKUP(C86474,Подписчики!A:B,2,0)</f>
        <v>UTC+3</v>
      </c>
      <c r="G86474">
        <f t="shared" si="2703"/>
        <v>6</v>
      </c>
    </row>
    <row r="86475" spans="1:7" x14ac:dyDescent="0.25">
      <c r="A86475">
        <v>262377</v>
      </c>
      <c r="B86475" s="1">
        <v>44387.522751548815</v>
      </c>
      <c r="C86475">
        <v>138376</v>
      </c>
      <c r="D86475">
        <v>21760</v>
      </c>
      <c r="E86475">
        <f t="shared" si="2702"/>
        <v>12</v>
      </c>
      <c r="F86475" t="str">
        <f>+VLOOKUP(C86475,Подписчики!A:B,2,0)</f>
        <v>UTC+2</v>
      </c>
      <c r="G86475">
        <f t="shared" si="2703"/>
        <v>6</v>
      </c>
    </row>
    <row r="86476" spans="1:7" x14ac:dyDescent="0.25">
      <c r="A86476">
        <v>262379</v>
      </c>
      <c r="B86476" s="1">
        <v>44387.523245954697</v>
      </c>
      <c r="C86476">
        <v>129046</v>
      </c>
      <c r="D86476">
        <v>238334</v>
      </c>
      <c r="E86476">
        <f t="shared" si="2702"/>
        <v>12</v>
      </c>
      <c r="F86476" t="str">
        <f>+VLOOKUP(C86476,Подписчики!A:B,2,0)</f>
        <v>UTC+1</v>
      </c>
      <c r="G86476">
        <f t="shared" si="2703"/>
        <v>6</v>
      </c>
    </row>
    <row r="86477" spans="1:7" x14ac:dyDescent="0.25">
      <c r="A86477">
        <v>262384</v>
      </c>
      <c r="B86477" s="1">
        <v>44387.523650485433</v>
      </c>
      <c r="C86477">
        <v>57655</v>
      </c>
      <c r="D86477">
        <v>324893</v>
      </c>
      <c r="E86477">
        <f t="shared" si="2702"/>
        <v>12</v>
      </c>
      <c r="F86477" t="str">
        <f>+VLOOKUP(C86477,Подписчики!A:B,2,0)</f>
        <v>UTC+2</v>
      </c>
      <c r="G86477">
        <f t="shared" si="2703"/>
        <v>6</v>
      </c>
    </row>
    <row r="86478" spans="1:7" x14ac:dyDescent="0.25">
      <c r="A86478">
        <v>262387</v>
      </c>
      <c r="B86478" s="1">
        <v>44387.523650485433</v>
      </c>
      <c r="C86478">
        <v>289710</v>
      </c>
      <c r="D86478">
        <v>443594</v>
      </c>
      <c r="E86478">
        <f t="shared" si="2702"/>
        <v>12</v>
      </c>
      <c r="F86478" t="str">
        <f>+VLOOKUP(C86478,Подписчики!A:B,2,0)</f>
        <v>UTC+2</v>
      </c>
      <c r="G86478">
        <f t="shared" si="2703"/>
        <v>6</v>
      </c>
    </row>
    <row r="86479" spans="1:7" x14ac:dyDescent="0.25">
      <c r="A86479">
        <v>262391</v>
      </c>
      <c r="B86479" s="1">
        <v>44387.524002807702</v>
      </c>
      <c r="C86479">
        <v>327960</v>
      </c>
      <c r="D86479">
        <v>256855</v>
      </c>
      <c r="E86479">
        <f t="shared" si="2702"/>
        <v>12</v>
      </c>
      <c r="F86479" t="str">
        <f>+VLOOKUP(C86479,Подписчики!A:B,2,0)</f>
        <v>UTC+7</v>
      </c>
      <c r="G86479">
        <f t="shared" si="2703"/>
        <v>6</v>
      </c>
    </row>
    <row r="86480" spans="1:7" x14ac:dyDescent="0.25">
      <c r="A86480">
        <v>262392</v>
      </c>
      <c r="B86480" s="1">
        <v>44387.52486407767</v>
      </c>
      <c r="C86480">
        <v>167254</v>
      </c>
      <c r="D86480">
        <v>379466</v>
      </c>
      <c r="E86480">
        <f t="shared" si="2702"/>
        <v>12</v>
      </c>
      <c r="F86480" t="str">
        <f>+VLOOKUP(C86480,Подписчики!A:B,2,0)</f>
        <v>UTC+1</v>
      </c>
      <c r="G86480">
        <f t="shared" si="2703"/>
        <v>6</v>
      </c>
    </row>
    <row r="86481" spans="1:7" x14ac:dyDescent="0.25">
      <c r="A86481">
        <v>262396</v>
      </c>
      <c r="B86481" s="1">
        <v>44387.525040437024</v>
      </c>
      <c r="C86481">
        <v>83349</v>
      </c>
      <c r="D86481">
        <v>411922</v>
      </c>
      <c r="E86481">
        <f t="shared" si="2702"/>
        <v>12</v>
      </c>
      <c r="F86481" t="str">
        <f>+VLOOKUP(C86481,Подписчики!A:B,2,0)</f>
        <v>UTC+2</v>
      </c>
      <c r="G86481">
        <f t="shared" si="2703"/>
        <v>6</v>
      </c>
    </row>
    <row r="86482" spans="1:7" x14ac:dyDescent="0.25">
      <c r="A86482">
        <v>262397</v>
      </c>
      <c r="B86482" s="1">
        <v>44387.525345622118</v>
      </c>
      <c r="C86482">
        <v>308675</v>
      </c>
      <c r="D86482">
        <v>83136</v>
      </c>
      <c r="E86482">
        <f t="shared" si="2702"/>
        <v>12</v>
      </c>
      <c r="F86482" t="str">
        <f>+VLOOKUP(C86482,Подписчики!A:B,2,0)</f>
        <v>UTC+2</v>
      </c>
      <c r="G86482">
        <f t="shared" si="2703"/>
        <v>6</v>
      </c>
    </row>
    <row r="86483" spans="1:7" x14ac:dyDescent="0.25">
      <c r="A86483">
        <v>262402</v>
      </c>
      <c r="B86483" s="1">
        <v>44387.525673139156</v>
      </c>
      <c r="C86483">
        <v>213303</v>
      </c>
      <c r="D86483">
        <v>304722</v>
      </c>
      <c r="E86483">
        <f t="shared" si="2702"/>
        <v>12</v>
      </c>
      <c r="F86483" t="str">
        <f>+VLOOKUP(C86483,Подписчики!A:B,2,0)</f>
        <v>UTC+3</v>
      </c>
      <c r="G86483">
        <f t="shared" si="2703"/>
        <v>6</v>
      </c>
    </row>
    <row r="86484" spans="1:7" x14ac:dyDescent="0.25">
      <c r="A86484">
        <v>262405</v>
      </c>
      <c r="B86484" s="1">
        <v>44387.526047547835</v>
      </c>
      <c r="C86484">
        <v>346101</v>
      </c>
      <c r="D86484">
        <v>297577</v>
      </c>
      <c r="E86484">
        <f t="shared" si="2702"/>
        <v>12</v>
      </c>
      <c r="F86484" t="str">
        <f>+VLOOKUP(C86484,Подписчики!A:B,2,0)</f>
        <v>UTC+2</v>
      </c>
      <c r="G86484">
        <f t="shared" si="2703"/>
        <v>6</v>
      </c>
    </row>
    <row r="86485" spans="1:7" x14ac:dyDescent="0.25">
      <c r="A86485">
        <v>262410</v>
      </c>
      <c r="B86485" s="1">
        <v>44387.528504854366</v>
      </c>
      <c r="C86485">
        <v>278293</v>
      </c>
      <c r="D86485">
        <v>250115</v>
      </c>
      <c r="E86485">
        <f t="shared" si="2702"/>
        <v>12</v>
      </c>
      <c r="F86485" t="str">
        <f>+VLOOKUP(C86485,Подписчики!A:B,2,0)</f>
        <v>UTC+2</v>
      </c>
      <c r="G86485">
        <f t="shared" si="2703"/>
        <v>6</v>
      </c>
    </row>
    <row r="86486" spans="1:7" x14ac:dyDescent="0.25">
      <c r="A86486">
        <v>262412</v>
      </c>
      <c r="B86486" s="1">
        <v>44387.530122977347</v>
      </c>
      <c r="C86486">
        <v>338471</v>
      </c>
      <c r="D86486">
        <v>343712</v>
      </c>
      <c r="E86486">
        <f t="shared" si="2702"/>
        <v>12</v>
      </c>
      <c r="F86486" t="str">
        <f>+VLOOKUP(C86486,Подписчики!A:B,2,0)</f>
        <v>UTC+2</v>
      </c>
      <c r="G86486">
        <f t="shared" si="2703"/>
        <v>6</v>
      </c>
    </row>
    <row r="86487" spans="1:7" x14ac:dyDescent="0.25">
      <c r="A86487">
        <v>262414</v>
      </c>
      <c r="B86487" s="1">
        <v>44387.53052750809</v>
      </c>
      <c r="C86487">
        <v>133683</v>
      </c>
      <c r="D86487">
        <v>222412</v>
      </c>
      <c r="E86487">
        <f t="shared" si="2702"/>
        <v>12</v>
      </c>
      <c r="F86487" t="str">
        <f>+VLOOKUP(C86487,Подписчики!A:B,2,0)</f>
        <v>UTC+3</v>
      </c>
      <c r="G86487">
        <f t="shared" si="2703"/>
        <v>6</v>
      </c>
    </row>
    <row r="86488" spans="1:7" x14ac:dyDescent="0.25">
      <c r="A86488">
        <v>262417</v>
      </c>
      <c r="B86488" s="1">
        <v>44387.53052750809</v>
      </c>
      <c r="C86488">
        <v>179731</v>
      </c>
      <c r="D86488">
        <v>250679</v>
      </c>
      <c r="E86488">
        <f t="shared" si="2702"/>
        <v>12</v>
      </c>
      <c r="F86488" t="str">
        <f>+VLOOKUP(C86488,Подписчики!A:B,2,0)</f>
        <v>UTC+7</v>
      </c>
      <c r="G86488">
        <f t="shared" si="2703"/>
        <v>6</v>
      </c>
    </row>
    <row r="86489" spans="1:7" x14ac:dyDescent="0.25">
      <c r="A86489">
        <v>262421</v>
      </c>
      <c r="B86489" s="1">
        <v>44387.530869472335</v>
      </c>
      <c r="C86489">
        <v>12603</v>
      </c>
      <c r="D86489">
        <v>230507</v>
      </c>
      <c r="E86489">
        <f t="shared" si="2702"/>
        <v>12</v>
      </c>
      <c r="F86489" t="str">
        <f>+VLOOKUP(C86489,Подписчики!A:B,2,0)</f>
        <v>UTC+2</v>
      </c>
      <c r="G86489">
        <f t="shared" si="2703"/>
        <v>6</v>
      </c>
    </row>
    <row r="86490" spans="1:7" x14ac:dyDescent="0.25">
      <c r="A86490">
        <v>262423</v>
      </c>
      <c r="B86490" s="1">
        <v>44387.531336569577</v>
      </c>
      <c r="C86490">
        <v>188882</v>
      </c>
      <c r="D86490">
        <v>29021</v>
      </c>
      <c r="E86490">
        <f t="shared" si="2702"/>
        <v>12</v>
      </c>
      <c r="F86490" t="str">
        <f>+VLOOKUP(C86490,Подписчики!A:B,2,0)</f>
        <v>UTC+9</v>
      </c>
      <c r="G86490">
        <f t="shared" si="2703"/>
        <v>6</v>
      </c>
    </row>
    <row r="86491" spans="1:7" x14ac:dyDescent="0.25">
      <c r="A86491">
        <v>262424</v>
      </c>
      <c r="B86491" s="1">
        <v>44387.533127842034</v>
      </c>
      <c r="C86491">
        <v>150685</v>
      </c>
      <c r="D86491">
        <v>317922</v>
      </c>
      <c r="E86491">
        <f t="shared" si="2702"/>
        <v>12</v>
      </c>
      <c r="F86491" t="str">
        <f>+VLOOKUP(C86491,Подписчики!A:B,2,0)</f>
        <v>UTC+1</v>
      </c>
      <c r="G86491">
        <f t="shared" si="2703"/>
        <v>6</v>
      </c>
    </row>
    <row r="86492" spans="1:7" x14ac:dyDescent="0.25">
      <c r="A86492">
        <v>262429</v>
      </c>
      <c r="B86492" s="1">
        <v>44387.5333592233</v>
      </c>
      <c r="C86492">
        <v>278199</v>
      </c>
      <c r="D86492">
        <v>131381</v>
      </c>
      <c r="E86492">
        <f t="shared" si="2702"/>
        <v>12</v>
      </c>
      <c r="F86492" t="str">
        <f>+VLOOKUP(C86492,Подписчики!A:B,2,0)</f>
        <v>UTC+2</v>
      </c>
      <c r="G86492">
        <f t="shared" si="2703"/>
        <v>6</v>
      </c>
    </row>
    <row r="86493" spans="1:7" x14ac:dyDescent="0.25">
      <c r="A86493">
        <v>262432</v>
      </c>
      <c r="B86493" s="1">
        <v>44387.533763754043</v>
      </c>
      <c r="C86493">
        <v>78988</v>
      </c>
      <c r="D86493">
        <v>56195</v>
      </c>
      <c r="E86493">
        <f t="shared" si="2702"/>
        <v>12</v>
      </c>
      <c r="F86493" t="str">
        <f>+VLOOKUP(C86493,Подписчики!A:B,2,0)</f>
        <v>UTC+3</v>
      </c>
      <c r="G86493">
        <f t="shared" si="2703"/>
        <v>6</v>
      </c>
    </row>
    <row r="86494" spans="1:7" x14ac:dyDescent="0.25">
      <c r="A86494">
        <v>262434</v>
      </c>
      <c r="B86494" s="1">
        <v>44387.534168284787</v>
      </c>
      <c r="C86494">
        <v>59589</v>
      </c>
      <c r="D86494">
        <v>398027</v>
      </c>
      <c r="E86494">
        <f t="shared" si="2702"/>
        <v>12</v>
      </c>
      <c r="F86494" t="str">
        <f>+VLOOKUP(C86494,Подписчики!A:B,2,0)</f>
        <v>UTC+8</v>
      </c>
      <c r="G86494">
        <f t="shared" si="2703"/>
        <v>6</v>
      </c>
    </row>
    <row r="86495" spans="1:7" x14ac:dyDescent="0.25">
      <c r="A86495">
        <v>262438</v>
      </c>
      <c r="B86495" s="1">
        <v>44387.534168284787</v>
      </c>
      <c r="C86495">
        <v>87761</v>
      </c>
      <c r="D86495">
        <v>217497</v>
      </c>
      <c r="E86495">
        <f t="shared" si="2702"/>
        <v>12</v>
      </c>
      <c r="F86495" t="str">
        <f>+VLOOKUP(C86495,Подписчики!A:B,2,0)</f>
        <v>UTC+0</v>
      </c>
      <c r="G86495">
        <f t="shared" si="2703"/>
        <v>6</v>
      </c>
    </row>
    <row r="86496" spans="1:7" x14ac:dyDescent="0.25">
      <c r="A86496">
        <v>262439</v>
      </c>
      <c r="B86496" s="1">
        <v>44387.534168284794</v>
      </c>
      <c r="C86496">
        <v>224514</v>
      </c>
      <c r="D86496">
        <v>11441</v>
      </c>
      <c r="E86496">
        <f t="shared" si="2702"/>
        <v>12</v>
      </c>
      <c r="F86496" t="str">
        <f>+VLOOKUP(C86496,Подписчики!A:B,2,0)</f>
        <v>UTC+4</v>
      </c>
      <c r="G86496">
        <f t="shared" si="2703"/>
        <v>6</v>
      </c>
    </row>
    <row r="86497" spans="1:7" x14ac:dyDescent="0.25">
      <c r="A86497">
        <v>262440</v>
      </c>
      <c r="B86497" s="1">
        <v>44387.535081026639</v>
      </c>
      <c r="C86497">
        <v>30222</v>
      </c>
      <c r="D86497">
        <v>21760</v>
      </c>
      <c r="E86497">
        <f t="shared" si="2702"/>
        <v>12</v>
      </c>
      <c r="F86497" t="str">
        <f>+VLOOKUP(C86497,Подписчики!A:B,2,0)</f>
        <v>UTC+1</v>
      </c>
      <c r="G86497">
        <f t="shared" si="2703"/>
        <v>6</v>
      </c>
    </row>
    <row r="86498" spans="1:7" x14ac:dyDescent="0.25">
      <c r="A86498">
        <v>262444</v>
      </c>
      <c r="B86498" s="1">
        <v>44387.53619093851</v>
      </c>
      <c r="C86498">
        <v>326105</v>
      </c>
      <c r="D86498">
        <v>347393</v>
      </c>
      <c r="E86498">
        <f t="shared" si="2702"/>
        <v>12</v>
      </c>
      <c r="F86498" t="str">
        <f>+VLOOKUP(C86498,Подписчики!A:B,2,0)</f>
        <v>UTC+5</v>
      </c>
      <c r="G86498">
        <f t="shared" si="2703"/>
        <v>6</v>
      </c>
    </row>
    <row r="86499" spans="1:7" x14ac:dyDescent="0.25">
      <c r="A86499">
        <v>262446</v>
      </c>
      <c r="B86499" s="1">
        <v>44387.536393322553</v>
      </c>
      <c r="C86499">
        <v>26124</v>
      </c>
      <c r="D86499">
        <v>404226</v>
      </c>
      <c r="E86499">
        <f t="shared" si="2702"/>
        <v>12</v>
      </c>
      <c r="F86499" t="str">
        <f>+VLOOKUP(C86499,Подписчики!A:B,2,0)</f>
        <v>UTC+3</v>
      </c>
      <c r="G86499">
        <f t="shared" si="2703"/>
        <v>6</v>
      </c>
    </row>
    <row r="86500" spans="1:7" x14ac:dyDescent="0.25">
      <c r="A86500">
        <v>262447</v>
      </c>
      <c r="B86500" s="1">
        <v>44387.537000000004</v>
      </c>
      <c r="C86500">
        <v>205613</v>
      </c>
      <c r="D86500">
        <v>158978</v>
      </c>
      <c r="E86500">
        <f t="shared" si="2702"/>
        <v>12</v>
      </c>
      <c r="F86500" t="str">
        <f>+VLOOKUP(C86500,Подписчики!A:B,2,0)</f>
        <v>UTC+7</v>
      </c>
      <c r="G86500">
        <f t="shared" si="2703"/>
        <v>6</v>
      </c>
    </row>
    <row r="86501" spans="1:7" x14ac:dyDescent="0.25">
      <c r="A86501">
        <v>262452</v>
      </c>
      <c r="B86501" s="1">
        <v>44387.538102359082</v>
      </c>
      <c r="C86501">
        <v>18313</v>
      </c>
      <c r="D86501">
        <v>470762</v>
      </c>
      <c r="E86501">
        <f t="shared" si="2702"/>
        <v>12</v>
      </c>
      <c r="F86501" t="str">
        <f>+VLOOKUP(C86501,Подписчики!A:B,2,0)</f>
        <v>UTC+2</v>
      </c>
      <c r="G86501">
        <f t="shared" si="2703"/>
        <v>6</v>
      </c>
    </row>
    <row r="86502" spans="1:7" x14ac:dyDescent="0.25">
      <c r="A86502">
        <v>262455</v>
      </c>
      <c r="B86502" s="1">
        <v>44387.538213592234</v>
      </c>
      <c r="C86502">
        <v>245878</v>
      </c>
      <c r="D86502">
        <v>347008</v>
      </c>
      <c r="E86502">
        <f t="shared" si="2702"/>
        <v>12</v>
      </c>
      <c r="F86502" t="str">
        <f>+VLOOKUP(C86502,Подписчики!A:B,2,0)</f>
        <v>UTC+2</v>
      </c>
      <c r="G86502">
        <f t="shared" si="2703"/>
        <v>6</v>
      </c>
    </row>
    <row r="86503" spans="1:7" x14ac:dyDescent="0.25">
      <c r="A86503">
        <v>262458</v>
      </c>
      <c r="B86503" s="1">
        <v>44387.538618122977</v>
      </c>
      <c r="C86503">
        <v>224826</v>
      </c>
      <c r="D86503">
        <v>300479</v>
      </c>
      <c r="E86503">
        <f t="shared" si="2702"/>
        <v>12</v>
      </c>
      <c r="F86503" t="str">
        <f>+VLOOKUP(C86503,Подписчики!A:B,2,0)</f>
        <v>UTC+3</v>
      </c>
      <c r="G86503">
        <f t="shared" si="2703"/>
        <v>6</v>
      </c>
    </row>
    <row r="86504" spans="1:7" x14ac:dyDescent="0.25">
      <c r="A86504">
        <v>262459</v>
      </c>
      <c r="B86504" s="1">
        <v>44387.538618122977</v>
      </c>
      <c r="C86504">
        <v>259131</v>
      </c>
      <c r="D86504">
        <v>421199</v>
      </c>
      <c r="E86504">
        <f t="shared" si="2702"/>
        <v>12</v>
      </c>
      <c r="F86504" t="str">
        <f>+VLOOKUP(C86504,Подписчики!A:B,2,0)</f>
        <v>UTC+3</v>
      </c>
      <c r="G86504">
        <f t="shared" si="2703"/>
        <v>6</v>
      </c>
    </row>
    <row r="86505" spans="1:7" x14ac:dyDescent="0.25">
      <c r="A86505">
        <v>262460</v>
      </c>
      <c r="B86505" s="1">
        <v>44387.541449838187</v>
      </c>
      <c r="C86505">
        <v>49384</v>
      </c>
      <c r="D86505">
        <v>303237</v>
      </c>
      <c r="E86505">
        <f t="shared" si="2702"/>
        <v>12</v>
      </c>
      <c r="F86505" t="str">
        <f>+VLOOKUP(C86505,Подписчики!A:B,2,0)</f>
        <v>UTC+6</v>
      </c>
      <c r="G86505">
        <f t="shared" si="2703"/>
        <v>6</v>
      </c>
    </row>
    <row r="86506" spans="1:7" x14ac:dyDescent="0.25">
      <c r="A86506">
        <v>262461</v>
      </c>
      <c r="B86506" s="1">
        <v>44387.541449838187</v>
      </c>
      <c r="C86506">
        <v>286421</v>
      </c>
      <c r="D86506">
        <v>343491</v>
      </c>
      <c r="E86506">
        <f t="shared" si="2702"/>
        <v>12</v>
      </c>
      <c r="F86506" t="str">
        <f>+VLOOKUP(C86506,Подписчики!A:B,2,0)</f>
        <v>UTC+2</v>
      </c>
      <c r="G86506">
        <f t="shared" si="2703"/>
        <v>6</v>
      </c>
    </row>
    <row r="86507" spans="1:7" x14ac:dyDescent="0.25">
      <c r="A86507">
        <v>262463</v>
      </c>
      <c r="B86507" s="1">
        <v>44387.542924283574</v>
      </c>
      <c r="C86507">
        <v>139342</v>
      </c>
      <c r="D86507">
        <v>351192</v>
      </c>
      <c r="E86507">
        <f t="shared" si="2702"/>
        <v>13</v>
      </c>
      <c r="F86507" t="str">
        <f>+VLOOKUP(C86507,Подписчики!A:B,2,0)</f>
        <v>UTC+7</v>
      </c>
      <c r="G86507">
        <f t="shared" si="2703"/>
        <v>6</v>
      </c>
    </row>
    <row r="86508" spans="1:7" x14ac:dyDescent="0.25">
      <c r="A86508">
        <v>262464</v>
      </c>
      <c r="B86508" s="1">
        <v>44387.543472491911</v>
      </c>
      <c r="C86508">
        <v>99620</v>
      </c>
      <c r="D86508">
        <v>217497</v>
      </c>
      <c r="E86508">
        <f t="shared" si="2702"/>
        <v>13</v>
      </c>
      <c r="F86508" t="str">
        <f>+VLOOKUP(C86508,Подписчики!A:B,2,0)</f>
        <v>UTC+3</v>
      </c>
      <c r="G86508">
        <f t="shared" si="2703"/>
        <v>6</v>
      </c>
    </row>
    <row r="86509" spans="1:7" x14ac:dyDescent="0.25">
      <c r="A86509">
        <v>262469</v>
      </c>
      <c r="B86509" s="1">
        <v>44387.543877022654</v>
      </c>
      <c r="C86509">
        <v>309905</v>
      </c>
      <c r="D86509">
        <v>60239</v>
      </c>
      <c r="E86509">
        <f t="shared" si="2702"/>
        <v>13</v>
      </c>
      <c r="F86509" t="str">
        <f>+VLOOKUP(C86509,Подписчики!A:B,2,0)</f>
        <v>UTC+0</v>
      </c>
      <c r="G86509">
        <f t="shared" si="2703"/>
        <v>6</v>
      </c>
    </row>
    <row r="86510" spans="1:7" x14ac:dyDescent="0.25">
      <c r="A86510">
        <v>262471</v>
      </c>
      <c r="B86510" s="1">
        <v>44387.544281553397</v>
      </c>
      <c r="C86510">
        <v>2486</v>
      </c>
      <c r="D86510">
        <v>106160</v>
      </c>
      <c r="E86510">
        <f t="shared" si="2702"/>
        <v>13</v>
      </c>
      <c r="F86510" t="str">
        <f>+VLOOKUP(C86510,Подписчики!A:B,2,0)</f>
        <v>UTC+1</v>
      </c>
      <c r="G86510">
        <f t="shared" si="2703"/>
        <v>6</v>
      </c>
    </row>
    <row r="86511" spans="1:7" x14ac:dyDescent="0.25">
      <c r="A86511">
        <v>262475</v>
      </c>
      <c r="B86511" s="1">
        <v>44387.544602801601</v>
      </c>
      <c r="C86511">
        <v>228303</v>
      </c>
      <c r="D86511">
        <v>347008</v>
      </c>
      <c r="E86511">
        <f t="shared" si="2702"/>
        <v>13</v>
      </c>
      <c r="F86511" t="str">
        <f>+VLOOKUP(C86511,Подписчики!A:B,2,0)</f>
        <v>UTC+0</v>
      </c>
      <c r="G86511">
        <f t="shared" si="2703"/>
        <v>6</v>
      </c>
    </row>
    <row r="86512" spans="1:7" x14ac:dyDescent="0.25">
      <c r="A86512">
        <v>262477</v>
      </c>
      <c r="B86512" s="1">
        <v>44387.54468608414</v>
      </c>
      <c r="C86512">
        <v>207409</v>
      </c>
      <c r="D86512">
        <v>360778</v>
      </c>
      <c r="E86512">
        <f t="shared" si="2702"/>
        <v>13</v>
      </c>
      <c r="F86512" t="str">
        <f>+VLOOKUP(C86512,Подписчики!A:B,2,0)</f>
        <v>UTC+2</v>
      </c>
      <c r="G86512">
        <f t="shared" si="2703"/>
        <v>6</v>
      </c>
    </row>
    <row r="86513" spans="1:7" x14ac:dyDescent="0.25">
      <c r="A86513">
        <v>262482</v>
      </c>
      <c r="B86513" s="1">
        <v>44387.545333333335</v>
      </c>
      <c r="C86513">
        <v>46357</v>
      </c>
      <c r="D86513">
        <v>318588</v>
      </c>
      <c r="E86513">
        <f t="shared" si="2702"/>
        <v>13</v>
      </c>
      <c r="F86513" t="str">
        <f>+VLOOKUP(C86513,Подписчики!A:B,2,0)</f>
        <v>UTC+1</v>
      </c>
      <c r="G86513">
        <f t="shared" si="2703"/>
        <v>6</v>
      </c>
    </row>
    <row r="86514" spans="1:7" x14ac:dyDescent="0.25">
      <c r="A86514">
        <v>262487</v>
      </c>
      <c r="B86514" s="1">
        <v>44387.546304207121</v>
      </c>
      <c r="C86514">
        <v>347692</v>
      </c>
      <c r="D86514">
        <v>21760</v>
      </c>
      <c r="E86514">
        <f t="shared" si="2702"/>
        <v>13</v>
      </c>
      <c r="F86514" t="str">
        <f>+VLOOKUP(C86514,Подписчики!A:B,2,0)</f>
        <v>UTC+2</v>
      </c>
      <c r="G86514">
        <f t="shared" si="2703"/>
        <v>6</v>
      </c>
    </row>
    <row r="86515" spans="1:7" x14ac:dyDescent="0.25">
      <c r="A86515">
        <v>262491</v>
      </c>
      <c r="B86515" s="1">
        <v>44387.546525467696</v>
      </c>
      <c r="C86515">
        <v>165806</v>
      </c>
      <c r="D86515">
        <v>439981</v>
      </c>
      <c r="E86515">
        <f t="shared" si="2702"/>
        <v>13</v>
      </c>
      <c r="F86515" t="str">
        <f>+VLOOKUP(C86515,Подписчики!A:B,2,0)</f>
        <v>UTC+0</v>
      </c>
      <c r="G86515">
        <f t="shared" si="2703"/>
        <v>6</v>
      </c>
    </row>
    <row r="86516" spans="1:7" x14ac:dyDescent="0.25">
      <c r="A86516">
        <v>262495</v>
      </c>
      <c r="B86516" s="1">
        <v>44387.546586504715</v>
      </c>
      <c r="C86516">
        <v>140138</v>
      </c>
      <c r="D86516">
        <v>98704</v>
      </c>
      <c r="E86516">
        <f t="shared" si="2702"/>
        <v>13</v>
      </c>
      <c r="F86516" t="str">
        <f>+VLOOKUP(C86516,Подписчики!A:B,2,0)</f>
        <v>UTC+3</v>
      </c>
      <c r="G86516">
        <f t="shared" si="2703"/>
        <v>6</v>
      </c>
    </row>
    <row r="86517" spans="1:7" x14ac:dyDescent="0.25">
      <c r="A86517">
        <v>262496</v>
      </c>
      <c r="B86517" s="1">
        <v>44387.547379985961</v>
      </c>
      <c r="C86517">
        <v>260169</v>
      </c>
      <c r="D86517">
        <v>438887</v>
      </c>
      <c r="E86517">
        <f t="shared" si="2702"/>
        <v>13</v>
      </c>
      <c r="F86517" t="str">
        <f>+VLOOKUP(C86517,Подписчики!A:B,2,0)</f>
        <v>UTC+1</v>
      </c>
      <c r="G86517">
        <f t="shared" si="2703"/>
        <v>6</v>
      </c>
    </row>
    <row r="86518" spans="1:7" x14ac:dyDescent="0.25">
      <c r="A86518">
        <v>262497</v>
      </c>
      <c r="B86518" s="1">
        <v>44387.547922330094</v>
      </c>
      <c r="C86518">
        <v>140690</v>
      </c>
      <c r="D86518">
        <v>5151</v>
      </c>
      <c r="E86518">
        <f t="shared" si="2702"/>
        <v>13</v>
      </c>
      <c r="F86518" t="str">
        <f>+VLOOKUP(C86518,Подписчики!A:B,2,0)</f>
        <v>UTC+6</v>
      </c>
      <c r="G86518">
        <f t="shared" si="2703"/>
        <v>6</v>
      </c>
    </row>
    <row r="86519" spans="1:7" x14ac:dyDescent="0.25">
      <c r="A86519">
        <v>262500</v>
      </c>
      <c r="B86519" s="1">
        <v>44387.548333333332</v>
      </c>
      <c r="C86519">
        <v>109050</v>
      </c>
      <c r="D86519">
        <v>254309</v>
      </c>
      <c r="E86519">
        <f t="shared" si="2702"/>
        <v>13</v>
      </c>
      <c r="F86519" t="str">
        <f>+VLOOKUP(C86519,Подписчики!A:B,2,0)</f>
        <v>UTC+1</v>
      </c>
      <c r="G86519">
        <f t="shared" si="2703"/>
        <v>6</v>
      </c>
    </row>
    <row r="86520" spans="1:7" x14ac:dyDescent="0.25">
      <c r="A86520">
        <v>262502</v>
      </c>
      <c r="B86520" s="1">
        <v>44387.549027985471</v>
      </c>
      <c r="C86520">
        <v>142191</v>
      </c>
      <c r="D86520">
        <v>153893</v>
      </c>
      <c r="E86520">
        <f t="shared" si="2702"/>
        <v>13</v>
      </c>
      <c r="F86520" t="str">
        <f>+VLOOKUP(C86520,Подписчики!A:B,2,0)</f>
        <v>UTC+2</v>
      </c>
      <c r="G86520">
        <f t="shared" si="2703"/>
        <v>6</v>
      </c>
    </row>
    <row r="86521" spans="1:7" x14ac:dyDescent="0.25">
      <c r="A86521">
        <v>262503</v>
      </c>
      <c r="B86521" s="1">
        <v>44387.549135922331</v>
      </c>
      <c r="C86521">
        <v>15857</v>
      </c>
      <c r="D86521">
        <v>118549</v>
      </c>
      <c r="E86521">
        <f t="shared" si="2702"/>
        <v>13</v>
      </c>
      <c r="F86521" t="str">
        <f>+VLOOKUP(C86521,Подписчики!A:B,2,0)</f>
        <v>UTC+1</v>
      </c>
      <c r="G86521">
        <f t="shared" si="2703"/>
        <v>6</v>
      </c>
    </row>
    <row r="86522" spans="1:7" x14ac:dyDescent="0.25">
      <c r="A86522">
        <v>262504</v>
      </c>
      <c r="B86522" s="1">
        <v>44387.549455244603</v>
      </c>
      <c r="C86522">
        <v>264858</v>
      </c>
      <c r="D86522">
        <v>411922</v>
      </c>
      <c r="E86522">
        <f t="shared" si="2702"/>
        <v>13</v>
      </c>
      <c r="F86522" t="str">
        <f>+VLOOKUP(C86522,Подписчики!A:B,2,0)</f>
        <v>UTC+2</v>
      </c>
      <c r="G86522">
        <f t="shared" si="2703"/>
        <v>6</v>
      </c>
    </row>
    <row r="86523" spans="1:7" x14ac:dyDescent="0.25">
      <c r="A86523">
        <v>262505</v>
      </c>
      <c r="B86523" s="1">
        <v>44387.54963835566</v>
      </c>
      <c r="C86523">
        <v>263287</v>
      </c>
      <c r="D86523">
        <v>431788</v>
      </c>
      <c r="E86523">
        <f t="shared" si="2702"/>
        <v>13</v>
      </c>
      <c r="F86523" t="str">
        <f>+VLOOKUP(C86523,Подписчики!A:B,2,0)</f>
        <v>UTC+0</v>
      </c>
      <c r="G86523">
        <f t="shared" si="2703"/>
        <v>6</v>
      </c>
    </row>
    <row r="86524" spans="1:7" x14ac:dyDescent="0.25">
      <c r="A86524">
        <v>262509</v>
      </c>
      <c r="B86524" s="1">
        <v>44387.550737022</v>
      </c>
      <c r="C86524">
        <v>73198</v>
      </c>
      <c r="D86524">
        <v>241825</v>
      </c>
      <c r="E86524">
        <f t="shared" si="2702"/>
        <v>13</v>
      </c>
      <c r="F86524" t="str">
        <f>+VLOOKUP(C86524,Подписчики!A:B,2,0)</f>
        <v>UTC+5</v>
      </c>
      <c r="G86524">
        <f t="shared" si="2703"/>
        <v>6</v>
      </c>
    </row>
    <row r="86525" spans="1:7" x14ac:dyDescent="0.25">
      <c r="A86525">
        <v>262514</v>
      </c>
      <c r="B86525" s="1">
        <v>44387.551561021763</v>
      </c>
      <c r="C86525">
        <v>158747</v>
      </c>
      <c r="D86525">
        <v>425970</v>
      </c>
      <c r="E86525">
        <f t="shared" si="2702"/>
        <v>13</v>
      </c>
      <c r="F86525" t="str">
        <f>+VLOOKUP(C86525,Подписчики!A:B,2,0)</f>
        <v>UTC+0</v>
      </c>
      <c r="G86525">
        <f t="shared" si="2703"/>
        <v>6</v>
      </c>
    </row>
    <row r="86526" spans="1:7" x14ac:dyDescent="0.25">
      <c r="A86526">
        <v>262515</v>
      </c>
      <c r="B86526" s="1">
        <v>44387.551561021763</v>
      </c>
      <c r="C86526">
        <v>298026</v>
      </c>
      <c r="D86526">
        <v>172797</v>
      </c>
      <c r="E86526">
        <f t="shared" si="2702"/>
        <v>13</v>
      </c>
      <c r="F86526" t="str">
        <f>+VLOOKUP(C86526,Подписчики!A:B,2,0)</f>
        <v>UTC+5</v>
      </c>
      <c r="G86526">
        <f t="shared" si="2703"/>
        <v>6</v>
      </c>
    </row>
    <row r="86527" spans="1:7" x14ac:dyDescent="0.25">
      <c r="A86527">
        <v>262520</v>
      </c>
      <c r="B86527" s="1">
        <v>44387.551563106797</v>
      </c>
      <c r="C86527">
        <v>152543</v>
      </c>
      <c r="D86527">
        <v>189009</v>
      </c>
      <c r="E86527">
        <f t="shared" si="2702"/>
        <v>13</v>
      </c>
      <c r="F86527" t="str">
        <f>+VLOOKUP(C86527,Подписчики!A:B,2,0)</f>
        <v>UTC+3</v>
      </c>
      <c r="G86527">
        <f t="shared" si="2703"/>
        <v>6</v>
      </c>
    </row>
    <row r="86528" spans="1:7" x14ac:dyDescent="0.25">
      <c r="A86528">
        <v>262524</v>
      </c>
      <c r="B86528" s="1">
        <v>44387.551967637541</v>
      </c>
      <c r="C86528">
        <v>34466</v>
      </c>
      <c r="D86528">
        <v>351192</v>
      </c>
      <c r="E86528">
        <f t="shared" si="2702"/>
        <v>13</v>
      </c>
      <c r="F86528" t="str">
        <f>+VLOOKUP(C86528,Подписчики!A:B,2,0)</f>
        <v>UTC+0</v>
      </c>
      <c r="G86528">
        <f t="shared" si="2703"/>
        <v>6</v>
      </c>
    </row>
    <row r="86529" spans="1:7" x14ac:dyDescent="0.25">
      <c r="A86529">
        <v>262526</v>
      </c>
      <c r="B86529" s="1">
        <v>44387.552372168284</v>
      </c>
      <c r="C86529">
        <v>10970</v>
      </c>
      <c r="D86529">
        <v>72841</v>
      </c>
      <c r="E86529">
        <f t="shared" si="2702"/>
        <v>13</v>
      </c>
      <c r="F86529" t="str">
        <f>+VLOOKUP(C86529,Подписчики!A:B,2,0)</f>
        <v>UTC+5</v>
      </c>
      <c r="G86529">
        <f t="shared" si="2703"/>
        <v>6</v>
      </c>
    </row>
    <row r="86530" spans="1:7" x14ac:dyDescent="0.25">
      <c r="A86530">
        <v>262527</v>
      </c>
      <c r="B86530" s="1">
        <v>44387.552666666663</v>
      </c>
      <c r="C86530">
        <v>339573</v>
      </c>
      <c r="D86530">
        <v>105200</v>
      </c>
      <c r="E86530">
        <f t="shared" si="2702"/>
        <v>13</v>
      </c>
      <c r="F86530" t="str">
        <f>+VLOOKUP(C86530,Подписчики!A:B,2,0)</f>
        <v>UTC+2</v>
      </c>
      <c r="G86530">
        <f t="shared" si="2703"/>
        <v>6</v>
      </c>
    </row>
    <row r="86531" spans="1:7" x14ac:dyDescent="0.25">
      <c r="A86531">
        <v>262530</v>
      </c>
      <c r="B86531" s="1">
        <v>44387.55318122977</v>
      </c>
      <c r="C86531">
        <v>106577</v>
      </c>
      <c r="D86531">
        <v>250679</v>
      </c>
      <c r="E86531">
        <f t="shared" ref="E86531:E86594" si="2704">HOUR(B86531)</f>
        <v>13</v>
      </c>
      <c r="F86531" t="str">
        <f>+VLOOKUP(C86531,Подписчики!A:B,2,0)</f>
        <v>UTC+3</v>
      </c>
      <c r="G86531">
        <f t="shared" ref="G86531:G86594" si="2705">WEEKDAY(B86531,2)</f>
        <v>6</v>
      </c>
    </row>
    <row r="86532" spans="1:7" x14ac:dyDescent="0.25">
      <c r="A86532">
        <v>262535</v>
      </c>
      <c r="B86532" s="1">
        <v>44387.553585760521</v>
      </c>
      <c r="C86532">
        <v>8102</v>
      </c>
      <c r="D86532">
        <v>396601</v>
      </c>
      <c r="E86532">
        <f t="shared" si="2704"/>
        <v>13</v>
      </c>
      <c r="F86532" t="str">
        <f>+VLOOKUP(C86532,Подписчики!A:B,2,0)</f>
        <v>UTC+4</v>
      </c>
      <c r="G86532">
        <f t="shared" si="2705"/>
        <v>6</v>
      </c>
    </row>
    <row r="86533" spans="1:7" x14ac:dyDescent="0.25">
      <c r="A86533">
        <v>262540</v>
      </c>
      <c r="B86533" s="1">
        <v>44387.553666798914</v>
      </c>
      <c r="C86533">
        <v>310715</v>
      </c>
      <c r="D86533">
        <v>422664</v>
      </c>
      <c r="E86533">
        <f t="shared" si="2704"/>
        <v>13</v>
      </c>
      <c r="F86533" t="str">
        <f>+VLOOKUP(C86533,Подписчики!A:B,2,0)</f>
        <v>UTC+0</v>
      </c>
      <c r="G86533">
        <f t="shared" si="2705"/>
        <v>6</v>
      </c>
    </row>
    <row r="86534" spans="1:7" x14ac:dyDescent="0.25">
      <c r="A86534">
        <v>262542</v>
      </c>
      <c r="B86534" s="1">
        <v>44387.553990291264</v>
      </c>
      <c r="C86534">
        <v>303740</v>
      </c>
      <c r="D86534">
        <v>227775</v>
      </c>
      <c r="E86534">
        <f t="shared" si="2704"/>
        <v>13</v>
      </c>
      <c r="F86534" t="str">
        <f>+VLOOKUP(C86534,Подписчики!A:B,2,0)</f>
        <v>UTC+1</v>
      </c>
      <c r="G86534">
        <f t="shared" si="2705"/>
        <v>6</v>
      </c>
    </row>
    <row r="86535" spans="1:7" x14ac:dyDescent="0.25">
      <c r="A86535">
        <v>262546</v>
      </c>
      <c r="B86535" s="1">
        <v>44387.555203883494</v>
      </c>
      <c r="C86535">
        <v>51147</v>
      </c>
      <c r="D86535">
        <v>347393</v>
      </c>
      <c r="E86535">
        <f t="shared" si="2704"/>
        <v>13</v>
      </c>
      <c r="F86535" t="str">
        <f>+VLOOKUP(C86535,Подписчики!A:B,2,0)</f>
        <v>UTC+0</v>
      </c>
      <c r="G86535">
        <f t="shared" si="2705"/>
        <v>6</v>
      </c>
    </row>
    <row r="86536" spans="1:7" x14ac:dyDescent="0.25">
      <c r="A86536">
        <v>262548</v>
      </c>
      <c r="B86536" s="1">
        <v>44387.55601294498</v>
      </c>
      <c r="C86536">
        <v>105533</v>
      </c>
      <c r="D86536">
        <v>8805</v>
      </c>
      <c r="E86536">
        <f t="shared" si="2704"/>
        <v>13</v>
      </c>
      <c r="F86536" t="str">
        <f>+VLOOKUP(C86536,Подписчики!A:B,2,0)</f>
        <v>UTC+2</v>
      </c>
      <c r="G86536">
        <f t="shared" si="2705"/>
        <v>6</v>
      </c>
    </row>
    <row r="86537" spans="1:7" x14ac:dyDescent="0.25">
      <c r="A86537">
        <v>262552</v>
      </c>
      <c r="B86537" s="1">
        <v>44387.556417475731</v>
      </c>
      <c r="C86537">
        <v>27859</v>
      </c>
      <c r="D86537">
        <v>392434</v>
      </c>
      <c r="E86537">
        <f t="shared" si="2704"/>
        <v>13</v>
      </c>
      <c r="F86537" t="str">
        <f>+VLOOKUP(C86537,Подписчики!A:B,2,0)</f>
        <v>UTC+3</v>
      </c>
      <c r="G86537">
        <f t="shared" si="2705"/>
        <v>6</v>
      </c>
    </row>
    <row r="86538" spans="1:7" x14ac:dyDescent="0.25">
      <c r="A86538">
        <v>262553</v>
      </c>
      <c r="B86538" s="1">
        <v>44387.557176427501</v>
      </c>
      <c r="C86538">
        <v>2700</v>
      </c>
      <c r="D86538">
        <v>439981</v>
      </c>
      <c r="E86538">
        <f t="shared" si="2704"/>
        <v>13</v>
      </c>
      <c r="F86538" t="str">
        <f>+VLOOKUP(C86538,Подписчики!A:B,2,0)</f>
        <v>UTC+0</v>
      </c>
      <c r="G86538">
        <f t="shared" si="2705"/>
        <v>6</v>
      </c>
    </row>
    <row r="86539" spans="1:7" x14ac:dyDescent="0.25">
      <c r="A86539">
        <v>262555</v>
      </c>
      <c r="B86539" s="1">
        <v>44387.557226537218</v>
      </c>
      <c r="C86539">
        <v>161137</v>
      </c>
      <c r="D86539">
        <v>440811</v>
      </c>
      <c r="E86539">
        <f t="shared" si="2704"/>
        <v>13</v>
      </c>
      <c r="F86539" t="str">
        <f>+VLOOKUP(C86539,Подписчики!A:B,2,0)</f>
        <v>UTC+1</v>
      </c>
      <c r="G86539">
        <f t="shared" si="2705"/>
        <v>6</v>
      </c>
    </row>
    <row r="86540" spans="1:7" x14ac:dyDescent="0.25">
      <c r="A86540">
        <v>262556</v>
      </c>
      <c r="B86540" s="1">
        <v>44387.557226537218</v>
      </c>
      <c r="C86540">
        <v>272079</v>
      </c>
      <c r="D86540">
        <v>250679</v>
      </c>
      <c r="E86540">
        <f t="shared" si="2704"/>
        <v>13</v>
      </c>
      <c r="F86540" t="str">
        <f>+VLOOKUP(C86540,Подписчики!A:B,2,0)</f>
        <v>UTC+1</v>
      </c>
      <c r="G86540">
        <f t="shared" si="2705"/>
        <v>6</v>
      </c>
    </row>
    <row r="86541" spans="1:7" x14ac:dyDescent="0.25">
      <c r="A86541">
        <v>262560</v>
      </c>
      <c r="B86541" s="1">
        <v>44387.557512131105</v>
      </c>
      <c r="C86541">
        <v>114942</v>
      </c>
      <c r="D86541">
        <v>452568</v>
      </c>
      <c r="E86541">
        <f t="shared" si="2704"/>
        <v>13</v>
      </c>
      <c r="F86541" t="str">
        <f>+VLOOKUP(C86541,Подписчики!A:B,2,0)</f>
        <v>UTC+0</v>
      </c>
      <c r="G86541">
        <f t="shared" si="2705"/>
        <v>6</v>
      </c>
    </row>
    <row r="86542" spans="1:7" x14ac:dyDescent="0.25">
      <c r="A86542">
        <v>262562</v>
      </c>
      <c r="B86542" s="1">
        <v>44387.557631067961</v>
      </c>
      <c r="C86542">
        <v>327348</v>
      </c>
      <c r="D86542">
        <v>189009</v>
      </c>
      <c r="E86542">
        <f t="shared" si="2704"/>
        <v>13</v>
      </c>
      <c r="F86542" t="str">
        <f>+VLOOKUP(C86542,Подписчики!A:B,2,0)</f>
        <v>UTC+2</v>
      </c>
      <c r="G86542">
        <f t="shared" si="2705"/>
        <v>6</v>
      </c>
    </row>
    <row r="86543" spans="1:7" x14ac:dyDescent="0.25">
      <c r="A86543">
        <v>262564</v>
      </c>
      <c r="B86543" s="1">
        <v>44387.559249190934</v>
      </c>
      <c r="C86543">
        <v>4076</v>
      </c>
      <c r="D86543">
        <v>86587</v>
      </c>
      <c r="E86543">
        <f t="shared" si="2704"/>
        <v>13</v>
      </c>
      <c r="F86543" t="str">
        <f>+VLOOKUP(C86543,Подписчики!A:B,2,0)</f>
        <v>UTC+2</v>
      </c>
      <c r="G86543">
        <f t="shared" si="2705"/>
        <v>6</v>
      </c>
    </row>
    <row r="86544" spans="1:7" x14ac:dyDescent="0.25">
      <c r="A86544">
        <v>262569</v>
      </c>
      <c r="B86544" s="1">
        <v>44387.559249190941</v>
      </c>
      <c r="C86544">
        <v>292710</v>
      </c>
      <c r="D86544">
        <v>339039</v>
      </c>
      <c r="E86544">
        <f t="shared" si="2704"/>
        <v>13</v>
      </c>
      <c r="F86544" t="str">
        <f>+VLOOKUP(C86544,Подписчики!A:B,2,0)</f>
        <v>UTC+6</v>
      </c>
      <c r="G86544">
        <f t="shared" si="2705"/>
        <v>6</v>
      </c>
    </row>
    <row r="86545" spans="1:7" x14ac:dyDescent="0.25">
      <c r="A86545">
        <v>262570</v>
      </c>
      <c r="B86545" s="1">
        <v>44387.559653721684</v>
      </c>
      <c r="C86545">
        <v>271958</v>
      </c>
      <c r="D86545">
        <v>172957</v>
      </c>
      <c r="E86545">
        <f t="shared" si="2704"/>
        <v>13</v>
      </c>
      <c r="F86545" t="str">
        <f>+VLOOKUP(C86545,Подписчики!A:B,2,0)</f>
        <v>UTC+3</v>
      </c>
      <c r="G86545">
        <f t="shared" si="2705"/>
        <v>6</v>
      </c>
    </row>
    <row r="86546" spans="1:7" x14ac:dyDescent="0.25">
      <c r="A86546">
        <v>262574</v>
      </c>
      <c r="B86546" s="1">
        <v>44387.559653721684</v>
      </c>
      <c r="C86546">
        <v>314326</v>
      </c>
      <c r="D86546">
        <v>258219</v>
      </c>
      <c r="E86546">
        <f t="shared" si="2704"/>
        <v>13</v>
      </c>
      <c r="F86546" t="str">
        <f>+VLOOKUP(C86546,Подписчики!A:B,2,0)</f>
        <v>UTC+3</v>
      </c>
      <c r="G86546">
        <f t="shared" si="2705"/>
        <v>6</v>
      </c>
    </row>
    <row r="86547" spans="1:7" x14ac:dyDescent="0.25">
      <c r="A86547">
        <v>262577</v>
      </c>
      <c r="B86547" s="1">
        <v>44387.560462783171</v>
      </c>
      <c r="C86547">
        <v>5564</v>
      </c>
      <c r="D86547">
        <v>417467</v>
      </c>
      <c r="E86547">
        <f t="shared" si="2704"/>
        <v>13</v>
      </c>
      <c r="F86547" t="str">
        <f>+VLOOKUP(C86547,Подписчики!A:B,2,0)</f>
        <v>UTC+1</v>
      </c>
      <c r="G86547">
        <f t="shared" si="2705"/>
        <v>6</v>
      </c>
    </row>
    <row r="86548" spans="1:7" x14ac:dyDescent="0.25">
      <c r="A86548">
        <v>262578</v>
      </c>
      <c r="B86548" s="1">
        <v>44387.560462783171</v>
      </c>
      <c r="C86548">
        <v>313410</v>
      </c>
      <c r="D86548">
        <v>238729</v>
      </c>
      <c r="E86548">
        <f t="shared" si="2704"/>
        <v>13</v>
      </c>
      <c r="F86548" t="str">
        <f>+VLOOKUP(C86548,Подписчики!A:B,2,0)</f>
        <v>UTC+5</v>
      </c>
      <c r="G86548">
        <f t="shared" si="2705"/>
        <v>6</v>
      </c>
    </row>
    <row r="86549" spans="1:7" x14ac:dyDescent="0.25">
      <c r="A86549">
        <v>262582</v>
      </c>
      <c r="B86549" s="1">
        <v>44387.561174352246</v>
      </c>
      <c r="C86549">
        <v>175292</v>
      </c>
      <c r="D86549">
        <v>158978</v>
      </c>
      <c r="E86549">
        <f t="shared" si="2704"/>
        <v>13</v>
      </c>
      <c r="F86549" t="str">
        <f>+VLOOKUP(C86549,Подписчики!A:B,2,0)</f>
        <v>UTC+2</v>
      </c>
      <c r="G86549">
        <f t="shared" si="2705"/>
        <v>6</v>
      </c>
    </row>
    <row r="86550" spans="1:7" x14ac:dyDescent="0.25">
      <c r="A86550">
        <v>262584</v>
      </c>
      <c r="B86550" s="1">
        <v>44387.561676375401</v>
      </c>
      <c r="C86550">
        <v>249994</v>
      </c>
      <c r="D86550">
        <v>250679</v>
      </c>
      <c r="E86550">
        <f t="shared" si="2704"/>
        <v>13</v>
      </c>
      <c r="F86550" t="str">
        <f>+VLOOKUP(C86550,Подписчики!A:B,2,0)</f>
        <v>UTC+8</v>
      </c>
      <c r="G86550">
        <f t="shared" si="2705"/>
        <v>6</v>
      </c>
    </row>
    <row r="86551" spans="1:7" x14ac:dyDescent="0.25">
      <c r="A86551">
        <v>262585</v>
      </c>
      <c r="B86551" s="1">
        <v>44387.562080906151</v>
      </c>
      <c r="C86551">
        <v>312558</v>
      </c>
      <c r="D86551">
        <v>258251</v>
      </c>
      <c r="E86551">
        <f t="shared" si="2704"/>
        <v>13</v>
      </c>
      <c r="F86551" t="str">
        <f>+VLOOKUP(C86551,Подписчики!A:B,2,0)</f>
        <v>UTC+1</v>
      </c>
      <c r="G86551">
        <f t="shared" si="2705"/>
        <v>6</v>
      </c>
    </row>
    <row r="86552" spans="1:7" x14ac:dyDescent="0.25">
      <c r="A86552">
        <v>262587</v>
      </c>
      <c r="B86552" s="1">
        <v>44387.562333333335</v>
      </c>
      <c r="C86552">
        <v>105303</v>
      </c>
      <c r="D86552">
        <v>396629</v>
      </c>
      <c r="E86552">
        <f t="shared" si="2704"/>
        <v>13</v>
      </c>
      <c r="F86552" t="str">
        <f>+VLOOKUP(C86552,Подписчики!A:B,2,0)</f>
        <v>UTC+7</v>
      </c>
      <c r="G86552">
        <f t="shared" si="2705"/>
        <v>6</v>
      </c>
    </row>
    <row r="86553" spans="1:7" x14ac:dyDescent="0.25">
      <c r="A86553">
        <v>262591</v>
      </c>
      <c r="B86553" s="1">
        <v>44387.562889967638</v>
      </c>
      <c r="C86553">
        <v>245621</v>
      </c>
      <c r="D86553">
        <v>91310</v>
      </c>
      <c r="E86553">
        <f t="shared" si="2704"/>
        <v>13</v>
      </c>
      <c r="F86553" t="str">
        <f>+VLOOKUP(C86553,Подписчики!A:B,2,0)</f>
        <v>UTC+3</v>
      </c>
      <c r="G86553">
        <f t="shared" si="2705"/>
        <v>6</v>
      </c>
    </row>
    <row r="86554" spans="1:7" x14ac:dyDescent="0.25">
      <c r="A86554">
        <v>262593</v>
      </c>
      <c r="B86554" s="1">
        <v>44387.563699029124</v>
      </c>
      <c r="C86554">
        <v>69633</v>
      </c>
      <c r="D86554">
        <v>4722</v>
      </c>
      <c r="E86554">
        <f t="shared" si="2704"/>
        <v>13</v>
      </c>
      <c r="F86554" t="str">
        <f>+VLOOKUP(C86554,Подписчики!A:B,2,0)</f>
        <v>UTC+9</v>
      </c>
      <c r="G86554">
        <f t="shared" si="2705"/>
        <v>6</v>
      </c>
    </row>
    <row r="86555" spans="1:7" x14ac:dyDescent="0.25">
      <c r="A86555">
        <v>262595</v>
      </c>
      <c r="B86555" s="1">
        <v>44387.563699029131</v>
      </c>
      <c r="C86555">
        <v>201728</v>
      </c>
      <c r="D86555">
        <v>111368</v>
      </c>
      <c r="E86555">
        <f t="shared" si="2704"/>
        <v>13</v>
      </c>
      <c r="F86555" t="str">
        <f>+VLOOKUP(C86555,Подписчики!A:B,2,0)</f>
        <v>UTC+1</v>
      </c>
      <c r="G86555">
        <f t="shared" si="2705"/>
        <v>6</v>
      </c>
    </row>
    <row r="86556" spans="1:7" x14ac:dyDescent="0.25">
      <c r="A86556">
        <v>262598</v>
      </c>
      <c r="B86556" s="1">
        <v>44387.563890499587</v>
      </c>
      <c r="C86556">
        <v>224505</v>
      </c>
      <c r="D86556">
        <v>158978</v>
      </c>
      <c r="E86556">
        <f t="shared" si="2704"/>
        <v>13</v>
      </c>
      <c r="F86556" t="str">
        <f>+VLOOKUP(C86556,Подписчики!A:B,2,0)</f>
        <v>UTC+0</v>
      </c>
      <c r="G86556">
        <f t="shared" si="2705"/>
        <v>6</v>
      </c>
    </row>
    <row r="86557" spans="1:7" x14ac:dyDescent="0.25">
      <c r="A86557">
        <v>262600</v>
      </c>
      <c r="B86557" s="1">
        <v>44387.564348277228</v>
      </c>
      <c r="C86557">
        <v>208866</v>
      </c>
      <c r="D86557">
        <v>379559</v>
      </c>
      <c r="E86557">
        <f t="shared" si="2704"/>
        <v>13</v>
      </c>
      <c r="F86557" t="str">
        <f>+VLOOKUP(C86557,Подписчики!A:B,2,0)</f>
        <v>UTC+1</v>
      </c>
      <c r="G86557">
        <f t="shared" si="2705"/>
        <v>6</v>
      </c>
    </row>
    <row r="86558" spans="1:7" x14ac:dyDescent="0.25">
      <c r="A86558">
        <v>262605</v>
      </c>
      <c r="B86558" s="1">
        <v>44387.564508090618</v>
      </c>
      <c r="C86558">
        <v>75972</v>
      </c>
      <c r="D86558">
        <v>367087</v>
      </c>
      <c r="E86558">
        <f t="shared" si="2704"/>
        <v>13</v>
      </c>
      <c r="F86558" t="str">
        <f>+VLOOKUP(C86558,Подписчики!A:B,2,0)</f>
        <v>UTC+7</v>
      </c>
      <c r="G86558">
        <f t="shared" si="2705"/>
        <v>6</v>
      </c>
    </row>
    <row r="86559" spans="1:7" x14ac:dyDescent="0.25">
      <c r="A86559">
        <v>262607</v>
      </c>
      <c r="B86559" s="1">
        <v>44387.564508090618</v>
      </c>
      <c r="C86559">
        <v>258366</v>
      </c>
      <c r="D86559">
        <v>381626</v>
      </c>
      <c r="E86559">
        <f t="shared" si="2704"/>
        <v>13</v>
      </c>
      <c r="F86559" t="str">
        <f>+VLOOKUP(C86559,Подписчики!A:B,2,0)</f>
        <v>UTC+7</v>
      </c>
      <c r="G86559">
        <f t="shared" si="2705"/>
        <v>6</v>
      </c>
    </row>
    <row r="86560" spans="1:7" x14ac:dyDescent="0.25">
      <c r="A86560">
        <v>262608</v>
      </c>
      <c r="B86560" s="1">
        <v>44387.566423535878</v>
      </c>
      <c r="C86560">
        <v>31256</v>
      </c>
      <c r="D86560">
        <v>393691</v>
      </c>
      <c r="E86560">
        <f t="shared" si="2704"/>
        <v>13</v>
      </c>
      <c r="F86560" t="str">
        <f>+VLOOKUP(C86560,Подписчики!A:B,2,0)</f>
        <v>UTC+3</v>
      </c>
      <c r="G86560">
        <f t="shared" si="2705"/>
        <v>6</v>
      </c>
    </row>
    <row r="86561" spans="1:7" x14ac:dyDescent="0.25">
      <c r="A86561">
        <v>262609</v>
      </c>
      <c r="B86561" s="1">
        <v>44387.566423535878</v>
      </c>
      <c r="C86561">
        <v>246510</v>
      </c>
      <c r="D86561">
        <v>346056</v>
      </c>
      <c r="E86561">
        <f t="shared" si="2704"/>
        <v>13</v>
      </c>
      <c r="F86561" t="str">
        <f>+VLOOKUP(C86561,Подписчики!A:B,2,0)</f>
        <v>UTC+7</v>
      </c>
      <c r="G86561">
        <f t="shared" si="2705"/>
        <v>6</v>
      </c>
    </row>
    <row r="86562" spans="1:7" x14ac:dyDescent="0.25">
      <c r="A86562">
        <v>262613</v>
      </c>
      <c r="B86562" s="1">
        <v>44387.566935275085</v>
      </c>
      <c r="C86562">
        <v>173123</v>
      </c>
      <c r="D86562">
        <v>411922</v>
      </c>
      <c r="E86562">
        <f t="shared" si="2704"/>
        <v>13</v>
      </c>
      <c r="F86562" t="str">
        <f>+VLOOKUP(C86562,Подписчики!A:B,2,0)</f>
        <v>UTC+1</v>
      </c>
      <c r="G86562">
        <f t="shared" si="2705"/>
        <v>6</v>
      </c>
    </row>
    <row r="86563" spans="1:7" x14ac:dyDescent="0.25">
      <c r="A86563">
        <v>262614</v>
      </c>
      <c r="B86563" s="1">
        <v>44387.567000000003</v>
      </c>
      <c r="C86563">
        <v>250846</v>
      </c>
      <c r="D86563">
        <v>347008</v>
      </c>
      <c r="E86563">
        <f t="shared" si="2704"/>
        <v>13</v>
      </c>
      <c r="F86563" t="str">
        <f>+VLOOKUP(C86563,Подписчики!A:B,2,0)</f>
        <v>UTC+6</v>
      </c>
      <c r="G86563">
        <f t="shared" si="2705"/>
        <v>6</v>
      </c>
    </row>
    <row r="86564" spans="1:7" x14ac:dyDescent="0.25">
      <c r="A86564">
        <v>262619</v>
      </c>
      <c r="B86564" s="1">
        <v>44387.567491683709</v>
      </c>
      <c r="C86564">
        <v>48729</v>
      </c>
      <c r="D86564">
        <v>74742</v>
      </c>
      <c r="E86564">
        <f t="shared" si="2704"/>
        <v>13</v>
      </c>
      <c r="F86564" t="str">
        <f>+VLOOKUP(C86564,Подписчики!A:B,2,0)</f>
        <v>UTC+0</v>
      </c>
      <c r="G86564">
        <f t="shared" si="2705"/>
        <v>6</v>
      </c>
    </row>
    <row r="86565" spans="1:7" x14ac:dyDescent="0.25">
      <c r="A86565">
        <v>262624</v>
      </c>
      <c r="B86565" s="1">
        <v>44387.567744336571</v>
      </c>
      <c r="C86565">
        <v>35771</v>
      </c>
      <c r="D86565">
        <v>411922</v>
      </c>
      <c r="E86565">
        <f t="shared" si="2704"/>
        <v>13</v>
      </c>
      <c r="F86565" t="str">
        <f>+VLOOKUP(C86565,Подписчики!A:B,2,0)</f>
        <v>UTC+3</v>
      </c>
      <c r="G86565">
        <f t="shared" si="2705"/>
        <v>6</v>
      </c>
    </row>
    <row r="86566" spans="1:7" x14ac:dyDescent="0.25">
      <c r="A86566">
        <v>262626</v>
      </c>
      <c r="B86566" s="1">
        <v>44387.568957928801</v>
      </c>
      <c r="C86566">
        <v>42628</v>
      </c>
      <c r="D86566">
        <v>21760</v>
      </c>
      <c r="E86566">
        <f t="shared" si="2704"/>
        <v>13</v>
      </c>
      <c r="F86566" t="str">
        <f>+VLOOKUP(C86566,Подписчики!A:B,2,0)</f>
        <v>UTC+2</v>
      </c>
      <c r="G86566">
        <f t="shared" si="2705"/>
        <v>6</v>
      </c>
    </row>
    <row r="86567" spans="1:7" x14ac:dyDescent="0.25">
      <c r="A86567">
        <v>262629</v>
      </c>
      <c r="B86567" s="1">
        <v>44387.569292275766</v>
      </c>
      <c r="C86567">
        <v>339654</v>
      </c>
      <c r="D86567">
        <v>39631</v>
      </c>
      <c r="E86567">
        <f t="shared" si="2704"/>
        <v>13</v>
      </c>
      <c r="F86567" t="str">
        <f>+VLOOKUP(C86567,Подписчики!A:B,2,0)</f>
        <v>UTC+1</v>
      </c>
      <c r="G86567">
        <f t="shared" si="2705"/>
        <v>6</v>
      </c>
    </row>
    <row r="86568" spans="1:7" x14ac:dyDescent="0.25">
      <c r="A86568">
        <v>262632</v>
      </c>
      <c r="B86568" s="1">
        <v>44387.569362459551</v>
      </c>
      <c r="C86568">
        <v>287552</v>
      </c>
      <c r="D86568">
        <v>132149</v>
      </c>
      <c r="E86568">
        <f t="shared" si="2704"/>
        <v>13</v>
      </c>
      <c r="F86568" t="str">
        <f>+VLOOKUP(C86568,Подписчики!A:B,2,0)</f>
        <v>UTC+7</v>
      </c>
      <c r="G86568">
        <f t="shared" si="2705"/>
        <v>6</v>
      </c>
    </row>
    <row r="86569" spans="1:7" x14ac:dyDescent="0.25">
      <c r="A86569">
        <v>262633</v>
      </c>
      <c r="B86569" s="1">
        <v>44387.569963682974</v>
      </c>
      <c r="C86569">
        <v>109794</v>
      </c>
      <c r="D86569">
        <v>242428</v>
      </c>
      <c r="E86569">
        <f t="shared" si="2704"/>
        <v>13</v>
      </c>
      <c r="F86569" t="str">
        <f>+VLOOKUP(C86569,Подписчики!A:B,2,0)</f>
        <v>UTC+2</v>
      </c>
      <c r="G86569">
        <f t="shared" si="2705"/>
        <v>6</v>
      </c>
    </row>
    <row r="86570" spans="1:7" x14ac:dyDescent="0.25">
      <c r="A86570">
        <v>262637</v>
      </c>
      <c r="B86570" s="1">
        <v>44387.570576051774</v>
      </c>
      <c r="C86570">
        <v>9731</v>
      </c>
      <c r="D86570">
        <v>43842</v>
      </c>
      <c r="E86570">
        <f t="shared" si="2704"/>
        <v>13</v>
      </c>
      <c r="F86570" t="str">
        <f>+VLOOKUP(C86570,Подписчики!A:B,2,0)</f>
        <v>UTC+2</v>
      </c>
      <c r="G86570">
        <f t="shared" si="2705"/>
        <v>6</v>
      </c>
    </row>
    <row r="86571" spans="1:7" x14ac:dyDescent="0.25">
      <c r="A86571">
        <v>262642</v>
      </c>
      <c r="B86571" s="1">
        <v>44387.571385113268</v>
      </c>
      <c r="C86571">
        <v>201585</v>
      </c>
      <c r="D86571">
        <v>411922</v>
      </c>
      <c r="E86571">
        <f t="shared" si="2704"/>
        <v>13</v>
      </c>
      <c r="F86571" t="str">
        <f>+VLOOKUP(C86571,Подписчики!A:B,2,0)</f>
        <v>UTC+0</v>
      </c>
      <c r="G86571">
        <f t="shared" si="2705"/>
        <v>6</v>
      </c>
    </row>
    <row r="86572" spans="1:7" x14ac:dyDescent="0.25">
      <c r="A86572">
        <v>262643</v>
      </c>
      <c r="B86572" s="1">
        <v>44387.571789644018</v>
      </c>
      <c r="C86572">
        <v>232357</v>
      </c>
      <c r="D86572">
        <v>17577</v>
      </c>
      <c r="E86572">
        <f t="shared" si="2704"/>
        <v>13</v>
      </c>
      <c r="F86572" t="str">
        <f>+VLOOKUP(C86572,Подписчики!A:B,2,0)</f>
        <v>UTC+1</v>
      </c>
      <c r="G86572">
        <f t="shared" si="2705"/>
        <v>6</v>
      </c>
    </row>
    <row r="86573" spans="1:7" x14ac:dyDescent="0.25">
      <c r="A86573">
        <v>262645</v>
      </c>
      <c r="B86573" s="1">
        <v>44387.572344126711</v>
      </c>
      <c r="C86573">
        <v>13532</v>
      </c>
      <c r="D86573">
        <v>379466</v>
      </c>
      <c r="E86573">
        <f t="shared" si="2704"/>
        <v>13</v>
      </c>
      <c r="F86573" t="str">
        <f>+VLOOKUP(C86573,Подписчики!A:B,2,0)</f>
        <v>UTC+3</v>
      </c>
      <c r="G86573">
        <f t="shared" si="2705"/>
        <v>6</v>
      </c>
    </row>
    <row r="86574" spans="1:7" x14ac:dyDescent="0.25">
      <c r="A86574">
        <v>262647</v>
      </c>
      <c r="B86574" s="1">
        <v>44387.572832422862</v>
      </c>
      <c r="C86574">
        <v>239381</v>
      </c>
      <c r="D86574">
        <v>264901</v>
      </c>
      <c r="E86574">
        <f t="shared" si="2704"/>
        <v>13</v>
      </c>
      <c r="F86574" t="str">
        <f>+VLOOKUP(C86574,Подписчики!A:B,2,0)</f>
        <v>UTC+1</v>
      </c>
      <c r="G86574">
        <f t="shared" si="2705"/>
        <v>6</v>
      </c>
    </row>
    <row r="86575" spans="1:7" x14ac:dyDescent="0.25">
      <c r="A86575">
        <v>262650</v>
      </c>
      <c r="B86575" s="1">
        <v>44387.572862941372</v>
      </c>
      <c r="C86575">
        <v>105814</v>
      </c>
      <c r="D86575">
        <v>435490</v>
      </c>
      <c r="E86575">
        <f t="shared" si="2704"/>
        <v>13</v>
      </c>
      <c r="F86575" t="str">
        <f>+VLOOKUP(C86575,Подписчики!A:B,2,0)</f>
        <v>UTC+4</v>
      </c>
      <c r="G86575">
        <f t="shared" si="2705"/>
        <v>6</v>
      </c>
    </row>
    <row r="86576" spans="1:7" x14ac:dyDescent="0.25">
      <c r="A86576">
        <v>262653</v>
      </c>
      <c r="B86576" s="1">
        <v>44387.573107089447</v>
      </c>
      <c r="C86576">
        <v>14994</v>
      </c>
      <c r="D86576">
        <v>242428</v>
      </c>
      <c r="E86576">
        <f t="shared" si="2704"/>
        <v>13</v>
      </c>
      <c r="F86576" t="str">
        <f>+VLOOKUP(C86576,Подписчики!A:B,2,0)</f>
        <v>UTC+2</v>
      </c>
      <c r="G86576">
        <f t="shared" si="2705"/>
        <v>6</v>
      </c>
    </row>
    <row r="86577" spans="1:7" x14ac:dyDescent="0.25">
      <c r="A86577">
        <v>262656</v>
      </c>
      <c r="B86577" s="1">
        <v>44387.574358348342</v>
      </c>
      <c r="C86577">
        <v>112464</v>
      </c>
      <c r="D86577">
        <v>316288</v>
      </c>
      <c r="E86577">
        <f t="shared" si="2704"/>
        <v>13</v>
      </c>
      <c r="F86577" t="str">
        <f>+VLOOKUP(C86577,Подписчики!A:B,2,0)</f>
        <v>UTC+2</v>
      </c>
      <c r="G86577">
        <f t="shared" si="2705"/>
        <v>6</v>
      </c>
    </row>
    <row r="86578" spans="1:7" x14ac:dyDescent="0.25">
      <c r="A86578">
        <v>262659</v>
      </c>
      <c r="B86578" s="1">
        <v>44387.574621359221</v>
      </c>
      <c r="C86578">
        <v>118694</v>
      </c>
      <c r="D86578">
        <v>134080</v>
      </c>
      <c r="E86578">
        <f t="shared" si="2704"/>
        <v>13</v>
      </c>
      <c r="F86578" t="str">
        <f>+VLOOKUP(C86578,Подписчики!A:B,2,0)</f>
        <v>UTC+0</v>
      </c>
      <c r="G86578">
        <f t="shared" si="2705"/>
        <v>6</v>
      </c>
    </row>
    <row r="86579" spans="1:7" x14ac:dyDescent="0.25">
      <c r="A86579">
        <v>262662</v>
      </c>
      <c r="B86579" s="1">
        <v>44387.575430420708</v>
      </c>
      <c r="C86579">
        <v>20946</v>
      </c>
      <c r="D86579">
        <v>250679</v>
      </c>
      <c r="E86579">
        <f t="shared" si="2704"/>
        <v>13</v>
      </c>
      <c r="F86579" t="str">
        <f>+VLOOKUP(C86579,Подписчики!A:B,2,0)</f>
        <v>UTC+2</v>
      </c>
      <c r="G86579">
        <f t="shared" si="2705"/>
        <v>6</v>
      </c>
    </row>
    <row r="86580" spans="1:7" x14ac:dyDescent="0.25">
      <c r="A86580">
        <v>262663</v>
      </c>
      <c r="B86580" s="1">
        <v>44387.575430420708</v>
      </c>
      <c r="C86580">
        <v>30117</v>
      </c>
      <c r="D86580">
        <v>1019</v>
      </c>
      <c r="E86580">
        <f t="shared" si="2704"/>
        <v>13</v>
      </c>
      <c r="F86580" t="str">
        <f>+VLOOKUP(C86580,Подписчики!A:B,2,0)</f>
        <v>UTC+2</v>
      </c>
      <c r="G86580">
        <f t="shared" si="2705"/>
        <v>6</v>
      </c>
    </row>
    <row r="86581" spans="1:7" x14ac:dyDescent="0.25">
      <c r="A86581">
        <v>262667</v>
      </c>
      <c r="B86581" s="1">
        <v>44387.57557908872</v>
      </c>
      <c r="C86581">
        <v>222682</v>
      </c>
      <c r="D86581">
        <v>251784</v>
      </c>
      <c r="E86581">
        <f t="shared" si="2704"/>
        <v>13</v>
      </c>
      <c r="F86581" t="str">
        <f>+VLOOKUP(C86581,Подписчики!A:B,2,0)</f>
        <v>UTC-6</v>
      </c>
      <c r="G86581">
        <f t="shared" si="2705"/>
        <v>6</v>
      </c>
    </row>
    <row r="86582" spans="1:7" x14ac:dyDescent="0.25">
      <c r="A86582">
        <v>262670</v>
      </c>
      <c r="B86582" s="1">
        <v>44387.575834951458</v>
      </c>
      <c r="C86582">
        <v>334907</v>
      </c>
      <c r="D86582">
        <v>112334</v>
      </c>
      <c r="E86582">
        <f t="shared" si="2704"/>
        <v>13</v>
      </c>
      <c r="F86582" t="str">
        <f>+VLOOKUP(C86582,Подписчики!A:B,2,0)</f>
        <v>UTC+3</v>
      </c>
      <c r="G86582">
        <f t="shared" si="2705"/>
        <v>6</v>
      </c>
    </row>
    <row r="86583" spans="1:7" x14ac:dyDescent="0.25">
      <c r="A86583">
        <v>262675</v>
      </c>
      <c r="B86583" s="1">
        <v>44387.576000000001</v>
      </c>
      <c r="C86583">
        <v>247340</v>
      </c>
      <c r="D86583">
        <v>157871</v>
      </c>
      <c r="E86583">
        <f t="shared" si="2704"/>
        <v>13</v>
      </c>
      <c r="F86583" t="str">
        <f>+VLOOKUP(C86583,Подписчики!A:B,2,0)</f>
        <v>UTC+3</v>
      </c>
      <c r="G86583">
        <f t="shared" si="2705"/>
        <v>6</v>
      </c>
    </row>
    <row r="86584" spans="1:7" x14ac:dyDescent="0.25">
      <c r="A86584">
        <v>262677</v>
      </c>
      <c r="B86584" s="1">
        <v>44387.577048543688</v>
      </c>
      <c r="C86584">
        <v>62977</v>
      </c>
      <c r="D86584">
        <v>65828</v>
      </c>
      <c r="E86584">
        <f t="shared" si="2704"/>
        <v>13</v>
      </c>
      <c r="F86584" t="str">
        <f>+VLOOKUP(C86584,Подписчики!A:B,2,0)</f>
        <v>UTC+2</v>
      </c>
      <c r="G86584">
        <f t="shared" si="2705"/>
        <v>6</v>
      </c>
    </row>
    <row r="86585" spans="1:7" x14ac:dyDescent="0.25">
      <c r="A86585">
        <v>262678</v>
      </c>
      <c r="B86585" s="1">
        <v>44387.577453074431</v>
      </c>
      <c r="C86585">
        <v>127095</v>
      </c>
      <c r="D86585">
        <v>48326</v>
      </c>
      <c r="E86585">
        <f t="shared" si="2704"/>
        <v>13</v>
      </c>
      <c r="F86585" t="str">
        <f>+VLOOKUP(C86585,Подписчики!A:B,2,0)</f>
        <v>UTC+3</v>
      </c>
      <c r="G86585">
        <f t="shared" si="2705"/>
        <v>6</v>
      </c>
    </row>
    <row r="86586" spans="1:7" x14ac:dyDescent="0.25">
      <c r="A86586">
        <v>262682</v>
      </c>
      <c r="B86586" s="1">
        <v>44387.578295236061</v>
      </c>
      <c r="C86586">
        <v>238384</v>
      </c>
      <c r="D86586">
        <v>60239</v>
      </c>
      <c r="E86586">
        <f t="shared" si="2704"/>
        <v>13</v>
      </c>
      <c r="F86586" t="str">
        <f>+VLOOKUP(C86586,Подписчики!A:B,2,0)</f>
        <v>UTC+3</v>
      </c>
      <c r="G86586">
        <f t="shared" si="2705"/>
        <v>6</v>
      </c>
    </row>
    <row r="86587" spans="1:7" x14ac:dyDescent="0.25">
      <c r="A86587">
        <v>262686</v>
      </c>
      <c r="B86587" s="1">
        <v>44387.578666666661</v>
      </c>
      <c r="C86587">
        <v>108493</v>
      </c>
      <c r="D86587">
        <v>375063</v>
      </c>
      <c r="E86587">
        <f t="shared" si="2704"/>
        <v>13</v>
      </c>
      <c r="F86587" t="str">
        <f>+VLOOKUP(C86587,Подписчики!A:B,2,0)</f>
        <v>UTC+2</v>
      </c>
      <c r="G86587">
        <f t="shared" si="2705"/>
        <v>6</v>
      </c>
    </row>
    <row r="86588" spans="1:7" x14ac:dyDescent="0.25">
      <c r="A86588">
        <v>262690</v>
      </c>
      <c r="B86588" s="1">
        <v>44387.579333333335</v>
      </c>
      <c r="C86588">
        <v>328442</v>
      </c>
      <c r="D86588">
        <v>392434</v>
      </c>
      <c r="E86588">
        <f t="shared" si="2704"/>
        <v>13</v>
      </c>
      <c r="F86588" t="str">
        <f>+VLOOKUP(C86588,Подписчики!A:B,2,0)</f>
        <v>UTC+1</v>
      </c>
      <c r="G86588">
        <f t="shared" si="2705"/>
        <v>6</v>
      </c>
    </row>
    <row r="86589" spans="1:7" x14ac:dyDescent="0.25">
      <c r="A86589">
        <v>262694</v>
      </c>
      <c r="B86589" s="1">
        <v>44387.579880258898</v>
      </c>
      <c r="C86589">
        <v>239527</v>
      </c>
      <c r="D86589">
        <v>388328</v>
      </c>
      <c r="E86589">
        <f t="shared" si="2704"/>
        <v>13</v>
      </c>
      <c r="F86589" t="str">
        <f>+VLOOKUP(C86589,Подписчики!A:B,2,0)</f>
        <v>UTC+5</v>
      </c>
      <c r="G86589">
        <f t="shared" si="2705"/>
        <v>6</v>
      </c>
    </row>
    <row r="86590" spans="1:7" x14ac:dyDescent="0.25">
      <c r="A86590">
        <v>262699</v>
      </c>
      <c r="B86590" s="1">
        <v>44387.580284789641</v>
      </c>
      <c r="C86590">
        <v>224146</v>
      </c>
      <c r="D86590">
        <v>68991</v>
      </c>
      <c r="E86590">
        <f t="shared" si="2704"/>
        <v>13</v>
      </c>
      <c r="F86590" t="str">
        <f>+VLOOKUP(C86590,Подписчики!A:B,2,0)</f>
        <v>UTC+2</v>
      </c>
      <c r="G86590">
        <f t="shared" si="2705"/>
        <v>6</v>
      </c>
    </row>
    <row r="86591" spans="1:7" x14ac:dyDescent="0.25">
      <c r="A86591">
        <v>262702</v>
      </c>
      <c r="B86591" s="1">
        <v>44387.580284789648</v>
      </c>
      <c r="C86591">
        <v>107437</v>
      </c>
      <c r="D86591">
        <v>183565</v>
      </c>
      <c r="E86591">
        <f t="shared" si="2704"/>
        <v>13</v>
      </c>
      <c r="F86591" t="str">
        <f>+VLOOKUP(C86591,Подписчики!A:B,2,0)</f>
        <v>UTC+10</v>
      </c>
      <c r="G86591">
        <f t="shared" si="2705"/>
        <v>6</v>
      </c>
    </row>
    <row r="86592" spans="1:7" x14ac:dyDescent="0.25">
      <c r="A86592">
        <v>262705</v>
      </c>
      <c r="B86592" s="1">
        <v>44387.58107242042</v>
      </c>
      <c r="C86592">
        <v>52924</v>
      </c>
      <c r="D86592">
        <v>380527</v>
      </c>
      <c r="E86592">
        <f t="shared" si="2704"/>
        <v>13</v>
      </c>
      <c r="F86592" t="str">
        <f>+VLOOKUP(C86592,Подписчики!A:B,2,0)</f>
        <v>UTC+1</v>
      </c>
      <c r="G86592">
        <f t="shared" si="2705"/>
        <v>6</v>
      </c>
    </row>
    <row r="86593" spans="1:7" x14ac:dyDescent="0.25">
      <c r="A86593">
        <v>262709</v>
      </c>
      <c r="B86593" s="1">
        <v>44387.581093851135</v>
      </c>
      <c r="C86593">
        <v>122815</v>
      </c>
      <c r="D86593">
        <v>411922</v>
      </c>
      <c r="E86593">
        <f t="shared" si="2704"/>
        <v>13</v>
      </c>
      <c r="F86593" t="str">
        <f>+VLOOKUP(C86593,Подписчики!A:B,2,0)</f>
        <v>UTC+4</v>
      </c>
      <c r="G86593">
        <f t="shared" si="2705"/>
        <v>6</v>
      </c>
    </row>
    <row r="86594" spans="1:7" x14ac:dyDescent="0.25">
      <c r="A86594">
        <v>262710</v>
      </c>
      <c r="B86594" s="1">
        <v>44387.581093851135</v>
      </c>
      <c r="C86594">
        <v>196804</v>
      </c>
      <c r="D86594">
        <v>411922</v>
      </c>
      <c r="E86594">
        <f t="shared" si="2704"/>
        <v>13</v>
      </c>
      <c r="F86594" t="str">
        <f>+VLOOKUP(C86594,Подписчики!A:B,2,0)</f>
        <v>UTC+0</v>
      </c>
      <c r="G86594">
        <f t="shared" si="2705"/>
        <v>6</v>
      </c>
    </row>
    <row r="86595" spans="1:7" x14ac:dyDescent="0.25">
      <c r="A86595">
        <v>262715</v>
      </c>
      <c r="B86595" s="1">
        <v>44387.581469161043</v>
      </c>
      <c r="C86595">
        <v>183339</v>
      </c>
      <c r="D86595">
        <v>53136</v>
      </c>
      <c r="E86595">
        <f t="shared" ref="E86595:E86658" si="2706">HOUR(B86595)</f>
        <v>13</v>
      </c>
      <c r="F86595" t="str">
        <f>+VLOOKUP(C86595,Подписчики!A:B,2,0)</f>
        <v>UTC+3</v>
      </c>
      <c r="G86595">
        <f t="shared" ref="G86595:G86658" si="2707">WEEKDAY(B86595,2)</f>
        <v>6</v>
      </c>
    </row>
    <row r="86596" spans="1:7" x14ac:dyDescent="0.25">
      <c r="A86596">
        <v>262716</v>
      </c>
      <c r="B86596" s="1">
        <v>44387.582506790372</v>
      </c>
      <c r="C86596">
        <v>61307</v>
      </c>
      <c r="D86596">
        <v>118549</v>
      </c>
      <c r="E86596">
        <f t="shared" si="2706"/>
        <v>13</v>
      </c>
      <c r="F86596" t="str">
        <f>+VLOOKUP(C86596,Подписчики!A:B,2,0)</f>
        <v>UTC+1</v>
      </c>
      <c r="G86596">
        <f t="shared" si="2707"/>
        <v>6</v>
      </c>
    </row>
    <row r="86597" spans="1:7" x14ac:dyDescent="0.25">
      <c r="A86597">
        <v>262721</v>
      </c>
      <c r="B86597" s="1">
        <v>44387.582711974108</v>
      </c>
      <c r="C86597">
        <v>251349</v>
      </c>
      <c r="D86597">
        <v>411922</v>
      </c>
      <c r="E86597">
        <f t="shared" si="2706"/>
        <v>13</v>
      </c>
      <c r="F86597" t="str">
        <f>+VLOOKUP(C86597,Подписчики!A:B,2,0)</f>
        <v>UTC+0</v>
      </c>
      <c r="G86597">
        <f t="shared" si="2707"/>
        <v>6</v>
      </c>
    </row>
    <row r="86598" spans="1:7" x14ac:dyDescent="0.25">
      <c r="A86598">
        <v>262725</v>
      </c>
      <c r="B86598" s="1">
        <v>44387.583521035594</v>
      </c>
      <c r="C86598">
        <v>267261</v>
      </c>
      <c r="D86598">
        <v>129210</v>
      </c>
      <c r="E86598">
        <f t="shared" si="2706"/>
        <v>14</v>
      </c>
      <c r="F86598" t="str">
        <f>+VLOOKUP(C86598,Подписчики!A:B,2,0)</f>
        <v>UTC+2</v>
      </c>
      <c r="G86598">
        <f t="shared" si="2707"/>
        <v>6</v>
      </c>
    </row>
    <row r="86599" spans="1:7" x14ac:dyDescent="0.25">
      <c r="A86599">
        <v>262727</v>
      </c>
      <c r="B86599" s="1">
        <v>44387.584330097088</v>
      </c>
      <c r="C86599">
        <v>27650</v>
      </c>
      <c r="D86599">
        <v>169433</v>
      </c>
      <c r="E86599">
        <f t="shared" si="2706"/>
        <v>14</v>
      </c>
      <c r="F86599" t="str">
        <f>+VLOOKUP(C86599,Подписчики!A:B,2,0)</f>
        <v>UTC+4</v>
      </c>
      <c r="G86599">
        <f t="shared" si="2707"/>
        <v>6</v>
      </c>
    </row>
    <row r="86600" spans="1:7" x14ac:dyDescent="0.25">
      <c r="A86600">
        <v>262728</v>
      </c>
      <c r="B86600" s="1">
        <v>44387.584978789637</v>
      </c>
      <c r="C86600">
        <v>271906</v>
      </c>
      <c r="D86600">
        <v>227775</v>
      </c>
      <c r="E86600">
        <f t="shared" si="2706"/>
        <v>14</v>
      </c>
      <c r="F86600" t="str">
        <f>+VLOOKUP(C86600,Подписчики!A:B,2,0)</f>
        <v>UTC+3</v>
      </c>
      <c r="G86600">
        <f t="shared" si="2707"/>
        <v>6</v>
      </c>
    </row>
    <row r="86601" spans="1:7" x14ac:dyDescent="0.25">
      <c r="A86601">
        <v>262730</v>
      </c>
      <c r="B86601" s="1">
        <v>44387.585948220061</v>
      </c>
      <c r="C86601">
        <v>114584</v>
      </c>
      <c r="D86601">
        <v>158978</v>
      </c>
      <c r="E86601">
        <f t="shared" si="2706"/>
        <v>14</v>
      </c>
      <c r="F86601" t="str">
        <f>+VLOOKUP(C86601,Подписчики!A:B,2,0)</f>
        <v>UTC+0</v>
      </c>
      <c r="G86601">
        <f t="shared" si="2707"/>
        <v>6</v>
      </c>
    </row>
    <row r="86602" spans="1:7" x14ac:dyDescent="0.25">
      <c r="A86602">
        <v>262732</v>
      </c>
      <c r="B86602" s="1">
        <v>44387.585948220061</v>
      </c>
      <c r="C86602">
        <v>241000</v>
      </c>
      <c r="D86602">
        <v>149755</v>
      </c>
      <c r="E86602">
        <f t="shared" si="2706"/>
        <v>14</v>
      </c>
      <c r="F86602" t="str">
        <f>+VLOOKUP(C86602,Подписчики!A:B,2,0)</f>
        <v>UTC+0</v>
      </c>
      <c r="G86602">
        <f t="shared" si="2707"/>
        <v>6</v>
      </c>
    </row>
    <row r="86603" spans="1:7" x14ac:dyDescent="0.25">
      <c r="A86603">
        <v>262736</v>
      </c>
      <c r="B86603" s="1">
        <v>44387.58644367809</v>
      </c>
      <c r="C86603">
        <v>31060</v>
      </c>
      <c r="D86603">
        <v>436459</v>
      </c>
      <c r="E86603">
        <f t="shared" si="2706"/>
        <v>14</v>
      </c>
      <c r="F86603" t="str">
        <f>+VLOOKUP(C86603,Подписчики!A:B,2,0)</f>
        <v>UTC+1</v>
      </c>
      <c r="G86603">
        <f t="shared" si="2707"/>
        <v>6</v>
      </c>
    </row>
    <row r="86604" spans="1:7" x14ac:dyDescent="0.25">
      <c r="A86604">
        <v>262738</v>
      </c>
      <c r="B86604" s="1">
        <v>44387.586779381694</v>
      </c>
      <c r="C86604">
        <v>73907</v>
      </c>
      <c r="D86604">
        <v>182984</v>
      </c>
      <c r="E86604">
        <f t="shared" si="2706"/>
        <v>14</v>
      </c>
      <c r="F86604" t="str">
        <f>+VLOOKUP(C86604,Подписчики!A:B,2,0)</f>
        <v>UTC+1</v>
      </c>
      <c r="G86604">
        <f t="shared" si="2707"/>
        <v>6</v>
      </c>
    </row>
    <row r="86605" spans="1:7" x14ac:dyDescent="0.25">
      <c r="A86605">
        <v>262742</v>
      </c>
      <c r="B86605" s="1">
        <v>44387.586931974241</v>
      </c>
      <c r="C86605">
        <v>337948</v>
      </c>
      <c r="D86605">
        <v>250679</v>
      </c>
      <c r="E86605">
        <f t="shared" si="2706"/>
        <v>14</v>
      </c>
      <c r="F86605" t="str">
        <f>+VLOOKUP(C86605,Подписчики!A:B,2,0)</f>
        <v>UTC+1</v>
      </c>
      <c r="G86605">
        <f t="shared" si="2707"/>
        <v>6</v>
      </c>
    </row>
    <row r="86606" spans="1:7" x14ac:dyDescent="0.25">
      <c r="A86606">
        <v>262746</v>
      </c>
      <c r="B86606" s="1">
        <v>44387.589184466022</v>
      </c>
      <c r="C86606">
        <v>103686</v>
      </c>
      <c r="D86606">
        <v>246071</v>
      </c>
      <c r="E86606">
        <f t="shared" si="2706"/>
        <v>14</v>
      </c>
      <c r="F86606" t="str">
        <f>+VLOOKUP(C86606,Подписчики!A:B,2,0)</f>
        <v>UTC+0</v>
      </c>
      <c r="G86606">
        <f t="shared" si="2707"/>
        <v>6</v>
      </c>
    </row>
    <row r="86607" spans="1:7" x14ac:dyDescent="0.25">
      <c r="A86607">
        <v>262748</v>
      </c>
      <c r="B86607" s="1">
        <v>44387.591</v>
      </c>
      <c r="C86607">
        <v>328131</v>
      </c>
      <c r="D86607">
        <v>153893</v>
      </c>
      <c r="E86607">
        <f t="shared" si="2706"/>
        <v>14</v>
      </c>
      <c r="F86607" t="str">
        <f>+VLOOKUP(C86607,Подписчики!A:B,2,0)</f>
        <v>UTC+3</v>
      </c>
      <c r="G86607">
        <f t="shared" si="2707"/>
        <v>6</v>
      </c>
    </row>
    <row r="86608" spans="1:7" x14ac:dyDescent="0.25">
      <c r="A86608">
        <v>262750</v>
      </c>
      <c r="B86608" s="1">
        <v>44387.592016181232</v>
      </c>
      <c r="C86608">
        <v>137473</v>
      </c>
      <c r="D86608">
        <v>52293</v>
      </c>
      <c r="E86608">
        <f t="shared" si="2706"/>
        <v>14</v>
      </c>
      <c r="F86608" t="str">
        <f>+VLOOKUP(C86608,Подписчики!A:B,2,0)</f>
        <v>UTC+3</v>
      </c>
      <c r="G86608">
        <f t="shared" si="2707"/>
        <v>6</v>
      </c>
    </row>
    <row r="86609" spans="1:7" x14ac:dyDescent="0.25">
      <c r="A86609">
        <v>262754</v>
      </c>
      <c r="B86609" s="1">
        <v>44387.592211676383</v>
      </c>
      <c r="C86609">
        <v>54270</v>
      </c>
      <c r="D86609">
        <v>325984</v>
      </c>
      <c r="E86609">
        <f t="shared" si="2706"/>
        <v>14</v>
      </c>
      <c r="F86609" t="str">
        <f>+VLOOKUP(C86609,Подписчики!A:B,2,0)</f>
        <v>UTC+1</v>
      </c>
      <c r="G86609">
        <f t="shared" si="2707"/>
        <v>6</v>
      </c>
    </row>
    <row r="86610" spans="1:7" x14ac:dyDescent="0.25">
      <c r="A86610">
        <v>262759</v>
      </c>
      <c r="B86610" s="1">
        <v>44387.593229773462</v>
      </c>
      <c r="C86610">
        <v>239493</v>
      </c>
      <c r="D86610">
        <v>231132</v>
      </c>
      <c r="E86610">
        <f t="shared" si="2706"/>
        <v>14</v>
      </c>
      <c r="F86610" t="str">
        <f>+VLOOKUP(C86610,Подписчики!A:B,2,0)</f>
        <v>UTC+2</v>
      </c>
      <c r="G86610">
        <f t="shared" si="2707"/>
        <v>6</v>
      </c>
    </row>
    <row r="86611" spans="1:7" x14ac:dyDescent="0.25">
      <c r="A86611">
        <v>262760</v>
      </c>
      <c r="B86611" s="1">
        <v>44387.593249305704</v>
      </c>
      <c r="C86611">
        <v>254655</v>
      </c>
      <c r="D86611">
        <v>2470</v>
      </c>
      <c r="E86611">
        <f t="shared" si="2706"/>
        <v>14</v>
      </c>
      <c r="F86611" t="str">
        <f>+VLOOKUP(C86611,Подписчики!A:B,2,0)</f>
        <v>UTC+0</v>
      </c>
      <c r="G86611">
        <f t="shared" si="2707"/>
        <v>6</v>
      </c>
    </row>
    <row r="86612" spans="1:7" x14ac:dyDescent="0.25">
      <c r="A86612">
        <v>262761</v>
      </c>
      <c r="B86612" s="1">
        <v>44387.593634304205</v>
      </c>
      <c r="C86612">
        <v>325389</v>
      </c>
      <c r="D86612">
        <v>118549</v>
      </c>
      <c r="E86612">
        <f t="shared" si="2706"/>
        <v>14</v>
      </c>
      <c r="F86612" t="str">
        <f>+VLOOKUP(C86612,Подписчики!A:B,2,0)</f>
        <v>UTC+3</v>
      </c>
      <c r="G86612">
        <f t="shared" si="2707"/>
        <v>6</v>
      </c>
    </row>
    <row r="86613" spans="1:7" x14ac:dyDescent="0.25">
      <c r="A86613">
        <v>262763</v>
      </c>
      <c r="B86613" s="1">
        <v>44387.594347972044</v>
      </c>
      <c r="C86613">
        <v>226326</v>
      </c>
      <c r="D86613">
        <v>89660</v>
      </c>
      <c r="E86613">
        <f t="shared" si="2706"/>
        <v>14</v>
      </c>
      <c r="F86613" t="str">
        <f>+VLOOKUP(C86613,Подписчики!A:B,2,0)</f>
        <v>UTC+0</v>
      </c>
      <c r="G86613">
        <f t="shared" si="2707"/>
        <v>6</v>
      </c>
    </row>
    <row r="86614" spans="1:7" x14ac:dyDescent="0.25">
      <c r="A86614">
        <v>262768</v>
      </c>
      <c r="B86614" s="1">
        <v>44387.595333333338</v>
      </c>
      <c r="C86614">
        <v>132270</v>
      </c>
      <c r="D86614">
        <v>411922</v>
      </c>
      <c r="E86614">
        <f t="shared" si="2706"/>
        <v>14</v>
      </c>
      <c r="F86614" t="str">
        <f>+VLOOKUP(C86614,Подписчики!A:B,2,0)</f>
        <v>UTC+1</v>
      </c>
      <c r="G86614">
        <f t="shared" si="2707"/>
        <v>6</v>
      </c>
    </row>
    <row r="86615" spans="1:7" x14ac:dyDescent="0.25">
      <c r="A86615">
        <v>262773</v>
      </c>
      <c r="B86615" s="1">
        <v>44387.596061488672</v>
      </c>
      <c r="C86615">
        <v>227637</v>
      </c>
      <c r="D86615">
        <v>130031</v>
      </c>
      <c r="E86615">
        <f t="shared" si="2706"/>
        <v>14</v>
      </c>
      <c r="F86615" t="str">
        <f>+VLOOKUP(C86615,Подписчики!A:B,2,0)</f>
        <v>UTC+5</v>
      </c>
      <c r="G86615">
        <f t="shared" si="2707"/>
        <v>6</v>
      </c>
    </row>
    <row r="86616" spans="1:7" x14ac:dyDescent="0.25">
      <c r="A86616">
        <v>262778</v>
      </c>
      <c r="B86616" s="1">
        <v>44387.597275080909</v>
      </c>
      <c r="C86616">
        <v>133798</v>
      </c>
      <c r="D86616">
        <v>82850</v>
      </c>
      <c r="E86616">
        <f t="shared" si="2706"/>
        <v>14</v>
      </c>
      <c r="F86616" t="str">
        <f>+VLOOKUP(C86616,Подписчики!A:B,2,0)</f>
        <v>UTC+4</v>
      </c>
      <c r="G86616">
        <f t="shared" si="2707"/>
        <v>6</v>
      </c>
    </row>
    <row r="86617" spans="1:7" x14ac:dyDescent="0.25">
      <c r="A86617">
        <v>262782</v>
      </c>
      <c r="B86617" s="1">
        <v>44387.597679611652</v>
      </c>
      <c r="C86617">
        <v>143092</v>
      </c>
      <c r="D86617">
        <v>382118</v>
      </c>
      <c r="E86617">
        <f t="shared" si="2706"/>
        <v>14</v>
      </c>
      <c r="F86617" t="str">
        <f>+VLOOKUP(C86617,Подписчики!A:B,2,0)</f>
        <v>UTC+1</v>
      </c>
      <c r="G86617">
        <f t="shared" si="2707"/>
        <v>6</v>
      </c>
    </row>
    <row r="86618" spans="1:7" x14ac:dyDescent="0.25">
      <c r="A86618">
        <v>262786</v>
      </c>
      <c r="B86618" s="1">
        <v>44387.598132267223</v>
      </c>
      <c r="C86618">
        <v>21628</v>
      </c>
      <c r="D86618">
        <v>439190</v>
      </c>
      <c r="E86618">
        <f t="shared" si="2706"/>
        <v>14</v>
      </c>
      <c r="F86618" t="str">
        <f>+VLOOKUP(C86618,Подписчики!A:B,2,0)</f>
        <v>UTC+1</v>
      </c>
      <c r="G86618">
        <f t="shared" si="2707"/>
        <v>6</v>
      </c>
    </row>
    <row r="86619" spans="1:7" x14ac:dyDescent="0.25">
      <c r="A86619">
        <v>262791</v>
      </c>
      <c r="B86619" s="1">
        <v>44387.599230933563</v>
      </c>
      <c r="C86619">
        <v>325346</v>
      </c>
      <c r="D86619">
        <v>222693</v>
      </c>
      <c r="E86619">
        <f t="shared" si="2706"/>
        <v>14</v>
      </c>
      <c r="F86619" t="str">
        <f>+VLOOKUP(C86619,Подписчики!A:B,2,0)</f>
        <v>UTC+6</v>
      </c>
      <c r="G86619">
        <f t="shared" si="2707"/>
        <v>6</v>
      </c>
    </row>
    <row r="86620" spans="1:7" x14ac:dyDescent="0.25">
      <c r="A86620">
        <v>262792</v>
      </c>
      <c r="B86620" s="1">
        <v>44387.599297734632</v>
      </c>
      <c r="C86620">
        <v>39773</v>
      </c>
      <c r="D86620">
        <v>250679</v>
      </c>
      <c r="E86620">
        <f t="shared" si="2706"/>
        <v>14</v>
      </c>
      <c r="F86620" t="str">
        <f>+VLOOKUP(C86620,Подписчики!A:B,2,0)</f>
        <v>UTC+1</v>
      </c>
      <c r="G86620">
        <f t="shared" si="2707"/>
        <v>6</v>
      </c>
    </row>
    <row r="86621" spans="1:7" x14ac:dyDescent="0.25">
      <c r="A86621">
        <v>262794</v>
      </c>
      <c r="B86621" s="1">
        <v>44387.599566637167</v>
      </c>
      <c r="C86621">
        <v>209572</v>
      </c>
      <c r="D86621">
        <v>325670</v>
      </c>
      <c r="E86621">
        <f t="shared" si="2706"/>
        <v>14</v>
      </c>
      <c r="F86621" t="str">
        <f>+VLOOKUP(C86621,Подписчики!A:B,2,0)</f>
        <v>UTC+3</v>
      </c>
      <c r="G86621">
        <f t="shared" si="2707"/>
        <v>6</v>
      </c>
    </row>
    <row r="86622" spans="1:7" x14ac:dyDescent="0.25">
      <c r="A86622">
        <v>262795</v>
      </c>
      <c r="B86622" s="1">
        <v>44387.599841303752</v>
      </c>
      <c r="C86622">
        <v>239287</v>
      </c>
      <c r="D86622">
        <v>347008</v>
      </c>
      <c r="E86622">
        <f t="shared" si="2706"/>
        <v>14</v>
      </c>
      <c r="F86622" t="str">
        <f>+VLOOKUP(C86622,Подписчики!A:B,2,0)</f>
        <v>UTC+3</v>
      </c>
      <c r="G86622">
        <f t="shared" si="2707"/>
        <v>6</v>
      </c>
    </row>
    <row r="86623" spans="1:7" x14ac:dyDescent="0.25">
      <c r="A86623">
        <v>262799</v>
      </c>
      <c r="B86623" s="1">
        <v>44387.600333333336</v>
      </c>
      <c r="C86623">
        <v>26005</v>
      </c>
      <c r="D86623">
        <v>411922</v>
      </c>
      <c r="E86623">
        <f t="shared" si="2706"/>
        <v>14</v>
      </c>
      <c r="F86623" t="str">
        <f>+VLOOKUP(C86623,Подписчики!A:B,2,0)</f>
        <v>UTC+7</v>
      </c>
      <c r="G86623">
        <f t="shared" si="2707"/>
        <v>6</v>
      </c>
    </row>
    <row r="86624" spans="1:7" x14ac:dyDescent="0.25">
      <c r="A86624">
        <v>262800</v>
      </c>
      <c r="B86624" s="1">
        <v>44387.600915857605</v>
      </c>
      <c r="C86624">
        <v>153641</v>
      </c>
      <c r="D86624">
        <v>476825</v>
      </c>
      <c r="E86624">
        <f t="shared" si="2706"/>
        <v>14</v>
      </c>
      <c r="F86624" t="str">
        <f>+VLOOKUP(C86624,Подписчики!A:B,2,0)</f>
        <v>UTC+5</v>
      </c>
      <c r="G86624">
        <f t="shared" si="2707"/>
        <v>6</v>
      </c>
    </row>
    <row r="86625" spans="1:7" x14ac:dyDescent="0.25">
      <c r="A86625">
        <v>262803</v>
      </c>
      <c r="B86625" s="1">
        <v>44387.600915857605</v>
      </c>
      <c r="C86625">
        <v>224513</v>
      </c>
      <c r="D86625">
        <v>399678</v>
      </c>
      <c r="E86625">
        <f t="shared" si="2706"/>
        <v>14</v>
      </c>
      <c r="F86625" t="str">
        <f>+VLOOKUP(C86625,Подписчики!A:B,2,0)</f>
        <v>UTC+1</v>
      </c>
      <c r="G86625">
        <f t="shared" si="2707"/>
        <v>6</v>
      </c>
    </row>
    <row r="86626" spans="1:7" x14ac:dyDescent="0.25">
      <c r="A86626">
        <v>262804</v>
      </c>
      <c r="B86626" s="1">
        <v>44387.601123081149</v>
      </c>
      <c r="C86626">
        <v>215190</v>
      </c>
      <c r="D86626">
        <v>21760</v>
      </c>
      <c r="E86626">
        <f t="shared" si="2706"/>
        <v>14</v>
      </c>
      <c r="F86626" t="str">
        <f>+VLOOKUP(C86626,Подписчики!A:B,2,0)</f>
        <v>UTC+0</v>
      </c>
      <c r="G86626">
        <f t="shared" si="2707"/>
        <v>6</v>
      </c>
    </row>
    <row r="86627" spans="1:7" x14ac:dyDescent="0.25">
      <c r="A86627">
        <v>262807</v>
      </c>
      <c r="B86627" s="1">
        <v>44387.601666666662</v>
      </c>
      <c r="C86627">
        <v>327479</v>
      </c>
      <c r="D86627">
        <v>411922</v>
      </c>
      <c r="E86627">
        <f t="shared" si="2706"/>
        <v>14</v>
      </c>
      <c r="F86627" t="str">
        <f>+VLOOKUP(C86627,Подписчики!A:B,2,0)</f>
        <v>UTC+8</v>
      </c>
      <c r="G86627">
        <f t="shared" si="2707"/>
        <v>6</v>
      </c>
    </row>
    <row r="86628" spans="1:7" x14ac:dyDescent="0.25">
      <c r="A86628">
        <v>262810</v>
      </c>
      <c r="B86628" s="1">
        <v>44387.601724919099</v>
      </c>
      <c r="C86628">
        <v>252017</v>
      </c>
      <c r="D86628">
        <v>182191</v>
      </c>
      <c r="E86628">
        <f t="shared" si="2706"/>
        <v>14</v>
      </c>
      <c r="F86628" t="str">
        <f>+VLOOKUP(C86628,Подписчики!A:B,2,0)</f>
        <v>UTC+7</v>
      </c>
      <c r="G86628">
        <f t="shared" si="2707"/>
        <v>6</v>
      </c>
    </row>
    <row r="86629" spans="1:7" x14ac:dyDescent="0.25">
      <c r="A86629">
        <v>262812</v>
      </c>
      <c r="B86629" s="1">
        <v>44387.602129449835</v>
      </c>
      <c r="C86629">
        <v>64095</v>
      </c>
      <c r="D86629">
        <v>197645</v>
      </c>
      <c r="E86629">
        <f t="shared" si="2706"/>
        <v>14</v>
      </c>
      <c r="F86629" t="str">
        <f>+VLOOKUP(C86629,Подписчики!A:B,2,0)</f>
        <v>UTC+0</v>
      </c>
      <c r="G86629">
        <f t="shared" si="2707"/>
        <v>6</v>
      </c>
    </row>
    <row r="86630" spans="1:7" x14ac:dyDescent="0.25">
      <c r="A86630">
        <v>262813</v>
      </c>
      <c r="B86630" s="1">
        <v>44387.603343042072</v>
      </c>
      <c r="C86630">
        <v>317607</v>
      </c>
      <c r="D86630">
        <v>351192</v>
      </c>
      <c r="E86630">
        <f t="shared" si="2706"/>
        <v>14</v>
      </c>
      <c r="F86630" t="str">
        <f>+VLOOKUP(C86630,Подписчики!A:B,2,0)</f>
        <v>UTC+3</v>
      </c>
      <c r="G86630">
        <f t="shared" si="2707"/>
        <v>6</v>
      </c>
    </row>
    <row r="86631" spans="1:7" x14ac:dyDescent="0.25">
      <c r="A86631">
        <v>262817</v>
      </c>
      <c r="B86631" s="1">
        <v>44387.603343042072</v>
      </c>
      <c r="C86631">
        <v>347420</v>
      </c>
      <c r="D86631">
        <v>387595</v>
      </c>
      <c r="E86631">
        <f t="shared" si="2706"/>
        <v>14</v>
      </c>
      <c r="F86631" t="str">
        <f>+VLOOKUP(C86631,Подписчики!A:B,2,0)</f>
        <v>UTC+3</v>
      </c>
      <c r="G86631">
        <f t="shared" si="2707"/>
        <v>6</v>
      </c>
    </row>
    <row r="86632" spans="1:7" x14ac:dyDescent="0.25">
      <c r="A86632">
        <v>262819</v>
      </c>
      <c r="B86632" s="1">
        <v>44387.603503524886</v>
      </c>
      <c r="C86632">
        <v>303287</v>
      </c>
      <c r="D86632">
        <v>244574</v>
      </c>
      <c r="E86632">
        <f t="shared" si="2706"/>
        <v>14</v>
      </c>
      <c r="F86632" t="str">
        <f>+VLOOKUP(C86632,Подписчики!A:B,2,0)</f>
        <v>UTC+4</v>
      </c>
      <c r="G86632">
        <f t="shared" si="2707"/>
        <v>6</v>
      </c>
    </row>
    <row r="86633" spans="1:7" x14ac:dyDescent="0.25">
      <c r="A86633">
        <v>262824</v>
      </c>
      <c r="B86633" s="1">
        <v>44387.604152103566</v>
      </c>
      <c r="C86633">
        <v>213725</v>
      </c>
      <c r="D86633">
        <v>258219</v>
      </c>
      <c r="E86633">
        <f t="shared" si="2706"/>
        <v>14</v>
      </c>
      <c r="F86633" t="str">
        <f>+VLOOKUP(C86633,Подписчики!A:B,2,0)</f>
        <v>UTC+1</v>
      </c>
      <c r="G86633">
        <f t="shared" si="2707"/>
        <v>6</v>
      </c>
    </row>
    <row r="86634" spans="1:7" x14ac:dyDescent="0.25">
      <c r="A86634">
        <v>262828</v>
      </c>
      <c r="B86634" s="1">
        <v>44387.604907376321</v>
      </c>
      <c r="C86634">
        <v>190188</v>
      </c>
      <c r="D86634">
        <v>304128</v>
      </c>
      <c r="E86634">
        <f t="shared" si="2706"/>
        <v>14</v>
      </c>
      <c r="F86634" t="str">
        <f>+VLOOKUP(C86634,Подписчики!A:B,2,0)</f>
        <v>UTC+0</v>
      </c>
      <c r="G86634">
        <f t="shared" si="2707"/>
        <v>6</v>
      </c>
    </row>
    <row r="86635" spans="1:7" x14ac:dyDescent="0.25">
      <c r="A86635">
        <v>262829</v>
      </c>
      <c r="B86635" s="1">
        <v>44387.604961165045</v>
      </c>
      <c r="C86635">
        <v>325173</v>
      </c>
      <c r="D86635">
        <v>301748</v>
      </c>
      <c r="E86635">
        <f t="shared" si="2706"/>
        <v>14</v>
      </c>
      <c r="F86635" t="str">
        <f>+VLOOKUP(C86635,Подписчики!A:B,2,0)</f>
        <v>UTC+3</v>
      </c>
      <c r="G86635">
        <f t="shared" si="2707"/>
        <v>6</v>
      </c>
    </row>
    <row r="86636" spans="1:7" x14ac:dyDescent="0.25">
      <c r="A86636">
        <v>262832</v>
      </c>
      <c r="B86636" s="1">
        <v>44387.605770226539</v>
      </c>
      <c r="C86636">
        <v>81790</v>
      </c>
      <c r="D86636">
        <v>471403</v>
      </c>
      <c r="E86636">
        <f t="shared" si="2706"/>
        <v>14</v>
      </c>
      <c r="F86636" t="str">
        <f>+VLOOKUP(C86636,Подписчики!A:B,2,0)</f>
        <v>UTC+1</v>
      </c>
      <c r="G86636">
        <f t="shared" si="2707"/>
        <v>6</v>
      </c>
    </row>
    <row r="86637" spans="1:7" x14ac:dyDescent="0.25">
      <c r="A86637">
        <v>262837</v>
      </c>
      <c r="B86637" s="1">
        <v>44387.605770226539</v>
      </c>
      <c r="C86637">
        <v>101646</v>
      </c>
      <c r="D86637">
        <v>242428</v>
      </c>
      <c r="E86637">
        <f t="shared" si="2706"/>
        <v>14</v>
      </c>
      <c r="F86637" t="str">
        <f>+VLOOKUP(C86637,Подписчики!A:B,2,0)</f>
        <v>UTC+1</v>
      </c>
      <c r="G86637">
        <f t="shared" si="2707"/>
        <v>6</v>
      </c>
    </row>
    <row r="86638" spans="1:7" x14ac:dyDescent="0.25">
      <c r="A86638">
        <v>262840</v>
      </c>
      <c r="B86638" s="1">
        <v>44387.606402783291</v>
      </c>
      <c r="C86638">
        <v>213396</v>
      </c>
      <c r="D86638">
        <v>37644</v>
      </c>
      <c r="E86638">
        <f t="shared" si="2706"/>
        <v>14</v>
      </c>
      <c r="F86638" t="str">
        <f>+VLOOKUP(C86638,Подписчики!A:B,2,0)</f>
        <v>UTC+1</v>
      </c>
      <c r="G86638">
        <f t="shared" si="2707"/>
        <v>6</v>
      </c>
    </row>
    <row r="86639" spans="1:7" x14ac:dyDescent="0.25">
      <c r="A86639">
        <v>262844</v>
      </c>
      <c r="B86639" s="1">
        <v>44387.607792880255</v>
      </c>
      <c r="C86639">
        <v>313611</v>
      </c>
      <c r="D86639">
        <v>158750</v>
      </c>
      <c r="E86639">
        <f t="shared" si="2706"/>
        <v>14</v>
      </c>
      <c r="F86639" t="str">
        <f>+VLOOKUP(C86639,Подписчики!A:B,2,0)</f>
        <v>UTC+2</v>
      </c>
      <c r="G86639">
        <f t="shared" si="2707"/>
        <v>6</v>
      </c>
    </row>
    <row r="86640" spans="1:7" x14ac:dyDescent="0.25">
      <c r="A86640">
        <v>262846</v>
      </c>
      <c r="B86640" s="1">
        <v>44387.607792880262</v>
      </c>
      <c r="C86640">
        <v>109348</v>
      </c>
      <c r="D86640">
        <v>165821</v>
      </c>
      <c r="E86640">
        <f t="shared" si="2706"/>
        <v>14</v>
      </c>
      <c r="F86640" t="str">
        <f>+VLOOKUP(C86640,Подписчики!A:B,2,0)</f>
        <v>UTC+6</v>
      </c>
      <c r="G86640">
        <f t="shared" si="2707"/>
        <v>6</v>
      </c>
    </row>
    <row r="86641" spans="1:7" x14ac:dyDescent="0.25">
      <c r="A86641">
        <v>262850</v>
      </c>
      <c r="B86641" s="1">
        <v>44387.608601941749</v>
      </c>
      <c r="C86641">
        <v>174827</v>
      </c>
      <c r="D86641">
        <v>165114</v>
      </c>
      <c r="E86641">
        <f t="shared" si="2706"/>
        <v>14</v>
      </c>
      <c r="F86641" t="str">
        <f>+VLOOKUP(C86641,Подписчики!A:B,2,0)</f>
        <v>UTC+0</v>
      </c>
      <c r="G86641">
        <f t="shared" si="2707"/>
        <v>6</v>
      </c>
    </row>
    <row r="86642" spans="1:7" x14ac:dyDescent="0.25">
      <c r="A86642">
        <v>262852</v>
      </c>
      <c r="B86642" s="1">
        <v>44387.608999999997</v>
      </c>
      <c r="C86642">
        <v>66016</v>
      </c>
      <c r="D86642">
        <v>297015</v>
      </c>
      <c r="E86642">
        <f t="shared" si="2706"/>
        <v>14</v>
      </c>
      <c r="F86642" t="str">
        <f>+VLOOKUP(C86642,Подписчики!A:B,2,0)</f>
        <v>UTC+0</v>
      </c>
      <c r="G86642">
        <f t="shared" si="2707"/>
        <v>6</v>
      </c>
    </row>
    <row r="86643" spans="1:7" x14ac:dyDescent="0.25">
      <c r="A86643">
        <v>262856</v>
      </c>
      <c r="B86643" s="1">
        <v>44387.609006472492</v>
      </c>
      <c r="C86643">
        <v>195376</v>
      </c>
      <c r="D86643">
        <v>405278</v>
      </c>
      <c r="E86643">
        <f t="shared" si="2706"/>
        <v>14</v>
      </c>
      <c r="F86643" t="str">
        <f>+VLOOKUP(C86643,Подписчики!A:B,2,0)</f>
        <v>UTC+1</v>
      </c>
      <c r="G86643">
        <f t="shared" si="2707"/>
        <v>6</v>
      </c>
    </row>
    <row r="86644" spans="1:7" x14ac:dyDescent="0.25">
      <c r="A86644">
        <v>262861</v>
      </c>
      <c r="B86644" s="1">
        <v>44387.609006472492</v>
      </c>
      <c r="C86644">
        <v>258704</v>
      </c>
      <c r="D86644">
        <v>327968</v>
      </c>
      <c r="E86644">
        <f t="shared" si="2706"/>
        <v>14</v>
      </c>
      <c r="F86644" t="str">
        <f>+VLOOKUP(C86644,Подписчики!A:B,2,0)</f>
        <v>UTC+1</v>
      </c>
      <c r="G86644">
        <f t="shared" si="2707"/>
        <v>6</v>
      </c>
    </row>
    <row r="86645" spans="1:7" x14ac:dyDescent="0.25">
      <c r="A86645">
        <v>262862</v>
      </c>
      <c r="B86645" s="1">
        <v>44387.609149449141</v>
      </c>
      <c r="C86645">
        <v>329890</v>
      </c>
      <c r="D86645">
        <v>206501</v>
      </c>
      <c r="E86645">
        <f t="shared" si="2706"/>
        <v>14</v>
      </c>
      <c r="F86645" t="str">
        <f>+VLOOKUP(C86645,Подписчики!A:B,2,0)</f>
        <v>UTC+1</v>
      </c>
      <c r="G86645">
        <f t="shared" si="2707"/>
        <v>6</v>
      </c>
    </row>
    <row r="86646" spans="1:7" x14ac:dyDescent="0.25">
      <c r="A86646">
        <v>262863</v>
      </c>
      <c r="B86646" s="1">
        <v>44387.609411003235</v>
      </c>
      <c r="C86646">
        <v>19618</v>
      </c>
      <c r="D86646">
        <v>411922</v>
      </c>
      <c r="E86646">
        <f t="shared" si="2706"/>
        <v>14</v>
      </c>
      <c r="F86646" t="str">
        <f>+VLOOKUP(C86646,Подписчики!A:B,2,0)</f>
        <v>UTC+2</v>
      </c>
      <c r="G86646">
        <f t="shared" si="2707"/>
        <v>6</v>
      </c>
    </row>
    <row r="86647" spans="1:7" x14ac:dyDescent="0.25">
      <c r="A86647">
        <v>262865</v>
      </c>
      <c r="B86647" s="1">
        <v>44387.609424115726</v>
      </c>
      <c r="C86647">
        <v>349465</v>
      </c>
      <c r="D86647">
        <v>182841</v>
      </c>
      <c r="E86647">
        <f t="shared" si="2706"/>
        <v>14</v>
      </c>
      <c r="F86647" t="str">
        <f>+VLOOKUP(C86647,Подписчики!A:B,2,0)</f>
        <v>UTC+6</v>
      </c>
      <c r="G86647">
        <f t="shared" si="2707"/>
        <v>6</v>
      </c>
    </row>
    <row r="86648" spans="1:7" x14ac:dyDescent="0.25">
      <c r="A86648">
        <v>262868</v>
      </c>
      <c r="B86648" s="1">
        <v>44387.609815533979</v>
      </c>
      <c r="C86648">
        <v>221276</v>
      </c>
      <c r="D86648">
        <v>248817</v>
      </c>
      <c r="E86648">
        <f t="shared" si="2706"/>
        <v>14</v>
      </c>
      <c r="F86648" t="str">
        <f>+VLOOKUP(C86648,Подписчики!A:B,2,0)</f>
        <v>UTC+3</v>
      </c>
      <c r="G86648">
        <f t="shared" si="2707"/>
        <v>6</v>
      </c>
    </row>
    <row r="86649" spans="1:7" x14ac:dyDescent="0.25">
      <c r="A86649">
        <v>262873</v>
      </c>
      <c r="B86649" s="1">
        <v>44387.609815533986</v>
      </c>
      <c r="C86649">
        <v>61482</v>
      </c>
      <c r="D86649">
        <v>357547</v>
      </c>
      <c r="E86649">
        <f t="shared" si="2706"/>
        <v>14</v>
      </c>
      <c r="F86649" t="str">
        <f>+VLOOKUP(C86649,Подписчики!A:B,2,0)</f>
        <v>UTC+7</v>
      </c>
      <c r="G86649">
        <f t="shared" si="2707"/>
        <v>6</v>
      </c>
    </row>
    <row r="86650" spans="1:7" x14ac:dyDescent="0.25">
      <c r="A86650">
        <v>262877</v>
      </c>
      <c r="B86650" s="1">
        <v>44387.610624595472</v>
      </c>
      <c r="C86650">
        <v>165711</v>
      </c>
      <c r="D86650">
        <v>358481</v>
      </c>
      <c r="E86650">
        <f t="shared" si="2706"/>
        <v>14</v>
      </c>
      <c r="F86650" t="str">
        <f>+VLOOKUP(C86650,Подписчики!A:B,2,0)</f>
        <v>UTC+1</v>
      </c>
      <c r="G86650">
        <f t="shared" si="2707"/>
        <v>6</v>
      </c>
    </row>
    <row r="86651" spans="1:7" x14ac:dyDescent="0.25">
      <c r="A86651">
        <v>262879</v>
      </c>
      <c r="B86651" s="1">
        <v>44387.611029126208</v>
      </c>
      <c r="C86651">
        <v>38142</v>
      </c>
      <c r="D86651">
        <v>24757</v>
      </c>
      <c r="E86651">
        <f t="shared" si="2706"/>
        <v>14</v>
      </c>
      <c r="F86651" t="str">
        <f>+VLOOKUP(C86651,Подписчики!A:B,2,0)</f>
        <v>UTC+2</v>
      </c>
      <c r="G86651">
        <f t="shared" si="2707"/>
        <v>6</v>
      </c>
    </row>
    <row r="86652" spans="1:7" x14ac:dyDescent="0.25">
      <c r="A86652">
        <v>262884</v>
      </c>
      <c r="B86652" s="1">
        <v>44387.611163670765</v>
      </c>
      <c r="C86652">
        <v>59159</v>
      </c>
      <c r="D86652">
        <v>346022</v>
      </c>
      <c r="E86652">
        <f t="shared" si="2706"/>
        <v>14</v>
      </c>
      <c r="F86652" t="str">
        <f>+VLOOKUP(C86652,Подписчики!A:B,2,0)</f>
        <v>UTC+2</v>
      </c>
      <c r="G86652">
        <f t="shared" si="2707"/>
        <v>6</v>
      </c>
    </row>
    <row r="86653" spans="1:7" x14ac:dyDescent="0.25">
      <c r="A86653">
        <v>262889</v>
      </c>
      <c r="B86653" s="1">
        <v>44387.611433656959</v>
      </c>
      <c r="C86653">
        <v>112651</v>
      </c>
      <c r="D86653">
        <v>411922</v>
      </c>
      <c r="E86653">
        <f t="shared" si="2706"/>
        <v>14</v>
      </c>
      <c r="F86653" t="str">
        <f>+VLOOKUP(C86653,Подписчики!A:B,2,0)</f>
        <v>UTC+3</v>
      </c>
      <c r="G86653">
        <f t="shared" si="2707"/>
        <v>6</v>
      </c>
    </row>
    <row r="86654" spans="1:7" x14ac:dyDescent="0.25">
      <c r="A86654">
        <v>262891</v>
      </c>
      <c r="B86654" s="1">
        <v>44387.611433656959</v>
      </c>
      <c r="C86654">
        <v>115502</v>
      </c>
      <c r="D86654">
        <v>206501</v>
      </c>
      <c r="E86654">
        <f t="shared" si="2706"/>
        <v>14</v>
      </c>
      <c r="F86654" t="str">
        <f>+VLOOKUP(C86654,Подписчики!A:B,2,0)</f>
        <v>UTC+3</v>
      </c>
      <c r="G86654">
        <f t="shared" si="2707"/>
        <v>6</v>
      </c>
    </row>
    <row r="86655" spans="1:7" x14ac:dyDescent="0.25">
      <c r="A86655">
        <v>262894</v>
      </c>
      <c r="B86655" s="1">
        <v>44387.615478964406</v>
      </c>
      <c r="C86655">
        <v>201294</v>
      </c>
      <c r="D86655">
        <v>113183</v>
      </c>
      <c r="E86655">
        <f t="shared" si="2706"/>
        <v>14</v>
      </c>
      <c r="F86655" t="str">
        <f>+VLOOKUP(C86655,Подписчики!A:B,2,0)</f>
        <v>UTC+1</v>
      </c>
      <c r="G86655">
        <f t="shared" si="2707"/>
        <v>6</v>
      </c>
    </row>
    <row r="86656" spans="1:7" x14ac:dyDescent="0.25">
      <c r="A86656">
        <v>262898</v>
      </c>
      <c r="B86656" s="1">
        <v>44387.615478964406</v>
      </c>
      <c r="C86656">
        <v>235975</v>
      </c>
      <c r="D86656">
        <v>235960</v>
      </c>
      <c r="E86656">
        <f t="shared" si="2706"/>
        <v>14</v>
      </c>
      <c r="F86656" t="str">
        <f>+VLOOKUP(C86656,Подписчики!A:B,2,0)</f>
        <v>UTC+1</v>
      </c>
      <c r="G86656">
        <f t="shared" si="2707"/>
        <v>6</v>
      </c>
    </row>
    <row r="86657" spans="1:7" x14ac:dyDescent="0.25">
      <c r="A86657">
        <v>262899</v>
      </c>
      <c r="B86657" s="1">
        <v>44387.615883495142</v>
      </c>
      <c r="C86657">
        <v>333010</v>
      </c>
      <c r="D86657">
        <v>278183</v>
      </c>
      <c r="E86657">
        <f t="shared" si="2706"/>
        <v>14</v>
      </c>
      <c r="F86657" t="str">
        <f>+VLOOKUP(C86657,Подписчики!A:B,2,0)</f>
        <v>UTC+2</v>
      </c>
      <c r="G86657">
        <f t="shared" si="2707"/>
        <v>6</v>
      </c>
    </row>
    <row r="86658" spans="1:7" x14ac:dyDescent="0.25">
      <c r="A86658">
        <v>262902</v>
      </c>
      <c r="B86658" s="1">
        <v>44387.617501618122</v>
      </c>
      <c r="C86658">
        <v>197175</v>
      </c>
      <c r="D86658">
        <v>175689</v>
      </c>
      <c r="E86658">
        <f t="shared" si="2706"/>
        <v>14</v>
      </c>
      <c r="F86658" t="str">
        <f>+VLOOKUP(C86658,Подписчики!A:B,2,0)</f>
        <v>UTC+2</v>
      </c>
      <c r="G86658">
        <f t="shared" si="2707"/>
        <v>6</v>
      </c>
    </row>
    <row r="86659" spans="1:7" x14ac:dyDescent="0.25">
      <c r="A86659">
        <v>262904</v>
      </c>
      <c r="B86659" s="1">
        <v>44387.617755668813</v>
      </c>
      <c r="C86659">
        <v>229907</v>
      </c>
      <c r="D86659">
        <v>60239</v>
      </c>
      <c r="E86659">
        <f t="shared" ref="E86659:E86722" si="2708">HOUR(B86659)</f>
        <v>14</v>
      </c>
      <c r="F86659" t="str">
        <f>+VLOOKUP(C86659,Подписчики!A:B,2,0)</f>
        <v>UTC+1</v>
      </c>
      <c r="G86659">
        <f t="shared" ref="G86659:G86722" si="2709">WEEKDAY(B86659,2)</f>
        <v>6</v>
      </c>
    </row>
    <row r="86660" spans="1:7" x14ac:dyDescent="0.25">
      <c r="A86660">
        <v>262908</v>
      </c>
      <c r="B86660" s="1">
        <v>44387.618666666662</v>
      </c>
      <c r="C86660">
        <v>282272</v>
      </c>
      <c r="D86660">
        <v>206929</v>
      </c>
      <c r="E86660">
        <f t="shared" si="2708"/>
        <v>14</v>
      </c>
      <c r="F86660" t="str">
        <f>+VLOOKUP(C86660,Подписчики!A:B,2,0)</f>
        <v>UTC-4</v>
      </c>
      <c r="G86660">
        <f t="shared" si="2709"/>
        <v>6</v>
      </c>
    </row>
    <row r="86661" spans="1:7" x14ac:dyDescent="0.25">
      <c r="A86661">
        <v>262910</v>
      </c>
      <c r="B86661" s="1">
        <v>44387.618715210359</v>
      </c>
      <c r="C86661">
        <v>124048</v>
      </c>
      <c r="D86661">
        <v>81226</v>
      </c>
      <c r="E86661">
        <f t="shared" si="2708"/>
        <v>14</v>
      </c>
      <c r="F86661" t="str">
        <f>+VLOOKUP(C86661,Подписчики!A:B,2,0)</f>
        <v>UTC+1</v>
      </c>
      <c r="G86661">
        <f t="shared" si="2709"/>
        <v>6</v>
      </c>
    </row>
    <row r="86662" spans="1:7" x14ac:dyDescent="0.25">
      <c r="A86662">
        <v>262915</v>
      </c>
      <c r="B86662" s="1">
        <v>44387.619119741095</v>
      </c>
      <c r="C86662">
        <v>667</v>
      </c>
      <c r="D86662">
        <v>401945</v>
      </c>
      <c r="E86662">
        <f t="shared" si="2708"/>
        <v>14</v>
      </c>
      <c r="F86662" t="str">
        <f>+VLOOKUP(C86662,Подписчики!A:B,2,0)</f>
        <v>UTC+2</v>
      </c>
      <c r="G86662">
        <f t="shared" si="2709"/>
        <v>6</v>
      </c>
    </row>
    <row r="86663" spans="1:7" x14ac:dyDescent="0.25">
      <c r="A86663">
        <v>262919</v>
      </c>
      <c r="B86663" s="1">
        <v>44387.619119741095</v>
      </c>
      <c r="C86663">
        <v>229485</v>
      </c>
      <c r="D86663">
        <v>81735</v>
      </c>
      <c r="E86663">
        <f t="shared" si="2708"/>
        <v>14</v>
      </c>
      <c r="F86663" t="str">
        <f>+VLOOKUP(C86663,Подписчики!A:B,2,0)</f>
        <v>UTC+2</v>
      </c>
      <c r="G86663">
        <f t="shared" si="2709"/>
        <v>6</v>
      </c>
    </row>
    <row r="86664" spans="1:7" x14ac:dyDescent="0.25">
      <c r="A86664">
        <v>262923</v>
      </c>
      <c r="B86664" s="1">
        <v>44387.619159520247</v>
      </c>
      <c r="C86664">
        <v>62028</v>
      </c>
      <c r="D86664">
        <v>158978</v>
      </c>
      <c r="E86664">
        <f t="shared" si="2708"/>
        <v>14</v>
      </c>
      <c r="F86664" t="str">
        <f>+VLOOKUP(C86664,Подписчики!A:B,2,0)</f>
        <v>UTC+2</v>
      </c>
      <c r="G86664">
        <f t="shared" si="2709"/>
        <v>6</v>
      </c>
    </row>
    <row r="86665" spans="1:7" x14ac:dyDescent="0.25">
      <c r="A86665">
        <v>262928</v>
      </c>
      <c r="B86665" s="1">
        <v>44387.61955626087</v>
      </c>
      <c r="C86665">
        <v>247033</v>
      </c>
      <c r="D86665">
        <v>343712</v>
      </c>
      <c r="E86665">
        <f t="shared" si="2708"/>
        <v>14</v>
      </c>
      <c r="F86665" t="str">
        <f>+VLOOKUP(C86665,Подписчики!A:B,2,0)</f>
        <v>UTC+3</v>
      </c>
      <c r="G86665">
        <f t="shared" si="2709"/>
        <v>6</v>
      </c>
    </row>
    <row r="86666" spans="1:7" x14ac:dyDescent="0.25">
      <c r="A86666">
        <v>262930</v>
      </c>
      <c r="B86666" s="1">
        <v>44387.62</v>
      </c>
      <c r="C86666">
        <v>58071</v>
      </c>
      <c r="D86666">
        <v>381557</v>
      </c>
      <c r="E86666">
        <f t="shared" si="2708"/>
        <v>14</v>
      </c>
      <c r="F86666" t="str">
        <f>+VLOOKUP(C86666,Подписчики!A:B,2,0)</f>
        <v>UTC+0</v>
      </c>
      <c r="G86666">
        <f t="shared" si="2709"/>
        <v>6</v>
      </c>
    </row>
    <row r="86667" spans="1:7" x14ac:dyDescent="0.25">
      <c r="A86667">
        <v>262934</v>
      </c>
      <c r="B86667" s="1">
        <v>44387.620333333332</v>
      </c>
      <c r="C86667">
        <v>114141</v>
      </c>
      <c r="D86667">
        <v>267896</v>
      </c>
      <c r="E86667">
        <f t="shared" si="2708"/>
        <v>14</v>
      </c>
      <c r="F86667" t="str">
        <f>+VLOOKUP(C86667,Подписчики!A:B,2,0)</f>
        <v>UTC+5</v>
      </c>
      <c r="G86667">
        <f t="shared" si="2709"/>
        <v>6</v>
      </c>
    </row>
    <row r="86668" spans="1:7" x14ac:dyDescent="0.25">
      <c r="A86668">
        <v>262939</v>
      </c>
      <c r="B86668" s="1">
        <v>44387.62065492721</v>
      </c>
      <c r="C86668">
        <v>110070</v>
      </c>
      <c r="D86668">
        <v>411922</v>
      </c>
      <c r="E86668">
        <f t="shared" si="2708"/>
        <v>14</v>
      </c>
      <c r="F86668" t="str">
        <f>+VLOOKUP(C86668,Подписчики!A:B,2,0)</f>
        <v>UTC+0</v>
      </c>
      <c r="G86668">
        <f t="shared" si="2709"/>
        <v>6</v>
      </c>
    </row>
    <row r="86669" spans="1:7" x14ac:dyDescent="0.25">
      <c r="A86669">
        <v>262944</v>
      </c>
      <c r="B86669" s="1">
        <v>44387.620737864076</v>
      </c>
      <c r="C86669">
        <v>73717</v>
      </c>
      <c r="D86669">
        <v>273920</v>
      </c>
      <c r="E86669">
        <f t="shared" si="2708"/>
        <v>14</v>
      </c>
      <c r="F86669" t="str">
        <f>+VLOOKUP(C86669,Подписчики!A:B,2,0)</f>
        <v>UTC+2</v>
      </c>
      <c r="G86669">
        <f t="shared" si="2709"/>
        <v>6</v>
      </c>
    </row>
    <row r="86670" spans="1:7" x14ac:dyDescent="0.25">
      <c r="A86670">
        <v>262948</v>
      </c>
      <c r="B86670" s="1">
        <v>44387.620737864076</v>
      </c>
      <c r="C86670">
        <v>231016</v>
      </c>
      <c r="D86670">
        <v>347393</v>
      </c>
      <c r="E86670">
        <f t="shared" si="2708"/>
        <v>14</v>
      </c>
      <c r="F86670" t="str">
        <f>+VLOOKUP(C86670,Подписчики!A:B,2,0)</f>
        <v>UTC+2</v>
      </c>
      <c r="G86670">
        <f t="shared" si="2709"/>
        <v>6</v>
      </c>
    </row>
    <row r="86671" spans="1:7" x14ac:dyDescent="0.25">
      <c r="A86671">
        <v>262949</v>
      </c>
      <c r="B86671" s="1">
        <v>44387.621951456313</v>
      </c>
      <c r="C86671">
        <v>150605</v>
      </c>
      <c r="D86671">
        <v>351192</v>
      </c>
      <c r="E86671">
        <f t="shared" si="2708"/>
        <v>14</v>
      </c>
      <c r="F86671" t="str">
        <f>+VLOOKUP(C86671,Подписчики!A:B,2,0)</f>
        <v>UTC+1</v>
      </c>
      <c r="G86671">
        <f t="shared" si="2709"/>
        <v>6</v>
      </c>
    </row>
    <row r="86672" spans="1:7" x14ac:dyDescent="0.25">
      <c r="A86672">
        <v>262951</v>
      </c>
      <c r="B86672" s="1">
        <v>44387.622355987056</v>
      </c>
      <c r="C86672">
        <v>63867</v>
      </c>
      <c r="D86672">
        <v>169563</v>
      </c>
      <c r="E86672">
        <f t="shared" si="2708"/>
        <v>14</v>
      </c>
      <c r="F86672" t="str">
        <f>+VLOOKUP(C86672,Подписчики!A:B,2,0)</f>
        <v>UTC+2</v>
      </c>
      <c r="G86672">
        <f t="shared" si="2709"/>
        <v>6</v>
      </c>
    </row>
    <row r="86673" spans="1:7" x14ac:dyDescent="0.25">
      <c r="A86673">
        <v>262954</v>
      </c>
      <c r="B86673" s="1">
        <v>44387.62316504855</v>
      </c>
      <c r="C86673">
        <v>67217</v>
      </c>
      <c r="D86673">
        <v>478200</v>
      </c>
      <c r="E86673">
        <f t="shared" si="2708"/>
        <v>14</v>
      </c>
      <c r="F86673" t="str">
        <f>+VLOOKUP(C86673,Подписчики!A:B,2,0)</f>
        <v>UTC+4</v>
      </c>
      <c r="G86673">
        <f t="shared" si="2709"/>
        <v>6</v>
      </c>
    </row>
    <row r="86674" spans="1:7" x14ac:dyDescent="0.25">
      <c r="A86674">
        <v>262959</v>
      </c>
      <c r="B86674" s="1">
        <v>44387.623569579293</v>
      </c>
      <c r="C86674">
        <v>11647</v>
      </c>
      <c r="D86674">
        <v>431288</v>
      </c>
      <c r="E86674">
        <f t="shared" si="2708"/>
        <v>14</v>
      </c>
      <c r="F86674" t="str">
        <f>+VLOOKUP(C86674,Подписчики!A:B,2,0)</f>
        <v>UTC+1</v>
      </c>
      <c r="G86674">
        <f t="shared" si="2709"/>
        <v>6</v>
      </c>
    </row>
    <row r="86675" spans="1:7" x14ac:dyDescent="0.25">
      <c r="A86675">
        <v>262961</v>
      </c>
      <c r="B86675" s="1">
        <v>44387.623569579293</v>
      </c>
      <c r="C86675">
        <v>214374</v>
      </c>
      <c r="D86675">
        <v>202865</v>
      </c>
      <c r="E86675">
        <f t="shared" si="2708"/>
        <v>14</v>
      </c>
      <c r="F86675" t="str">
        <f>+VLOOKUP(C86675,Подписчики!A:B,2,0)</f>
        <v>UTC+1</v>
      </c>
      <c r="G86675">
        <f t="shared" si="2709"/>
        <v>6</v>
      </c>
    </row>
    <row r="86676" spans="1:7" x14ac:dyDescent="0.25">
      <c r="A86676">
        <v>262963</v>
      </c>
      <c r="B86676" s="1">
        <v>44387.623569579293</v>
      </c>
      <c r="C86676">
        <v>303198</v>
      </c>
      <c r="D86676">
        <v>312954</v>
      </c>
      <c r="E86676">
        <f t="shared" si="2708"/>
        <v>14</v>
      </c>
      <c r="F86676" t="str">
        <f>+VLOOKUP(C86676,Подписчики!A:B,2,0)</f>
        <v>UTC+1</v>
      </c>
      <c r="G86676">
        <f t="shared" si="2709"/>
        <v>6</v>
      </c>
    </row>
    <row r="86677" spans="1:7" x14ac:dyDescent="0.25">
      <c r="A86677">
        <v>262968</v>
      </c>
      <c r="B86677" s="1">
        <v>44387.624378640779</v>
      </c>
      <c r="C86677">
        <v>266940</v>
      </c>
      <c r="D86677">
        <v>411922</v>
      </c>
      <c r="E86677">
        <f t="shared" si="2708"/>
        <v>14</v>
      </c>
      <c r="F86677" t="str">
        <f>+VLOOKUP(C86677,Подписчики!A:B,2,0)</f>
        <v>UTC+3</v>
      </c>
      <c r="G86677">
        <f t="shared" si="2709"/>
        <v>6</v>
      </c>
    </row>
    <row r="86678" spans="1:7" x14ac:dyDescent="0.25">
      <c r="A86678">
        <v>262971</v>
      </c>
      <c r="B86678" s="1">
        <v>44387.624439222389</v>
      </c>
      <c r="C86678">
        <v>102056</v>
      </c>
      <c r="D86678">
        <v>378503</v>
      </c>
      <c r="E86678">
        <f t="shared" si="2708"/>
        <v>14</v>
      </c>
      <c r="F86678" t="str">
        <f>+VLOOKUP(C86678,Подписчики!A:B,2,0)</f>
        <v>UTC+2</v>
      </c>
      <c r="G86678">
        <f t="shared" si="2709"/>
        <v>6</v>
      </c>
    </row>
    <row r="86679" spans="1:7" x14ac:dyDescent="0.25">
      <c r="A86679">
        <v>262975</v>
      </c>
      <c r="B86679" s="1">
        <v>44387.624783171523</v>
      </c>
      <c r="C86679">
        <v>85583</v>
      </c>
      <c r="D86679">
        <v>170007</v>
      </c>
      <c r="E86679">
        <f t="shared" si="2708"/>
        <v>14</v>
      </c>
      <c r="F86679" t="str">
        <f>+VLOOKUP(C86679,Подписчики!A:B,2,0)</f>
        <v>UTC+4</v>
      </c>
      <c r="G86679">
        <f t="shared" si="2709"/>
        <v>6</v>
      </c>
    </row>
    <row r="86680" spans="1:7" x14ac:dyDescent="0.25">
      <c r="A86680">
        <v>262980</v>
      </c>
      <c r="B86680" s="1">
        <v>44387.624783171523</v>
      </c>
      <c r="C86680">
        <v>332101</v>
      </c>
      <c r="D86680">
        <v>250679</v>
      </c>
      <c r="E86680">
        <f t="shared" si="2708"/>
        <v>14</v>
      </c>
      <c r="F86680" t="str">
        <f>+VLOOKUP(C86680,Подписчики!A:B,2,0)</f>
        <v>UTC+4</v>
      </c>
      <c r="G86680">
        <f t="shared" si="2709"/>
        <v>6</v>
      </c>
    </row>
    <row r="86681" spans="1:7" x14ac:dyDescent="0.25">
      <c r="A86681">
        <v>262983</v>
      </c>
      <c r="B86681" s="1">
        <v>44387.625187702266</v>
      </c>
      <c r="C86681">
        <v>99586</v>
      </c>
      <c r="D86681">
        <v>37644</v>
      </c>
      <c r="E86681">
        <f t="shared" si="2708"/>
        <v>15</v>
      </c>
      <c r="F86681" t="str">
        <f>+VLOOKUP(C86681,Подписчики!A:B,2,0)</f>
        <v>UTC+1</v>
      </c>
      <c r="G86681">
        <f t="shared" si="2709"/>
        <v>6</v>
      </c>
    </row>
    <row r="86682" spans="1:7" x14ac:dyDescent="0.25">
      <c r="A86682">
        <v>262985</v>
      </c>
      <c r="B86682" s="1">
        <v>44387.625592233009</v>
      </c>
      <c r="C86682">
        <v>11948</v>
      </c>
      <c r="D86682">
        <v>411922</v>
      </c>
      <c r="E86682">
        <f t="shared" si="2708"/>
        <v>15</v>
      </c>
      <c r="F86682" t="str">
        <f>+VLOOKUP(C86682,Подписчики!A:B,2,0)</f>
        <v>UTC+2</v>
      </c>
      <c r="G86682">
        <f t="shared" si="2709"/>
        <v>6</v>
      </c>
    </row>
    <row r="86683" spans="1:7" x14ac:dyDescent="0.25">
      <c r="A86683">
        <v>262988</v>
      </c>
      <c r="B86683" s="1">
        <v>44387.625666666667</v>
      </c>
      <c r="C86683">
        <v>233579</v>
      </c>
      <c r="D86683">
        <v>112334</v>
      </c>
      <c r="E86683">
        <f t="shared" si="2708"/>
        <v>15</v>
      </c>
      <c r="F86683" t="str">
        <f>+VLOOKUP(C86683,Подписчики!A:B,2,0)</f>
        <v>UTC+2</v>
      </c>
      <c r="G86683">
        <f t="shared" si="2709"/>
        <v>6</v>
      </c>
    </row>
    <row r="86684" spans="1:7" x14ac:dyDescent="0.25">
      <c r="A86684">
        <v>262991</v>
      </c>
      <c r="B86684" s="1">
        <v>44387.625996763752</v>
      </c>
      <c r="C86684">
        <v>286542</v>
      </c>
      <c r="D86684">
        <v>250679</v>
      </c>
      <c r="E86684">
        <f t="shared" si="2708"/>
        <v>15</v>
      </c>
      <c r="F86684" t="str">
        <f>+VLOOKUP(C86684,Подписчики!A:B,2,0)</f>
        <v>UTC+3</v>
      </c>
      <c r="G86684">
        <f t="shared" si="2709"/>
        <v>6</v>
      </c>
    </row>
    <row r="86685" spans="1:7" x14ac:dyDescent="0.25">
      <c r="A86685">
        <v>262994</v>
      </c>
      <c r="B86685" s="1">
        <v>44387.62605670339</v>
      </c>
      <c r="C86685">
        <v>220241</v>
      </c>
      <c r="D86685">
        <v>330333</v>
      </c>
      <c r="E86685">
        <f t="shared" si="2708"/>
        <v>15</v>
      </c>
      <c r="F86685" t="str">
        <f>+VLOOKUP(C86685,Подписчики!A:B,2,0)</f>
        <v>UTC+1</v>
      </c>
      <c r="G86685">
        <f t="shared" si="2709"/>
        <v>6</v>
      </c>
    </row>
    <row r="86686" spans="1:7" x14ac:dyDescent="0.25">
      <c r="A86686">
        <v>262999</v>
      </c>
      <c r="B86686" s="1">
        <v>44387.626401294496</v>
      </c>
      <c r="C86686">
        <v>281148</v>
      </c>
      <c r="D86686">
        <v>4199</v>
      </c>
      <c r="E86686">
        <f t="shared" si="2708"/>
        <v>15</v>
      </c>
      <c r="F86686" t="str">
        <f>+VLOOKUP(C86686,Подписчики!A:B,2,0)</f>
        <v>UTC+0</v>
      </c>
      <c r="G86686">
        <f t="shared" si="2709"/>
        <v>6</v>
      </c>
    </row>
    <row r="86687" spans="1:7" x14ac:dyDescent="0.25">
      <c r="A86687">
        <v>263002</v>
      </c>
      <c r="B86687" s="1">
        <v>44387.626401294503</v>
      </c>
      <c r="C86687">
        <v>342943</v>
      </c>
      <c r="D86687">
        <v>339386</v>
      </c>
      <c r="E86687">
        <f t="shared" si="2708"/>
        <v>15</v>
      </c>
      <c r="F86687" t="str">
        <f>+VLOOKUP(C86687,Подписчики!A:B,2,0)</f>
        <v>UTC+4</v>
      </c>
      <c r="G86687">
        <f t="shared" si="2709"/>
        <v>6</v>
      </c>
    </row>
    <row r="86688" spans="1:7" x14ac:dyDescent="0.25">
      <c r="A86688">
        <v>263006</v>
      </c>
      <c r="B86688" s="1">
        <v>44387.62660603656</v>
      </c>
      <c r="C86688">
        <v>150798</v>
      </c>
      <c r="D86688">
        <v>349014</v>
      </c>
      <c r="E86688">
        <f t="shared" si="2708"/>
        <v>15</v>
      </c>
      <c r="F86688" t="str">
        <f>+VLOOKUP(C86688,Подписчики!A:B,2,0)</f>
        <v>UTC+0</v>
      </c>
      <c r="G86688">
        <f t="shared" si="2709"/>
        <v>6</v>
      </c>
    </row>
    <row r="86689" spans="1:7" x14ac:dyDescent="0.25">
      <c r="A86689">
        <v>263007</v>
      </c>
      <c r="B86689" s="1">
        <v>44387.627210355982</v>
      </c>
      <c r="C86689">
        <v>147249</v>
      </c>
      <c r="D86689">
        <v>384034</v>
      </c>
      <c r="E86689">
        <f t="shared" si="2708"/>
        <v>15</v>
      </c>
      <c r="F86689" t="str">
        <f>+VLOOKUP(C86689,Подписчики!A:B,2,0)</f>
        <v>UTC+2</v>
      </c>
      <c r="G86689">
        <f t="shared" si="2709"/>
        <v>6</v>
      </c>
    </row>
    <row r="86690" spans="1:7" x14ac:dyDescent="0.25">
      <c r="A86690">
        <v>263010</v>
      </c>
      <c r="B86690" s="1">
        <v>44387.627582628862</v>
      </c>
      <c r="C86690">
        <v>215704</v>
      </c>
      <c r="D86690">
        <v>343491</v>
      </c>
      <c r="E86690">
        <f t="shared" si="2708"/>
        <v>15</v>
      </c>
      <c r="F86690" t="str">
        <f>+VLOOKUP(C86690,Подписчики!A:B,2,0)</f>
        <v>UTC+5</v>
      </c>
      <c r="G86690">
        <f t="shared" si="2709"/>
        <v>6</v>
      </c>
    </row>
    <row r="86691" spans="1:7" x14ac:dyDescent="0.25">
      <c r="A86691">
        <v>263013</v>
      </c>
      <c r="B86691" s="1">
        <v>44387.627614886733</v>
      </c>
      <c r="C86691">
        <v>179733</v>
      </c>
      <c r="D86691">
        <v>12149</v>
      </c>
      <c r="E86691">
        <f t="shared" si="2708"/>
        <v>15</v>
      </c>
      <c r="F86691" t="str">
        <f>+VLOOKUP(C86691,Подписчики!A:B,2,0)</f>
        <v>UTC+3</v>
      </c>
      <c r="G86691">
        <f t="shared" si="2709"/>
        <v>6</v>
      </c>
    </row>
    <row r="86692" spans="1:7" x14ac:dyDescent="0.25">
      <c r="A86692">
        <v>263014</v>
      </c>
      <c r="B86692" s="1">
        <v>44387.627999999997</v>
      </c>
      <c r="C86692">
        <v>245972</v>
      </c>
      <c r="D86692">
        <v>433247</v>
      </c>
      <c r="E86692">
        <f t="shared" si="2708"/>
        <v>15</v>
      </c>
      <c r="F86692" t="str">
        <f>+VLOOKUP(C86692,Подписчики!A:B,2,0)</f>
        <v>UTC+3</v>
      </c>
      <c r="G86692">
        <f t="shared" si="2709"/>
        <v>6</v>
      </c>
    </row>
    <row r="86693" spans="1:7" x14ac:dyDescent="0.25">
      <c r="A86693">
        <v>263016</v>
      </c>
      <c r="B86693" s="1">
        <v>44387.628423948219</v>
      </c>
      <c r="C86693">
        <v>224005</v>
      </c>
      <c r="D86693">
        <v>152631</v>
      </c>
      <c r="E86693">
        <f t="shared" si="2708"/>
        <v>15</v>
      </c>
      <c r="F86693" t="str">
        <f>+VLOOKUP(C86693,Подписчики!A:B,2,0)</f>
        <v>UTC+1</v>
      </c>
      <c r="G86693">
        <f t="shared" si="2709"/>
        <v>6</v>
      </c>
    </row>
    <row r="86694" spans="1:7" x14ac:dyDescent="0.25">
      <c r="A86694">
        <v>263020</v>
      </c>
      <c r="B86694" s="1">
        <v>44387.628423948219</v>
      </c>
      <c r="C86694">
        <v>273844</v>
      </c>
      <c r="D86694">
        <v>230507</v>
      </c>
      <c r="E86694">
        <f t="shared" si="2708"/>
        <v>15</v>
      </c>
      <c r="F86694" t="str">
        <f>+VLOOKUP(C86694,Подписчики!A:B,2,0)</f>
        <v>UTC+1</v>
      </c>
      <c r="G86694">
        <f t="shared" si="2709"/>
        <v>6</v>
      </c>
    </row>
    <row r="86695" spans="1:7" x14ac:dyDescent="0.25">
      <c r="A86695">
        <v>263021</v>
      </c>
      <c r="B86695" s="1">
        <v>44387.628666666664</v>
      </c>
      <c r="C86695">
        <v>285835</v>
      </c>
      <c r="D86695">
        <v>230507</v>
      </c>
      <c r="E86695">
        <f t="shared" si="2708"/>
        <v>15</v>
      </c>
      <c r="F86695" t="str">
        <f>+VLOOKUP(C86695,Подписчики!A:B,2,0)</f>
        <v>UTC+2</v>
      </c>
      <c r="G86695">
        <f t="shared" si="2709"/>
        <v>6</v>
      </c>
    </row>
    <row r="86696" spans="1:7" x14ac:dyDescent="0.25">
      <c r="A86696">
        <v>263022</v>
      </c>
      <c r="B86696" s="1">
        <v>44387.628828478963</v>
      </c>
      <c r="C86696">
        <v>24008</v>
      </c>
      <c r="D86696">
        <v>436070</v>
      </c>
      <c r="E86696">
        <f t="shared" si="2708"/>
        <v>15</v>
      </c>
      <c r="F86696" t="str">
        <f>+VLOOKUP(C86696,Подписчики!A:B,2,0)</f>
        <v>UTC+2</v>
      </c>
      <c r="G86696">
        <f t="shared" si="2709"/>
        <v>6</v>
      </c>
    </row>
    <row r="86697" spans="1:7" x14ac:dyDescent="0.25">
      <c r="A86697">
        <v>263023</v>
      </c>
      <c r="B86697" s="1">
        <v>44387.628925443285</v>
      </c>
      <c r="C86697">
        <v>193579</v>
      </c>
      <c r="D86697">
        <v>341333</v>
      </c>
      <c r="E86697">
        <f t="shared" si="2708"/>
        <v>15</v>
      </c>
      <c r="F86697" t="str">
        <f>+VLOOKUP(C86697,Подписчики!A:B,2,0)</f>
        <v>UTC+8</v>
      </c>
      <c r="G86697">
        <f t="shared" si="2709"/>
        <v>6</v>
      </c>
    </row>
    <row r="86698" spans="1:7" x14ac:dyDescent="0.25">
      <c r="A86698">
        <v>263027</v>
      </c>
      <c r="B86698" s="1">
        <v>44387.629233009706</v>
      </c>
      <c r="C86698">
        <v>266761</v>
      </c>
      <c r="D86698">
        <v>351192</v>
      </c>
      <c r="E86698">
        <f t="shared" si="2708"/>
        <v>15</v>
      </c>
      <c r="F86698" t="str">
        <f>+VLOOKUP(C86698,Подписчики!A:B,2,0)</f>
        <v>UTC+3</v>
      </c>
      <c r="G86698">
        <f t="shared" si="2709"/>
        <v>6</v>
      </c>
    </row>
    <row r="86699" spans="1:7" x14ac:dyDescent="0.25">
      <c r="A86699">
        <v>263032</v>
      </c>
      <c r="B86699" s="1">
        <v>44387.6300420712</v>
      </c>
      <c r="C86699">
        <v>60019</v>
      </c>
      <c r="D86699">
        <v>351192</v>
      </c>
      <c r="E86699">
        <f t="shared" si="2708"/>
        <v>15</v>
      </c>
      <c r="F86699" t="str">
        <f>+VLOOKUP(C86699,Подписчики!A:B,2,0)</f>
        <v>UTC+1</v>
      </c>
      <c r="G86699">
        <f t="shared" si="2709"/>
        <v>6</v>
      </c>
    </row>
    <row r="86700" spans="1:7" x14ac:dyDescent="0.25">
      <c r="A86700">
        <v>263034</v>
      </c>
      <c r="B86700" s="1">
        <v>44387.6300420712</v>
      </c>
      <c r="C86700">
        <v>96122</v>
      </c>
      <c r="D86700">
        <v>389195</v>
      </c>
      <c r="E86700">
        <f t="shared" si="2708"/>
        <v>15</v>
      </c>
      <c r="F86700" t="str">
        <f>+VLOOKUP(C86700,Подписчики!A:B,2,0)</f>
        <v>UTC+1</v>
      </c>
      <c r="G86700">
        <f t="shared" si="2709"/>
        <v>6</v>
      </c>
    </row>
    <row r="86701" spans="1:7" x14ac:dyDescent="0.25">
      <c r="A86701">
        <v>263036</v>
      </c>
      <c r="B86701" s="1">
        <v>44387.630446601943</v>
      </c>
      <c r="C86701">
        <v>103338</v>
      </c>
      <c r="D86701">
        <v>475425</v>
      </c>
      <c r="E86701">
        <f t="shared" si="2708"/>
        <v>15</v>
      </c>
      <c r="F86701" t="str">
        <f>+VLOOKUP(C86701,Подписчики!A:B,2,0)</f>
        <v>UTC+2</v>
      </c>
      <c r="G86701">
        <f t="shared" si="2709"/>
        <v>6</v>
      </c>
    </row>
    <row r="86702" spans="1:7" x14ac:dyDescent="0.25">
      <c r="A86702">
        <v>263040</v>
      </c>
      <c r="B86702" s="1">
        <v>44387.630446601943</v>
      </c>
      <c r="C86702">
        <v>338282</v>
      </c>
      <c r="D86702">
        <v>411922</v>
      </c>
      <c r="E86702">
        <f t="shared" si="2708"/>
        <v>15</v>
      </c>
      <c r="F86702" t="str">
        <f>+VLOOKUP(C86702,Подписчики!A:B,2,0)</f>
        <v>UTC+2</v>
      </c>
      <c r="G86702">
        <f t="shared" si="2709"/>
        <v>6</v>
      </c>
    </row>
    <row r="86703" spans="1:7" x14ac:dyDescent="0.25">
      <c r="A86703">
        <v>263042</v>
      </c>
      <c r="B86703" s="1">
        <v>44387.630851132686</v>
      </c>
      <c r="C86703">
        <v>96389</v>
      </c>
      <c r="D86703">
        <v>447736</v>
      </c>
      <c r="E86703">
        <f t="shared" si="2708"/>
        <v>15</v>
      </c>
      <c r="F86703" t="str">
        <f>+VLOOKUP(C86703,Подписчики!A:B,2,0)</f>
        <v>UTC+3</v>
      </c>
      <c r="G86703">
        <f t="shared" si="2709"/>
        <v>6</v>
      </c>
    </row>
    <row r="86704" spans="1:7" x14ac:dyDescent="0.25">
      <c r="A86704">
        <v>263043</v>
      </c>
      <c r="B86704" s="1">
        <v>44387.631366924041</v>
      </c>
      <c r="C86704">
        <v>20562</v>
      </c>
      <c r="D86704">
        <v>376706</v>
      </c>
      <c r="E86704">
        <f t="shared" si="2708"/>
        <v>15</v>
      </c>
      <c r="F86704" t="str">
        <f>+VLOOKUP(C86704,Подписчики!A:B,2,0)</f>
        <v>UTC+2</v>
      </c>
      <c r="G86704">
        <f t="shared" si="2709"/>
        <v>6</v>
      </c>
    </row>
    <row r="86705" spans="1:7" x14ac:dyDescent="0.25">
      <c r="A86705">
        <v>263047</v>
      </c>
      <c r="B86705" s="1">
        <v>44387.63166019418</v>
      </c>
      <c r="C86705">
        <v>239675</v>
      </c>
      <c r="D86705">
        <v>250679</v>
      </c>
      <c r="E86705">
        <f t="shared" si="2708"/>
        <v>15</v>
      </c>
      <c r="F86705" t="str">
        <f>+VLOOKUP(C86705,Подписчики!A:B,2,0)</f>
        <v>UTC+1</v>
      </c>
      <c r="G86705">
        <f t="shared" si="2709"/>
        <v>6</v>
      </c>
    </row>
    <row r="86706" spans="1:7" x14ac:dyDescent="0.25">
      <c r="A86706">
        <v>263048</v>
      </c>
      <c r="B86706" s="1">
        <v>44387.63307596057</v>
      </c>
      <c r="C86706">
        <v>276420</v>
      </c>
      <c r="D86706">
        <v>138209</v>
      </c>
      <c r="E86706">
        <f t="shared" si="2708"/>
        <v>15</v>
      </c>
      <c r="F86706" t="str">
        <f>+VLOOKUP(C86706,Подписчики!A:B,2,0)</f>
        <v>UTC+0</v>
      </c>
      <c r="G86706">
        <f t="shared" si="2709"/>
        <v>6</v>
      </c>
    </row>
    <row r="86707" spans="1:7" x14ac:dyDescent="0.25">
      <c r="A86707">
        <v>263053</v>
      </c>
      <c r="B86707" s="1">
        <v>44387.633442182683</v>
      </c>
      <c r="C86707">
        <v>337779</v>
      </c>
      <c r="D86707">
        <v>347008</v>
      </c>
      <c r="E86707">
        <f t="shared" si="2708"/>
        <v>15</v>
      </c>
      <c r="F86707" t="str">
        <f>+VLOOKUP(C86707,Подписчики!A:B,2,0)</f>
        <v>UTC+1</v>
      </c>
      <c r="G86707">
        <f t="shared" si="2709"/>
        <v>6</v>
      </c>
    </row>
    <row r="86708" spans="1:7" x14ac:dyDescent="0.25">
      <c r="A86708">
        <v>263057</v>
      </c>
      <c r="B86708" s="1">
        <v>44387.633682847896</v>
      </c>
      <c r="C86708">
        <v>302135</v>
      </c>
      <c r="D86708">
        <v>122902</v>
      </c>
      <c r="E86708">
        <f t="shared" si="2708"/>
        <v>15</v>
      </c>
      <c r="F86708" t="str">
        <f>+VLOOKUP(C86708,Подписчики!A:B,2,0)</f>
        <v>UTC+2</v>
      </c>
      <c r="G86708">
        <f t="shared" si="2709"/>
        <v>6</v>
      </c>
    </row>
    <row r="86709" spans="1:7" x14ac:dyDescent="0.25">
      <c r="A86709">
        <v>263059</v>
      </c>
      <c r="B86709" s="1">
        <v>44387.633682847896</v>
      </c>
      <c r="C86709">
        <v>343991</v>
      </c>
      <c r="D86709">
        <v>316155</v>
      </c>
      <c r="E86709">
        <f t="shared" si="2708"/>
        <v>15</v>
      </c>
      <c r="F86709" t="str">
        <f>+VLOOKUP(C86709,Подписчики!A:B,2,0)</f>
        <v>UTC+2</v>
      </c>
      <c r="G86709">
        <f t="shared" si="2709"/>
        <v>6</v>
      </c>
    </row>
    <row r="86710" spans="1:7" x14ac:dyDescent="0.25">
      <c r="A86710">
        <v>263063</v>
      </c>
      <c r="B86710" s="1">
        <v>44387.634491909383</v>
      </c>
      <c r="C86710">
        <v>342391</v>
      </c>
      <c r="D86710">
        <v>327633</v>
      </c>
      <c r="E86710">
        <f t="shared" si="2708"/>
        <v>15</v>
      </c>
      <c r="F86710" t="str">
        <f>+VLOOKUP(C86710,Подписчики!A:B,2,0)</f>
        <v>UTC+0</v>
      </c>
      <c r="G86710">
        <f t="shared" si="2709"/>
        <v>6</v>
      </c>
    </row>
    <row r="86711" spans="1:7" x14ac:dyDescent="0.25">
      <c r="A86711">
        <v>263066</v>
      </c>
      <c r="B86711" s="1">
        <v>44387.634896440133</v>
      </c>
      <c r="C86711">
        <v>80160</v>
      </c>
      <c r="D86711">
        <v>313721</v>
      </c>
      <c r="E86711">
        <f t="shared" si="2708"/>
        <v>15</v>
      </c>
      <c r="F86711" t="str">
        <f>+VLOOKUP(C86711,Подписчики!A:B,2,0)</f>
        <v>UTC+1</v>
      </c>
      <c r="G86711">
        <f t="shared" si="2709"/>
        <v>6</v>
      </c>
    </row>
    <row r="86712" spans="1:7" x14ac:dyDescent="0.25">
      <c r="A86712">
        <v>263067</v>
      </c>
      <c r="B86712" s="1">
        <v>44387.634896440133</v>
      </c>
      <c r="C86712">
        <v>102169</v>
      </c>
      <c r="D86712">
        <v>252370</v>
      </c>
      <c r="E86712">
        <f t="shared" si="2708"/>
        <v>15</v>
      </c>
      <c r="F86712" t="str">
        <f>+VLOOKUP(C86712,Подписчики!A:B,2,0)</f>
        <v>UTC+1</v>
      </c>
      <c r="G86712">
        <f t="shared" si="2709"/>
        <v>6</v>
      </c>
    </row>
    <row r="86713" spans="1:7" x14ac:dyDescent="0.25">
      <c r="A86713">
        <v>263070</v>
      </c>
      <c r="B86713" s="1">
        <v>44387.635300970869</v>
      </c>
      <c r="C86713">
        <v>258966</v>
      </c>
      <c r="D86713">
        <v>198326</v>
      </c>
      <c r="E86713">
        <f t="shared" si="2708"/>
        <v>15</v>
      </c>
      <c r="F86713" t="str">
        <f>+VLOOKUP(C86713,Подписчики!A:B,2,0)</f>
        <v>UTC+2</v>
      </c>
      <c r="G86713">
        <f t="shared" si="2709"/>
        <v>6</v>
      </c>
    </row>
    <row r="86714" spans="1:7" x14ac:dyDescent="0.25">
      <c r="A86714">
        <v>263071</v>
      </c>
      <c r="B86714" s="1">
        <v>44387.635731070892</v>
      </c>
      <c r="C86714">
        <v>53379</v>
      </c>
      <c r="D86714">
        <v>154256</v>
      </c>
      <c r="E86714">
        <f t="shared" si="2708"/>
        <v>15</v>
      </c>
      <c r="F86714" t="str">
        <f>+VLOOKUP(C86714,Подписчики!A:B,2,0)</f>
        <v>UTC+1</v>
      </c>
      <c r="G86714">
        <f t="shared" si="2709"/>
        <v>6</v>
      </c>
    </row>
    <row r="86715" spans="1:7" x14ac:dyDescent="0.25">
      <c r="A86715">
        <v>263074</v>
      </c>
      <c r="B86715" s="1">
        <v>44387.636066774496</v>
      </c>
      <c r="C86715">
        <v>30757</v>
      </c>
      <c r="D86715">
        <v>451656</v>
      </c>
      <c r="E86715">
        <f t="shared" si="2708"/>
        <v>15</v>
      </c>
      <c r="F86715" t="str">
        <f>+VLOOKUP(C86715,Подписчики!A:B,2,0)</f>
        <v>UTC+1</v>
      </c>
      <c r="G86715">
        <f t="shared" si="2709"/>
        <v>6</v>
      </c>
    </row>
    <row r="86716" spans="1:7" x14ac:dyDescent="0.25">
      <c r="A86716">
        <v>263076</v>
      </c>
      <c r="B86716" s="1">
        <v>44387.636110032363</v>
      </c>
      <c r="C86716">
        <v>233140</v>
      </c>
      <c r="D86716">
        <v>395061</v>
      </c>
      <c r="E86716">
        <f t="shared" si="2708"/>
        <v>15</v>
      </c>
      <c r="F86716" t="str">
        <f>+VLOOKUP(C86716,Подписчики!A:B,2,0)</f>
        <v>UTC+0</v>
      </c>
      <c r="G86716">
        <f t="shared" si="2709"/>
        <v>6</v>
      </c>
    </row>
    <row r="86717" spans="1:7" x14ac:dyDescent="0.25">
      <c r="A86717">
        <v>263080</v>
      </c>
      <c r="B86717" s="1">
        <v>44387.636110032363</v>
      </c>
      <c r="C86717">
        <v>281908</v>
      </c>
      <c r="D86717">
        <v>81226</v>
      </c>
      <c r="E86717">
        <f t="shared" si="2708"/>
        <v>15</v>
      </c>
      <c r="F86717" t="str">
        <f>+VLOOKUP(C86717,Подписчики!A:B,2,0)</f>
        <v>UTC+0</v>
      </c>
      <c r="G86717">
        <f t="shared" si="2709"/>
        <v>6</v>
      </c>
    </row>
    <row r="86718" spans="1:7" x14ac:dyDescent="0.25">
      <c r="A86718">
        <v>263081</v>
      </c>
      <c r="B86718" s="1">
        <v>44387.636514563106</v>
      </c>
      <c r="C86718">
        <v>210241</v>
      </c>
      <c r="D86718">
        <v>301535</v>
      </c>
      <c r="E86718">
        <f t="shared" si="2708"/>
        <v>15</v>
      </c>
      <c r="F86718" t="str">
        <f>+VLOOKUP(C86718,Подписчики!A:B,2,0)</f>
        <v>UTC+5</v>
      </c>
      <c r="G86718">
        <f t="shared" si="2709"/>
        <v>6</v>
      </c>
    </row>
    <row r="86719" spans="1:7" x14ac:dyDescent="0.25">
      <c r="A86719">
        <v>263086</v>
      </c>
      <c r="B86719" s="1">
        <v>44387.636514563106</v>
      </c>
      <c r="C86719">
        <v>268456</v>
      </c>
      <c r="D86719">
        <v>411922</v>
      </c>
      <c r="E86719">
        <f t="shared" si="2708"/>
        <v>15</v>
      </c>
      <c r="F86719" t="str">
        <f>+VLOOKUP(C86719,Подписчики!A:B,2,0)</f>
        <v>UTC+1</v>
      </c>
      <c r="G86719">
        <f t="shared" si="2709"/>
        <v>6</v>
      </c>
    </row>
    <row r="86720" spans="1:7" x14ac:dyDescent="0.25">
      <c r="A86720">
        <v>263091</v>
      </c>
      <c r="B86720" s="1">
        <v>44387.637323624593</v>
      </c>
      <c r="C86720">
        <v>220982</v>
      </c>
      <c r="D86720">
        <v>392434</v>
      </c>
      <c r="E86720">
        <f t="shared" si="2708"/>
        <v>15</v>
      </c>
      <c r="F86720" t="str">
        <f>+VLOOKUP(C86720,Подписчики!A:B,2,0)</f>
        <v>UTC+3</v>
      </c>
      <c r="G86720">
        <f t="shared" si="2709"/>
        <v>6</v>
      </c>
    </row>
    <row r="86721" spans="1:7" x14ac:dyDescent="0.25">
      <c r="A86721">
        <v>263093</v>
      </c>
      <c r="B86721" s="1">
        <v>44387.637728155343</v>
      </c>
      <c r="C86721">
        <v>62596</v>
      </c>
      <c r="D86721">
        <v>88863</v>
      </c>
      <c r="E86721">
        <f t="shared" si="2708"/>
        <v>15</v>
      </c>
      <c r="F86721" t="str">
        <f>+VLOOKUP(C86721,Подписчики!A:B,2,0)</f>
        <v>UTC+0</v>
      </c>
      <c r="G86721">
        <f t="shared" si="2709"/>
        <v>6</v>
      </c>
    </row>
    <row r="86722" spans="1:7" x14ac:dyDescent="0.25">
      <c r="A86722">
        <v>263098</v>
      </c>
      <c r="B86722" s="1">
        <v>44387.638132686086</v>
      </c>
      <c r="C86722">
        <v>204846</v>
      </c>
      <c r="D86722">
        <v>88863</v>
      </c>
      <c r="E86722">
        <f t="shared" si="2708"/>
        <v>15</v>
      </c>
      <c r="F86722" t="str">
        <f>+VLOOKUP(C86722,Подписчики!A:B,2,0)</f>
        <v>UTC+1</v>
      </c>
      <c r="G86722">
        <f t="shared" si="2709"/>
        <v>6</v>
      </c>
    </row>
    <row r="86723" spans="1:7" x14ac:dyDescent="0.25">
      <c r="A86723">
        <v>263099</v>
      </c>
      <c r="B86723" s="1">
        <v>44387.638941747573</v>
      </c>
      <c r="C86723">
        <v>87278</v>
      </c>
      <c r="D86723">
        <v>433508</v>
      </c>
      <c r="E86723">
        <f t="shared" ref="E86723:E86786" si="2710">HOUR(B86723)</f>
        <v>15</v>
      </c>
      <c r="F86723" t="str">
        <f>+VLOOKUP(C86723,Подписчики!A:B,2,0)</f>
        <v>UTC+3</v>
      </c>
      <c r="G86723">
        <f t="shared" ref="G86723:G86786" si="2711">WEEKDAY(B86723,2)</f>
        <v>6</v>
      </c>
    </row>
    <row r="86724" spans="1:7" x14ac:dyDescent="0.25">
      <c r="A86724">
        <v>263100</v>
      </c>
      <c r="B86724" s="1">
        <v>44387.639750809067</v>
      </c>
      <c r="C86724">
        <v>337871</v>
      </c>
      <c r="D86724">
        <v>439981</v>
      </c>
      <c r="E86724">
        <f t="shared" si="2710"/>
        <v>15</v>
      </c>
      <c r="F86724" t="str">
        <f>+VLOOKUP(C86724,Подписчики!A:B,2,0)</f>
        <v>UTC+1</v>
      </c>
      <c r="G86724">
        <f t="shared" si="2711"/>
        <v>6</v>
      </c>
    </row>
    <row r="86725" spans="1:7" x14ac:dyDescent="0.25">
      <c r="A86725">
        <v>263104</v>
      </c>
      <c r="B86725" s="1">
        <v>44387.639759514146</v>
      </c>
      <c r="C86725">
        <v>492</v>
      </c>
      <c r="D86725">
        <v>182191</v>
      </c>
      <c r="E86725">
        <f t="shared" si="2710"/>
        <v>15</v>
      </c>
      <c r="F86725" t="str">
        <f>+VLOOKUP(C86725,Подписчики!A:B,2,0)</f>
        <v>UTC+2</v>
      </c>
      <c r="G86725">
        <f t="shared" si="2711"/>
        <v>6</v>
      </c>
    </row>
    <row r="86726" spans="1:7" x14ac:dyDescent="0.25">
      <c r="A86726">
        <v>263109</v>
      </c>
      <c r="B86726" s="1">
        <v>44387.640736106448</v>
      </c>
      <c r="C86726">
        <v>115687</v>
      </c>
      <c r="D86726">
        <v>125536</v>
      </c>
      <c r="E86726">
        <f t="shared" si="2710"/>
        <v>15</v>
      </c>
      <c r="F86726" t="str">
        <f>+VLOOKUP(C86726,Подписчики!A:B,2,0)</f>
        <v>UTC+5</v>
      </c>
      <c r="G86726">
        <f t="shared" si="2711"/>
        <v>6</v>
      </c>
    </row>
    <row r="86727" spans="1:7" x14ac:dyDescent="0.25">
      <c r="A86727">
        <v>263111</v>
      </c>
      <c r="B86727" s="1">
        <v>44387.640964401297</v>
      </c>
      <c r="C86727">
        <v>170515</v>
      </c>
      <c r="D86727">
        <v>470762</v>
      </c>
      <c r="E86727">
        <f t="shared" si="2710"/>
        <v>15</v>
      </c>
      <c r="F86727" t="str">
        <f>+VLOOKUP(C86727,Подписчики!A:B,2,0)</f>
        <v>UTC+0</v>
      </c>
      <c r="G86727">
        <f t="shared" si="2711"/>
        <v>6</v>
      </c>
    </row>
    <row r="86728" spans="1:7" x14ac:dyDescent="0.25">
      <c r="A86728">
        <v>263115</v>
      </c>
      <c r="B86728" s="1">
        <v>44387.64136893204</v>
      </c>
      <c r="C86728">
        <v>39340</v>
      </c>
      <c r="D86728">
        <v>288983</v>
      </c>
      <c r="E86728">
        <f t="shared" si="2710"/>
        <v>15</v>
      </c>
      <c r="F86728" t="str">
        <f>+VLOOKUP(C86728,Подписчики!A:B,2,0)</f>
        <v>UTC+1</v>
      </c>
      <c r="G86728">
        <f t="shared" si="2711"/>
        <v>6</v>
      </c>
    </row>
    <row r="86729" spans="1:7" x14ac:dyDescent="0.25">
      <c r="A86729">
        <v>263118</v>
      </c>
      <c r="B86729" s="1">
        <v>44387.64136893204</v>
      </c>
      <c r="C86729">
        <v>294219</v>
      </c>
      <c r="D86729">
        <v>296118</v>
      </c>
      <c r="E86729">
        <f t="shared" si="2710"/>
        <v>15</v>
      </c>
      <c r="F86729" t="str">
        <f>+VLOOKUP(C86729,Подписчики!A:B,2,0)</f>
        <v>UTC+1</v>
      </c>
      <c r="G86729">
        <f t="shared" si="2711"/>
        <v>6</v>
      </c>
    </row>
    <row r="86730" spans="1:7" x14ac:dyDescent="0.25">
      <c r="A86730">
        <v>263119</v>
      </c>
      <c r="B86730" s="1">
        <v>44387.641987365336</v>
      </c>
      <c r="C86730">
        <v>9408</v>
      </c>
      <c r="D86730">
        <v>220611</v>
      </c>
      <c r="E86730">
        <f t="shared" si="2710"/>
        <v>15</v>
      </c>
      <c r="F86730" t="str">
        <f>+VLOOKUP(C86730,Подписчики!A:B,2,0)</f>
        <v>UTC+1</v>
      </c>
      <c r="G86730">
        <f t="shared" si="2711"/>
        <v>6</v>
      </c>
    </row>
    <row r="86731" spans="1:7" x14ac:dyDescent="0.25">
      <c r="A86731">
        <v>263122</v>
      </c>
      <c r="B86731" s="1">
        <v>44387.642987055013</v>
      </c>
      <c r="C86731">
        <v>286008</v>
      </c>
      <c r="D86731">
        <v>351192</v>
      </c>
      <c r="E86731">
        <f t="shared" si="2710"/>
        <v>15</v>
      </c>
      <c r="F86731" t="str">
        <f>+VLOOKUP(C86731,Подписчики!A:B,2,0)</f>
        <v>UTC+5</v>
      </c>
      <c r="G86731">
        <f t="shared" si="2711"/>
        <v>6</v>
      </c>
    </row>
    <row r="86732" spans="1:7" x14ac:dyDescent="0.25">
      <c r="A86732">
        <v>263127</v>
      </c>
      <c r="B86732" s="1">
        <v>44387.64298705502</v>
      </c>
      <c r="C86732">
        <v>300854</v>
      </c>
      <c r="D86732">
        <v>111368</v>
      </c>
      <c r="E86732">
        <f t="shared" si="2710"/>
        <v>15</v>
      </c>
      <c r="F86732" t="str">
        <f>+VLOOKUP(C86732,Подписчики!A:B,2,0)</f>
        <v>UTC+1</v>
      </c>
      <c r="G86732">
        <f t="shared" si="2711"/>
        <v>6</v>
      </c>
    </row>
    <row r="86733" spans="1:7" x14ac:dyDescent="0.25">
      <c r="A86733">
        <v>263128</v>
      </c>
      <c r="B86733" s="1">
        <v>44387.643391585756</v>
      </c>
      <c r="C86733">
        <v>249464</v>
      </c>
      <c r="D86733">
        <v>389710</v>
      </c>
      <c r="E86733">
        <f t="shared" si="2710"/>
        <v>15</v>
      </c>
      <c r="F86733" t="str">
        <f>+VLOOKUP(C86733,Подписчики!A:B,2,0)</f>
        <v>UTC+2</v>
      </c>
      <c r="G86733">
        <f t="shared" si="2711"/>
        <v>6</v>
      </c>
    </row>
    <row r="86734" spans="1:7" x14ac:dyDescent="0.25">
      <c r="A86734">
        <v>263131</v>
      </c>
      <c r="B86734" s="1">
        <v>44387.643391585756</v>
      </c>
      <c r="C86734">
        <v>289267</v>
      </c>
      <c r="D86734">
        <v>347393</v>
      </c>
      <c r="E86734">
        <f t="shared" si="2710"/>
        <v>15</v>
      </c>
      <c r="F86734" t="str">
        <f>+VLOOKUP(C86734,Подписчики!A:B,2,0)</f>
        <v>UTC+2</v>
      </c>
      <c r="G86734">
        <f t="shared" si="2711"/>
        <v>6</v>
      </c>
    </row>
    <row r="86735" spans="1:7" x14ac:dyDescent="0.25">
      <c r="A86735">
        <v>263133</v>
      </c>
      <c r="B86735" s="1">
        <v>44387.643391585763</v>
      </c>
      <c r="C86735">
        <v>266744</v>
      </c>
      <c r="D86735">
        <v>118549</v>
      </c>
      <c r="E86735">
        <f t="shared" si="2710"/>
        <v>15</v>
      </c>
      <c r="F86735" t="str">
        <f>+VLOOKUP(C86735,Подписчики!A:B,2,0)</f>
        <v>UTC+6</v>
      </c>
      <c r="G86735">
        <f t="shared" si="2711"/>
        <v>6</v>
      </c>
    </row>
    <row r="86736" spans="1:7" x14ac:dyDescent="0.25">
      <c r="A86736">
        <v>263136</v>
      </c>
      <c r="B86736" s="1">
        <v>44387.643796116507</v>
      </c>
      <c r="C86736">
        <v>342990</v>
      </c>
      <c r="D86736">
        <v>363218</v>
      </c>
      <c r="E86736">
        <f t="shared" si="2710"/>
        <v>15</v>
      </c>
      <c r="F86736" t="str">
        <f>+VLOOKUP(C86736,Подписчики!A:B,2,0)</f>
        <v>UTC+3</v>
      </c>
      <c r="G86736">
        <f t="shared" si="2711"/>
        <v>6</v>
      </c>
    </row>
    <row r="86737" spans="1:7" x14ac:dyDescent="0.25">
      <c r="A86737">
        <v>263137</v>
      </c>
      <c r="B86737" s="1">
        <v>44387.64420064725</v>
      </c>
      <c r="C86737">
        <v>69409</v>
      </c>
      <c r="D86737">
        <v>217307</v>
      </c>
      <c r="E86737">
        <f t="shared" si="2710"/>
        <v>15</v>
      </c>
      <c r="F86737" t="str">
        <f>+VLOOKUP(C86737,Подписчики!A:B,2,0)</f>
        <v>UTC+4</v>
      </c>
      <c r="G86737">
        <f t="shared" si="2711"/>
        <v>6</v>
      </c>
    </row>
    <row r="86738" spans="1:7" x14ac:dyDescent="0.25">
      <c r="A86738">
        <v>263141</v>
      </c>
      <c r="B86738" s="1">
        <v>44387.64420064725</v>
      </c>
      <c r="C86738">
        <v>119379</v>
      </c>
      <c r="D86738">
        <v>60239</v>
      </c>
      <c r="E86738">
        <f t="shared" si="2710"/>
        <v>15</v>
      </c>
      <c r="F86738" t="str">
        <f>+VLOOKUP(C86738,Подписчики!A:B,2,0)</f>
        <v>UTC+0</v>
      </c>
      <c r="G86738">
        <f t="shared" si="2711"/>
        <v>6</v>
      </c>
    </row>
    <row r="86739" spans="1:7" x14ac:dyDescent="0.25">
      <c r="A86739">
        <v>263143</v>
      </c>
      <c r="B86739" s="1">
        <v>44387.644605177993</v>
      </c>
      <c r="C86739">
        <v>60628</v>
      </c>
      <c r="D86739">
        <v>230507</v>
      </c>
      <c r="E86739">
        <f t="shared" si="2710"/>
        <v>15</v>
      </c>
      <c r="F86739" t="str">
        <f>+VLOOKUP(C86739,Подписчики!A:B,2,0)</f>
        <v>UTC+1</v>
      </c>
      <c r="G86739">
        <f t="shared" si="2711"/>
        <v>6</v>
      </c>
    </row>
    <row r="86740" spans="1:7" x14ac:dyDescent="0.25">
      <c r="A86740">
        <v>263145</v>
      </c>
      <c r="B86740" s="1">
        <v>44387.645009708736</v>
      </c>
      <c r="C86740">
        <v>180203</v>
      </c>
      <c r="D86740">
        <v>154256</v>
      </c>
      <c r="E86740">
        <f t="shared" si="2710"/>
        <v>15</v>
      </c>
      <c r="F86740" t="str">
        <f>+VLOOKUP(C86740,Подписчики!A:B,2,0)</f>
        <v>UTC+2</v>
      </c>
      <c r="G86740">
        <f t="shared" si="2711"/>
        <v>6</v>
      </c>
    </row>
    <row r="86741" spans="1:7" x14ac:dyDescent="0.25">
      <c r="A86741">
        <v>263147</v>
      </c>
      <c r="B86741" s="1">
        <v>44387.64581877023</v>
      </c>
      <c r="C86741">
        <v>279476</v>
      </c>
      <c r="D86741">
        <v>77124</v>
      </c>
      <c r="E86741">
        <f t="shared" si="2710"/>
        <v>15</v>
      </c>
      <c r="F86741" t="str">
        <f>+VLOOKUP(C86741,Подписчики!A:B,2,0)</f>
        <v>UTC+0</v>
      </c>
      <c r="G86741">
        <f t="shared" si="2711"/>
        <v>6</v>
      </c>
    </row>
    <row r="86742" spans="1:7" x14ac:dyDescent="0.25">
      <c r="A86742">
        <v>263148</v>
      </c>
      <c r="B86742" s="1">
        <v>44387.646223300973</v>
      </c>
      <c r="C86742">
        <v>24806</v>
      </c>
      <c r="D86742">
        <v>70091</v>
      </c>
      <c r="E86742">
        <f t="shared" si="2710"/>
        <v>15</v>
      </c>
      <c r="F86742" t="str">
        <f>+VLOOKUP(C86742,Подписчики!A:B,2,0)</f>
        <v>UTC+1</v>
      </c>
      <c r="G86742">
        <f t="shared" si="2711"/>
        <v>6</v>
      </c>
    </row>
    <row r="86743" spans="1:7" x14ac:dyDescent="0.25">
      <c r="A86743">
        <v>263150</v>
      </c>
      <c r="B86743" s="1">
        <v>44387.646223300973</v>
      </c>
      <c r="C86743">
        <v>292130</v>
      </c>
      <c r="D86743">
        <v>347393</v>
      </c>
      <c r="E86743">
        <f t="shared" si="2710"/>
        <v>15</v>
      </c>
      <c r="F86743" t="str">
        <f>+VLOOKUP(C86743,Подписчики!A:B,2,0)</f>
        <v>UTC+1</v>
      </c>
      <c r="G86743">
        <f t="shared" si="2711"/>
        <v>6</v>
      </c>
    </row>
    <row r="86744" spans="1:7" x14ac:dyDescent="0.25">
      <c r="A86744">
        <v>263155</v>
      </c>
      <c r="B86744" s="1">
        <v>44387.646627831709</v>
      </c>
      <c r="C86744">
        <v>34372</v>
      </c>
      <c r="D86744">
        <v>347008</v>
      </c>
      <c r="E86744">
        <f t="shared" si="2710"/>
        <v>15</v>
      </c>
      <c r="F86744" t="str">
        <f>+VLOOKUP(C86744,Подписчики!A:B,2,0)</f>
        <v>UTC+2</v>
      </c>
      <c r="G86744">
        <f t="shared" si="2711"/>
        <v>6</v>
      </c>
    </row>
    <row r="86745" spans="1:7" x14ac:dyDescent="0.25">
      <c r="A86745">
        <v>263159</v>
      </c>
      <c r="B86745" s="1">
        <v>44387.64703236246</v>
      </c>
      <c r="C86745">
        <v>139585</v>
      </c>
      <c r="D86745">
        <v>41396</v>
      </c>
      <c r="E86745">
        <f t="shared" si="2710"/>
        <v>15</v>
      </c>
      <c r="F86745" t="str">
        <f>+VLOOKUP(C86745,Подписчики!A:B,2,0)</f>
        <v>UTC+3</v>
      </c>
      <c r="G86745">
        <f t="shared" si="2711"/>
        <v>6</v>
      </c>
    </row>
    <row r="86746" spans="1:7" x14ac:dyDescent="0.25">
      <c r="A86746">
        <v>263164</v>
      </c>
      <c r="B86746" s="1">
        <v>44387.647206030459</v>
      </c>
      <c r="C86746">
        <v>131966</v>
      </c>
      <c r="D86746">
        <v>122902</v>
      </c>
      <c r="E86746">
        <f t="shared" si="2710"/>
        <v>15</v>
      </c>
      <c r="F86746" t="str">
        <f>+VLOOKUP(C86746,Подписчики!A:B,2,0)</f>
        <v>UTC+1</v>
      </c>
      <c r="G86746">
        <f t="shared" si="2711"/>
        <v>6</v>
      </c>
    </row>
    <row r="86747" spans="1:7" x14ac:dyDescent="0.25">
      <c r="A86747">
        <v>263165</v>
      </c>
      <c r="B86747" s="1">
        <v>44387.647436893203</v>
      </c>
      <c r="C86747">
        <v>85124</v>
      </c>
      <c r="D86747">
        <v>465965</v>
      </c>
      <c r="E86747">
        <f t="shared" si="2710"/>
        <v>15</v>
      </c>
      <c r="F86747" t="str">
        <f>+VLOOKUP(C86747,Подписчики!A:B,2,0)</f>
        <v>UTC+0</v>
      </c>
      <c r="G86747">
        <f t="shared" si="2711"/>
        <v>6</v>
      </c>
    </row>
    <row r="86748" spans="1:7" x14ac:dyDescent="0.25">
      <c r="A86748">
        <v>263166</v>
      </c>
      <c r="B86748" s="1">
        <v>44387.647436893203</v>
      </c>
      <c r="C86748">
        <v>242150</v>
      </c>
      <c r="D86748">
        <v>4199</v>
      </c>
      <c r="E86748">
        <f t="shared" si="2710"/>
        <v>15</v>
      </c>
      <c r="F86748" t="str">
        <f>+VLOOKUP(C86748,Подписчики!A:B,2,0)</f>
        <v>UTC+0</v>
      </c>
      <c r="G86748">
        <f t="shared" si="2711"/>
        <v>6</v>
      </c>
    </row>
    <row r="86749" spans="1:7" x14ac:dyDescent="0.25">
      <c r="A86749">
        <v>263170</v>
      </c>
      <c r="B86749" s="1">
        <v>44387.647436893203</v>
      </c>
      <c r="C86749">
        <v>333224</v>
      </c>
      <c r="D86749">
        <v>51162</v>
      </c>
      <c r="E86749">
        <f t="shared" si="2710"/>
        <v>15</v>
      </c>
      <c r="F86749" t="str">
        <f>+VLOOKUP(C86749,Подписчики!A:B,2,0)</f>
        <v>UTC+0</v>
      </c>
      <c r="G86749">
        <f t="shared" si="2711"/>
        <v>6</v>
      </c>
    </row>
    <row r="86750" spans="1:7" x14ac:dyDescent="0.25">
      <c r="A86750">
        <v>263172</v>
      </c>
      <c r="B86750" s="1">
        <v>44387.64865048544</v>
      </c>
      <c r="C86750">
        <v>345213</v>
      </c>
      <c r="D86750">
        <v>153893</v>
      </c>
      <c r="E86750">
        <f t="shared" si="2710"/>
        <v>15</v>
      </c>
      <c r="F86750" t="str">
        <f>+VLOOKUP(C86750,Подписчики!A:B,2,0)</f>
        <v>UTC+3</v>
      </c>
      <c r="G86750">
        <f t="shared" si="2711"/>
        <v>6</v>
      </c>
    </row>
    <row r="86751" spans="1:7" x14ac:dyDescent="0.25">
      <c r="A86751">
        <v>263173</v>
      </c>
      <c r="B86751" s="1">
        <v>44387.649459546927</v>
      </c>
      <c r="C86751">
        <v>4028</v>
      </c>
      <c r="D86751">
        <v>189009</v>
      </c>
      <c r="E86751">
        <f t="shared" si="2710"/>
        <v>15</v>
      </c>
      <c r="F86751" t="str">
        <f>+VLOOKUP(C86751,Подписчики!A:B,2,0)</f>
        <v>UTC+1</v>
      </c>
      <c r="G86751">
        <f t="shared" si="2711"/>
        <v>6</v>
      </c>
    </row>
    <row r="86752" spans="1:7" x14ac:dyDescent="0.25">
      <c r="A86752">
        <v>263176</v>
      </c>
      <c r="B86752" s="1">
        <v>44387.649459546927</v>
      </c>
      <c r="C86752">
        <v>89114</v>
      </c>
      <c r="D86752">
        <v>179296</v>
      </c>
      <c r="E86752">
        <f t="shared" si="2710"/>
        <v>15</v>
      </c>
      <c r="F86752" t="str">
        <f>+VLOOKUP(C86752,Подписчики!A:B,2,0)</f>
        <v>UTC+1</v>
      </c>
      <c r="G86752">
        <f t="shared" si="2711"/>
        <v>6</v>
      </c>
    </row>
    <row r="86753" spans="1:7" x14ac:dyDescent="0.25">
      <c r="A86753">
        <v>263178</v>
      </c>
      <c r="B86753" s="1">
        <v>44387.649459546927</v>
      </c>
      <c r="C86753">
        <v>190943</v>
      </c>
      <c r="D86753">
        <v>158978</v>
      </c>
      <c r="E86753">
        <f t="shared" si="2710"/>
        <v>15</v>
      </c>
      <c r="F86753" t="str">
        <f>+VLOOKUP(C86753,Подписчики!A:B,2,0)</f>
        <v>UTC+1</v>
      </c>
      <c r="G86753">
        <f t="shared" si="2711"/>
        <v>6</v>
      </c>
    </row>
    <row r="86754" spans="1:7" x14ac:dyDescent="0.25">
      <c r="A86754">
        <v>263180</v>
      </c>
      <c r="B86754" s="1">
        <v>44387.650807214573</v>
      </c>
      <c r="C86754">
        <v>1918</v>
      </c>
      <c r="D86754">
        <v>39228</v>
      </c>
      <c r="E86754">
        <f t="shared" si="2710"/>
        <v>15</v>
      </c>
      <c r="F86754" t="str">
        <f>+VLOOKUP(C86754,Подписчики!A:B,2,0)</f>
        <v>UTC+0</v>
      </c>
      <c r="G86754">
        <f t="shared" si="2711"/>
        <v>6</v>
      </c>
    </row>
    <row r="86755" spans="1:7" x14ac:dyDescent="0.25">
      <c r="A86755">
        <v>263183</v>
      </c>
      <c r="B86755" s="1">
        <v>44387.650959807121</v>
      </c>
      <c r="C86755">
        <v>346515</v>
      </c>
      <c r="D86755">
        <v>411922</v>
      </c>
      <c r="E86755">
        <f t="shared" si="2710"/>
        <v>15</v>
      </c>
      <c r="F86755" t="str">
        <f>+VLOOKUP(C86755,Подписчики!A:B,2,0)</f>
        <v>UTC+1</v>
      </c>
      <c r="G86755">
        <f t="shared" si="2711"/>
        <v>6</v>
      </c>
    </row>
    <row r="86756" spans="1:7" x14ac:dyDescent="0.25">
      <c r="A86756">
        <v>263185</v>
      </c>
      <c r="B86756" s="1">
        <v>44387.651077669907</v>
      </c>
      <c r="C86756">
        <v>116435</v>
      </c>
      <c r="D86756">
        <v>347008</v>
      </c>
      <c r="E86756">
        <f t="shared" si="2710"/>
        <v>15</v>
      </c>
      <c r="F86756" t="str">
        <f>+VLOOKUP(C86756,Подписчики!A:B,2,0)</f>
        <v>UTC+1</v>
      </c>
      <c r="G86756">
        <f t="shared" si="2711"/>
        <v>6</v>
      </c>
    </row>
    <row r="86757" spans="1:7" x14ac:dyDescent="0.25">
      <c r="A86757">
        <v>263190</v>
      </c>
      <c r="B86757" s="1">
        <v>44387.652291262137</v>
      </c>
      <c r="C86757">
        <v>341306</v>
      </c>
      <c r="D86757">
        <v>230507</v>
      </c>
      <c r="E86757">
        <f t="shared" si="2710"/>
        <v>15</v>
      </c>
      <c r="F86757" t="str">
        <f>+VLOOKUP(C86757,Подписчики!A:B,2,0)</f>
        <v>UTC+8</v>
      </c>
      <c r="G86757">
        <f t="shared" si="2711"/>
        <v>6</v>
      </c>
    </row>
    <row r="86758" spans="1:7" x14ac:dyDescent="0.25">
      <c r="A86758">
        <v>263195</v>
      </c>
      <c r="B86758" s="1">
        <v>44387.653100323623</v>
      </c>
      <c r="C86758">
        <v>141918</v>
      </c>
      <c r="D86758">
        <v>118549</v>
      </c>
      <c r="E86758">
        <f t="shared" si="2710"/>
        <v>15</v>
      </c>
      <c r="F86758" t="str">
        <f>+VLOOKUP(C86758,Подписчики!A:B,2,0)</f>
        <v>UTC+2</v>
      </c>
      <c r="G86758">
        <f t="shared" si="2711"/>
        <v>6</v>
      </c>
    </row>
    <row r="86759" spans="1:7" x14ac:dyDescent="0.25">
      <c r="A86759">
        <v>263198</v>
      </c>
      <c r="B86759" s="1">
        <v>44387.653504854366</v>
      </c>
      <c r="C86759">
        <v>271479</v>
      </c>
      <c r="D86759">
        <v>186975</v>
      </c>
      <c r="E86759">
        <f t="shared" si="2710"/>
        <v>15</v>
      </c>
      <c r="F86759" t="str">
        <f>+VLOOKUP(C86759,Подписчики!A:B,2,0)</f>
        <v>UTC+3</v>
      </c>
      <c r="G86759">
        <f t="shared" si="2711"/>
        <v>6</v>
      </c>
    </row>
    <row r="86760" spans="1:7" x14ac:dyDescent="0.25">
      <c r="A86760">
        <v>263200</v>
      </c>
      <c r="B86760" s="1">
        <v>44387.653504854366</v>
      </c>
      <c r="C86760">
        <v>279041</v>
      </c>
      <c r="D86760">
        <v>191893</v>
      </c>
      <c r="E86760">
        <f t="shared" si="2710"/>
        <v>15</v>
      </c>
      <c r="F86760" t="str">
        <f>+VLOOKUP(C86760,Подписчики!A:B,2,0)</f>
        <v>UTC+3</v>
      </c>
      <c r="G86760">
        <f t="shared" si="2711"/>
        <v>6</v>
      </c>
    </row>
    <row r="86761" spans="1:7" x14ac:dyDescent="0.25">
      <c r="A86761">
        <v>263202</v>
      </c>
      <c r="B86761" s="1">
        <v>44387.653504854374</v>
      </c>
      <c r="C86761">
        <v>309944</v>
      </c>
      <c r="D86761">
        <v>380527</v>
      </c>
      <c r="E86761">
        <f t="shared" si="2710"/>
        <v>15</v>
      </c>
      <c r="F86761" t="str">
        <f>+VLOOKUP(C86761,Подписчики!A:B,2,0)</f>
        <v>UTC+7</v>
      </c>
      <c r="G86761">
        <f t="shared" si="2711"/>
        <v>6</v>
      </c>
    </row>
    <row r="86762" spans="1:7" x14ac:dyDescent="0.25">
      <c r="A86762">
        <v>263204</v>
      </c>
      <c r="B86762" s="1">
        <v>44387.653859065525</v>
      </c>
      <c r="C86762">
        <v>180038</v>
      </c>
      <c r="D86762">
        <v>411922</v>
      </c>
      <c r="E86762">
        <f t="shared" si="2710"/>
        <v>15</v>
      </c>
      <c r="F86762" t="str">
        <f>+VLOOKUP(C86762,Подписчики!A:B,2,0)</f>
        <v>UTC+0</v>
      </c>
      <c r="G86762">
        <f t="shared" si="2711"/>
        <v>6</v>
      </c>
    </row>
    <row r="86763" spans="1:7" x14ac:dyDescent="0.25">
      <c r="A86763">
        <v>263209</v>
      </c>
      <c r="B86763" s="1">
        <v>44387.65390938511</v>
      </c>
      <c r="C86763">
        <v>67063</v>
      </c>
      <c r="D86763">
        <v>123584</v>
      </c>
      <c r="E86763">
        <f t="shared" si="2710"/>
        <v>15</v>
      </c>
      <c r="F86763" t="str">
        <f>+VLOOKUP(C86763,Подписчики!A:B,2,0)</f>
        <v>UTC+0</v>
      </c>
      <c r="G86763">
        <f t="shared" si="2711"/>
        <v>6</v>
      </c>
    </row>
    <row r="86764" spans="1:7" x14ac:dyDescent="0.25">
      <c r="A86764">
        <v>263211</v>
      </c>
      <c r="B86764" s="1">
        <v>44387.65431391586</v>
      </c>
      <c r="C86764">
        <v>145998</v>
      </c>
      <c r="D86764">
        <v>258219</v>
      </c>
      <c r="E86764">
        <f t="shared" si="2710"/>
        <v>15</v>
      </c>
      <c r="F86764" t="str">
        <f>+VLOOKUP(C86764,Подписчики!A:B,2,0)</f>
        <v>UTC+1</v>
      </c>
      <c r="G86764">
        <f t="shared" si="2711"/>
        <v>6</v>
      </c>
    </row>
    <row r="86765" spans="1:7" x14ac:dyDescent="0.25">
      <c r="A86765">
        <v>263216</v>
      </c>
      <c r="B86765" s="1">
        <v>44387.654718446596</v>
      </c>
      <c r="C86765">
        <v>88051</v>
      </c>
      <c r="D86765">
        <v>140573</v>
      </c>
      <c r="E86765">
        <f t="shared" si="2710"/>
        <v>15</v>
      </c>
      <c r="F86765" t="str">
        <f>+VLOOKUP(C86765,Подписчики!A:B,2,0)</f>
        <v>UTC+2</v>
      </c>
      <c r="G86765">
        <f t="shared" si="2711"/>
        <v>6</v>
      </c>
    </row>
    <row r="86766" spans="1:7" x14ac:dyDescent="0.25">
      <c r="A86766">
        <v>263221</v>
      </c>
      <c r="B86766" s="1">
        <v>44387.65529343547</v>
      </c>
      <c r="C86766">
        <v>292019</v>
      </c>
      <c r="D86766">
        <v>176645</v>
      </c>
      <c r="E86766">
        <f t="shared" si="2710"/>
        <v>15</v>
      </c>
      <c r="F86766" t="str">
        <f>+VLOOKUP(C86766,Подписчики!A:B,2,0)</f>
        <v>UTC+0</v>
      </c>
      <c r="G86766">
        <f t="shared" si="2711"/>
        <v>6</v>
      </c>
    </row>
    <row r="86767" spans="1:7" x14ac:dyDescent="0.25">
      <c r="A86767">
        <v>263223</v>
      </c>
      <c r="B86767" s="1">
        <v>44387.655932038841</v>
      </c>
      <c r="C86767">
        <v>240231</v>
      </c>
      <c r="D86767">
        <v>217307</v>
      </c>
      <c r="E86767">
        <f t="shared" si="2710"/>
        <v>15</v>
      </c>
      <c r="F86767" t="str">
        <f>+VLOOKUP(C86767,Подписчики!A:B,2,0)</f>
        <v>UTC+1</v>
      </c>
      <c r="G86767">
        <f t="shared" si="2711"/>
        <v>6</v>
      </c>
    </row>
    <row r="86768" spans="1:7" x14ac:dyDescent="0.25">
      <c r="A86768">
        <v>263224</v>
      </c>
      <c r="B86768" s="1">
        <v>44387.656333333332</v>
      </c>
      <c r="C86768">
        <v>68338</v>
      </c>
      <c r="D86768">
        <v>230507</v>
      </c>
      <c r="E86768">
        <f t="shared" si="2710"/>
        <v>15</v>
      </c>
      <c r="F86768" t="str">
        <f>+VLOOKUP(C86768,Подписчики!A:B,2,0)</f>
        <v>UTC+1</v>
      </c>
      <c r="G86768">
        <f t="shared" si="2711"/>
        <v>6</v>
      </c>
    </row>
    <row r="86769" spans="1:7" x14ac:dyDescent="0.25">
      <c r="A86769">
        <v>263225</v>
      </c>
      <c r="B86769" s="1">
        <v>44387.65691091647</v>
      </c>
      <c r="C86769">
        <v>252476</v>
      </c>
      <c r="D86769">
        <v>242428</v>
      </c>
      <c r="E86769">
        <f t="shared" si="2710"/>
        <v>15</v>
      </c>
      <c r="F86769" t="str">
        <f>+VLOOKUP(C86769,Подписчики!A:B,2,0)</f>
        <v>UTC-4</v>
      </c>
      <c r="G86769">
        <f t="shared" si="2711"/>
        <v>6</v>
      </c>
    </row>
    <row r="86770" spans="1:7" x14ac:dyDescent="0.25">
      <c r="A86770">
        <v>263228</v>
      </c>
      <c r="B86770" s="1">
        <v>44387.65714563107</v>
      </c>
      <c r="C86770">
        <v>140642</v>
      </c>
      <c r="D86770">
        <v>217497</v>
      </c>
      <c r="E86770">
        <f t="shared" si="2710"/>
        <v>15</v>
      </c>
      <c r="F86770" t="str">
        <f>+VLOOKUP(C86770,Подписчики!A:B,2,0)</f>
        <v>UTC+0</v>
      </c>
      <c r="G86770">
        <f t="shared" si="2711"/>
        <v>6</v>
      </c>
    </row>
    <row r="86771" spans="1:7" x14ac:dyDescent="0.25">
      <c r="A86771">
        <v>263229</v>
      </c>
      <c r="B86771" s="1">
        <v>44387.65749076815</v>
      </c>
      <c r="C86771">
        <v>291173</v>
      </c>
      <c r="D86771">
        <v>472908</v>
      </c>
      <c r="E86771">
        <f t="shared" si="2710"/>
        <v>15</v>
      </c>
      <c r="F86771" t="str">
        <f>+VLOOKUP(C86771,Подписчики!A:B,2,0)</f>
        <v>UTC+6</v>
      </c>
      <c r="G86771">
        <f t="shared" si="2711"/>
        <v>6</v>
      </c>
    </row>
    <row r="86772" spans="1:7" x14ac:dyDescent="0.25">
      <c r="A86772">
        <v>263231</v>
      </c>
      <c r="B86772" s="1">
        <v>44387.657550161814</v>
      </c>
      <c r="C86772">
        <v>142888</v>
      </c>
      <c r="D86772">
        <v>172207</v>
      </c>
      <c r="E86772">
        <f t="shared" si="2710"/>
        <v>15</v>
      </c>
      <c r="F86772" t="str">
        <f>+VLOOKUP(C86772,Подписчики!A:B,2,0)</f>
        <v>UTC+1</v>
      </c>
      <c r="G86772">
        <f t="shared" si="2711"/>
        <v>6</v>
      </c>
    </row>
    <row r="86773" spans="1:7" x14ac:dyDescent="0.25">
      <c r="A86773">
        <v>263234</v>
      </c>
      <c r="B86773" s="1">
        <v>44387.657551805169</v>
      </c>
      <c r="C86773">
        <v>117464</v>
      </c>
      <c r="D86773">
        <v>436838</v>
      </c>
      <c r="E86773">
        <f t="shared" si="2710"/>
        <v>15</v>
      </c>
      <c r="F86773" t="str">
        <f>+VLOOKUP(C86773,Подписчики!A:B,2,0)</f>
        <v>UTC+1</v>
      </c>
      <c r="G86773">
        <f t="shared" si="2711"/>
        <v>6</v>
      </c>
    </row>
    <row r="86774" spans="1:7" x14ac:dyDescent="0.25">
      <c r="A86774">
        <v>263236</v>
      </c>
      <c r="B86774" s="1">
        <v>44387.657954692557</v>
      </c>
      <c r="C86774">
        <v>138343</v>
      </c>
      <c r="D86774">
        <v>83281</v>
      </c>
      <c r="E86774">
        <f t="shared" si="2710"/>
        <v>15</v>
      </c>
      <c r="F86774" t="str">
        <f>+VLOOKUP(C86774,Подписчики!A:B,2,0)</f>
        <v>UTC+2</v>
      </c>
      <c r="G86774">
        <f t="shared" si="2711"/>
        <v>6</v>
      </c>
    </row>
    <row r="86775" spans="1:7" x14ac:dyDescent="0.25">
      <c r="A86775">
        <v>263240</v>
      </c>
      <c r="B86775" s="1">
        <v>44387.6583592233</v>
      </c>
      <c r="C86775">
        <v>275181</v>
      </c>
      <c r="D86775">
        <v>258219</v>
      </c>
      <c r="E86775">
        <f t="shared" si="2710"/>
        <v>15</v>
      </c>
      <c r="F86775" t="str">
        <f>+VLOOKUP(C86775,Подписчики!A:B,2,0)</f>
        <v>UTC+3</v>
      </c>
      <c r="G86775">
        <f t="shared" si="2711"/>
        <v>6</v>
      </c>
    </row>
    <row r="86776" spans="1:7" x14ac:dyDescent="0.25">
      <c r="A86776">
        <v>263243</v>
      </c>
      <c r="B86776" s="1">
        <v>44387.659168284794</v>
      </c>
      <c r="C86776">
        <v>135269</v>
      </c>
      <c r="D86776">
        <v>327968</v>
      </c>
      <c r="E86776">
        <f t="shared" si="2710"/>
        <v>15</v>
      </c>
      <c r="F86776" t="str">
        <f>+VLOOKUP(C86776,Подписчики!A:B,2,0)</f>
        <v>UTC+1</v>
      </c>
      <c r="G86776">
        <f t="shared" si="2711"/>
        <v>6</v>
      </c>
    </row>
    <row r="86777" spans="1:7" x14ac:dyDescent="0.25">
      <c r="A86777">
        <v>263246</v>
      </c>
      <c r="B86777" s="1">
        <v>44387.659168284794</v>
      </c>
      <c r="C86777">
        <v>147978</v>
      </c>
      <c r="D86777">
        <v>411922</v>
      </c>
      <c r="E86777">
        <f t="shared" si="2710"/>
        <v>15</v>
      </c>
      <c r="F86777" t="str">
        <f>+VLOOKUP(C86777,Подписчики!A:B,2,0)</f>
        <v>UTC+1</v>
      </c>
      <c r="G86777">
        <f t="shared" si="2711"/>
        <v>6</v>
      </c>
    </row>
    <row r="86778" spans="1:7" x14ac:dyDescent="0.25">
      <c r="A86778">
        <v>263251</v>
      </c>
      <c r="B86778" s="1">
        <v>44387.65957281553</v>
      </c>
      <c r="C86778">
        <v>308036</v>
      </c>
      <c r="D86778">
        <v>347008</v>
      </c>
      <c r="E86778">
        <f t="shared" si="2710"/>
        <v>15</v>
      </c>
      <c r="F86778" t="str">
        <f>+VLOOKUP(C86778,Подписчики!A:B,2,0)</f>
        <v>UTC+2</v>
      </c>
      <c r="G86778">
        <f t="shared" si="2711"/>
        <v>6</v>
      </c>
    </row>
    <row r="86779" spans="1:7" x14ac:dyDescent="0.25">
      <c r="A86779">
        <v>263256</v>
      </c>
      <c r="B86779" s="1">
        <v>44387.660786407767</v>
      </c>
      <c r="C86779">
        <v>335759</v>
      </c>
      <c r="D86779">
        <v>276751</v>
      </c>
      <c r="E86779">
        <f t="shared" si="2710"/>
        <v>15</v>
      </c>
      <c r="F86779" t="str">
        <f>+VLOOKUP(C86779,Подписчики!A:B,2,0)</f>
        <v>UTC+1</v>
      </c>
      <c r="G86779">
        <f t="shared" si="2711"/>
        <v>6</v>
      </c>
    </row>
    <row r="86780" spans="1:7" x14ac:dyDescent="0.25">
      <c r="A86780">
        <v>263257</v>
      </c>
      <c r="B86780" s="1">
        <v>44387.661</v>
      </c>
      <c r="C86780">
        <v>270909</v>
      </c>
      <c r="D86780">
        <v>341333</v>
      </c>
      <c r="E86780">
        <f t="shared" si="2710"/>
        <v>15</v>
      </c>
      <c r="F86780" t="str">
        <f>+VLOOKUP(C86780,Подписчики!A:B,2,0)</f>
        <v>UTC+3</v>
      </c>
      <c r="G86780">
        <f t="shared" si="2711"/>
        <v>6</v>
      </c>
    </row>
    <row r="86781" spans="1:7" x14ac:dyDescent="0.25">
      <c r="A86781">
        <v>263259</v>
      </c>
      <c r="B86781" s="1">
        <v>44387.6611835078</v>
      </c>
      <c r="C86781">
        <v>76298</v>
      </c>
      <c r="D86781">
        <v>158978</v>
      </c>
      <c r="E86781">
        <f t="shared" si="2710"/>
        <v>15</v>
      </c>
      <c r="F86781" t="str">
        <f>+VLOOKUP(C86781,Подписчики!A:B,2,0)</f>
        <v>UTC+2</v>
      </c>
      <c r="G86781">
        <f t="shared" si="2711"/>
        <v>6</v>
      </c>
    </row>
    <row r="86782" spans="1:7" x14ac:dyDescent="0.25">
      <c r="A86782">
        <v>263263</v>
      </c>
      <c r="B86782" s="1">
        <v>44387.66119093851</v>
      </c>
      <c r="C86782">
        <v>105135</v>
      </c>
      <c r="D86782">
        <v>250679</v>
      </c>
      <c r="E86782">
        <f t="shared" si="2710"/>
        <v>15</v>
      </c>
      <c r="F86782" t="str">
        <f>+VLOOKUP(C86782,Подписчики!A:B,2,0)</f>
        <v>UTC+6</v>
      </c>
      <c r="G86782">
        <f t="shared" si="2711"/>
        <v>6</v>
      </c>
    </row>
    <row r="86783" spans="1:7" x14ac:dyDescent="0.25">
      <c r="A86783">
        <v>263267</v>
      </c>
      <c r="B86783" s="1">
        <v>44387.66119093851</v>
      </c>
      <c r="C86783">
        <v>234274</v>
      </c>
      <c r="D86783">
        <v>405774</v>
      </c>
      <c r="E86783">
        <f t="shared" si="2710"/>
        <v>15</v>
      </c>
      <c r="F86783" t="str">
        <f>+VLOOKUP(C86783,Подписчики!A:B,2,0)</f>
        <v>UTC+2</v>
      </c>
      <c r="G86783">
        <f t="shared" si="2711"/>
        <v>6</v>
      </c>
    </row>
    <row r="86784" spans="1:7" x14ac:dyDescent="0.25">
      <c r="A86784">
        <v>263268</v>
      </c>
      <c r="B86784" s="1">
        <v>44387.661519211404</v>
      </c>
      <c r="C86784">
        <v>235627</v>
      </c>
      <c r="D86784">
        <v>318588</v>
      </c>
      <c r="E86784">
        <f t="shared" si="2710"/>
        <v>15</v>
      </c>
      <c r="F86784" t="str">
        <f>+VLOOKUP(C86784,Подписчики!A:B,2,0)</f>
        <v>UTC+1</v>
      </c>
      <c r="G86784">
        <f t="shared" si="2711"/>
        <v>6</v>
      </c>
    </row>
    <row r="86785" spans="1:7" x14ac:dyDescent="0.25">
      <c r="A86785">
        <v>263269</v>
      </c>
      <c r="B86785" s="1">
        <v>44387.661595469253</v>
      </c>
      <c r="C86785">
        <v>140928</v>
      </c>
      <c r="D86785">
        <v>43842</v>
      </c>
      <c r="E86785">
        <f t="shared" si="2710"/>
        <v>15</v>
      </c>
      <c r="F86785" t="str">
        <f>+VLOOKUP(C86785,Подписчики!A:B,2,0)</f>
        <v>UTC+3</v>
      </c>
      <c r="G86785">
        <f t="shared" si="2711"/>
        <v>6</v>
      </c>
    </row>
    <row r="86786" spans="1:7" x14ac:dyDescent="0.25">
      <c r="A86786">
        <v>263273</v>
      </c>
      <c r="B86786" s="1">
        <v>44387.661595469253</v>
      </c>
      <c r="C86786">
        <v>283861</v>
      </c>
      <c r="D86786">
        <v>230507</v>
      </c>
      <c r="E86786">
        <f t="shared" si="2710"/>
        <v>15</v>
      </c>
      <c r="F86786" t="str">
        <f>+VLOOKUP(C86786,Подписчики!A:B,2,0)</f>
        <v>UTC+3</v>
      </c>
      <c r="G86786">
        <f t="shared" si="2711"/>
        <v>6</v>
      </c>
    </row>
    <row r="86787" spans="1:7" x14ac:dyDescent="0.25">
      <c r="A86787">
        <v>263276</v>
      </c>
      <c r="B86787" s="1">
        <v>44387.661595469253</v>
      </c>
      <c r="C86787">
        <v>334240</v>
      </c>
      <c r="D86787">
        <v>258219</v>
      </c>
      <c r="E86787">
        <f t="shared" ref="E86787:E86850" si="2712">HOUR(B86787)</f>
        <v>15</v>
      </c>
      <c r="F86787" t="str">
        <f>+VLOOKUP(C86787,Подписчики!A:B,2,0)</f>
        <v>UTC+3</v>
      </c>
      <c r="G86787">
        <f t="shared" ref="G86787:G86850" si="2713">WEEKDAY(B86787,2)</f>
        <v>6</v>
      </c>
    </row>
    <row r="86788" spans="1:7" x14ac:dyDescent="0.25">
      <c r="A86788">
        <v>263278</v>
      </c>
      <c r="B86788" s="1">
        <v>44387.662404530747</v>
      </c>
      <c r="C86788">
        <v>28734</v>
      </c>
      <c r="D86788">
        <v>436452</v>
      </c>
      <c r="E86788">
        <f t="shared" si="2712"/>
        <v>15</v>
      </c>
      <c r="F86788" t="str">
        <f>+VLOOKUP(C86788,Подписчики!A:B,2,0)</f>
        <v>UTC+1</v>
      </c>
      <c r="G86788">
        <f t="shared" si="2713"/>
        <v>6</v>
      </c>
    </row>
    <row r="86789" spans="1:7" x14ac:dyDescent="0.25">
      <c r="A86789">
        <v>263283</v>
      </c>
      <c r="B86789" s="1">
        <v>44387.662953581348</v>
      </c>
      <c r="C86789">
        <v>98446</v>
      </c>
      <c r="D86789">
        <v>309442</v>
      </c>
      <c r="E86789">
        <f t="shared" si="2712"/>
        <v>15</v>
      </c>
      <c r="F86789" t="str">
        <f>+VLOOKUP(C86789,Подписчики!A:B,2,0)</f>
        <v>UTC+3</v>
      </c>
      <c r="G86789">
        <f t="shared" si="2713"/>
        <v>6</v>
      </c>
    </row>
    <row r="86790" spans="1:7" x14ac:dyDescent="0.25">
      <c r="A86790">
        <v>263286</v>
      </c>
      <c r="B86790" s="1">
        <v>44387.663686025575</v>
      </c>
      <c r="C86790">
        <v>15465</v>
      </c>
      <c r="D86790">
        <v>351192</v>
      </c>
      <c r="E86790">
        <f t="shared" si="2712"/>
        <v>15</v>
      </c>
      <c r="F86790" t="str">
        <f>+VLOOKUP(C86790,Подписчики!A:B,2,0)</f>
        <v>UTC+1</v>
      </c>
      <c r="G86790">
        <f t="shared" si="2713"/>
        <v>6</v>
      </c>
    </row>
    <row r="86791" spans="1:7" x14ac:dyDescent="0.25">
      <c r="A86791">
        <v>263291</v>
      </c>
      <c r="B86791" s="1">
        <v>44387.6656407767</v>
      </c>
      <c r="C86791">
        <v>53187</v>
      </c>
      <c r="D86791">
        <v>389877</v>
      </c>
      <c r="E86791">
        <f t="shared" si="2712"/>
        <v>15</v>
      </c>
      <c r="F86791" t="str">
        <f>+VLOOKUP(C86791,Подписчики!A:B,2,0)</f>
        <v>UTC+1</v>
      </c>
      <c r="G86791">
        <f t="shared" si="2713"/>
        <v>6</v>
      </c>
    </row>
    <row r="86792" spans="1:7" x14ac:dyDescent="0.25">
      <c r="A86792">
        <v>263296</v>
      </c>
      <c r="B86792" s="1">
        <v>44387.66618854335</v>
      </c>
      <c r="C86792">
        <v>309831</v>
      </c>
      <c r="D86792">
        <v>34712</v>
      </c>
      <c r="E86792">
        <f t="shared" si="2712"/>
        <v>15</v>
      </c>
      <c r="F86792" t="str">
        <f>+VLOOKUP(C86792,Подписчики!A:B,2,0)</f>
        <v>UTC+2</v>
      </c>
      <c r="G86792">
        <f t="shared" si="2713"/>
        <v>6</v>
      </c>
    </row>
    <row r="86793" spans="1:7" x14ac:dyDescent="0.25">
      <c r="A86793">
        <v>263300</v>
      </c>
      <c r="B86793" s="1">
        <v>44387.666449838187</v>
      </c>
      <c r="C86793">
        <v>34107</v>
      </c>
      <c r="D86793">
        <v>343575</v>
      </c>
      <c r="E86793">
        <f t="shared" si="2712"/>
        <v>15</v>
      </c>
      <c r="F86793" t="str">
        <f>+VLOOKUP(C86793,Подписчики!A:B,2,0)</f>
        <v>UTC+3</v>
      </c>
      <c r="G86793">
        <f t="shared" si="2713"/>
        <v>6</v>
      </c>
    </row>
    <row r="86794" spans="1:7" x14ac:dyDescent="0.25">
      <c r="A86794">
        <v>263302</v>
      </c>
      <c r="B86794" s="1">
        <v>44387.666449838187</v>
      </c>
      <c r="C86794">
        <v>283600</v>
      </c>
      <c r="D86794">
        <v>432277</v>
      </c>
      <c r="E86794">
        <f t="shared" si="2712"/>
        <v>15</v>
      </c>
      <c r="F86794" t="str">
        <f>+VLOOKUP(C86794,Подписчики!A:B,2,0)</f>
        <v>UTC+3</v>
      </c>
      <c r="G86794">
        <f t="shared" si="2713"/>
        <v>6</v>
      </c>
    </row>
    <row r="86795" spans="1:7" x14ac:dyDescent="0.25">
      <c r="A86795">
        <v>263305</v>
      </c>
      <c r="B86795" s="1">
        <v>44387.66685436893</v>
      </c>
      <c r="C86795">
        <v>216911</v>
      </c>
      <c r="D86795">
        <v>411922</v>
      </c>
      <c r="E86795">
        <f t="shared" si="2712"/>
        <v>16</v>
      </c>
      <c r="F86795" t="str">
        <f>+VLOOKUP(C86795,Подписчики!A:B,2,0)</f>
        <v>UTC+0</v>
      </c>
      <c r="G86795">
        <f t="shared" si="2713"/>
        <v>6</v>
      </c>
    </row>
    <row r="86796" spans="1:7" x14ac:dyDescent="0.25">
      <c r="A86796">
        <v>263308</v>
      </c>
      <c r="B86796" s="1">
        <v>44387.667165135652</v>
      </c>
      <c r="C86796">
        <v>224470</v>
      </c>
      <c r="D86796">
        <v>472712</v>
      </c>
      <c r="E86796">
        <f t="shared" si="2712"/>
        <v>16</v>
      </c>
      <c r="F86796" t="str">
        <f>+VLOOKUP(C86796,Подписчики!A:B,2,0)</f>
        <v>UTC+0</v>
      </c>
      <c r="G86796">
        <f t="shared" si="2713"/>
        <v>6</v>
      </c>
    </row>
    <row r="86797" spans="1:7" x14ac:dyDescent="0.25">
      <c r="A86797">
        <v>263310</v>
      </c>
      <c r="B86797" s="1">
        <v>44387.667258899681</v>
      </c>
      <c r="C86797">
        <v>24209</v>
      </c>
      <c r="D86797">
        <v>182984</v>
      </c>
      <c r="E86797">
        <f t="shared" si="2712"/>
        <v>16</v>
      </c>
      <c r="F86797" t="str">
        <f>+VLOOKUP(C86797,Подписчики!A:B,2,0)</f>
        <v>UTC+1</v>
      </c>
      <c r="G86797">
        <f t="shared" si="2713"/>
        <v>6</v>
      </c>
    </row>
    <row r="86798" spans="1:7" x14ac:dyDescent="0.25">
      <c r="A86798">
        <v>263311</v>
      </c>
      <c r="B86798" s="1">
        <v>44387.667258899681</v>
      </c>
      <c r="C86798">
        <v>198955</v>
      </c>
      <c r="D86798">
        <v>297015</v>
      </c>
      <c r="E86798">
        <f t="shared" si="2712"/>
        <v>16</v>
      </c>
      <c r="F86798" t="str">
        <f>+VLOOKUP(C86798,Подписчики!A:B,2,0)</f>
        <v>UTC+1</v>
      </c>
      <c r="G86798">
        <f t="shared" si="2713"/>
        <v>6</v>
      </c>
    </row>
    <row r="86799" spans="1:7" x14ac:dyDescent="0.25">
      <c r="A86799">
        <v>263312</v>
      </c>
      <c r="B86799" s="1">
        <v>44387.667663430417</v>
      </c>
      <c r="C86799">
        <v>40109</v>
      </c>
      <c r="D86799">
        <v>86587</v>
      </c>
      <c r="E86799">
        <f t="shared" si="2712"/>
        <v>16</v>
      </c>
      <c r="F86799" t="str">
        <f>+VLOOKUP(C86799,Подписчики!A:B,2,0)</f>
        <v>UTC+2</v>
      </c>
      <c r="G86799">
        <f t="shared" si="2713"/>
        <v>6</v>
      </c>
    </row>
    <row r="86800" spans="1:7" x14ac:dyDescent="0.25">
      <c r="A86800">
        <v>263316</v>
      </c>
      <c r="B86800" s="1">
        <v>44387.667663430417</v>
      </c>
      <c r="C86800">
        <v>65044</v>
      </c>
      <c r="D86800">
        <v>472712</v>
      </c>
      <c r="E86800">
        <f t="shared" si="2712"/>
        <v>16</v>
      </c>
      <c r="F86800" t="str">
        <f>+VLOOKUP(C86800,Подписчики!A:B,2,0)</f>
        <v>UTC+2</v>
      </c>
      <c r="G86800">
        <f t="shared" si="2713"/>
        <v>6</v>
      </c>
    </row>
    <row r="86801" spans="1:7" x14ac:dyDescent="0.25">
      <c r="A86801">
        <v>263321</v>
      </c>
      <c r="B86801" s="1">
        <v>44387.668067961167</v>
      </c>
      <c r="C86801">
        <v>200184</v>
      </c>
      <c r="D86801">
        <v>340423</v>
      </c>
      <c r="E86801">
        <f t="shared" si="2712"/>
        <v>16</v>
      </c>
      <c r="F86801" t="str">
        <f>+VLOOKUP(C86801,Подписчики!A:B,2,0)</f>
        <v>UTC+3</v>
      </c>
      <c r="G86801">
        <f t="shared" si="2713"/>
        <v>6</v>
      </c>
    </row>
    <row r="86802" spans="1:7" x14ac:dyDescent="0.25">
      <c r="A86802">
        <v>263326</v>
      </c>
      <c r="B86802" s="1">
        <v>44387.668385876037</v>
      </c>
      <c r="C86802">
        <v>124457</v>
      </c>
      <c r="D86802">
        <v>153893</v>
      </c>
      <c r="E86802">
        <f t="shared" si="2712"/>
        <v>16</v>
      </c>
      <c r="F86802" t="str">
        <f>+VLOOKUP(C86802,Подписчики!A:B,2,0)</f>
        <v>UTC+2</v>
      </c>
      <c r="G86802">
        <f t="shared" si="2713"/>
        <v>6</v>
      </c>
    </row>
    <row r="86803" spans="1:7" x14ac:dyDescent="0.25">
      <c r="A86803">
        <v>263331</v>
      </c>
      <c r="B86803" s="1">
        <v>44387.668472491911</v>
      </c>
      <c r="C86803">
        <v>85281</v>
      </c>
      <c r="D86803">
        <v>189009</v>
      </c>
      <c r="E86803">
        <f t="shared" si="2712"/>
        <v>16</v>
      </c>
      <c r="F86803" t="str">
        <f>+VLOOKUP(C86803,Подписчики!A:B,2,0)</f>
        <v>UTC+8</v>
      </c>
      <c r="G86803">
        <f t="shared" si="2713"/>
        <v>6</v>
      </c>
    </row>
    <row r="86804" spans="1:7" x14ac:dyDescent="0.25">
      <c r="A86804">
        <v>263334</v>
      </c>
      <c r="B86804" s="1">
        <v>44387.668472491911</v>
      </c>
      <c r="C86804">
        <v>224554</v>
      </c>
      <c r="D86804">
        <v>337058</v>
      </c>
      <c r="E86804">
        <f t="shared" si="2712"/>
        <v>16</v>
      </c>
      <c r="F86804" t="str">
        <f>+VLOOKUP(C86804,Подписчики!A:B,2,0)</f>
        <v>UTC+4</v>
      </c>
      <c r="G86804">
        <f t="shared" si="2713"/>
        <v>6</v>
      </c>
    </row>
    <row r="86805" spans="1:7" x14ac:dyDescent="0.25">
      <c r="A86805">
        <v>263339</v>
      </c>
      <c r="B86805" s="1">
        <v>44387.668877022654</v>
      </c>
      <c r="C86805">
        <v>85516</v>
      </c>
      <c r="D86805">
        <v>436459</v>
      </c>
      <c r="E86805">
        <f t="shared" si="2712"/>
        <v>16</v>
      </c>
      <c r="F86805" t="str">
        <f>+VLOOKUP(C86805,Подписчики!A:B,2,0)</f>
        <v>UTC+1</v>
      </c>
      <c r="G86805">
        <f t="shared" si="2713"/>
        <v>6</v>
      </c>
    </row>
    <row r="86806" spans="1:7" x14ac:dyDescent="0.25">
      <c r="A86806">
        <v>263341</v>
      </c>
      <c r="B86806" s="1">
        <v>44387.669148838773</v>
      </c>
      <c r="C86806">
        <v>226620</v>
      </c>
      <c r="D86806">
        <v>341333</v>
      </c>
      <c r="E86806">
        <f t="shared" si="2712"/>
        <v>16</v>
      </c>
      <c r="F86806" t="str">
        <f>+VLOOKUP(C86806,Подписчики!A:B,2,0)</f>
        <v>UTC+1</v>
      </c>
      <c r="G86806">
        <f t="shared" si="2713"/>
        <v>6</v>
      </c>
    </row>
    <row r="86807" spans="1:7" x14ac:dyDescent="0.25">
      <c r="A86807">
        <v>263345</v>
      </c>
      <c r="B86807" s="1">
        <v>44387.669281553397</v>
      </c>
      <c r="C86807">
        <v>159044</v>
      </c>
      <c r="D86807">
        <v>96633</v>
      </c>
      <c r="E86807">
        <f t="shared" si="2712"/>
        <v>16</v>
      </c>
      <c r="F86807" t="str">
        <f>+VLOOKUP(C86807,Подписчики!A:B,2,0)</f>
        <v>UTC+2</v>
      </c>
      <c r="G86807">
        <f t="shared" si="2713"/>
        <v>6</v>
      </c>
    </row>
    <row r="86808" spans="1:7" x14ac:dyDescent="0.25">
      <c r="A86808">
        <v>263349</v>
      </c>
      <c r="B86808" s="1">
        <v>44387.669281553397</v>
      </c>
      <c r="C86808">
        <v>223545</v>
      </c>
      <c r="D86808">
        <v>182113</v>
      </c>
      <c r="E86808">
        <f t="shared" si="2712"/>
        <v>16</v>
      </c>
      <c r="F86808" t="str">
        <f>+VLOOKUP(C86808,Подписчики!A:B,2,0)</f>
        <v>UTC+2</v>
      </c>
      <c r="G86808">
        <f t="shared" si="2713"/>
        <v>6</v>
      </c>
    </row>
    <row r="86809" spans="1:7" x14ac:dyDescent="0.25">
      <c r="A86809">
        <v>263352</v>
      </c>
      <c r="B86809" s="1">
        <v>44387.669576097906</v>
      </c>
      <c r="C86809">
        <v>191204</v>
      </c>
      <c r="D86809">
        <v>118549</v>
      </c>
      <c r="E86809">
        <f t="shared" si="2712"/>
        <v>16</v>
      </c>
      <c r="F86809" t="str">
        <f>+VLOOKUP(C86809,Подписчики!A:B,2,0)</f>
        <v>UTC+1</v>
      </c>
      <c r="G86809">
        <f t="shared" si="2713"/>
        <v>6</v>
      </c>
    </row>
    <row r="86810" spans="1:7" x14ac:dyDescent="0.25">
      <c r="A86810">
        <v>263356</v>
      </c>
      <c r="B86810" s="1">
        <v>44387.670308542132</v>
      </c>
      <c r="C86810">
        <v>128336</v>
      </c>
      <c r="D86810">
        <v>154823</v>
      </c>
      <c r="E86810">
        <f t="shared" si="2712"/>
        <v>16</v>
      </c>
      <c r="F86810" t="str">
        <f>+VLOOKUP(C86810,Подписчики!A:B,2,0)</f>
        <v>UTC+3</v>
      </c>
      <c r="G86810">
        <f t="shared" si="2713"/>
        <v>6</v>
      </c>
    </row>
    <row r="86811" spans="1:7" x14ac:dyDescent="0.25">
      <c r="A86811">
        <v>263358</v>
      </c>
      <c r="B86811" s="1">
        <v>44387.670495145634</v>
      </c>
      <c r="C86811">
        <v>53341</v>
      </c>
      <c r="D86811">
        <v>185279</v>
      </c>
      <c r="E86811">
        <f t="shared" si="2712"/>
        <v>16</v>
      </c>
      <c r="F86811" t="str">
        <f>+VLOOKUP(C86811,Подписчики!A:B,2,0)</f>
        <v>UTC+1</v>
      </c>
      <c r="G86811">
        <f t="shared" si="2713"/>
        <v>6</v>
      </c>
    </row>
    <row r="86812" spans="1:7" x14ac:dyDescent="0.25">
      <c r="A86812">
        <v>263363</v>
      </c>
      <c r="B86812" s="1">
        <v>44387.670495145634</v>
      </c>
      <c r="C86812">
        <v>60000</v>
      </c>
      <c r="D86812">
        <v>418105</v>
      </c>
      <c r="E86812">
        <f t="shared" si="2712"/>
        <v>16</v>
      </c>
      <c r="F86812" t="str">
        <f>+VLOOKUP(C86812,Подписчики!A:B,2,0)</f>
        <v>UTC+1</v>
      </c>
      <c r="G86812">
        <f t="shared" si="2713"/>
        <v>6</v>
      </c>
    </row>
    <row r="86813" spans="1:7" x14ac:dyDescent="0.25">
      <c r="A86813">
        <v>263367</v>
      </c>
      <c r="B86813" s="1">
        <v>44387.67089967637</v>
      </c>
      <c r="C86813">
        <v>87093</v>
      </c>
      <c r="D86813">
        <v>230507</v>
      </c>
      <c r="E86813">
        <f t="shared" si="2712"/>
        <v>16</v>
      </c>
      <c r="F86813" t="str">
        <f>+VLOOKUP(C86813,Подписчики!A:B,2,0)</f>
        <v>UTC+2</v>
      </c>
      <c r="G86813">
        <f t="shared" si="2713"/>
        <v>6</v>
      </c>
    </row>
    <row r="86814" spans="1:7" x14ac:dyDescent="0.25">
      <c r="A86814">
        <v>263371</v>
      </c>
      <c r="B86814" s="1">
        <v>44387.67089967637</v>
      </c>
      <c r="C86814">
        <v>109182</v>
      </c>
      <c r="D86814">
        <v>396686</v>
      </c>
      <c r="E86814">
        <f t="shared" si="2712"/>
        <v>16</v>
      </c>
      <c r="F86814" t="str">
        <f>+VLOOKUP(C86814,Подписчики!A:B,2,0)</f>
        <v>UTC+2</v>
      </c>
      <c r="G86814">
        <f t="shared" si="2713"/>
        <v>6</v>
      </c>
    </row>
    <row r="86815" spans="1:7" x14ac:dyDescent="0.25">
      <c r="A86815">
        <v>263373</v>
      </c>
      <c r="B86815" s="1">
        <v>44387.672113268614</v>
      </c>
      <c r="C86815">
        <v>125787</v>
      </c>
      <c r="D86815">
        <v>411922</v>
      </c>
      <c r="E86815">
        <f t="shared" si="2712"/>
        <v>16</v>
      </c>
      <c r="F86815" t="str">
        <f>+VLOOKUP(C86815,Подписчики!A:B,2,0)</f>
        <v>UTC+1</v>
      </c>
      <c r="G86815">
        <f t="shared" si="2713"/>
        <v>6</v>
      </c>
    </row>
    <row r="86816" spans="1:7" x14ac:dyDescent="0.25">
      <c r="A86816">
        <v>263375</v>
      </c>
      <c r="B86816" s="1">
        <v>44387.672113268614</v>
      </c>
      <c r="C86816">
        <v>157223</v>
      </c>
      <c r="D86816">
        <v>42035</v>
      </c>
      <c r="E86816">
        <f t="shared" si="2712"/>
        <v>16</v>
      </c>
      <c r="F86816" t="str">
        <f>+VLOOKUP(C86816,Подписчики!A:B,2,0)</f>
        <v>UTC+1</v>
      </c>
      <c r="G86816">
        <f t="shared" si="2713"/>
        <v>6</v>
      </c>
    </row>
    <row r="86817" spans="1:7" x14ac:dyDescent="0.25">
      <c r="A86817">
        <v>263378</v>
      </c>
      <c r="B86817" s="1">
        <v>44387.673731391587</v>
      </c>
      <c r="C86817">
        <v>56296</v>
      </c>
      <c r="D86817">
        <v>433508</v>
      </c>
      <c r="E86817">
        <f t="shared" si="2712"/>
        <v>16</v>
      </c>
      <c r="F86817" t="str">
        <f>+VLOOKUP(C86817,Подписчики!A:B,2,0)</f>
        <v>UTC+1</v>
      </c>
      <c r="G86817">
        <f t="shared" si="2713"/>
        <v>6</v>
      </c>
    </row>
    <row r="86818" spans="1:7" x14ac:dyDescent="0.25">
      <c r="A86818">
        <v>263381</v>
      </c>
      <c r="B86818" s="1">
        <v>44387.674135922331</v>
      </c>
      <c r="C86818">
        <v>17854</v>
      </c>
      <c r="D86818">
        <v>336965</v>
      </c>
      <c r="E86818">
        <f t="shared" si="2712"/>
        <v>16</v>
      </c>
      <c r="F86818" t="str">
        <f>+VLOOKUP(C86818,Подписчики!A:B,2,0)</f>
        <v>UTC+2</v>
      </c>
      <c r="G86818">
        <f t="shared" si="2713"/>
        <v>6</v>
      </c>
    </row>
    <row r="86819" spans="1:7" x14ac:dyDescent="0.25">
      <c r="A86819">
        <v>263385</v>
      </c>
      <c r="B86819" s="1">
        <v>44387.674135922331</v>
      </c>
      <c r="C86819">
        <v>297023</v>
      </c>
      <c r="D86819">
        <v>411922</v>
      </c>
      <c r="E86819">
        <f t="shared" si="2712"/>
        <v>16</v>
      </c>
      <c r="F86819" t="str">
        <f>+VLOOKUP(C86819,Подписчики!A:B,2,0)</f>
        <v>UTC+2</v>
      </c>
      <c r="G86819">
        <f t="shared" si="2713"/>
        <v>6</v>
      </c>
    </row>
    <row r="86820" spans="1:7" x14ac:dyDescent="0.25">
      <c r="A86820">
        <v>263388</v>
      </c>
      <c r="B86820" s="1">
        <v>44387.674333333336</v>
      </c>
      <c r="C86820">
        <v>34878</v>
      </c>
      <c r="D86820">
        <v>463334</v>
      </c>
      <c r="E86820">
        <f t="shared" si="2712"/>
        <v>16</v>
      </c>
      <c r="F86820" t="str">
        <f>+VLOOKUP(C86820,Подписчики!A:B,2,0)</f>
        <v>UTC+1</v>
      </c>
      <c r="G86820">
        <f t="shared" si="2713"/>
        <v>6</v>
      </c>
    </row>
    <row r="86821" spans="1:7" x14ac:dyDescent="0.25">
      <c r="A86821">
        <v>263389</v>
      </c>
      <c r="B86821" s="1">
        <v>44387.674944983817</v>
      </c>
      <c r="C86821">
        <v>180764</v>
      </c>
      <c r="D86821">
        <v>43842</v>
      </c>
      <c r="E86821">
        <f t="shared" si="2712"/>
        <v>16</v>
      </c>
      <c r="F86821" t="str">
        <f>+VLOOKUP(C86821,Подписчики!A:B,2,0)</f>
        <v>UTC+0</v>
      </c>
      <c r="G86821">
        <f t="shared" si="2713"/>
        <v>6</v>
      </c>
    </row>
    <row r="86822" spans="1:7" x14ac:dyDescent="0.25">
      <c r="A86822">
        <v>263394</v>
      </c>
      <c r="B86822" s="1">
        <v>44387.675349514568</v>
      </c>
      <c r="C86822">
        <v>23517</v>
      </c>
      <c r="D86822">
        <v>411922</v>
      </c>
      <c r="E86822">
        <f t="shared" si="2712"/>
        <v>16</v>
      </c>
      <c r="F86822" t="str">
        <f>+VLOOKUP(C86822,Подписчики!A:B,2,0)</f>
        <v>UTC+1</v>
      </c>
      <c r="G86822">
        <f t="shared" si="2713"/>
        <v>6</v>
      </c>
    </row>
    <row r="86823" spans="1:7" x14ac:dyDescent="0.25">
      <c r="A86823">
        <v>263395</v>
      </c>
      <c r="B86823" s="1">
        <v>44387.676158576054</v>
      </c>
      <c r="C86823">
        <v>46588</v>
      </c>
      <c r="D86823">
        <v>349918</v>
      </c>
      <c r="E86823">
        <f t="shared" si="2712"/>
        <v>16</v>
      </c>
      <c r="F86823" t="str">
        <f>+VLOOKUP(C86823,Подписчики!A:B,2,0)</f>
        <v>UTC+3</v>
      </c>
      <c r="G86823">
        <f t="shared" si="2713"/>
        <v>6</v>
      </c>
    </row>
    <row r="86824" spans="1:7" x14ac:dyDescent="0.25">
      <c r="A86824">
        <v>263397</v>
      </c>
      <c r="B86824" s="1">
        <v>44387.676870021671</v>
      </c>
      <c r="C86824">
        <v>245152</v>
      </c>
      <c r="D86824">
        <v>153893</v>
      </c>
      <c r="E86824">
        <f t="shared" si="2712"/>
        <v>16</v>
      </c>
      <c r="F86824" t="str">
        <f>+VLOOKUP(C86824,Подписчики!A:B,2,0)</f>
        <v>UTC+1</v>
      </c>
      <c r="G86824">
        <f t="shared" si="2713"/>
        <v>6</v>
      </c>
    </row>
    <row r="86825" spans="1:7" x14ac:dyDescent="0.25">
      <c r="A86825">
        <v>263399</v>
      </c>
      <c r="B86825" s="1">
        <v>44387.676967637541</v>
      </c>
      <c r="C86825">
        <v>136918</v>
      </c>
      <c r="D86825">
        <v>146115</v>
      </c>
      <c r="E86825">
        <f t="shared" si="2712"/>
        <v>16</v>
      </c>
      <c r="F86825" t="str">
        <f>+VLOOKUP(C86825,Подписчики!A:B,2,0)</f>
        <v>UTC+1</v>
      </c>
      <c r="G86825">
        <f t="shared" si="2713"/>
        <v>6</v>
      </c>
    </row>
    <row r="86826" spans="1:7" x14ac:dyDescent="0.25">
      <c r="A86826">
        <v>263400</v>
      </c>
      <c r="B86826" s="1">
        <v>44387.677372168284</v>
      </c>
      <c r="C86826">
        <v>4737</v>
      </c>
      <c r="D86826">
        <v>76405</v>
      </c>
      <c r="E86826">
        <f t="shared" si="2712"/>
        <v>16</v>
      </c>
      <c r="F86826" t="str">
        <f>+VLOOKUP(C86826,Подписчики!A:B,2,0)</f>
        <v>UTC+2</v>
      </c>
      <c r="G86826">
        <f t="shared" si="2713"/>
        <v>6</v>
      </c>
    </row>
    <row r="86827" spans="1:7" x14ac:dyDescent="0.25">
      <c r="A86827">
        <v>263403</v>
      </c>
      <c r="B86827" s="1">
        <v>44387.677694021426</v>
      </c>
      <c r="C86827">
        <v>80030</v>
      </c>
      <c r="D86827">
        <v>304722</v>
      </c>
      <c r="E86827">
        <f t="shared" si="2712"/>
        <v>16</v>
      </c>
      <c r="F86827" t="str">
        <f>+VLOOKUP(C86827,Подписчики!A:B,2,0)</f>
        <v>UTC+2</v>
      </c>
      <c r="G86827">
        <f t="shared" si="2713"/>
        <v>6</v>
      </c>
    </row>
    <row r="86828" spans="1:7" x14ac:dyDescent="0.25">
      <c r="A86828">
        <v>263405</v>
      </c>
      <c r="B86828" s="1">
        <v>44387.67818122977</v>
      </c>
      <c r="C86828">
        <v>195667</v>
      </c>
      <c r="D86828">
        <v>158978</v>
      </c>
      <c r="E86828">
        <f t="shared" si="2712"/>
        <v>16</v>
      </c>
      <c r="F86828" t="str">
        <f>+VLOOKUP(C86828,Подписчики!A:B,2,0)</f>
        <v>UTC+0</v>
      </c>
      <c r="G86828">
        <f t="shared" si="2713"/>
        <v>6</v>
      </c>
    </row>
    <row r="86829" spans="1:7" x14ac:dyDescent="0.25">
      <c r="A86829">
        <v>263409</v>
      </c>
      <c r="B86829" s="1">
        <v>44387.678333333337</v>
      </c>
      <c r="C86829">
        <v>21338</v>
      </c>
      <c r="D86829">
        <v>302552</v>
      </c>
      <c r="E86829">
        <f t="shared" si="2712"/>
        <v>16</v>
      </c>
      <c r="F86829" t="str">
        <f>+VLOOKUP(C86829,Подписчики!A:B,2,0)</f>
        <v>UTC+1</v>
      </c>
      <c r="G86829">
        <f t="shared" si="2713"/>
        <v>6</v>
      </c>
    </row>
    <row r="86830" spans="1:7" x14ac:dyDescent="0.25">
      <c r="A86830">
        <v>263410</v>
      </c>
      <c r="B86830" s="1">
        <v>44387.678585760514</v>
      </c>
      <c r="C86830">
        <v>25071</v>
      </c>
      <c r="D86830">
        <v>250679</v>
      </c>
      <c r="E86830">
        <f t="shared" si="2712"/>
        <v>16</v>
      </c>
      <c r="F86830" t="str">
        <f>+VLOOKUP(C86830,Подписчики!A:B,2,0)</f>
        <v>UTC+5</v>
      </c>
      <c r="G86830">
        <f t="shared" si="2713"/>
        <v>6</v>
      </c>
    </row>
    <row r="86831" spans="1:7" x14ac:dyDescent="0.25">
      <c r="A86831">
        <v>263413</v>
      </c>
      <c r="B86831" s="1">
        <v>44387.678585760521</v>
      </c>
      <c r="C86831">
        <v>56983</v>
      </c>
      <c r="D86831">
        <v>394819</v>
      </c>
      <c r="E86831">
        <f t="shared" si="2712"/>
        <v>16</v>
      </c>
      <c r="F86831" t="str">
        <f>+VLOOKUP(C86831,Подписчики!A:B,2,0)</f>
        <v>UTC+1</v>
      </c>
      <c r="G86831">
        <f t="shared" si="2713"/>
        <v>6</v>
      </c>
    </row>
    <row r="86832" spans="1:7" x14ac:dyDescent="0.25">
      <c r="A86832">
        <v>263416</v>
      </c>
      <c r="B86832" s="1">
        <v>44387.678585760521</v>
      </c>
      <c r="C86832">
        <v>211773</v>
      </c>
      <c r="D86832">
        <v>58674</v>
      </c>
      <c r="E86832">
        <f t="shared" si="2712"/>
        <v>16</v>
      </c>
      <c r="F86832" t="str">
        <f>+VLOOKUP(C86832,Подписчики!A:B,2,0)</f>
        <v>UTC+1</v>
      </c>
      <c r="G86832">
        <f t="shared" si="2713"/>
        <v>6</v>
      </c>
    </row>
    <row r="86833" spans="1:7" x14ac:dyDescent="0.25">
      <c r="A86833">
        <v>263419</v>
      </c>
      <c r="B86833" s="1">
        <v>44387.678585760521</v>
      </c>
      <c r="C86833">
        <v>302149</v>
      </c>
      <c r="D86833">
        <v>133619</v>
      </c>
      <c r="E86833">
        <f t="shared" si="2712"/>
        <v>16</v>
      </c>
      <c r="F86833" t="str">
        <f>+VLOOKUP(C86833,Подписчики!A:B,2,0)</f>
        <v>UTC+1</v>
      </c>
      <c r="G86833">
        <f t="shared" si="2713"/>
        <v>6</v>
      </c>
    </row>
    <row r="86834" spans="1:7" x14ac:dyDescent="0.25">
      <c r="A86834">
        <v>263420</v>
      </c>
      <c r="B86834" s="1">
        <v>44387.679189428389</v>
      </c>
      <c r="C86834">
        <v>308529</v>
      </c>
      <c r="D86834">
        <v>321183</v>
      </c>
      <c r="E86834">
        <f t="shared" si="2712"/>
        <v>16</v>
      </c>
      <c r="F86834" t="str">
        <f>+VLOOKUP(C86834,Подписчики!A:B,2,0)</f>
        <v>UTC+3</v>
      </c>
      <c r="G86834">
        <f t="shared" si="2713"/>
        <v>6</v>
      </c>
    </row>
    <row r="86835" spans="1:7" x14ac:dyDescent="0.25">
      <c r="A86835">
        <v>263422</v>
      </c>
      <c r="B86835" s="1">
        <v>44387.679394822007</v>
      </c>
      <c r="C86835">
        <v>51583</v>
      </c>
      <c r="D86835">
        <v>182191</v>
      </c>
      <c r="E86835">
        <f t="shared" si="2712"/>
        <v>16</v>
      </c>
      <c r="F86835" t="str">
        <f>+VLOOKUP(C86835,Подписчики!A:B,2,0)</f>
        <v>UTC+3</v>
      </c>
      <c r="G86835">
        <f t="shared" si="2713"/>
        <v>6</v>
      </c>
    </row>
    <row r="86836" spans="1:7" x14ac:dyDescent="0.25">
      <c r="A86836">
        <v>263424</v>
      </c>
      <c r="B86836" s="1">
        <v>44387.680043946653</v>
      </c>
      <c r="C86836">
        <v>54146</v>
      </c>
      <c r="D86836">
        <v>397390</v>
      </c>
      <c r="E86836">
        <f t="shared" si="2712"/>
        <v>16</v>
      </c>
      <c r="F86836" t="str">
        <f>+VLOOKUP(C86836,Подписчики!A:B,2,0)</f>
        <v>UTC+1</v>
      </c>
      <c r="G86836">
        <f t="shared" si="2713"/>
        <v>6</v>
      </c>
    </row>
    <row r="86837" spans="1:7" x14ac:dyDescent="0.25">
      <c r="A86837">
        <v>263429</v>
      </c>
      <c r="B86837" s="1">
        <v>44387.680608414237</v>
      </c>
      <c r="C86837">
        <v>239831</v>
      </c>
      <c r="D86837">
        <v>122902</v>
      </c>
      <c r="E86837">
        <f t="shared" si="2712"/>
        <v>16</v>
      </c>
      <c r="F86837" t="str">
        <f>+VLOOKUP(C86837,Подписчики!A:B,2,0)</f>
        <v>UTC+6</v>
      </c>
      <c r="G86837">
        <f t="shared" si="2713"/>
        <v>6</v>
      </c>
    </row>
    <row r="86838" spans="1:7" x14ac:dyDescent="0.25">
      <c r="A86838">
        <v>263430</v>
      </c>
      <c r="B86838" s="1">
        <v>44387.68101294498</v>
      </c>
      <c r="C86838">
        <v>169697</v>
      </c>
      <c r="D86838">
        <v>317627</v>
      </c>
      <c r="E86838">
        <f t="shared" si="2712"/>
        <v>16</v>
      </c>
      <c r="F86838" t="str">
        <f>+VLOOKUP(C86838,Подписчики!A:B,2,0)</f>
        <v>UTC+3</v>
      </c>
      <c r="G86838">
        <f t="shared" si="2713"/>
        <v>6</v>
      </c>
    </row>
    <row r="86839" spans="1:7" x14ac:dyDescent="0.25">
      <c r="A86839">
        <v>263434</v>
      </c>
      <c r="B86839" s="1">
        <v>44387.68101294498</v>
      </c>
      <c r="C86839">
        <v>201108</v>
      </c>
      <c r="D86839">
        <v>122982</v>
      </c>
      <c r="E86839">
        <f t="shared" si="2712"/>
        <v>16</v>
      </c>
      <c r="F86839" t="str">
        <f>+VLOOKUP(C86839,Подписчики!A:B,2,0)</f>
        <v>UTC+3</v>
      </c>
      <c r="G86839">
        <f t="shared" si="2713"/>
        <v>6</v>
      </c>
    </row>
    <row r="86840" spans="1:7" x14ac:dyDescent="0.25">
      <c r="A86840">
        <v>263435</v>
      </c>
      <c r="B86840" s="1">
        <v>44387.681417475731</v>
      </c>
      <c r="C86840">
        <v>220854</v>
      </c>
      <c r="D86840">
        <v>119030</v>
      </c>
      <c r="E86840">
        <f t="shared" si="2712"/>
        <v>16</v>
      </c>
      <c r="F86840" t="str">
        <f>+VLOOKUP(C86840,Подписчики!A:B,2,0)</f>
        <v>UTC+0</v>
      </c>
      <c r="G86840">
        <f t="shared" si="2713"/>
        <v>6</v>
      </c>
    </row>
    <row r="86841" spans="1:7" x14ac:dyDescent="0.25">
      <c r="A86841">
        <v>263438</v>
      </c>
      <c r="B86841" s="1">
        <v>44387.681822006474</v>
      </c>
      <c r="C86841">
        <v>100790</v>
      </c>
      <c r="D86841">
        <v>127233</v>
      </c>
      <c r="E86841">
        <f t="shared" si="2712"/>
        <v>16</v>
      </c>
      <c r="F86841" t="str">
        <f>+VLOOKUP(C86841,Подписчики!A:B,2,0)</f>
        <v>UTC+1</v>
      </c>
      <c r="G86841">
        <f t="shared" si="2713"/>
        <v>6</v>
      </c>
    </row>
    <row r="86842" spans="1:7" x14ac:dyDescent="0.25">
      <c r="A86842">
        <v>263441</v>
      </c>
      <c r="B86842" s="1">
        <v>44387.681822006474</v>
      </c>
      <c r="C86842">
        <v>296268</v>
      </c>
      <c r="D86842">
        <v>305874</v>
      </c>
      <c r="E86842">
        <f t="shared" si="2712"/>
        <v>16</v>
      </c>
      <c r="F86842" t="str">
        <f>+VLOOKUP(C86842,Подписчики!A:B,2,0)</f>
        <v>UTC+1</v>
      </c>
      <c r="G86842">
        <f t="shared" si="2713"/>
        <v>6</v>
      </c>
    </row>
    <row r="86843" spans="1:7" x14ac:dyDescent="0.25">
      <c r="A86843">
        <v>263442</v>
      </c>
      <c r="B86843" s="1">
        <v>44387.681822006474</v>
      </c>
      <c r="C86843">
        <v>343095</v>
      </c>
      <c r="D86843">
        <v>250679</v>
      </c>
      <c r="E86843">
        <f t="shared" si="2712"/>
        <v>16</v>
      </c>
      <c r="F86843" t="str">
        <f>+VLOOKUP(C86843,Подписчики!A:B,2,0)</f>
        <v>UTC+1</v>
      </c>
      <c r="G86843">
        <f t="shared" si="2713"/>
        <v>6</v>
      </c>
    </row>
    <row r="86844" spans="1:7" x14ac:dyDescent="0.25">
      <c r="A86844">
        <v>263444</v>
      </c>
      <c r="B86844" s="1">
        <v>44387.682226537218</v>
      </c>
      <c r="C86844">
        <v>82383</v>
      </c>
      <c r="D86844">
        <v>17862</v>
      </c>
      <c r="E86844">
        <f t="shared" si="2712"/>
        <v>16</v>
      </c>
      <c r="F86844" t="str">
        <f>+VLOOKUP(C86844,Подписчики!A:B,2,0)</f>
        <v>UTC+2</v>
      </c>
      <c r="G86844">
        <f t="shared" si="2713"/>
        <v>6</v>
      </c>
    </row>
    <row r="86845" spans="1:7" x14ac:dyDescent="0.25">
      <c r="A86845">
        <v>263447</v>
      </c>
      <c r="B86845" s="1">
        <v>44387.682226537218</v>
      </c>
      <c r="C86845">
        <v>292232</v>
      </c>
      <c r="D86845">
        <v>51668</v>
      </c>
      <c r="E86845">
        <f t="shared" si="2712"/>
        <v>16</v>
      </c>
      <c r="F86845" t="str">
        <f>+VLOOKUP(C86845,Подписчики!A:B,2,0)</f>
        <v>UTC+2</v>
      </c>
      <c r="G86845">
        <f t="shared" si="2713"/>
        <v>6</v>
      </c>
    </row>
    <row r="86846" spans="1:7" x14ac:dyDescent="0.25">
      <c r="A86846">
        <v>263452</v>
      </c>
      <c r="B86846" s="1">
        <v>44387.682631067961</v>
      </c>
      <c r="C86846">
        <v>9756</v>
      </c>
      <c r="D86846">
        <v>68991</v>
      </c>
      <c r="E86846">
        <f t="shared" si="2712"/>
        <v>16</v>
      </c>
      <c r="F86846" t="str">
        <f>+VLOOKUP(C86846,Подписчики!A:B,2,0)</f>
        <v>UTC+7</v>
      </c>
      <c r="G86846">
        <f t="shared" si="2713"/>
        <v>6</v>
      </c>
    </row>
    <row r="86847" spans="1:7" x14ac:dyDescent="0.25">
      <c r="A86847">
        <v>263454</v>
      </c>
      <c r="B86847" s="1">
        <v>44387.683126316108</v>
      </c>
      <c r="C86847">
        <v>121934</v>
      </c>
      <c r="D86847">
        <v>130155</v>
      </c>
      <c r="E86847">
        <f t="shared" si="2712"/>
        <v>16</v>
      </c>
      <c r="F86847" t="str">
        <f>+VLOOKUP(C86847,Подписчики!A:B,2,0)</f>
        <v>UTC-8</v>
      </c>
      <c r="G86847">
        <f t="shared" si="2713"/>
        <v>6</v>
      </c>
    </row>
    <row r="86848" spans="1:7" x14ac:dyDescent="0.25">
      <c r="A86848">
        <v>263459</v>
      </c>
      <c r="B86848" s="1">
        <v>44387.683440129455</v>
      </c>
      <c r="C86848">
        <v>271948</v>
      </c>
      <c r="D86848">
        <v>158978</v>
      </c>
      <c r="E86848">
        <f t="shared" si="2712"/>
        <v>16</v>
      </c>
      <c r="F86848" t="str">
        <f>+VLOOKUP(C86848,Подписчики!A:B,2,0)</f>
        <v>UTC+1</v>
      </c>
      <c r="G86848">
        <f t="shared" si="2713"/>
        <v>6</v>
      </c>
    </row>
    <row r="86849" spans="1:7" x14ac:dyDescent="0.25">
      <c r="A86849">
        <v>263462</v>
      </c>
      <c r="B86849" s="1">
        <v>44387.683844660191</v>
      </c>
      <c r="C86849">
        <v>103669</v>
      </c>
      <c r="D86849">
        <v>273454</v>
      </c>
      <c r="E86849">
        <f t="shared" si="2712"/>
        <v>16</v>
      </c>
      <c r="F86849" t="str">
        <f>+VLOOKUP(C86849,Подписчики!A:B,2,0)</f>
        <v>UTC+2</v>
      </c>
      <c r="G86849">
        <f t="shared" si="2713"/>
        <v>6</v>
      </c>
    </row>
    <row r="86850" spans="1:7" x14ac:dyDescent="0.25">
      <c r="A86850">
        <v>263467</v>
      </c>
      <c r="B86850" s="1">
        <v>44387.683844660191</v>
      </c>
      <c r="C86850">
        <v>337573</v>
      </c>
      <c r="D86850">
        <v>76405</v>
      </c>
      <c r="E86850">
        <f t="shared" si="2712"/>
        <v>16</v>
      </c>
      <c r="F86850" t="str">
        <f>+VLOOKUP(C86850,Подписчики!A:B,2,0)</f>
        <v>UTC+2</v>
      </c>
      <c r="G86850">
        <f t="shared" si="2713"/>
        <v>6</v>
      </c>
    </row>
    <row r="86851" spans="1:7" x14ac:dyDescent="0.25">
      <c r="A86851">
        <v>263470</v>
      </c>
      <c r="B86851" s="1">
        <v>44387.684249190941</v>
      </c>
      <c r="C86851">
        <v>42018</v>
      </c>
      <c r="D86851">
        <v>230507</v>
      </c>
      <c r="E86851">
        <f t="shared" ref="E86851:E86914" si="2714">HOUR(B86851)</f>
        <v>16</v>
      </c>
      <c r="F86851" t="str">
        <f>+VLOOKUP(C86851,Подписчики!A:B,2,0)</f>
        <v>UTC+3</v>
      </c>
      <c r="G86851">
        <f t="shared" ref="G86851:G86914" si="2715">WEEKDAY(B86851,2)</f>
        <v>6</v>
      </c>
    </row>
    <row r="86852" spans="1:7" x14ac:dyDescent="0.25">
      <c r="A86852">
        <v>263475</v>
      </c>
      <c r="B86852" s="1">
        <v>44387.684653721684</v>
      </c>
      <c r="C86852">
        <v>53489</v>
      </c>
      <c r="D86852">
        <v>347008</v>
      </c>
      <c r="E86852">
        <f t="shared" si="2714"/>
        <v>16</v>
      </c>
      <c r="F86852" t="str">
        <f>+VLOOKUP(C86852,Подписчики!A:B,2,0)</f>
        <v>UTC+0</v>
      </c>
      <c r="G86852">
        <f t="shared" si="2715"/>
        <v>6</v>
      </c>
    </row>
    <row r="86853" spans="1:7" x14ac:dyDescent="0.25">
      <c r="A86853">
        <v>263476</v>
      </c>
      <c r="B86853" s="1">
        <v>44387.685058252428</v>
      </c>
      <c r="C86853">
        <v>86582</v>
      </c>
      <c r="D86853">
        <v>172251</v>
      </c>
      <c r="E86853">
        <f t="shared" si="2714"/>
        <v>16</v>
      </c>
      <c r="F86853" t="str">
        <f>+VLOOKUP(C86853,Подписчики!A:B,2,0)</f>
        <v>UTC+1</v>
      </c>
      <c r="G86853">
        <f t="shared" si="2715"/>
        <v>6</v>
      </c>
    </row>
    <row r="86854" spans="1:7" x14ac:dyDescent="0.25">
      <c r="A86854">
        <v>263481</v>
      </c>
      <c r="B86854" s="1">
        <v>44387.685462783171</v>
      </c>
      <c r="C86854">
        <v>246542</v>
      </c>
      <c r="D86854">
        <v>313853</v>
      </c>
      <c r="E86854">
        <f t="shared" si="2714"/>
        <v>16</v>
      </c>
      <c r="F86854" t="str">
        <f>+VLOOKUP(C86854,Подписчики!A:B,2,0)</f>
        <v>UTC+2</v>
      </c>
      <c r="G86854">
        <f t="shared" si="2715"/>
        <v>6</v>
      </c>
    </row>
    <row r="86855" spans="1:7" x14ac:dyDescent="0.25">
      <c r="A86855">
        <v>263483</v>
      </c>
      <c r="B86855" s="1">
        <v>44387.685462783171</v>
      </c>
      <c r="C86855">
        <v>298354</v>
      </c>
      <c r="D86855">
        <v>282512</v>
      </c>
      <c r="E86855">
        <f t="shared" si="2714"/>
        <v>16</v>
      </c>
      <c r="F86855" t="str">
        <f>+VLOOKUP(C86855,Подписчики!A:B,2,0)</f>
        <v>UTC+2</v>
      </c>
      <c r="G86855">
        <f t="shared" si="2715"/>
        <v>6</v>
      </c>
    </row>
    <row r="86856" spans="1:7" x14ac:dyDescent="0.25">
      <c r="A86856">
        <v>263487</v>
      </c>
      <c r="B86856" s="1">
        <v>44387.685462783171</v>
      </c>
      <c r="C86856">
        <v>310393</v>
      </c>
      <c r="D86856">
        <v>347008</v>
      </c>
      <c r="E86856">
        <f t="shared" si="2714"/>
        <v>16</v>
      </c>
      <c r="F86856" t="str">
        <f>+VLOOKUP(C86856,Подписчики!A:B,2,0)</f>
        <v>UTC+2</v>
      </c>
      <c r="G86856">
        <f t="shared" si="2715"/>
        <v>6</v>
      </c>
    </row>
    <row r="86857" spans="1:7" x14ac:dyDescent="0.25">
      <c r="A86857">
        <v>263491</v>
      </c>
      <c r="B86857" s="1">
        <v>44387.685462783171</v>
      </c>
      <c r="C86857">
        <v>345342</v>
      </c>
      <c r="D86857">
        <v>262099</v>
      </c>
      <c r="E86857">
        <f t="shared" si="2714"/>
        <v>16</v>
      </c>
      <c r="F86857" t="str">
        <f>+VLOOKUP(C86857,Подписчики!A:B,2,0)</f>
        <v>UTC+2</v>
      </c>
      <c r="G86857">
        <f t="shared" si="2715"/>
        <v>6</v>
      </c>
    </row>
    <row r="86858" spans="1:7" x14ac:dyDescent="0.25">
      <c r="A86858">
        <v>263493</v>
      </c>
      <c r="B86858" s="1">
        <v>44387.685867313914</v>
      </c>
      <c r="C86858">
        <v>14102</v>
      </c>
      <c r="D86858">
        <v>379466</v>
      </c>
      <c r="E86858">
        <f t="shared" si="2714"/>
        <v>16</v>
      </c>
      <c r="F86858" t="str">
        <f>+VLOOKUP(C86858,Подписчики!A:B,2,0)</f>
        <v>UTC+3</v>
      </c>
      <c r="G86858">
        <f t="shared" si="2715"/>
        <v>6</v>
      </c>
    </row>
    <row r="86859" spans="1:7" x14ac:dyDescent="0.25">
      <c r="A86859">
        <v>263498</v>
      </c>
      <c r="B86859" s="1">
        <v>44387.686676375408</v>
      </c>
      <c r="C86859">
        <v>11353</v>
      </c>
      <c r="D86859">
        <v>347393</v>
      </c>
      <c r="E86859">
        <f t="shared" si="2714"/>
        <v>16</v>
      </c>
      <c r="F86859" t="str">
        <f>+VLOOKUP(C86859,Подписчики!A:B,2,0)</f>
        <v>UTC+1</v>
      </c>
      <c r="G86859">
        <f t="shared" si="2715"/>
        <v>6</v>
      </c>
    </row>
    <row r="86860" spans="1:7" x14ac:dyDescent="0.25">
      <c r="A86860">
        <v>263501</v>
      </c>
      <c r="B86860" s="1">
        <v>44387.686676375408</v>
      </c>
      <c r="C86860">
        <v>179426</v>
      </c>
      <c r="D86860">
        <v>258251</v>
      </c>
      <c r="E86860">
        <f t="shared" si="2714"/>
        <v>16</v>
      </c>
      <c r="F86860" t="str">
        <f>+VLOOKUP(C86860,Подписчики!A:B,2,0)</f>
        <v>UTC+1</v>
      </c>
      <c r="G86860">
        <f t="shared" si="2715"/>
        <v>6</v>
      </c>
    </row>
    <row r="86861" spans="1:7" x14ac:dyDescent="0.25">
      <c r="A86861">
        <v>263503</v>
      </c>
      <c r="B86861" s="1">
        <v>44387.687485436894</v>
      </c>
      <c r="C86861">
        <v>190840</v>
      </c>
      <c r="D86861">
        <v>242428</v>
      </c>
      <c r="E86861">
        <f t="shared" si="2714"/>
        <v>16</v>
      </c>
      <c r="F86861" t="str">
        <f>+VLOOKUP(C86861,Подписчики!A:B,2,0)</f>
        <v>UTC+3</v>
      </c>
      <c r="G86861">
        <f t="shared" si="2715"/>
        <v>6</v>
      </c>
    </row>
    <row r="86862" spans="1:7" x14ac:dyDescent="0.25">
      <c r="A86862">
        <v>263507</v>
      </c>
      <c r="B86862" s="1">
        <v>44387.687666666665</v>
      </c>
      <c r="C86862">
        <v>211444</v>
      </c>
      <c r="D86862">
        <v>118549</v>
      </c>
      <c r="E86862">
        <f t="shared" si="2714"/>
        <v>16</v>
      </c>
      <c r="F86862" t="str">
        <f>+VLOOKUP(C86862,Подписчики!A:B,2,0)</f>
        <v>UTC+2</v>
      </c>
      <c r="G86862">
        <f t="shared" si="2715"/>
        <v>6</v>
      </c>
    </row>
    <row r="86863" spans="1:7" x14ac:dyDescent="0.25">
      <c r="A86863">
        <v>263509</v>
      </c>
      <c r="B86863" s="1">
        <v>44387.688333333339</v>
      </c>
      <c r="C86863">
        <v>232779</v>
      </c>
      <c r="D86863">
        <v>329376</v>
      </c>
      <c r="E86863">
        <f t="shared" si="2714"/>
        <v>16</v>
      </c>
      <c r="F86863" t="str">
        <f>+VLOOKUP(C86863,Подписчики!A:B,2,0)</f>
        <v>UTC+1</v>
      </c>
      <c r="G86863">
        <f t="shared" si="2715"/>
        <v>6</v>
      </c>
    </row>
    <row r="86864" spans="1:7" x14ac:dyDescent="0.25">
      <c r="A86864">
        <v>263511</v>
      </c>
      <c r="B86864" s="1">
        <v>44387.688699029124</v>
      </c>
      <c r="C86864">
        <v>231963</v>
      </c>
      <c r="D86864">
        <v>405774</v>
      </c>
      <c r="E86864">
        <f t="shared" si="2714"/>
        <v>16</v>
      </c>
      <c r="F86864" t="str">
        <f>+VLOOKUP(C86864,Подписчики!A:B,2,0)</f>
        <v>UTC+2</v>
      </c>
      <c r="G86864">
        <f t="shared" si="2715"/>
        <v>6</v>
      </c>
    </row>
    <row r="86865" spans="1:7" x14ac:dyDescent="0.25">
      <c r="A86865">
        <v>263513</v>
      </c>
      <c r="B86865" s="1">
        <v>44387.688699029124</v>
      </c>
      <c r="C86865">
        <v>342126</v>
      </c>
      <c r="D86865">
        <v>204394</v>
      </c>
      <c r="E86865">
        <f t="shared" si="2714"/>
        <v>16</v>
      </c>
      <c r="F86865" t="str">
        <f>+VLOOKUP(C86865,Подписчики!A:B,2,0)</f>
        <v>UTC+2</v>
      </c>
      <c r="G86865">
        <f t="shared" si="2715"/>
        <v>6</v>
      </c>
    </row>
    <row r="86866" spans="1:7" x14ac:dyDescent="0.25">
      <c r="A86866">
        <v>263514</v>
      </c>
      <c r="B86866" s="1">
        <v>44387.689138462476</v>
      </c>
      <c r="C86866">
        <v>170085</v>
      </c>
      <c r="D86866">
        <v>347393</v>
      </c>
      <c r="E86866">
        <f t="shared" si="2714"/>
        <v>16</v>
      </c>
      <c r="F86866" t="str">
        <f>+VLOOKUP(C86866,Подписчики!A:B,2,0)</f>
        <v>UTC+3</v>
      </c>
      <c r="G86866">
        <f t="shared" si="2715"/>
        <v>6</v>
      </c>
    </row>
    <row r="86867" spans="1:7" x14ac:dyDescent="0.25">
      <c r="A86867">
        <v>263518</v>
      </c>
      <c r="B86867" s="1">
        <v>44387.689321573533</v>
      </c>
      <c r="C86867">
        <v>251085</v>
      </c>
      <c r="D86867">
        <v>192331</v>
      </c>
      <c r="E86867">
        <f t="shared" si="2714"/>
        <v>16</v>
      </c>
      <c r="F86867" t="str">
        <f>+VLOOKUP(C86867,Подписчики!A:B,2,0)</f>
        <v>UTC+4</v>
      </c>
      <c r="G86867">
        <f t="shared" si="2715"/>
        <v>6</v>
      </c>
    </row>
    <row r="86868" spans="1:7" x14ac:dyDescent="0.25">
      <c r="A86868">
        <v>263522</v>
      </c>
      <c r="B86868" s="1">
        <v>44387.689912621361</v>
      </c>
      <c r="C86868">
        <v>122477</v>
      </c>
      <c r="D86868">
        <v>86587</v>
      </c>
      <c r="E86868">
        <f t="shared" si="2714"/>
        <v>16</v>
      </c>
      <c r="F86868" t="str">
        <f>+VLOOKUP(C86868,Подписчики!A:B,2,0)</f>
        <v>UTC+1</v>
      </c>
      <c r="G86868">
        <f t="shared" si="2715"/>
        <v>6</v>
      </c>
    </row>
    <row r="86869" spans="1:7" x14ac:dyDescent="0.25">
      <c r="A86869">
        <v>263526</v>
      </c>
      <c r="B86869" s="1">
        <v>44387.690317152104</v>
      </c>
      <c r="C86869">
        <v>9990</v>
      </c>
      <c r="D86869">
        <v>250679</v>
      </c>
      <c r="E86869">
        <f t="shared" si="2714"/>
        <v>16</v>
      </c>
      <c r="F86869" t="str">
        <f>+VLOOKUP(C86869,Подписчики!A:B,2,0)</f>
        <v>UTC+2</v>
      </c>
      <c r="G86869">
        <f t="shared" si="2715"/>
        <v>6</v>
      </c>
    </row>
    <row r="86870" spans="1:7" x14ac:dyDescent="0.25">
      <c r="A86870">
        <v>263530</v>
      </c>
      <c r="B86870" s="1">
        <v>44387.690317152104</v>
      </c>
      <c r="C86870">
        <v>52335</v>
      </c>
      <c r="D86870">
        <v>347008</v>
      </c>
      <c r="E86870">
        <f t="shared" si="2714"/>
        <v>16</v>
      </c>
      <c r="F86870" t="str">
        <f>+VLOOKUP(C86870,Подписчики!A:B,2,0)</f>
        <v>UTC+2</v>
      </c>
      <c r="G86870">
        <f t="shared" si="2715"/>
        <v>6</v>
      </c>
    </row>
    <row r="86871" spans="1:7" x14ac:dyDescent="0.25">
      <c r="A86871">
        <v>263533</v>
      </c>
      <c r="B86871" s="1">
        <v>44387.690317152104</v>
      </c>
      <c r="C86871">
        <v>128539</v>
      </c>
      <c r="D86871">
        <v>387595</v>
      </c>
      <c r="E86871">
        <f t="shared" si="2714"/>
        <v>16</v>
      </c>
      <c r="F86871" t="str">
        <f>+VLOOKUP(C86871,Подписчики!A:B,2,0)</f>
        <v>UTC+2</v>
      </c>
      <c r="G86871">
        <f t="shared" si="2715"/>
        <v>6</v>
      </c>
    </row>
    <row r="86872" spans="1:7" x14ac:dyDescent="0.25">
      <c r="A86872">
        <v>263534</v>
      </c>
      <c r="B86872" s="1">
        <v>44387.690721682848</v>
      </c>
      <c r="C86872">
        <v>138628</v>
      </c>
      <c r="D86872">
        <v>347008</v>
      </c>
      <c r="E86872">
        <f t="shared" si="2714"/>
        <v>16</v>
      </c>
      <c r="F86872" t="str">
        <f>+VLOOKUP(C86872,Подписчики!A:B,2,0)</f>
        <v>UTC+3</v>
      </c>
      <c r="G86872">
        <f t="shared" si="2715"/>
        <v>6</v>
      </c>
    </row>
    <row r="86873" spans="1:7" x14ac:dyDescent="0.25">
      <c r="A86873">
        <v>263537</v>
      </c>
      <c r="B86873" s="1">
        <v>44387.691530744334</v>
      </c>
      <c r="C86873">
        <v>99258</v>
      </c>
      <c r="D86873">
        <v>238334</v>
      </c>
      <c r="E86873">
        <f t="shared" si="2714"/>
        <v>16</v>
      </c>
      <c r="F86873" t="str">
        <f>+VLOOKUP(C86873,Подписчики!A:B,2,0)</f>
        <v>UTC+5</v>
      </c>
      <c r="G86873">
        <f t="shared" si="2715"/>
        <v>6</v>
      </c>
    </row>
    <row r="86874" spans="1:7" x14ac:dyDescent="0.25">
      <c r="A86874">
        <v>263541</v>
      </c>
      <c r="B86874" s="1">
        <v>44387.691935275077</v>
      </c>
      <c r="C86874">
        <v>103918</v>
      </c>
      <c r="D86874">
        <v>326304</v>
      </c>
      <c r="E86874">
        <f t="shared" si="2714"/>
        <v>16</v>
      </c>
      <c r="F86874" t="str">
        <f>+VLOOKUP(C86874,Подписчики!A:B,2,0)</f>
        <v>UTC+2</v>
      </c>
      <c r="G86874">
        <f t="shared" si="2715"/>
        <v>6</v>
      </c>
    </row>
    <row r="86875" spans="1:7" x14ac:dyDescent="0.25">
      <c r="A86875">
        <v>263544</v>
      </c>
      <c r="B86875" s="1">
        <v>44387.692744336571</v>
      </c>
      <c r="C86875">
        <v>104207</v>
      </c>
      <c r="D86875">
        <v>347008</v>
      </c>
      <c r="E86875">
        <f t="shared" si="2714"/>
        <v>16</v>
      </c>
      <c r="F86875" t="str">
        <f>+VLOOKUP(C86875,Подписчики!A:B,2,0)</f>
        <v>UTC+0</v>
      </c>
      <c r="G86875">
        <f t="shared" si="2715"/>
        <v>6</v>
      </c>
    </row>
    <row r="86876" spans="1:7" x14ac:dyDescent="0.25">
      <c r="A86876">
        <v>263546</v>
      </c>
      <c r="B86876" s="1">
        <v>44387.692800683617</v>
      </c>
      <c r="C86876">
        <v>267052</v>
      </c>
      <c r="D86876">
        <v>411922</v>
      </c>
      <c r="E86876">
        <f t="shared" si="2714"/>
        <v>16</v>
      </c>
      <c r="F86876" t="str">
        <f>+VLOOKUP(C86876,Подписчики!A:B,2,0)</f>
        <v>UTC+2</v>
      </c>
      <c r="G86876">
        <f t="shared" si="2715"/>
        <v>6</v>
      </c>
    </row>
    <row r="86877" spans="1:7" x14ac:dyDescent="0.25">
      <c r="A86877">
        <v>263550</v>
      </c>
      <c r="B86877" s="1">
        <v>44387.693148867314</v>
      </c>
      <c r="C86877">
        <v>104705</v>
      </c>
      <c r="D86877">
        <v>351192</v>
      </c>
      <c r="E86877">
        <f t="shared" si="2714"/>
        <v>16</v>
      </c>
      <c r="F86877" t="str">
        <f>+VLOOKUP(C86877,Подписчики!A:B,2,0)</f>
        <v>UTC+1</v>
      </c>
      <c r="G86877">
        <f t="shared" si="2715"/>
        <v>6</v>
      </c>
    </row>
    <row r="86878" spans="1:7" x14ac:dyDescent="0.25">
      <c r="A86878">
        <v>263552</v>
      </c>
      <c r="B86878" s="1">
        <v>44387.693553398058</v>
      </c>
      <c r="C86878">
        <v>24210</v>
      </c>
      <c r="D86878">
        <v>119030</v>
      </c>
      <c r="E86878">
        <f t="shared" si="2714"/>
        <v>16</v>
      </c>
      <c r="F86878" t="str">
        <f>+VLOOKUP(C86878,Подписчики!A:B,2,0)</f>
        <v>UTC+2</v>
      </c>
      <c r="G86878">
        <f t="shared" si="2715"/>
        <v>6</v>
      </c>
    </row>
    <row r="86879" spans="1:7" x14ac:dyDescent="0.25">
      <c r="A86879">
        <v>263555</v>
      </c>
      <c r="B86879" s="1">
        <v>44387.693957928801</v>
      </c>
      <c r="C86879">
        <v>206503</v>
      </c>
      <c r="D86879">
        <v>4199</v>
      </c>
      <c r="E86879">
        <f t="shared" si="2714"/>
        <v>16</v>
      </c>
      <c r="F86879" t="str">
        <f>+VLOOKUP(C86879,Подписчики!A:B,2,0)</f>
        <v>UTC+3</v>
      </c>
      <c r="G86879">
        <f t="shared" si="2715"/>
        <v>6</v>
      </c>
    </row>
    <row r="86880" spans="1:7" x14ac:dyDescent="0.25">
      <c r="A86880">
        <v>263559</v>
      </c>
      <c r="B86880" s="1">
        <v>44387.694362459544</v>
      </c>
      <c r="C86880">
        <v>47668</v>
      </c>
      <c r="D86880">
        <v>258219</v>
      </c>
      <c r="E86880">
        <f t="shared" si="2714"/>
        <v>16</v>
      </c>
      <c r="F86880" t="str">
        <f>+VLOOKUP(C86880,Подписчики!A:B,2,0)</f>
        <v>UTC+0</v>
      </c>
      <c r="G86880">
        <f t="shared" si="2715"/>
        <v>6</v>
      </c>
    </row>
    <row r="86881" spans="1:7" x14ac:dyDescent="0.25">
      <c r="A86881">
        <v>263562</v>
      </c>
      <c r="B86881" s="1">
        <v>44387.695</v>
      </c>
      <c r="C86881">
        <v>262020</v>
      </c>
      <c r="D86881">
        <v>258219</v>
      </c>
      <c r="E86881">
        <f t="shared" si="2714"/>
        <v>16</v>
      </c>
      <c r="F86881" t="str">
        <f>+VLOOKUP(C86881,Подписчики!A:B,2,0)</f>
        <v>UTC+3</v>
      </c>
      <c r="G86881">
        <f t="shared" si="2715"/>
        <v>6</v>
      </c>
    </row>
    <row r="86882" spans="1:7" x14ac:dyDescent="0.25">
      <c r="A86882">
        <v>263567</v>
      </c>
      <c r="B86882" s="1">
        <v>44387.695171521031</v>
      </c>
      <c r="C86882">
        <v>274553</v>
      </c>
      <c r="D86882">
        <v>411922</v>
      </c>
      <c r="E86882">
        <f t="shared" si="2714"/>
        <v>16</v>
      </c>
      <c r="F86882" t="str">
        <f>+VLOOKUP(C86882,Подписчики!A:B,2,0)</f>
        <v>UTC+2</v>
      </c>
      <c r="G86882">
        <f t="shared" si="2715"/>
        <v>6</v>
      </c>
    </row>
    <row r="86883" spans="1:7" x14ac:dyDescent="0.25">
      <c r="A86883">
        <v>263568</v>
      </c>
      <c r="B86883" s="1">
        <v>44387.695171521031</v>
      </c>
      <c r="C86883">
        <v>281500</v>
      </c>
      <c r="D86883">
        <v>74638</v>
      </c>
      <c r="E86883">
        <f t="shared" si="2714"/>
        <v>16</v>
      </c>
      <c r="F86883" t="str">
        <f>+VLOOKUP(C86883,Подписчики!A:B,2,0)</f>
        <v>UTC+2</v>
      </c>
      <c r="G86883">
        <f t="shared" si="2715"/>
        <v>6</v>
      </c>
    </row>
    <row r="86884" spans="1:7" x14ac:dyDescent="0.25">
      <c r="A86884">
        <v>263572</v>
      </c>
      <c r="B86884" s="1">
        <v>44387.695576051781</v>
      </c>
      <c r="C86884">
        <v>165059</v>
      </c>
      <c r="D86884">
        <v>411922</v>
      </c>
      <c r="E86884">
        <f t="shared" si="2714"/>
        <v>16</v>
      </c>
      <c r="F86884" t="str">
        <f>+VLOOKUP(C86884,Подписчики!A:B,2,0)</f>
        <v>UTC+3</v>
      </c>
      <c r="G86884">
        <f t="shared" si="2715"/>
        <v>6</v>
      </c>
    </row>
    <row r="86885" spans="1:7" x14ac:dyDescent="0.25">
      <c r="A86885">
        <v>263575</v>
      </c>
      <c r="B86885" s="1">
        <v>44387.69594409009</v>
      </c>
      <c r="C86885">
        <v>133209</v>
      </c>
      <c r="D86885">
        <v>258219</v>
      </c>
      <c r="E86885">
        <f t="shared" si="2714"/>
        <v>16</v>
      </c>
      <c r="F86885" t="str">
        <f>+VLOOKUP(C86885,Подписчики!A:B,2,0)</f>
        <v>UTC+1</v>
      </c>
      <c r="G86885">
        <f t="shared" si="2715"/>
        <v>6</v>
      </c>
    </row>
    <row r="86886" spans="1:7" x14ac:dyDescent="0.25">
      <c r="A86886">
        <v>263580</v>
      </c>
      <c r="B86886" s="1">
        <v>44387.695980582524</v>
      </c>
      <c r="C86886">
        <v>174076</v>
      </c>
      <c r="D86886">
        <v>112334</v>
      </c>
      <c r="E86886">
        <f t="shared" si="2714"/>
        <v>16</v>
      </c>
      <c r="F86886" t="str">
        <f>+VLOOKUP(C86886,Подписчики!A:B,2,0)</f>
        <v>UTC+0</v>
      </c>
      <c r="G86886">
        <f t="shared" si="2715"/>
        <v>6</v>
      </c>
    </row>
    <row r="86887" spans="1:7" x14ac:dyDescent="0.25">
      <c r="A86887">
        <v>263582</v>
      </c>
      <c r="B86887" s="1">
        <v>44387.696385113268</v>
      </c>
      <c r="C86887">
        <v>190542</v>
      </c>
      <c r="D86887">
        <v>241927</v>
      </c>
      <c r="E86887">
        <f t="shared" si="2714"/>
        <v>16</v>
      </c>
      <c r="F86887" t="str">
        <f>+VLOOKUP(C86887,Подписчики!A:B,2,0)</f>
        <v>UTC+1</v>
      </c>
      <c r="G86887">
        <f t="shared" si="2715"/>
        <v>6</v>
      </c>
    </row>
    <row r="86888" spans="1:7" x14ac:dyDescent="0.25">
      <c r="A86888">
        <v>263584</v>
      </c>
      <c r="B86888" s="1">
        <v>44387.696789644011</v>
      </c>
      <c r="C86888">
        <v>103183</v>
      </c>
      <c r="D86888">
        <v>242428</v>
      </c>
      <c r="E86888">
        <f t="shared" si="2714"/>
        <v>16</v>
      </c>
      <c r="F86888" t="str">
        <f>+VLOOKUP(C86888,Подписчики!A:B,2,0)</f>
        <v>UTC+2</v>
      </c>
      <c r="G86888">
        <f t="shared" si="2715"/>
        <v>6</v>
      </c>
    </row>
    <row r="86889" spans="1:7" x14ac:dyDescent="0.25">
      <c r="A86889">
        <v>263587</v>
      </c>
      <c r="B86889" s="1">
        <v>44387.697598705505</v>
      </c>
      <c r="C86889">
        <v>287706</v>
      </c>
      <c r="D86889">
        <v>351192</v>
      </c>
      <c r="E86889">
        <f t="shared" si="2714"/>
        <v>16</v>
      </c>
      <c r="F86889" t="str">
        <f>+VLOOKUP(C86889,Подписчики!A:B,2,0)</f>
        <v>UTC+0</v>
      </c>
      <c r="G86889">
        <f t="shared" si="2715"/>
        <v>6</v>
      </c>
    </row>
    <row r="86890" spans="1:7" x14ac:dyDescent="0.25">
      <c r="A86890">
        <v>263589</v>
      </c>
      <c r="B86890" s="1">
        <v>44387.697897274695</v>
      </c>
      <c r="C86890">
        <v>266500</v>
      </c>
      <c r="D86890">
        <v>411922</v>
      </c>
      <c r="E86890">
        <f t="shared" si="2714"/>
        <v>16</v>
      </c>
      <c r="F86890" t="str">
        <f>+VLOOKUP(C86890,Подписчики!A:B,2,0)</f>
        <v>UTC+0</v>
      </c>
      <c r="G86890">
        <f t="shared" si="2715"/>
        <v>6</v>
      </c>
    </row>
    <row r="86891" spans="1:7" x14ac:dyDescent="0.25">
      <c r="A86891">
        <v>263590</v>
      </c>
      <c r="B86891" s="1">
        <v>44387.697999999997</v>
      </c>
      <c r="C86891">
        <v>220493</v>
      </c>
      <c r="D86891">
        <v>158978</v>
      </c>
      <c r="E86891">
        <f t="shared" si="2714"/>
        <v>16</v>
      </c>
      <c r="F86891" t="str">
        <f>+VLOOKUP(C86891,Подписчики!A:B,2,0)</f>
        <v>UTC+3</v>
      </c>
      <c r="G86891">
        <f t="shared" si="2715"/>
        <v>6</v>
      </c>
    </row>
    <row r="86892" spans="1:7" x14ac:dyDescent="0.25">
      <c r="A86892">
        <v>263595</v>
      </c>
      <c r="B86892" s="1">
        <v>44387.698003236248</v>
      </c>
      <c r="C86892">
        <v>14995</v>
      </c>
      <c r="D86892">
        <v>154256</v>
      </c>
      <c r="E86892">
        <f t="shared" si="2714"/>
        <v>16</v>
      </c>
      <c r="F86892" t="str">
        <f>+VLOOKUP(C86892,Подписчики!A:B,2,0)</f>
        <v>UTC+1</v>
      </c>
      <c r="G86892">
        <f t="shared" si="2715"/>
        <v>6</v>
      </c>
    </row>
    <row r="86893" spans="1:7" x14ac:dyDescent="0.25">
      <c r="A86893">
        <v>263596</v>
      </c>
      <c r="B86893" s="1">
        <v>44387.698003236248</v>
      </c>
      <c r="C86893">
        <v>120056</v>
      </c>
      <c r="D86893">
        <v>95024</v>
      </c>
      <c r="E86893">
        <f t="shared" si="2714"/>
        <v>16</v>
      </c>
      <c r="F86893" t="str">
        <f>+VLOOKUP(C86893,Подписчики!A:B,2,0)</f>
        <v>UTC+1</v>
      </c>
      <c r="G86893">
        <f t="shared" si="2715"/>
        <v>6</v>
      </c>
    </row>
    <row r="86894" spans="1:7" x14ac:dyDescent="0.25">
      <c r="A86894">
        <v>263598</v>
      </c>
      <c r="B86894" s="1">
        <v>44387.698812297735</v>
      </c>
      <c r="C86894">
        <v>264104</v>
      </c>
      <c r="D86894">
        <v>134938</v>
      </c>
      <c r="E86894">
        <f t="shared" si="2714"/>
        <v>16</v>
      </c>
      <c r="F86894" t="str">
        <f>+VLOOKUP(C86894,Подписчики!A:B,2,0)</f>
        <v>UTC+3</v>
      </c>
      <c r="G86894">
        <f t="shared" si="2715"/>
        <v>6</v>
      </c>
    </row>
    <row r="86895" spans="1:7" x14ac:dyDescent="0.25">
      <c r="A86895">
        <v>263600</v>
      </c>
      <c r="B86895" s="1">
        <v>44387.699000000001</v>
      </c>
      <c r="C86895">
        <v>17334</v>
      </c>
      <c r="D86895">
        <v>291290</v>
      </c>
      <c r="E86895">
        <f t="shared" si="2714"/>
        <v>16</v>
      </c>
      <c r="F86895" t="str">
        <f>+VLOOKUP(C86895,Подписчики!A:B,2,0)</f>
        <v>UTC+6</v>
      </c>
      <c r="G86895">
        <f t="shared" si="2715"/>
        <v>6</v>
      </c>
    </row>
    <row r="86896" spans="1:7" x14ac:dyDescent="0.25">
      <c r="A86896">
        <v>263603</v>
      </c>
      <c r="B86896" s="1">
        <v>44387.699026459544</v>
      </c>
      <c r="C86896">
        <v>92142</v>
      </c>
      <c r="D86896">
        <v>250679</v>
      </c>
      <c r="E86896">
        <f t="shared" si="2714"/>
        <v>16</v>
      </c>
      <c r="F86896" t="str">
        <f>+VLOOKUP(C86896,Подписчики!A:B,2,0)</f>
        <v>UTC+2</v>
      </c>
      <c r="G86896">
        <f t="shared" si="2715"/>
        <v>6</v>
      </c>
    </row>
    <row r="86897" spans="1:7" x14ac:dyDescent="0.25">
      <c r="A86897">
        <v>263606</v>
      </c>
      <c r="B86897" s="1">
        <v>44387.700025889964</v>
      </c>
      <c r="C86897">
        <v>22549</v>
      </c>
      <c r="D86897">
        <v>192331</v>
      </c>
      <c r="E86897">
        <f t="shared" si="2714"/>
        <v>16</v>
      </c>
      <c r="F86897" t="str">
        <f>+VLOOKUP(C86897,Подписчики!A:B,2,0)</f>
        <v>UTC+2</v>
      </c>
      <c r="G86897">
        <f t="shared" si="2715"/>
        <v>6</v>
      </c>
    </row>
    <row r="86898" spans="1:7" x14ac:dyDescent="0.25">
      <c r="A86898">
        <v>263610</v>
      </c>
      <c r="B86898" s="1">
        <v>44387.700025889964</v>
      </c>
      <c r="C86898">
        <v>78759</v>
      </c>
      <c r="D86898">
        <v>328102</v>
      </c>
      <c r="E86898">
        <f t="shared" si="2714"/>
        <v>16</v>
      </c>
      <c r="F86898" t="str">
        <f>+VLOOKUP(C86898,Подписчики!A:B,2,0)</f>
        <v>UTC+2</v>
      </c>
      <c r="G86898">
        <f t="shared" si="2715"/>
        <v>6</v>
      </c>
    </row>
    <row r="86899" spans="1:7" x14ac:dyDescent="0.25">
      <c r="A86899">
        <v>263612</v>
      </c>
      <c r="B86899" s="1">
        <v>44387.700025889964</v>
      </c>
      <c r="C86899">
        <v>107651</v>
      </c>
      <c r="D86899">
        <v>397531</v>
      </c>
      <c r="E86899">
        <f t="shared" si="2714"/>
        <v>16</v>
      </c>
      <c r="F86899" t="str">
        <f>+VLOOKUP(C86899,Подписчики!A:B,2,0)</f>
        <v>UTC+2</v>
      </c>
      <c r="G86899">
        <f t="shared" si="2715"/>
        <v>6</v>
      </c>
    </row>
    <row r="86900" spans="1:7" x14ac:dyDescent="0.25">
      <c r="A86900">
        <v>263617</v>
      </c>
      <c r="B86900" s="1">
        <v>44387.700025889964</v>
      </c>
      <c r="C86900">
        <v>244982</v>
      </c>
      <c r="D86900">
        <v>304722</v>
      </c>
      <c r="E86900">
        <f t="shared" si="2714"/>
        <v>16</v>
      </c>
      <c r="F86900" t="str">
        <f>+VLOOKUP(C86900,Подписчики!A:B,2,0)</f>
        <v>UTC+2</v>
      </c>
      <c r="G86900">
        <f t="shared" si="2715"/>
        <v>6</v>
      </c>
    </row>
    <row r="86901" spans="1:7" x14ac:dyDescent="0.25">
      <c r="A86901">
        <v>263622</v>
      </c>
      <c r="B86901" s="1">
        <v>44387.700949125647</v>
      </c>
      <c r="C86901">
        <v>244489</v>
      </c>
      <c r="D86901">
        <v>118549</v>
      </c>
      <c r="E86901">
        <f t="shared" si="2714"/>
        <v>16</v>
      </c>
      <c r="F86901" t="str">
        <f>+VLOOKUP(C86901,Подписчики!A:B,2,0)</f>
        <v>UTC+2</v>
      </c>
      <c r="G86901">
        <f t="shared" si="2715"/>
        <v>6</v>
      </c>
    </row>
    <row r="86902" spans="1:7" x14ac:dyDescent="0.25">
      <c r="A86902">
        <v>263625</v>
      </c>
      <c r="B86902" s="1">
        <v>44387.701239482201</v>
      </c>
      <c r="C86902">
        <v>74646</v>
      </c>
      <c r="D86902">
        <v>8805</v>
      </c>
      <c r="E86902">
        <f t="shared" si="2714"/>
        <v>16</v>
      </c>
      <c r="F86902" t="str">
        <f>+VLOOKUP(C86902,Подписчики!A:B,2,0)</f>
        <v>UTC+1</v>
      </c>
      <c r="G86902">
        <f t="shared" si="2715"/>
        <v>6</v>
      </c>
    </row>
    <row r="86903" spans="1:7" x14ac:dyDescent="0.25">
      <c r="A86903">
        <v>263626</v>
      </c>
      <c r="B86903" s="1">
        <v>44387.701239482201</v>
      </c>
      <c r="C86903">
        <v>94995</v>
      </c>
      <c r="D86903">
        <v>238576</v>
      </c>
      <c r="E86903">
        <f t="shared" si="2714"/>
        <v>16</v>
      </c>
      <c r="F86903" t="str">
        <f>+VLOOKUP(C86903,Подписчики!A:B,2,0)</f>
        <v>UTC+1</v>
      </c>
      <c r="G86903">
        <f t="shared" si="2715"/>
        <v>6</v>
      </c>
    </row>
    <row r="86904" spans="1:7" x14ac:dyDescent="0.25">
      <c r="A86904">
        <v>263628</v>
      </c>
      <c r="B86904" s="1">
        <v>44387.70131534776</v>
      </c>
      <c r="C86904">
        <v>56433</v>
      </c>
      <c r="D86904">
        <v>182841</v>
      </c>
      <c r="E86904">
        <f t="shared" si="2714"/>
        <v>16</v>
      </c>
      <c r="F86904" t="str">
        <f>+VLOOKUP(C86904,Подписчики!A:B,2,0)</f>
        <v>UTC+2</v>
      </c>
      <c r="G86904">
        <f t="shared" si="2715"/>
        <v>6</v>
      </c>
    </row>
    <row r="86905" spans="1:7" x14ac:dyDescent="0.25">
      <c r="A86905">
        <v>263631</v>
      </c>
      <c r="B86905" s="1">
        <v>44387.701644012945</v>
      </c>
      <c r="C86905">
        <v>137367</v>
      </c>
      <c r="D86905">
        <v>250679</v>
      </c>
      <c r="E86905">
        <f t="shared" si="2714"/>
        <v>16</v>
      </c>
      <c r="F86905" t="str">
        <f>+VLOOKUP(C86905,Подписчики!A:B,2,0)</f>
        <v>UTC+2</v>
      </c>
      <c r="G86905">
        <f t="shared" si="2715"/>
        <v>6</v>
      </c>
    </row>
    <row r="86906" spans="1:7" x14ac:dyDescent="0.25">
      <c r="A86906">
        <v>263633</v>
      </c>
      <c r="B86906" s="1">
        <v>44387.701644012945</v>
      </c>
      <c r="C86906">
        <v>169458</v>
      </c>
      <c r="D86906">
        <v>436070</v>
      </c>
      <c r="E86906">
        <f t="shared" si="2714"/>
        <v>16</v>
      </c>
      <c r="F86906" t="str">
        <f>+VLOOKUP(C86906,Подписчики!A:B,2,0)</f>
        <v>UTC+6</v>
      </c>
      <c r="G86906">
        <f t="shared" si="2715"/>
        <v>6</v>
      </c>
    </row>
    <row r="86907" spans="1:7" x14ac:dyDescent="0.25">
      <c r="A86907">
        <v>263635</v>
      </c>
      <c r="B86907" s="1">
        <v>44387.702048543688</v>
      </c>
      <c r="C86907">
        <v>107078</v>
      </c>
      <c r="D86907">
        <v>250679</v>
      </c>
      <c r="E86907">
        <f t="shared" si="2714"/>
        <v>16</v>
      </c>
      <c r="F86907" t="str">
        <f>+VLOOKUP(C86907,Подписчики!A:B,2,0)</f>
        <v>UTC+3</v>
      </c>
      <c r="G86907">
        <f t="shared" si="2715"/>
        <v>6</v>
      </c>
    </row>
    <row r="86908" spans="1:7" x14ac:dyDescent="0.25">
      <c r="A86908">
        <v>263638</v>
      </c>
      <c r="B86908" s="1">
        <v>44387.702597125157</v>
      </c>
      <c r="C86908">
        <v>336154</v>
      </c>
      <c r="D86908">
        <v>351192</v>
      </c>
      <c r="E86908">
        <f t="shared" si="2714"/>
        <v>16</v>
      </c>
      <c r="F86908" t="str">
        <f>+VLOOKUP(C86908,Подписчики!A:B,2,0)</f>
        <v>UTC+2</v>
      </c>
      <c r="G86908">
        <f t="shared" si="2715"/>
        <v>6</v>
      </c>
    </row>
    <row r="86909" spans="1:7" x14ac:dyDescent="0.25">
      <c r="A86909">
        <v>263642</v>
      </c>
      <c r="B86909" s="1">
        <v>44387.702627643666</v>
      </c>
      <c r="C86909">
        <v>171963</v>
      </c>
      <c r="D86909">
        <v>411922</v>
      </c>
      <c r="E86909">
        <f t="shared" si="2714"/>
        <v>16</v>
      </c>
      <c r="F86909" t="str">
        <f>+VLOOKUP(C86909,Подписчики!A:B,2,0)</f>
        <v>UTC+2</v>
      </c>
      <c r="G86909">
        <f t="shared" si="2715"/>
        <v>6</v>
      </c>
    </row>
    <row r="86910" spans="1:7" x14ac:dyDescent="0.25">
      <c r="A86910">
        <v>263646</v>
      </c>
      <c r="B86910" s="1">
        <v>44387.702857605182</v>
      </c>
      <c r="C86910">
        <v>25925</v>
      </c>
      <c r="D86910">
        <v>68991</v>
      </c>
      <c r="E86910">
        <f t="shared" si="2714"/>
        <v>16</v>
      </c>
      <c r="F86910" t="str">
        <f>+VLOOKUP(C86910,Подписчики!A:B,2,0)</f>
        <v>UTC+1</v>
      </c>
      <c r="G86910">
        <f t="shared" si="2715"/>
        <v>6</v>
      </c>
    </row>
    <row r="86911" spans="1:7" x14ac:dyDescent="0.25">
      <c r="A86911">
        <v>263648</v>
      </c>
      <c r="B86911" s="1">
        <v>44387.702857605182</v>
      </c>
      <c r="C86911">
        <v>173525</v>
      </c>
      <c r="D86911">
        <v>182984</v>
      </c>
      <c r="E86911">
        <f t="shared" si="2714"/>
        <v>16</v>
      </c>
      <c r="F86911" t="str">
        <f>+VLOOKUP(C86911,Подписчики!A:B,2,0)</f>
        <v>UTC+1</v>
      </c>
      <c r="G86911">
        <f t="shared" si="2715"/>
        <v>6</v>
      </c>
    </row>
    <row r="86912" spans="1:7" x14ac:dyDescent="0.25">
      <c r="A86912">
        <v>263653</v>
      </c>
      <c r="B86912" s="1">
        <v>44387.704475728155</v>
      </c>
      <c r="C86912">
        <v>294719</v>
      </c>
      <c r="D86912">
        <v>411922</v>
      </c>
      <c r="E86912">
        <f t="shared" si="2714"/>
        <v>16</v>
      </c>
      <c r="F86912" t="str">
        <f>+VLOOKUP(C86912,Подписчики!A:B,2,0)</f>
        <v>UTC+1</v>
      </c>
      <c r="G86912">
        <f t="shared" si="2715"/>
        <v>6</v>
      </c>
    </row>
    <row r="86913" spans="1:7" x14ac:dyDescent="0.25">
      <c r="A86913">
        <v>263656</v>
      </c>
      <c r="B86913" s="1">
        <v>44387.704880258898</v>
      </c>
      <c r="C86913">
        <v>3251</v>
      </c>
      <c r="D86913">
        <v>158978</v>
      </c>
      <c r="E86913">
        <f t="shared" si="2714"/>
        <v>16</v>
      </c>
      <c r="F86913" t="str">
        <f>+VLOOKUP(C86913,Подписчики!A:B,2,0)</f>
        <v>UTC+2</v>
      </c>
      <c r="G86913">
        <f t="shared" si="2715"/>
        <v>6</v>
      </c>
    </row>
    <row r="86914" spans="1:7" x14ac:dyDescent="0.25">
      <c r="A86914">
        <v>263657</v>
      </c>
      <c r="B86914" s="1">
        <v>44387.704880258898</v>
      </c>
      <c r="C86914">
        <v>104180</v>
      </c>
      <c r="D86914">
        <v>296511</v>
      </c>
      <c r="E86914">
        <f t="shared" si="2714"/>
        <v>16</v>
      </c>
      <c r="F86914" t="str">
        <f>+VLOOKUP(C86914,Подписчики!A:B,2,0)</f>
        <v>UTC+2</v>
      </c>
      <c r="G86914">
        <f t="shared" si="2715"/>
        <v>6</v>
      </c>
    </row>
    <row r="86915" spans="1:7" x14ac:dyDescent="0.25">
      <c r="A86915">
        <v>263658</v>
      </c>
      <c r="B86915" s="1">
        <v>44387.704880258898</v>
      </c>
      <c r="C86915">
        <v>120440</v>
      </c>
      <c r="D86915">
        <v>411922</v>
      </c>
      <c r="E86915">
        <f t="shared" ref="E86915:E86978" si="2716">HOUR(B86915)</f>
        <v>16</v>
      </c>
      <c r="F86915" t="str">
        <f>+VLOOKUP(C86915,Подписчики!A:B,2,0)</f>
        <v>UTC+2</v>
      </c>
      <c r="G86915">
        <f t="shared" ref="G86915:G86978" si="2717">WEEKDAY(B86915,2)</f>
        <v>6</v>
      </c>
    </row>
    <row r="86916" spans="1:7" x14ac:dyDescent="0.25">
      <c r="A86916">
        <v>263661</v>
      </c>
      <c r="B86916" s="1">
        <v>44387.705284789641</v>
      </c>
      <c r="C86916">
        <v>120831</v>
      </c>
      <c r="D86916">
        <v>165821</v>
      </c>
      <c r="E86916">
        <f t="shared" si="2716"/>
        <v>16</v>
      </c>
      <c r="F86916" t="str">
        <f>+VLOOKUP(C86916,Подписчики!A:B,2,0)</f>
        <v>UTC+3</v>
      </c>
      <c r="G86916">
        <f t="shared" si="2717"/>
        <v>6</v>
      </c>
    </row>
    <row r="86917" spans="1:7" x14ac:dyDescent="0.25">
      <c r="A86917">
        <v>263666</v>
      </c>
      <c r="B86917" s="1">
        <v>44387.705893124177</v>
      </c>
      <c r="C86917">
        <v>264941</v>
      </c>
      <c r="D86917">
        <v>212708</v>
      </c>
      <c r="E86917">
        <f t="shared" si="2716"/>
        <v>16</v>
      </c>
      <c r="F86917" t="str">
        <f>+VLOOKUP(C86917,Подписчики!A:B,2,0)</f>
        <v>UTC+0</v>
      </c>
      <c r="G86917">
        <f t="shared" si="2717"/>
        <v>6</v>
      </c>
    </row>
    <row r="86918" spans="1:7" x14ac:dyDescent="0.25">
      <c r="A86918">
        <v>263667</v>
      </c>
      <c r="B86918" s="1">
        <v>44387.706902912621</v>
      </c>
      <c r="C86918">
        <v>286534</v>
      </c>
      <c r="D86918">
        <v>143750</v>
      </c>
      <c r="E86918">
        <f t="shared" si="2716"/>
        <v>16</v>
      </c>
      <c r="F86918" t="str">
        <f>+VLOOKUP(C86918,Подписчики!A:B,2,0)</f>
        <v>UTC+3</v>
      </c>
      <c r="G86918">
        <f t="shared" si="2717"/>
        <v>6</v>
      </c>
    </row>
    <row r="86919" spans="1:7" x14ac:dyDescent="0.25">
      <c r="A86919">
        <v>263670</v>
      </c>
      <c r="B86919" s="1">
        <v>44387.707711974115</v>
      </c>
      <c r="C86919">
        <v>195472</v>
      </c>
      <c r="D86919">
        <v>284325</v>
      </c>
      <c r="E86919">
        <f t="shared" si="2716"/>
        <v>16</v>
      </c>
      <c r="F86919" t="str">
        <f>+VLOOKUP(C86919,Подписчики!A:B,2,0)</f>
        <v>UTC+1</v>
      </c>
      <c r="G86919">
        <f t="shared" si="2717"/>
        <v>6</v>
      </c>
    </row>
    <row r="86920" spans="1:7" x14ac:dyDescent="0.25">
      <c r="A86920">
        <v>263672</v>
      </c>
      <c r="B86920" s="1">
        <v>44387.707711974115</v>
      </c>
      <c r="C86920">
        <v>225194</v>
      </c>
      <c r="D86920">
        <v>250679</v>
      </c>
      <c r="E86920">
        <f t="shared" si="2716"/>
        <v>16</v>
      </c>
      <c r="F86920" t="str">
        <f>+VLOOKUP(C86920,Подписчики!A:B,2,0)</f>
        <v>UTC+1</v>
      </c>
      <c r="G86920">
        <f t="shared" si="2717"/>
        <v>6</v>
      </c>
    </row>
    <row r="86921" spans="1:7" x14ac:dyDescent="0.25">
      <c r="A86921">
        <v>263673</v>
      </c>
      <c r="B86921" s="1">
        <v>44387.707711974115</v>
      </c>
      <c r="C86921">
        <v>343682</v>
      </c>
      <c r="D86921">
        <v>146804</v>
      </c>
      <c r="E86921">
        <f t="shared" si="2716"/>
        <v>16</v>
      </c>
      <c r="F86921" t="str">
        <f>+VLOOKUP(C86921,Подписчики!A:B,2,0)</f>
        <v>UTC+1</v>
      </c>
      <c r="G86921">
        <f t="shared" si="2717"/>
        <v>6</v>
      </c>
    </row>
    <row r="86922" spans="1:7" x14ac:dyDescent="0.25">
      <c r="A86922">
        <v>263674</v>
      </c>
      <c r="B86922" s="1">
        <v>44387.708116504851</v>
      </c>
      <c r="C86922">
        <v>196922</v>
      </c>
      <c r="D86922">
        <v>33890</v>
      </c>
      <c r="E86922">
        <f t="shared" si="2716"/>
        <v>16</v>
      </c>
      <c r="F86922" t="str">
        <f>+VLOOKUP(C86922,Подписчики!A:B,2,0)</f>
        <v>UTC+2</v>
      </c>
      <c r="G86922">
        <f t="shared" si="2717"/>
        <v>6</v>
      </c>
    </row>
    <row r="86923" spans="1:7" x14ac:dyDescent="0.25">
      <c r="A86923">
        <v>263676</v>
      </c>
      <c r="B86923" s="1">
        <v>44387.708116504851</v>
      </c>
      <c r="C86923">
        <v>270801</v>
      </c>
      <c r="D86923">
        <v>129210</v>
      </c>
      <c r="E86923">
        <f t="shared" si="2716"/>
        <v>16</v>
      </c>
      <c r="F86923" t="str">
        <f>+VLOOKUP(C86923,Подписчики!A:B,2,0)</f>
        <v>UTC+2</v>
      </c>
      <c r="G86923">
        <f t="shared" si="2717"/>
        <v>6</v>
      </c>
    </row>
    <row r="86924" spans="1:7" x14ac:dyDescent="0.25">
      <c r="A86924">
        <v>263679</v>
      </c>
      <c r="B86924" s="1">
        <v>44387.708116504851</v>
      </c>
      <c r="C86924">
        <v>319758</v>
      </c>
      <c r="D86924">
        <v>88865</v>
      </c>
      <c r="E86924">
        <f t="shared" si="2716"/>
        <v>16</v>
      </c>
      <c r="F86924" t="str">
        <f>+VLOOKUP(C86924,Подписчики!A:B,2,0)</f>
        <v>UTC+2</v>
      </c>
      <c r="G86924">
        <f t="shared" si="2717"/>
        <v>6</v>
      </c>
    </row>
    <row r="86925" spans="1:7" x14ac:dyDescent="0.25">
      <c r="A86925">
        <v>263683</v>
      </c>
      <c r="B86925" s="1">
        <v>44387.708521035602</v>
      </c>
      <c r="C86925">
        <v>78241</v>
      </c>
      <c r="D86925">
        <v>179296</v>
      </c>
      <c r="E86925">
        <f t="shared" si="2716"/>
        <v>17</v>
      </c>
      <c r="F86925" t="str">
        <f>+VLOOKUP(C86925,Подписчики!A:B,2,0)</f>
        <v>UTC+3</v>
      </c>
      <c r="G86925">
        <f t="shared" si="2717"/>
        <v>6</v>
      </c>
    </row>
    <row r="86926" spans="1:7" x14ac:dyDescent="0.25">
      <c r="A86926">
        <v>263684</v>
      </c>
      <c r="B86926" s="1">
        <v>44387.708521035602</v>
      </c>
      <c r="C86926">
        <v>326078</v>
      </c>
      <c r="D86926">
        <v>230507</v>
      </c>
      <c r="E86926">
        <f t="shared" si="2716"/>
        <v>17</v>
      </c>
      <c r="F86926" t="str">
        <f>+VLOOKUP(C86926,Подписчики!A:B,2,0)</f>
        <v>UTC+3</v>
      </c>
      <c r="G86926">
        <f t="shared" si="2717"/>
        <v>6</v>
      </c>
    </row>
    <row r="86927" spans="1:7" x14ac:dyDescent="0.25">
      <c r="A86927">
        <v>263685</v>
      </c>
      <c r="B86927" s="1">
        <v>44387.708925566345</v>
      </c>
      <c r="C86927">
        <v>259850</v>
      </c>
      <c r="D86927">
        <v>470762</v>
      </c>
      <c r="E86927">
        <f t="shared" si="2716"/>
        <v>17</v>
      </c>
      <c r="F86927" t="str">
        <f>+VLOOKUP(C86927,Подписчики!A:B,2,0)</f>
        <v>UTC+0</v>
      </c>
      <c r="G86927">
        <f t="shared" si="2717"/>
        <v>6</v>
      </c>
    </row>
    <row r="86928" spans="1:7" x14ac:dyDescent="0.25">
      <c r="A86928">
        <v>263686</v>
      </c>
      <c r="B86928" s="1">
        <v>44387.709280678733</v>
      </c>
      <c r="C86928">
        <v>170961</v>
      </c>
      <c r="D86928">
        <v>88708</v>
      </c>
      <c r="E86928">
        <f t="shared" si="2716"/>
        <v>17</v>
      </c>
      <c r="F86928" t="str">
        <f>+VLOOKUP(C86928,Подписчики!A:B,2,0)</f>
        <v>UTC+0</v>
      </c>
      <c r="G86928">
        <f t="shared" si="2717"/>
        <v>6</v>
      </c>
    </row>
    <row r="86929" spans="1:7" x14ac:dyDescent="0.25">
      <c r="A86929">
        <v>263691</v>
      </c>
      <c r="B86929" s="1">
        <v>44387.709330097088</v>
      </c>
      <c r="C86929">
        <v>10970</v>
      </c>
      <c r="D86929">
        <v>413828</v>
      </c>
      <c r="E86929">
        <f t="shared" si="2716"/>
        <v>17</v>
      </c>
      <c r="F86929" t="str">
        <f>+VLOOKUP(C86929,Подписчики!A:B,2,0)</f>
        <v>UTC+5</v>
      </c>
      <c r="G86929">
        <f t="shared" si="2717"/>
        <v>6</v>
      </c>
    </row>
    <row r="86930" spans="1:7" x14ac:dyDescent="0.25">
      <c r="A86930">
        <v>263692</v>
      </c>
      <c r="B86930" s="1">
        <v>44387.709330097088</v>
      </c>
      <c r="C86930">
        <v>285155</v>
      </c>
      <c r="D86930">
        <v>470762</v>
      </c>
      <c r="E86930">
        <f t="shared" si="2716"/>
        <v>17</v>
      </c>
      <c r="F86930" t="str">
        <f>+VLOOKUP(C86930,Подписчики!A:B,2,0)</f>
        <v>UTC+1</v>
      </c>
      <c r="G86930">
        <f t="shared" si="2717"/>
        <v>6</v>
      </c>
    </row>
    <row r="86931" spans="1:7" x14ac:dyDescent="0.25">
      <c r="A86931">
        <v>263693</v>
      </c>
      <c r="B86931" s="1">
        <v>44387.710543689318</v>
      </c>
      <c r="C86931">
        <v>127326</v>
      </c>
      <c r="D86931">
        <v>194315</v>
      </c>
      <c r="E86931">
        <f t="shared" si="2716"/>
        <v>17</v>
      </c>
      <c r="F86931" t="str">
        <f>+VLOOKUP(C86931,Подписчики!A:B,2,0)</f>
        <v>UTC+0</v>
      </c>
      <c r="G86931">
        <f t="shared" si="2717"/>
        <v>6</v>
      </c>
    </row>
    <row r="86932" spans="1:7" x14ac:dyDescent="0.25">
      <c r="A86932">
        <v>263695</v>
      </c>
      <c r="B86932" s="1">
        <v>44387.710543689318</v>
      </c>
      <c r="C86932">
        <v>278574</v>
      </c>
      <c r="D86932">
        <v>124253</v>
      </c>
      <c r="E86932">
        <f t="shared" si="2716"/>
        <v>17</v>
      </c>
      <c r="F86932" t="str">
        <f>+VLOOKUP(C86932,Подписчики!A:B,2,0)</f>
        <v>UTC+0</v>
      </c>
      <c r="G86932">
        <f t="shared" si="2717"/>
        <v>6</v>
      </c>
    </row>
    <row r="86933" spans="1:7" x14ac:dyDescent="0.25">
      <c r="A86933">
        <v>263698</v>
      </c>
      <c r="B86933" s="1">
        <v>44387.710666666666</v>
      </c>
      <c r="C86933">
        <v>219836</v>
      </c>
      <c r="D86933">
        <v>411922</v>
      </c>
      <c r="E86933">
        <f t="shared" si="2716"/>
        <v>17</v>
      </c>
      <c r="F86933" t="str">
        <f>+VLOOKUP(C86933,Подписчики!A:B,2,0)</f>
        <v>UTC+2</v>
      </c>
      <c r="G86933">
        <f t="shared" si="2717"/>
        <v>6</v>
      </c>
    </row>
    <row r="86934" spans="1:7" x14ac:dyDescent="0.25">
      <c r="A86934">
        <v>263702</v>
      </c>
      <c r="B86934" s="1">
        <v>44387.711757281555</v>
      </c>
      <c r="C86934">
        <v>18812</v>
      </c>
      <c r="D86934">
        <v>411922</v>
      </c>
      <c r="E86934">
        <f t="shared" si="2716"/>
        <v>17</v>
      </c>
      <c r="F86934" t="str">
        <f>+VLOOKUP(C86934,Подписчики!A:B,2,0)</f>
        <v>UTC+7</v>
      </c>
      <c r="G86934">
        <f t="shared" si="2717"/>
        <v>6</v>
      </c>
    </row>
    <row r="86935" spans="1:7" x14ac:dyDescent="0.25">
      <c r="A86935">
        <v>263707</v>
      </c>
      <c r="B86935" s="1">
        <v>44387.711757281555</v>
      </c>
      <c r="C86935">
        <v>165415</v>
      </c>
      <c r="D86935">
        <v>183290</v>
      </c>
      <c r="E86935">
        <f t="shared" si="2716"/>
        <v>17</v>
      </c>
      <c r="F86935" t="str">
        <f>+VLOOKUP(C86935,Подписчики!A:B,2,0)</f>
        <v>UTC+3</v>
      </c>
      <c r="G86935">
        <f t="shared" si="2717"/>
        <v>6</v>
      </c>
    </row>
    <row r="86936" spans="1:7" x14ac:dyDescent="0.25">
      <c r="A86936">
        <v>263712</v>
      </c>
      <c r="B86936" s="1">
        <v>44387.712566343042</v>
      </c>
      <c r="C86936">
        <v>100539</v>
      </c>
      <c r="D86936">
        <v>88863</v>
      </c>
      <c r="E86936">
        <f t="shared" si="2716"/>
        <v>17</v>
      </c>
      <c r="F86936" t="str">
        <f>+VLOOKUP(C86936,Подписчики!A:B,2,0)</f>
        <v>UTC+1</v>
      </c>
      <c r="G86936">
        <f t="shared" si="2717"/>
        <v>6</v>
      </c>
    </row>
    <row r="86937" spans="1:7" x14ac:dyDescent="0.25">
      <c r="A86937">
        <v>263716</v>
      </c>
      <c r="B86937" s="1">
        <v>44387.712970873785</v>
      </c>
      <c r="C86937">
        <v>3220</v>
      </c>
      <c r="D86937">
        <v>297509</v>
      </c>
      <c r="E86937">
        <f t="shared" si="2716"/>
        <v>17</v>
      </c>
      <c r="F86937" t="str">
        <f>+VLOOKUP(C86937,Подписчики!A:B,2,0)</f>
        <v>UTC+2</v>
      </c>
      <c r="G86937">
        <f t="shared" si="2717"/>
        <v>6</v>
      </c>
    </row>
    <row r="86938" spans="1:7" x14ac:dyDescent="0.25">
      <c r="A86938">
        <v>263717</v>
      </c>
      <c r="B86938" s="1">
        <v>44387.712970873785</v>
      </c>
      <c r="C86938">
        <v>318948</v>
      </c>
      <c r="D86938">
        <v>273324</v>
      </c>
      <c r="E86938">
        <f t="shared" si="2716"/>
        <v>17</v>
      </c>
      <c r="F86938" t="str">
        <f>+VLOOKUP(C86938,Подписчики!A:B,2,0)</f>
        <v>UTC+2</v>
      </c>
      <c r="G86938">
        <f t="shared" si="2717"/>
        <v>6</v>
      </c>
    </row>
    <row r="86939" spans="1:7" x14ac:dyDescent="0.25">
      <c r="A86939">
        <v>263722</v>
      </c>
      <c r="B86939" s="1">
        <v>44387.713187047942</v>
      </c>
      <c r="C86939">
        <v>122014</v>
      </c>
      <c r="D86939">
        <v>287006</v>
      </c>
      <c r="E86939">
        <f t="shared" si="2716"/>
        <v>17</v>
      </c>
      <c r="F86939" t="str">
        <f>+VLOOKUP(C86939,Подписчики!A:B,2,0)</f>
        <v>UTC+3</v>
      </c>
      <c r="G86939">
        <f t="shared" si="2717"/>
        <v>6</v>
      </c>
    </row>
    <row r="86940" spans="1:7" x14ac:dyDescent="0.25">
      <c r="A86940">
        <v>263725</v>
      </c>
      <c r="B86940" s="1">
        <v>44387.713333333333</v>
      </c>
      <c r="C86940">
        <v>13599</v>
      </c>
      <c r="D86940">
        <v>288686</v>
      </c>
      <c r="E86940">
        <f t="shared" si="2716"/>
        <v>17</v>
      </c>
      <c r="F86940" t="str">
        <f>+VLOOKUP(C86940,Подписчики!A:B,2,0)</f>
        <v>UTC+1</v>
      </c>
      <c r="G86940">
        <f t="shared" si="2717"/>
        <v>6</v>
      </c>
    </row>
    <row r="86941" spans="1:7" x14ac:dyDescent="0.25">
      <c r="A86941">
        <v>263728</v>
      </c>
      <c r="B86941" s="1">
        <v>44387.713375404528</v>
      </c>
      <c r="C86941">
        <v>16748</v>
      </c>
      <c r="D86941">
        <v>118549</v>
      </c>
      <c r="E86941">
        <f t="shared" si="2716"/>
        <v>17</v>
      </c>
      <c r="F86941" t="str">
        <f>+VLOOKUP(C86941,Подписчики!A:B,2,0)</f>
        <v>UTC+3</v>
      </c>
      <c r="G86941">
        <f t="shared" si="2717"/>
        <v>6</v>
      </c>
    </row>
    <row r="86942" spans="1:7" x14ac:dyDescent="0.25">
      <c r="A86942">
        <v>263731</v>
      </c>
      <c r="B86942" s="1">
        <v>44387.714184466022</v>
      </c>
      <c r="C86942">
        <v>81732</v>
      </c>
      <c r="D86942">
        <v>304722</v>
      </c>
      <c r="E86942">
        <f t="shared" si="2716"/>
        <v>17</v>
      </c>
      <c r="F86942" t="str">
        <f>+VLOOKUP(C86942,Подписчики!A:B,2,0)</f>
        <v>UTC+1</v>
      </c>
      <c r="G86942">
        <f t="shared" si="2717"/>
        <v>6</v>
      </c>
    </row>
    <row r="86943" spans="1:7" x14ac:dyDescent="0.25">
      <c r="A86943">
        <v>263732</v>
      </c>
      <c r="B86943" s="1">
        <v>44387.714993527508</v>
      </c>
      <c r="C86943">
        <v>85525</v>
      </c>
      <c r="D86943">
        <v>3528</v>
      </c>
      <c r="E86943">
        <f t="shared" si="2716"/>
        <v>17</v>
      </c>
      <c r="F86943" t="str">
        <f>+VLOOKUP(C86943,Подписчики!A:B,2,0)</f>
        <v>UTC+3</v>
      </c>
      <c r="G86943">
        <f t="shared" si="2717"/>
        <v>6</v>
      </c>
    </row>
    <row r="86944" spans="1:7" x14ac:dyDescent="0.25">
      <c r="A86944">
        <v>263733</v>
      </c>
      <c r="B86944" s="1">
        <v>44387.714993527508</v>
      </c>
      <c r="C86944">
        <v>177332</v>
      </c>
      <c r="D86944">
        <v>210854</v>
      </c>
      <c r="E86944">
        <f t="shared" si="2716"/>
        <v>17</v>
      </c>
      <c r="F86944" t="str">
        <f>+VLOOKUP(C86944,Подписчики!A:B,2,0)</f>
        <v>UTC+3</v>
      </c>
      <c r="G86944">
        <f t="shared" si="2717"/>
        <v>6</v>
      </c>
    </row>
    <row r="86945" spans="1:7" x14ac:dyDescent="0.25">
      <c r="A86945">
        <v>263734</v>
      </c>
      <c r="B86945" s="1">
        <v>44387.714993527508</v>
      </c>
      <c r="C86945">
        <v>325389</v>
      </c>
      <c r="D86945">
        <v>141969</v>
      </c>
      <c r="E86945">
        <f t="shared" si="2716"/>
        <v>17</v>
      </c>
      <c r="F86945" t="str">
        <f>+VLOOKUP(C86945,Подписчики!A:B,2,0)</f>
        <v>UTC+3</v>
      </c>
      <c r="G86945">
        <f t="shared" si="2717"/>
        <v>6</v>
      </c>
    </row>
    <row r="86946" spans="1:7" x14ac:dyDescent="0.25">
      <c r="A86946">
        <v>263739</v>
      </c>
      <c r="B86946" s="1">
        <v>44387.715323343611</v>
      </c>
      <c r="C86946">
        <v>101625</v>
      </c>
      <c r="D86946">
        <v>192314</v>
      </c>
      <c r="E86946">
        <f t="shared" si="2716"/>
        <v>17</v>
      </c>
      <c r="F86946" t="str">
        <f>+VLOOKUP(C86946,Подписчики!A:B,2,0)</f>
        <v>UTC+2</v>
      </c>
      <c r="G86946">
        <f t="shared" si="2717"/>
        <v>6</v>
      </c>
    </row>
    <row r="86947" spans="1:7" x14ac:dyDescent="0.25">
      <c r="A86947">
        <v>263742</v>
      </c>
      <c r="B86947" s="1">
        <v>44387.715802589002</v>
      </c>
      <c r="C86947">
        <v>318080</v>
      </c>
      <c r="D86947">
        <v>345201</v>
      </c>
      <c r="E86947">
        <f t="shared" si="2716"/>
        <v>17</v>
      </c>
      <c r="F86947" t="str">
        <f>+VLOOKUP(C86947,Подписчики!A:B,2,0)</f>
        <v>UTC+1</v>
      </c>
      <c r="G86947">
        <f t="shared" si="2717"/>
        <v>6</v>
      </c>
    </row>
    <row r="86948" spans="1:7" x14ac:dyDescent="0.25">
      <c r="A86948">
        <v>263744</v>
      </c>
      <c r="B86948" s="1">
        <v>44387.716207119738</v>
      </c>
      <c r="C86948">
        <v>283875</v>
      </c>
      <c r="D86948">
        <v>140841</v>
      </c>
      <c r="E86948">
        <f t="shared" si="2716"/>
        <v>17</v>
      </c>
      <c r="F86948" t="str">
        <f>+VLOOKUP(C86948,Подписчики!A:B,2,0)</f>
        <v>UTC+2</v>
      </c>
      <c r="G86948">
        <f t="shared" si="2717"/>
        <v>6</v>
      </c>
    </row>
    <row r="86949" spans="1:7" x14ac:dyDescent="0.25">
      <c r="A86949">
        <v>263748</v>
      </c>
      <c r="B86949" s="1">
        <v>44387.716299935913</v>
      </c>
      <c r="C86949">
        <v>199075</v>
      </c>
      <c r="D86949">
        <v>80186</v>
      </c>
      <c r="E86949">
        <f t="shared" si="2716"/>
        <v>17</v>
      </c>
      <c r="F86949" t="str">
        <f>+VLOOKUP(C86949,Подписчики!A:B,2,0)</f>
        <v>UTC+3</v>
      </c>
      <c r="G86949">
        <f t="shared" si="2717"/>
        <v>6</v>
      </c>
    </row>
    <row r="86950" spans="1:7" x14ac:dyDescent="0.25">
      <c r="A86950">
        <v>263753</v>
      </c>
      <c r="B86950" s="1">
        <v>44387.717016181232</v>
      </c>
      <c r="C86950">
        <v>77286</v>
      </c>
      <c r="D86950">
        <v>230027</v>
      </c>
      <c r="E86950">
        <f t="shared" si="2716"/>
        <v>17</v>
      </c>
      <c r="F86950" t="str">
        <f>+VLOOKUP(C86950,Подписчики!A:B,2,0)</f>
        <v>UTC+4</v>
      </c>
      <c r="G86950">
        <f t="shared" si="2717"/>
        <v>6</v>
      </c>
    </row>
    <row r="86951" spans="1:7" x14ac:dyDescent="0.25">
      <c r="A86951">
        <v>263756</v>
      </c>
      <c r="B86951" s="1">
        <v>44387.717016181232</v>
      </c>
      <c r="C86951">
        <v>191816</v>
      </c>
      <c r="D86951">
        <v>182841</v>
      </c>
      <c r="E86951">
        <f t="shared" si="2716"/>
        <v>17</v>
      </c>
      <c r="F86951" t="str">
        <f>+VLOOKUP(C86951,Подписчики!A:B,2,0)</f>
        <v>UTC+0</v>
      </c>
      <c r="G86951">
        <f t="shared" si="2717"/>
        <v>6</v>
      </c>
    </row>
    <row r="86952" spans="1:7" x14ac:dyDescent="0.25">
      <c r="A86952">
        <v>263758</v>
      </c>
      <c r="B86952" s="1">
        <v>44387.717333333334</v>
      </c>
      <c r="C86952">
        <v>168728</v>
      </c>
      <c r="D86952">
        <v>250679</v>
      </c>
      <c r="E86952">
        <f t="shared" si="2716"/>
        <v>17</v>
      </c>
      <c r="F86952" t="str">
        <f>+VLOOKUP(C86952,Подписчики!A:B,2,0)</f>
        <v>UTC+1</v>
      </c>
      <c r="G86952">
        <f t="shared" si="2717"/>
        <v>6</v>
      </c>
    </row>
    <row r="86953" spans="1:7" x14ac:dyDescent="0.25">
      <c r="A86953">
        <v>263761</v>
      </c>
      <c r="B86953" s="1">
        <v>44387.717420711975</v>
      </c>
      <c r="C86953">
        <v>101567</v>
      </c>
      <c r="D86953">
        <v>396686</v>
      </c>
      <c r="E86953">
        <f t="shared" si="2716"/>
        <v>17</v>
      </c>
      <c r="F86953" t="str">
        <f>+VLOOKUP(C86953,Подписчики!A:B,2,0)</f>
        <v>UTC+1</v>
      </c>
      <c r="G86953">
        <f t="shared" si="2717"/>
        <v>6</v>
      </c>
    </row>
    <row r="86954" spans="1:7" x14ac:dyDescent="0.25">
      <c r="A86954">
        <v>263766</v>
      </c>
      <c r="B86954" s="1">
        <v>44387.717420711975</v>
      </c>
      <c r="C86954">
        <v>268779</v>
      </c>
      <c r="D86954">
        <v>230507</v>
      </c>
      <c r="E86954">
        <f t="shared" si="2716"/>
        <v>17</v>
      </c>
      <c r="F86954" t="str">
        <f>+VLOOKUP(C86954,Подписчики!A:B,2,0)</f>
        <v>UTC+1</v>
      </c>
      <c r="G86954">
        <f t="shared" si="2717"/>
        <v>6</v>
      </c>
    </row>
    <row r="86955" spans="1:7" x14ac:dyDescent="0.25">
      <c r="A86955">
        <v>263767</v>
      </c>
      <c r="B86955" s="1">
        <v>44387.717420711975</v>
      </c>
      <c r="C86955">
        <v>270272</v>
      </c>
      <c r="D86955">
        <v>127233</v>
      </c>
      <c r="E86955">
        <f t="shared" si="2716"/>
        <v>17</v>
      </c>
      <c r="F86955" t="str">
        <f>+VLOOKUP(C86955,Подписчики!A:B,2,0)</f>
        <v>UTC+1</v>
      </c>
      <c r="G86955">
        <f t="shared" si="2717"/>
        <v>6</v>
      </c>
    </row>
    <row r="86956" spans="1:7" x14ac:dyDescent="0.25">
      <c r="A86956">
        <v>263769</v>
      </c>
      <c r="B86956" s="1">
        <v>44387.717825242718</v>
      </c>
      <c r="C86956">
        <v>230474</v>
      </c>
      <c r="D86956">
        <v>111368</v>
      </c>
      <c r="E86956">
        <f t="shared" si="2716"/>
        <v>17</v>
      </c>
      <c r="F86956" t="str">
        <f>+VLOOKUP(C86956,Подписчики!A:B,2,0)</f>
        <v>UTC+2</v>
      </c>
      <c r="G86956">
        <f t="shared" si="2717"/>
        <v>6</v>
      </c>
    </row>
    <row r="86957" spans="1:7" x14ac:dyDescent="0.25">
      <c r="A86957">
        <v>263772</v>
      </c>
      <c r="B86957" s="1">
        <v>44387.719038834948</v>
      </c>
      <c r="C86957">
        <v>326105</v>
      </c>
      <c r="D86957">
        <v>439981</v>
      </c>
      <c r="E86957">
        <f t="shared" si="2716"/>
        <v>17</v>
      </c>
      <c r="F86957" t="str">
        <f>+VLOOKUP(C86957,Подписчики!A:B,2,0)</f>
        <v>UTC+5</v>
      </c>
      <c r="G86957">
        <f t="shared" si="2717"/>
        <v>6</v>
      </c>
    </row>
    <row r="86958" spans="1:7" x14ac:dyDescent="0.25">
      <c r="A86958">
        <v>263777</v>
      </c>
      <c r="B86958" s="1">
        <v>44387.719038834955</v>
      </c>
      <c r="C86958">
        <v>262398</v>
      </c>
      <c r="D86958">
        <v>209122</v>
      </c>
      <c r="E86958">
        <f t="shared" si="2716"/>
        <v>17</v>
      </c>
      <c r="F86958" t="str">
        <f>+VLOOKUP(C86958,Подписчики!A:B,2,0)</f>
        <v>UTC+1</v>
      </c>
      <c r="G86958">
        <f t="shared" si="2717"/>
        <v>6</v>
      </c>
    </row>
    <row r="86959" spans="1:7" x14ac:dyDescent="0.25">
      <c r="A86959">
        <v>263779</v>
      </c>
      <c r="B86959" s="1">
        <v>44387.71926023133</v>
      </c>
      <c r="C86959">
        <v>85054</v>
      </c>
      <c r="D86959">
        <v>258251</v>
      </c>
      <c r="E86959">
        <f t="shared" si="2716"/>
        <v>17</v>
      </c>
      <c r="F86959" t="str">
        <f>+VLOOKUP(C86959,Подписчики!A:B,2,0)</f>
        <v>UTC+12</v>
      </c>
      <c r="G86959">
        <f t="shared" si="2717"/>
        <v>6</v>
      </c>
    </row>
    <row r="86960" spans="1:7" x14ac:dyDescent="0.25">
      <c r="A86960">
        <v>263780</v>
      </c>
      <c r="B86960" s="1">
        <v>44387.719443365691</v>
      </c>
      <c r="C86960">
        <v>9646</v>
      </c>
      <c r="D86960">
        <v>367148</v>
      </c>
      <c r="E86960">
        <f t="shared" si="2716"/>
        <v>17</v>
      </c>
      <c r="F86960" t="str">
        <f>+VLOOKUP(C86960,Подписчики!A:B,2,0)</f>
        <v>UTC+2</v>
      </c>
      <c r="G86960">
        <f t="shared" si="2717"/>
        <v>6</v>
      </c>
    </row>
    <row r="86961" spans="1:7" x14ac:dyDescent="0.25">
      <c r="A86961">
        <v>263785</v>
      </c>
      <c r="B86961" s="1">
        <v>44387.719443365691</v>
      </c>
      <c r="C86961">
        <v>76747</v>
      </c>
      <c r="D86961">
        <v>161088</v>
      </c>
      <c r="E86961">
        <f t="shared" si="2716"/>
        <v>17</v>
      </c>
      <c r="F86961" t="str">
        <f>+VLOOKUP(C86961,Подписчики!A:B,2,0)</f>
        <v>UTC+2</v>
      </c>
      <c r="G86961">
        <f t="shared" si="2717"/>
        <v>6</v>
      </c>
    </row>
    <row r="86962" spans="1:7" x14ac:dyDescent="0.25">
      <c r="A86962">
        <v>263790</v>
      </c>
      <c r="B86962" s="1">
        <v>44387.720656957928</v>
      </c>
      <c r="C86962">
        <v>59925</v>
      </c>
      <c r="D86962">
        <v>362198</v>
      </c>
      <c r="E86962">
        <f t="shared" si="2716"/>
        <v>17</v>
      </c>
      <c r="F86962" t="str">
        <f>+VLOOKUP(C86962,Подписчики!A:B,2,0)</f>
        <v>UTC+1</v>
      </c>
      <c r="G86962">
        <f t="shared" si="2717"/>
        <v>6</v>
      </c>
    </row>
    <row r="86963" spans="1:7" x14ac:dyDescent="0.25">
      <c r="A86963">
        <v>263791</v>
      </c>
      <c r="B86963" s="1">
        <v>44387.720656957928</v>
      </c>
      <c r="C86963">
        <v>250489</v>
      </c>
      <c r="D86963">
        <v>458081</v>
      </c>
      <c r="E86963">
        <f t="shared" si="2716"/>
        <v>17</v>
      </c>
      <c r="F86963" t="str">
        <f>+VLOOKUP(C86963,Подписчики!A:B,2,0)</f>
        <v>UTC-3</v>
      </c>
      <c r="G86963">
        <f t="shared" si="2717"/>
        <v>6</v>
      </c>
    </row>
    <row r="86964" spans="1:7" x14ac:dyDescent="0.25">
      <c r="A86964">
        <v>263792</v>
      </c>
      <c r="B86964" s="1">
        <v>44387.720656957928</v>
      </c>
      <c r="C86964">
        <v>282180</v>
      </c>
      <c r="D86964">
        <v>350361</v>
      </c>
      <c r="E86964">
        <f t="shared" si="2716"/>
        <v>17</v>
      </c>
      <c r="F86964" t="str">
        <f>+VLOOKUP(C86964,Подписчики!A:B,2,0)</f>
        <v>UTC+1</v>
      </c>
      <c r="G86964">
        <f t="shared" si="2717"/>
        <v>6</v>
      </c>
    </row>
    <row r="86965" spans="1:7" x14ac:dyDescent="0.25">
      <c r="A86965">
        <v>263795</v>
      </c>
      <c r="B86965" s="1">
        <v>44387.720656957928</v>
      </c>
      <c r="C86965">
        <v>348696</v>
      </c>
      <c r="D86965">
        <v>158978</v>
      </c>
      <c r="E86965">
        <f t="shared" si="2716"/>
        <v>17</v>
      </c>
      <c r="F86965" t="str">
        <f>+VLOOKUP(C86965,Подписчики!A:B,2,0)</f>
        <v>UTC+1</v>
      </c>
      <c r="G86965">
        <f t="shared" si="2717"/>
        <v>6</v>
      </c>
    </row>
    <row r="86966" spans="1:7" x14ac:dyDescent="0.25">
      <c r="A86966">
        <v>263797</v>
      </c>
      <c r="B86966" s="1">
        <v>44387.721061488672</v>
      </c>
      <c r="C86966">
        <v>106441</v>
      </c>
      <c r="D86966">
        <v>118549</v>
      </c>
      <c r="E86966">
        <f t="shared" si="2716"/>
        <v>17</v>
      </c>
      <c r="F86966" t="str">
        <f>+VLOOKUP(C86966,Подписчики!A:B,2,0)</f>
        <v>UTC+2</v>
      </c>
      <c r="G86966">
        <f t="shared" si="2717"/>
        <v>6</v>
      </c>
    </row>
    <row r="86967" spans="1:7" x14ac:dyDescent="0.25">
      <c r="A86967">
        <v>263802</v>
      </c>
      <c r="B86967" s="1">
        <v>44387.721091341897</v>
      </c>
      <c r="C86967">
        <v>10282</v>
      </c>
      <c r="D86967">
        <v>212741</v>
      </c>
      <c r="E86967">
        <f t="shared" si="2716"/>
        <v>17</v>
      </c>
      <c r="F86967" t="str">
        <f>+VLOOKUP(C86967,Подписчики!A:B,2,0)</f>
        <v>UTC+3</v>
      </c>
      <c r="G86967">
        <f t="shared" si="2717"/>
        <v>6</v>
      </c>
    </row>
    <row r="86968" spans="1:7" x14ac:dyDescent="0.25">
      <c r="A86968">
        <v>263804</v>
      </c>
      <c r="B86968" s="1">
        <v>44387.721466019415</v>
      </c>
      <c r="C86968">
        <v>45053</v>
      </c>
      <c r="D86968">
        <v>244574</v>
      </c>
      <c r="E86968">
        <f t="shared" si="2716"/>
        <v>17</v>
      </c>
      <c r="F86968" t="str">
        <f>+VLOOKUP(C86968,Подписчики!A:B,2,0)</f>
        <v>UTC+3</v>
      </c>
      <c r="G86968">
        <f t="shared" si="2717"/>
        <v>6</v>
      </c>
    </row>
    <row r="86969" spans="1:7" x14ac:dyDescent="0.25">
      <c r="A86969">
        <v>263806</v>
      </c>
      <c r="B86969" s="1">
        <v>44387.721466019415</v>
      </c>
      <c r="C86969">
        <v>316603</v>
      </c>
      <c r="D86969">
        <v>411922</v>
      </c>
      <c r="E86969">
        <f t="shared" si="2716"/>
        <v>17</v>
      </c>
      <c r="F86969" t="str">
        <f>+VLOOKUP(C86969,Подписчики!A:B,2,0)</f>
        <v>UTC+3</v>
      </c>
      <c r="G86969">
        <f t="shared" si="2717"/>
        <v>6</v>
      </c>
    </row>
    <row r="86970" spans="1:7" x14ac:dyDescent="0.25">
      <c r="A86970">
        <v>263811</v>
      </c>
      <c r="B86970" s="1">
        <v>44387.721870550165</v>
      </c>
      <c r="C86970">
        <v>49955</v>
      </c>
      <c r="D86970">
        <v>172251</v>
      </c>
      <c r="E86970">
        <f t="shared" si="2716"/>
        <v>17</v>
      </c>
      <c r="F86970" t="str">
        <f>+VLOOKUP(C86970,Подписчики!A:B,2,0)</f>
        <v>UTC+4</v>
      </c>
      <c r="G86970">
        <f t="shared" si="2717"/>
        <v>6</v>
      </c>
    </row>
    <row r="86971" spans="1:7" x14ac:dyDescent="0.25">
      <c r="A86971">
        <v>263815</v>
      </c>
      <c r="B86971" s="1">
        <v>44387.721870550165</v>
      </c>
      <c r="C86971">
        <v>264446</v>
      </c>
      <c r="D86971">
        <v>113578</v>
      </c>
      <c r="E86971">
        <f t="shared" si="2716"/>
        <v>17</v>
      </c>
      <c r="F86971" t="str">
        <f>+VLOOKUP(C86971,Подписчики!A:B,2,0)</f>
        <v>UTC+4</v>
      </c>
      <c r="G86971">
        <f t="shared" si="2717"/>
        <v>6</v>
      </c>
    </row>
    <row r="86972" spans="1:7" x14ac:dyDescent="0.25">
      <c r="A86972">
        <v>263818</v>
      </c>
      <c r="B86972" s="1">
        <v>44387.722275080909</v>
      </c>
      <c r="C86972">
        <v>90767</v>
      </c>
      <c r="D86972">
        <v>250679</v>
      </c>
      <c r="E86972">
        <f t="shared" si="2716"/>
        <v>17</v>
      </c>
      <c r="F86972" t="str">
        <f>+VLOOKUP(C86972,Подписчики!A:B,2,0)</f>
        <v>UTC+1</v>
      </c>
      <c r="G86972">
        <f t="shared" si="2717"/>
        <v>6</v>
      </c>
    </row>
    <row r="86973" spans="1:7" x14ac:dyDescent="0.25">
      <c r="A86973">
        <v>263820</v>
      </c>
      <c r="B86973" s="1">
        <v>44387.722275080909</v>
      </c>
      <c r="C86973">
        <v>262643</v>
      </c>
      <c r="D86973">
        <v>411922</v>
      </c>
      <c r="E86973">
        <f t="shared" si="2716"/>
        <v>17</v>
      </c>
      <c r="F86973" t="str">
        <f>+VLOOKUP(C86973,Подписчики!A:B,2,0)</f>
        <v>UTC+1</v>
      </c>
      <c r="G86973">
        <f t="shared" si="2717"/>
        <v>6</v>
      </c>
    </row>
    <row r="86974" spans="1:7" x14ac:dyDescent="0.25">
      <c r="A86974">
        <v>263823</v>
      </c>
      <c r="B86974" s="1">
        <v>44387.722333333339</v>
      </c>
      <c r="C86974">
        <v>240360</v>
      </c>
      <c r="D86974">
        <v>451185</v>
      </c>
      <c r="E86974">
        <f t="shared" si="2716"/>
        <v>17</v>
      </c>
      <c r="F86974" t="str">
        <f>+VLOOKUP(C86974,Подписчики!A:B,2,0)</f>
        <v>UTC+1</v>
      </c>
      <c r="G86974">
        <f t="shared" si="2717"/>
        <v>6</v>
      </c>
    </row>
    <row r="86975" spans="1:7" x14ac:dyDescent="0.25">
      <c r="A86975">
        <v>263826</v>
      </c>
      <c r="B86975" s="1">
        <v>44387.722679611645</v>
      </c>
      <c r="C86975">
        <v>28384</v>
      </c>
      <c r="D86975">
        <v>343712</v>
      </c>
      <c r="E86975">
        <f t="shared" si="2716"/>
        <v>17</v>
      </c>
      <c r="F86975" t="str">
        <f>+VLOOKUP(C86975,Подписчики!A:B,2,0)</f>
        <v>UTC+2</v>
      </c>
      <c r="G86975">
        <f t="shared" si="2717"/>
        <v>6</v>
      </c>
    </row>
    <row r="86976" spans="1:7" x14ac:dyDescent="0.25">
      <c r="A86976">
        <v>263830</v>
      </c>
      <c r="B86976" s="1">
        <v>44387.722679611645</v>
      </c>
      <c r="C86976">
        <v>113665</v>
      </c>
      <c r="D86976">
        <v>470762</v>
      </c>
      <c r="E86976">
        <f t="shared" si="2716"/>
        <v>17</v>
      </c>
      <c r="F86976" t="str">
        <f>+VLOOKUP(C86976,Подписчики!A:B,2,0)</f>
        <v>UTC+2</v>
      </c>
      <c r="G86976">
        <f t="shared" si="2717"/>
        <v>6</v>
      </c>
    </row>
    <row r="86977" spans="1:7" x14ac:dyDescent="0.25">
      <c r="A86977">
        <v>263831</v>
      </c>
      <c r="B86977" s="1">
        <v>44387.723084142395</v>
      </c>
      <c r="C86977">
        <v>44348</v>
      </c>
      <c r="D86977">
        <v>82850</v>
      </c>
      <c r="E86977">
        <f t="shared" si="2716"/>
        <v>17</v>
      </c>
      <c r="F86977" t="str">
        <f>+VLOOKUP(C86977,Подписчики!A:B,2,0)</f>
        <v>UTC+3</v>
      </c>
      <c r="G86977">
        <f t="shared" si="2717"/>
        <v>6</v>
      </c>
    </row>
    <row r="86978" spans="1:7" x14ac:dyDescent="0.25">
      <c r="A86978">
        <v>263835</v>
      </c>
      <c r="B86978" s="1">
        <v>44387.723084142395</v>
      </c>
      <c r="C86978">
        <v>249124</v>
      </c>
      <c r="D86978">
        <v>81226</v>
      </c>
      <c r="E86978">
        <f t="shared" si="2716"/>
        <v>17</v>
      </c>
      <c r="F86978" t="str">
        <f>+VLOOKUP(C86978,Подписчики!A:B,2,0)</f>
        <v>UTC+3</v>
      </c>
      <c r="G86978">
        <f t="shared" si="2717"/>
        <v>6</v>
      </c>
    </row>
    <row r="86979" spans="1:7" x14ac:dyDescent="0.25">
      <c r="A86979">
        <v>263836</v>
      </c>
      <c r="B86979" s="1">
        <v>44387.723258156075</v>
      </c>
      <c r="C86979">
        <v>245751</v>
      </c>
      <c r="D86979">
        <v>470762</v>
      </c>
      <c r="E86979">
        <f t="shared" ref="E86979:E87042" si="2718">HOUR(B86979)</f>
        <v>17</v>
      </c>
      <c r="F86979" t="str">
        <f>+VLOOKUP(C86979,Подписчики!A:B,2,0)</f>
        <v>UTC+2</v>
      </c>
      <c r="G86979">
        <f t="shared" ref="G86979:G87042" si="2719">WEEKDAY(B86979,2)</f>
        <v>6</v>
      </c>
    </row>
    <row r="86980" spans="1:7" x14ac:dyDescent="0.25">
      <c r="A86980">
        <v>263841</v>
      </c>
      <c r="B86980" s="1">
        <v>44387.723488673138</v>
      </c>
      <c r="C86980">
        <v>333912</v>
      </c>
      <c r="D86980">
        <v>230507</v>
      </c>
      <c r="E86980">
        <f t="shared" si="2718"/>
        <v>17</v>
      </c>
      <c r="F86980" t="str">
        <f>+VLOOKUP(C86980,Подписчики!A:B,2,0)</f>
        <v>UTC+0</v>
      </c>
      <c r="G86980">
        <f t="shared" si="2719"/>
        <v>6</v>
      </c>
    </row>
    <row r="86981" spans="1:7" x14ac:dyDescent="0.25">
      <c r="A86981">
        <v>263843</v>
      </c>
      <c r="B86981" s="1">
        <v>44387.723893203889</v>
      </c>
      <c r="C86981">
        <v>60364</v>
      </c>
      <c r="D86981">
        <v>230507</v>
      </c>
      <c r="E86981">
        <f t="shared" si="2718"/>
        <v>17</v>
      </c>
      <c r="F86981" t="str">
        <f>+VLOOKUP(C86981,Подписчики!A:B,2,0)</f>
        <v>UTC+1</v>
      </c>
      <c r="G86981">
        <f t="shared" si="2719"/>
        <v>6</v>
      </c>
    </row>
    <row r="86982" spans="1:7" x14ac:dyDescent="0.25">
      <c r="A86982">
        <v>263847</v>
      </c>
      <c r="B86982" s="1">
        <v>44387.724173711358</v>
      </c>
      <c r="C86982">
        <v>221675</v>
      </c>
      <c r="D86982">
        <v>158978</v>
      </c>
      <c r="E86982">
        <f t="shared" si="2718"/>
        <v>17</v>
      </c>
      <c r="F86982" t="str">
        <f>+VLOOKUP(C86982,Подписчики!A:B,2,0)</f>
        <v>UTC+3</v>
      </c>
      <c r="G86982">
        <f t="shared" si="2719"/>
        <v>6</v>
      </c>
    </row>
    <row r="86983" spans="1:7" x14ac:dyDescent="0.25">
      <c r="A86983">
        <v>263849</v>
      </c>
      <c r="B86983" s="1">
        <v>44387.724297734625</v>
      </c>
      <c r="C86983">
        <v>200357</v>
      </c>
      <c r="D86983">
        <v>394819</v>
      </c>
      <c r="E86983">
        <f t="shared" si="2718"/>
        <v>17</v>
      </c>
      <c r="F86983" t="str">
        <f>+VLOOKUP(C86983,Подписчики!A:B,2,0)</f>
        <v>UTC+2</v>
      </c>
      <c r="G86983">
        <f t="shared" si="2719"/>
        <v>6</v>
      </c>
    </row>
    <row r="86984" spans="1:7" x14ac:dyDescent="0.25">
      <c r="A86984">
        <v>263853</v>
      </c>
      <c r="B86984" s="1">
        <v>44387.724702265376</v>
      </c>
      <c r="C86984">
        <v>18659</v>
      </c>
      <c r="D86984">
        <v>12880</v>
      </c>
      <c r="E86984">
        <f t="shared" si="2718"/>
        <v>17</v>
      </c>
      <c r="F86984" t="str">
        <f>+VLOOKUP(C86984,Подписчики!A:B,2,0)</f>
        <v>UTC+3</v>
      </c>
      <c r="G86984">
        <f t="shared" si="2719"/>
        <v>6</v>
      </c>
    </row>
    <row r="86985" spans="1:7" x14ac:dyDescent="0.25">
      <c r="A86985">
        <v>263856</v>
      </c>
      <c r="B86985" s="1">
        <v>44387.725106796119</v>
      </c>
      <c r="C86985">
        <v>274477</v>
      </c>
      <c r="D86985">
        <v>90383</v>
      </c>
      <c r="E86985">
        <f t="shared" si="2718"/>
        <v>17</v>
      </c>
      <c r="F86985" t="str">
        <f>+VLOOKUP(C86985,Подписчики!A:B,2,0)</f>
        <v>UTC+0</v>
      </c>
      <c r="G86985">
        <f t="shared" si="2719"/>
        <v>6</v>
      </c>
    </row>
    <row r="86986" spans="1:7" x14ac:dyDescent="0.25">
      <c r="A86986">
        <v>263857</v>
      </c>
      <c r="B86986" s="1">
        <v>44387.725511326862</v>
      </c>
      <c r="C86986">
        <v>94530</v>
      </c>
      <c r="D86986">
        <v>471403</v>
      </c>
      <c r="E86986">
        <f t="shared" si="2718"/>
        <v>17</v>
      </c>
      <c r="F86986" t="str">
        <f>+VLOOKUP(C86986,Подписчики!A:B,2,0)</f>
        <v>UTC+1</v>
      </c>
      <c r="G86986">
        <f t="shared" si="2719"/>
        <v>6</v>
      </c>
    </row>
    <row r="86987" spans="1:7" x14ac:dyDescent="0.25">
      <c r="A86987">
        <v>263862</v>
      </c>
      <c r="B86987" s="1">
        <v>44387.725511326862</v>
      </c>
      <c r="C86987">
        <v>281131</v>
      </c>
      <c r="D86987">
        <v>230507</v>
      </c>
      <c r="E86987">
        <f t="shared" si="2718"/>
        <v>17</v>
      </c>
      <c r="F86987" t="str">
        <f>+VLOOKUP(C86987,Подписчики!A:B,2,0)</f>
        <v>UTC+1</v>
      </c>
      <c r="G86987">
        <f t="shared" si="2719"/>
        <v>6</v>
      </c>
    </row>
    <row r="86988" spans="1:7" x14ac:dyDescent="0.25">
      <c r="A86988">
        <v>263866</v>
      </c>
      <c r="B86988" s="1">
        <v>44387.725608081302</v>
      </c>
      <c r="C86988">
        <v>61051</v>
      </c>
      <c r="D86988">
        <v>439981</v>
      </c>
      <c r="E86988">
        <f t="shared" si="2718"/>
        <v>17</v>
      </c>
      <c r="F86988" t="str">
        <f>+VLOOKUP(C86988,Подписчики!A:B,2,0)</f>
        <v>UTC+2</v>
      </c>
      <c r="G86988">
        <f t="shared" si="2719"/>
        <v>6</v>
      </c>
    </row>
    <row r="86989" spans="1:7" x14ac:dyDescent="0.25">
      <c r="A86989">
        <v>263869</v>
      </c>
      <c r="B86989" s="1">
        <v>44387.725608081302</v>
      </c>
      <c r="C86989">
        <v>80557</v>
      </c>
      <c r="D86989">
        <v>411922</v>
      </c>
      <c r="E86989">
        <f t="shared" si="2718"/>
        <v>17</v>
      </c>
      <c r="F86989" t="str">
        <f>+VLOOKUP(C86989,Подписчики!A:B,2,0)</f>
        <v>UTC+1</v>
      </c>
      <c r="G86989">
        <f t="shared" si="2719"/>
        <v>6</v>
      </c>
    </row>
    <row r="86990" spans="1:7" x14ac:dyDescent="0.25">
      <c r="A86990">
        <v>263872</v>
      </c>
      <c r="B86990" s="1">
        <v>44387.725915857605</v>
      </c>
      <c r="C86990">
        <v>251719</v>
      </c>
      <c r="D86990">
        <v>327633</v>
      </c>
      <c r="E86990">
        <f t="shared" si="2718"/>
        <v>17</v>
      </c>
      <c r="F86990" t="str">
        <f>+VLOOKUP(C86990,Подписчики!A:B,2,0)</f>
        <v>UTC+6</v>
      </c>
      <c r="G86990">
        <f t="shared" si="2719"/>
        <v>6</v>
      </c>
    </row>
    <row r="86991" spans="1:7" x14ac:dyDescent="0.25">
      <c r="A86991">
        <v>263874</v>
      </c>
      <c r="B86991" s="1">
        <v>44387.725915857605</v>
      </c>
      <c r="C86991">
        <v>306069</v>
      </c>
      <c r="D86991">
        <v>349014</v>
      </c>
      <c r="E86991">
        <f t="shared" si="2718"/>
        <v>17</v>
      </c>
      <c r="F86991" t="str">
        <f>+VLOOKUP(C86991,Подписчики!A:B,2,0)</f>
        <v>UTC+2</v>
      </c>
      <c r="G86991">
        <f t="shared" si="2719"/>
        <v>6</v>
      </c>
    </row>
    <row r="86992" spans="1:7" x14ac:dyDescent="0.25">
      <c r="A86992">
        <v>263879</v>
      </c>
      <c r="B86992" s="1">
        <v>44387.726320388349</v>
      </c>
      <c r="C86992">
        <v>302491</v>
      </c>
      <c r="D86992">
        <v>179296</v>
      </c>
      <c r="E86992">
        <f t="shared" si="2718"/>
        <v>17</v>
      </c>
      <c r="F86992" t="str">
        <f>+VLOOKUP(C86992,Подписчики!A:B,2,0)</f>
        <v>UTC+3</v>
      </c>
      <c r="G86992">
        <f t="shared" si="2719"/>
        <v>6</v>
      </c>
    </row>
    <row r="86993" spans="1:7" x14ac:dyDescent="0.25">
      <c r="A86993">
        <v>263884</v>
      </c>
      <c r="B86993" s="1">
        <v>44387.726320388349</v>
      </c>
      <c r="C86993">
        <v>314934</v>
      </c>
      <c r="D86993">
        <v>42035</v>
      </c>
      <c r="E86993">
        <f t="shared" si="2718"/>
        <v>17</v>
      </c>
      <c r="F86993" t="str">
        <f>+VLOOKUP(C86993,Подписчики!A:B,2,0)</f>
        <v>UTC+3</v>
      </c>
      <c r="G86993">
        <f t="shared" si="2719"/>
        <v>6</v>
      </c>
    </row>
    <row r="86994" spans="1:7" x14ac:dyDescent="0.25">
      <c r="A86994">
        <v>263886</v>
      </c>
      <c r="B86994" s="1">
        <v>44387.726724919092</v>
      </c>
      <c r="C86994">
        <v>101379</v>
      </c>
      <c r="D86994">
        <v>274147</v>
      </c>
      <c r="E86994">
        <f t="shared" si="2718"/>
        <v>17</v>
      </c>
      <c r="F86994" t="str">
        <f>+VLOOKUP(C86994,Подписчики!A:B,2,0)</f>
        <v>UTC+0</v>
      </c>
      <c r="G86994">
        <f t="shared" si="2719"/>
        <v>6</v>
      </c>
    </row>
    <row r="86995" spans="1:7" x14ac:dyDescent="0.25">
      <c r="A86995">
        <v>263891</v>
      </c>
      <c r="B86995" s="1">
        <v>44387.727938511329</v>
      </c>
      <c r="C86995">
        <v>273706</v>
      </c>
      <c r="D86995">
        <v>347393</v>
      </c>
      <c r="E86995">
        <f t="shared" si="2718"/>
        <v>17</v>
      </c>
      <c r="F86995" t="str">
        <f>+VLOOKUP(C86995,Подписчики!A:B,2,0)</f>
        <v>UTC+3</v>
      </c>
      <c r="G86995">
        <f t="shared" si="2719"/>
        <v>6</v>
      </c>
    </row>
    <row r="86996" spans="1:7" x14ac:dyDescent="0.25">
      <c r="A86996">
        <v>263892</v>
      </c>
      <c r="B86996" s="1">
        <v>44387.728141117586</v>
      </c>
      <c r="C86996">
        <v>130896</v>
      </c>
      <c r="D86996">
        <v>301748</v>
      </c>
      <c r="E86996">
        <f t="shared" si="2718"/>
        <v>17</v>
      </c>
      <c r="F86996" t="str">
        <f>+VLOOKUP(C86996,Подписчики!A:B,2,0)</f>
        <v>UTC+1</v>
      </c>
      <c r="G86996">
        <f t="shared" si="2719"/>
        <v>6</v>
      </c>
    </row>
    <row r="86997" spans="1:7" x14ac:dyDescent="0.25">
      <c r="A86997">
        <v>263894</v>
      </c>
      <c r="B86997" s="1">
        <v>44387.728999999999</v>
      </c>
      <c r="C86997">
        <v>218556</v>
      </c>
      <c r="D86997">
        <v>369937</v>
      </c>
      <c r="E86997">
        <f t="shared" si="2718"/>
        <v>17</v>
      </c>
      <c r="F86997" t="str">
        <f>+VLOOKUP(C86997,Подписчики!A:B,2,0)</f>
        <v>UTC+3</v>
      </c>
      <c r="G86997">
        <f t="shared" si="2719"/>
        <v>6</v>
      </c>
    </row>
    <row r="86998" spans="1:7" x14ac:dyDescent="0.25">
      <c r="A86998">
        <v>263896</v>
      </c>
      <c r="B86998" s="1">
        <v>44387.72960600604</v>
      </c>
      <c r="C86998">
        <v>14189</v>
      </c>
      <c r="D86998">
        <v>258251</v>
      </c>
      <c r="E86998">
        <f t="shared" si="2718"/>
        <v>17</v>
      </c>
      <c r="F86998" t="str">
        <f>+VLOOKUP(C86998,Подписчики!A:B,2,0)</f>
        <v>UTC+6</v>
      </c>
      <c r="G86998">
        <f t="shared" si="2719"/>
        <v>6</v>
      </c>
    </row>
    <row r="86999" spans="1:7" x14ac:dyDescent="0.25">
      <c r="A86999">
        <v>263901</v>
      </c>
      <c r="B86999" s="1">
        <v>44387.729961165045</v>
      </c>
      <c r="C86999">
        <v>94759</v>
      </c>
      <c r="D86999">
        <v>158978</v>
      </c>
      <c r="E86999">
        <f t="shared" si="2718"/>
        <v>17</v>
      </c>
      <c r="F86999" t="str">
        <f>+VLOOKUP(C86999,Подписчики!A:B,2,0)</f>
        <v>UTC+0</v>
      </c>
      <c r="G86999">
        <f t="shared" si="2719"/>
        <v>6</v>
      </c>
    </row>
    <row r="87000" spans="1:7" x14ac:dyDescent="0.25">
      <c r="A87000">
        <v>263902</v>
      </c>
      <c r="B87000" s="1">
        <v>44387.729961165045</v>
      </c>
      <c r="C87000">
        <v>157696</v>
      </c>
      <c r="D87000">
        <v>250679</v>
      </c>
      <c r="E87000">
        <f t="shared" si="2718"/>
        <v>17</v>
      </c>
      <c r="F87000" t="str">
        <f>+VLOOKUP(C87000,Подписчики!A:B,2,0)</f>
        <v>UTC+0</v>
      </c>
      <c r="G87000">
        <f t="shared" si="2719"/>
        <v>6</v>
      </c>
    </row>
    <row r="87001" spans="1:7" x14ac:dyDescent="0.25">
      <c r="A87001">
        <v>263905</v>
      </c>
      <c r="B87001" s="1">
        <v>44387.730365695796</v>
      </c>
      <c r="C87001">
        <v>158228</v>
      </c>
      <c r="D87001">
        <v>250679</v>
      </c>
      <c r="E87001">
        <f t="shared" si="2718"/>
        <v>17</v>
      </c>
      <c r="F87001" t="str">
        <f>+VLOOKUP(C87001,Подписчики!A:B,2,0)</f>
        <v>UTC+1</v>
      </c>
      <c r="G87001">
        <f t="shared" si="2719"/>
        <v>6</v>
      </c>
    </row>
    <row r="87002" spans="1:7" x14ac:dyDescent="0.25">
      <c r="A87002">
        <v>263906</v>
      </c>
      <c r="B87002" s="1">
        <v>44387.730365695796</v>
      </c>
      <c r="C87002">
        <v>182935</v>
      </c>
      <c r="D87002">
        <v>331056</v>
      </c>
      <c r="E87002">
        <f t="shared" si="2718"/>
        <v>17</v>
      </c>
      <c r="F87002" t="str">
        <f>+VLOOKUP(C87002,Подписчики!A:B,2,0)</f>
        <v>UTC+1</v>
      </c>
      <c r="G87002">
        <f t="shared" si="2719"/>
        <v>6</v>
      </c>
    </row>
    <row r="87003" spans="1:7" x14ac:dyDescent="0.25">
      <c r="A87003">
        <v>263911</v>
      </c>
      <c r="B87003" s="1">
        <v>44387.730365695796</v>
      </c>
      <c r="C87003">
        <v>251659</v>
      </c>
      <c r="D87003">
        <v>347008</v>
      </c>
      <c r="E87003">
        <f t="shared" si="2718"/>
        <v>17</v>
      </c>
      <c r="F87003" t="str">
        <f>+VLOOKUP(C87003,Подписчики!A:B,2,0)</f>
        <v>UTC+1</v>
      </c>
      <c r="G87003">
        <f t="shared" si="2719"/>
        <v>6</v>
      </c>
    </row>
    <row r="87004" spans="1:7" x14ac:dyDescent="0.25">
      <c r="A87004">
        <v>263915</v>
      </c>
      <c r="B87004" s="1">
        <v>44387.730770226532</v>
      </c>
      <c r="C87004">
        <v>269958</v>
      </c>
      <c r="D87004">
        <v>380527</v>
      </c>
      <c r="E87004">
        <f t="shared" si="2718"/>
        <v>17</v>
      </c>
      <c r="F87004" t="str">
        <f>+VLOOKUP(C87004,Подписчики!A:B,2,0)</f>
        <v>UTC+2</v>
      </c>
      <c r="G87004">
        <f t="shared" si="2719"/>
        <v>6</v>
      </c>
    </row>
    <row r="87005" spans="1:7" x14ac:dyDescent="0.25">
      <c r="A87005">
        <v>263918</v>
      </c>
      <c r="B87005" s="1">
        <v>44387.730918301953</v>
      </c>
      <c r="C87005">
        <v>319126</v>
      </c>
      <c r="D87005">
        <v>411922</v>
      </c>
      <c r="E87005">
        <f t="shared" si="2718"/>
        <v>17</v>
      </c>
      <c r="F87005" t="str">
        <f>+VLOOKUP(C87005,Подписчики!A:B,2,0)</f>
        <v>UTC+7</v>
      </c>
      <c r="G87005">
        <f t="shared" si="2719"/>
        <v>6</v>
      </c>
    </row>
    <row r="87006" spans="1:7" x14ac:dyDescent="0.25">
      <c r="A87006">
        <v>263923</v>
      </c>
      <c r="B87006" s="1">
        <v>44387.731174757282</v>
      </c>
      <c r="C87006">
        <v>157703</v>
      </c>
      <c r="D87006">
        <v>154256</v>
      </c>
      <c r="E87006">
        <f t="shared" si="2718"/>
        <v>17</v>
      </c>
      <c r="F87006" t="str">
        <f>+VLOOKUP(C87006,Подписчики!A:B,2,0)</f>
        <v>UTC+3</v>
      </c>
      <c r="G87006">
        <f t="shared" si="2719"/>
        <v>6</v>
      </c>
    </row>
    <row r="87007" spans="1:7" x14ac:dyDescent="0.25">
      <c r="A87007">
        <v>263924</v>
      </c>
      <c r="B87007" s="1">
        <v>44387.731333333337</v>
      </c>
      <c r="C87007">
        <v>85583</v>
      </c>
      <c r="D87007">
        <v>97699</v>
      </c>
      <c r="E87007">
        <f t="shared" si="2718"/>
        <v>17</v>
      </c>
      <c r="F87007" t="str">
        <f>+VLOOKUP(C87007,Подписчики!A:B,2,0)</f>
        <v>UTC+4</v>
      </c>
      <c r="G87007">
        <f t="shared" si="2719"/>
        <v>6</v>
      </c>
    </row>
    <row r="87008" spans="1:7" x14ac:dyDescent="0.25">
      <c r="A87008">
        <v>263927</v>
      </c>
      <c r="B87008" s="1">
        <v>44387.731579288025</v>
      </c>
      <c r="C87008">
        <v>101387</v>
      </c>
      <c r="D87008">
        <v>182984</v>
      </c>
      <c r="E87008">
        <f t="shared" si="2718"/>
        <v>17</v>
      </c>
      <c r="F87008" t="str">
        <f>+VLOOKUP(C87008,Подписчики!A:B,2,0)</f>
        <v>UTC+4</v>
      </c>
      <c r="G87008">
        <f t="shared" si="2719"/>
        <v>6</v>
      </c>
    </row>
    <row r="87009" spans="1:7" x14ac:dyDescent="0.25">
      <c r="A87009">
        <v>263932</v>
      </c>
      <c r="B87009" s="1">
        <v>44387.732139042331</v>
      </c>
      <c r="C87009">
        <v>24198</v>
      </c>
      <c r="D87009">
        <v>182191</v>
      </c>
      <c r="E87009">
        <f t="shared" si="2718"/>
        <v>17</v>
      </c>
      <c r="F87009" t="str">
        <f>+VLOOKUP(C87009,Подписчики!A:B,2,0)</f>
        <v>UTC+2</v>
      </c>
      <c r="G87009">
        <f t="shared" si="2719"/>
        <v>6</v>
      </c>
    </row>
    <row r="87010" spans="1:7" x14ac:dyDescent="0.25">
      <c r="A87010">
        <v>263936</v>
      </c>
      <c r="B87010" s="1">
        <v>44387.732388349512</v>
      </c>
      <c r="C87010">
        <v>331232</v>
      </c>
      <c r="D87010">
        <v>192174</v>
      </c>
      <c r="E87010">
        <f t="shared" si="2718"/>
        <v>17</v>
      </c>
      <c r="F87010" t="str">
        <f>+VLOOKUP(C87010,Подписчики!A:B,2,0)</f>
        <v>UTC+2</v>
      </c>
      <c r="G87010">
        <f t="shared" si="2719"/>
        <v>6</v>
      </c>
    </row>
    <row r="87011" spans="1:7" x14ac:dyDescent="0.25">
      <c r="A87011">
        <v>263940</v>
      </c>
      <c r="B87011" s="1">
        <v>44387.732657856992</v>
      </c>
      <c r="C87011">
        <v>125991</v>
      </c>
      <c r="D87011">
        <v>411922</v>
      </c>
      <c r="E87011">
        <f t="shared" si="2718"/>
        <v>17</v>
      </c>
      <c r="F87011" t="str">
        <f>+VLOOKUP(C87011,Подписчики!A:B,2,0)</f>
        <v>UTC+0</v>
      </c>
      <c r="G87011">
        <f t="shared" si="2719"/>
        <v>6</v>
      </c>
    </row>
    <row r="87012" spans="1:7" x14ac:dyDescent="0.25">
      <c r="A87012">
        <v>263943</v>
      </c>
      <c r="B87012" s="1">
        <v>44387.733601941749</v>
      </c>
      <c r="C87012">
        <v>122401</v>
      </c>
      <c r="D87012">
        <v>230507</v>
      </c>
      <c r="E87012">
        <f t="shared" si="2718"/>
        <v>17</v>
      </c>
      <c r="F87012" t="str">
        <f>+VLOOKUP(C87012,Подписчики!A:B,2,0)</f>
        <v>UTC+1</v>
      </c>
      <c r="G87012">
        <f t="shared" si="2719"/>
        <v>6</v>
      </c>
    </row>
    <row r="87013" spans="1:7" x14ac:dyDescent="0.25">
      <c r="A87013">
        <v>263945</v>
      </c>
      <c r="B87013" s="1">
        <v>44387.733601941749</v>
      </c>
      <c r="C87013">
        <v>281513</v>
      </c>
      <c r="D87013">
        <v>360872</v>
      </c>
      <c r="E87013">
        <f t="shared" si="2718"/>
        <v>17</v>
      </c>
      <c r="F87013" t="str">
        <f>+VLOOKUP(C87013,Подписчики!A:B,2,0)</f>
        <v>UTC+1</v>
      </c>
      <c r="G87013">
        <f t="shared" si="2719"/>
        <v>6</v>
      </c>
    </row>
    <row r="87014" spans="1:7" x14ac:dyDescent="0.25">
      <c r="A87014">
        <v>263947</v>
      </c>
      <c r="B87014" s="1">
        <v>44387.734006472492</v>
      </c>
      <c r="C87014">
        <v>82206</v>
      </c>
      <c r="D87014">
        <v>158978</v>
      </c>
      <c r="E87014">
        <f t="shared" si="2718"/>
        <v>17</v>
      </c>
      <c r="F87014" t="str">
        <f>+VLOOKUP(C87014,Подписчики!A:B,2,0)</f>
        <v>UTC+2</v>
      </c>
      <c r="G87014">
        <f t="shared" si="2719"/>
        <v>6</v>
      </c>
    </row>
    <row r="87015" spans="1:7" x14ac:dyDescent="0.25">
      <c r="A87015">
        <v>263951</v>
      </c>
      <c r="B87015" s="1">
        <v>44387.734411003235</v>
      </c>
      <c r="C87015">
        <v>222385</v>
      </c>
      <c r="D87015">
        <v>128523</v>
      </c>
      <c r="E87015">
        <f t="shared" si="2718"/>
        <v>17</v>
      </c>
      <c r="F87015" t="str">
        <f>+VLOOKUP(C87015,Подписчики!A:B,2,0)</f>
        <v>UTC+3</v>
      </c>
      <c r="G87015">
        <f t="shared" si="2719"/>
        <v>6</v>
      </c>
    </row>
    <row r="87016" spans="1:7" x14ac:dyDescent="0.25">
      <c r="A87016">
        <v>263956</v>
      </c>
      <c r="B87016" s="1">
        <v>44387.734815533979</v>
      </c>
      <c r="C87016">
        <v>190522</v>
      </c>
      <c r="D87016">
        <v>67447</v>
      </c>
      <c r="E87016">
        <f t="shared" si="2718"/>
        <v>17</v>
      </c>
      <c r="F87016" t="str">
        <f>+VLOOKUP(C87016,Подписчики!A:B,2,0)</f>
        <v>UTC+0</v>
      </c>
      <c r="G87016">
        <f t="shared" si="2719"/>
        <v>6</v>
      </c>
    </row>
    <row r="87017" spans="1:7" x14ac:dyDescent="0.25">
      <c r="A87017">
        <v>263960</v>
      </c>
      <c r="B87017" s="1">
        <v>44387.735220064729</v>
      </c>
      <c r="C87017">
        <v>217633</v>
      </c>
      <c r="D87017">
        <v>63666</v>
      </c>
      <c r="E87017">
        <f t="shared" si="2718"/>
        <v>17</v>
      </c>
      <c r="F87017" t="str">
        <f>+VLOOKUP(C87017,Подписчики!A:B,2,0)</f>
        <v>UTC+1</v>
      </c>
      <c r="G87017">
        <f t="shared" si="2719"/>
        <v>6</v>
      </c>
    </row>
    <row r="87018" spans="1:7" x14ac:dyDescent="0.25">
      <c r="A87018">
        <v>263962</v>
      </c>
      <c r="B87018" s="1">
        <v>44387.735220064729</v>
      </c>
      <c r="C87018">
        <v>244420</v>
      </c>
      <c r="D87018">
        <v>392434</v>
      </c>
      <c r="E87018">
        <f t="shared" si="2718"/>
        <v>17</v>
      </c>
      <c r="F87018" t="str">
        <f>+VLOOKUP(C87018,Подписчики!A:B,2,0)</f>
        <v>UTC+1</v>
      </c>
      <c r="G87018">
        <f t="shared" si="2719"/>
        <v>6</v>
      </c>
    </row>
    <row r="87019" spans="1:7" x14ac:dyDescent="0.25">
      <c r="A87019">
        <v>263964</v>
      </c>
      <c r="B87019" s="1">
        <v>44387.73549607837</v>
      </c>
      <c r="C87019">
        <v>94949</v>
      </c>
      <c r="D87019">
        <v>390503</v>
      </c>
      <c r="E87019">
        <f t="shared" si="2718"/>
        <v>17</v>
      </c>
      <c r="F87019" t="str">
        <f>+VLOOKUP(C87019,Подписчики!A:B,2,0)</f>
        <v>UTC+0</v>
      </c>
      <c r="G87019">
        <f t="shared" si="2719"/>
        <v>6</v>
      </c>
    </row>
    <row r="87020" spans="1:7" x14ac:dyDescent="0.25">
      <c r="A87020">
        <v>263966</v>
      </c>
      <c r="B87020" s="1">
        <v>44387.735624595465</v>
      </c>
      <c r="C87020">
        <v>95679</v>
      </c>
      <c r="D87020">
        <v>5151</v>
      </c>
      <c r="E87020">
        <f t="shared" si="2718"/>
        <v>17</v>
      </c>
      <c r="F87020" t="str">
        <f>+VLOOKUP(C87020,Подписчики!A:B,2,0)</f>
        <v>UTC+2</v>
      </c>
      <c r="G87020">
        <f t="shared" si="2719"/>
        <v>6</v>
      </c>
    </row>
    <row r="87021" spans="1:7" x14ac:dyDescent="0.25">
      <c r="A87021">
        <v>263968</v>
      </c>
      <c r="B87021" s="1">
        <v>44387.735624595465</v>
      </c>
      <c r="C87021">
        <v>322983</v>
      </c>
      <c r="D87021">
        <v>180863</v>
      </c>
      <c r="E87021">
        <f t="shared" si="2718"/>
        <v>17</v>
      </c>
      <c r="F87021" t="str">
        <f>+VLOOKUP(C87021,Подписчики!A:B,2,0)</f>
        <v>UTC+2</v>
      </c>
      <c r="G87021">
        <f t="shared" si="2719"/>
        <v>6</v>
      </c>
    </row>
    <row r="87022" spans="1:7" x14ac:dyDescent="0.25">
      <c r="A87022">
        <v>263972</v>
      </c>
      <c r="B87022" s="1">
        <v>44387.735984374522</v>
      </c>
      <c r="C87022">
        <v>274384</v>
      </c>
      <c r="D87022">
        <v>190252</v>
      </c>
      <c r="E87022">
        <f t="shared" si="2718"/>
        <v>17</v>
      </c>
      <c r="F87022" t="str">
        <f>+VLOOKUP(C87022,Подписчики!A:B,2,0)</f>
        <v>UTC+0</v>
      </c>
      <c r="G87022">
        <f t="shared" si="2719"/>
        <v>6</v>
      </c>
    </row>
    <row r="87023" spans="1:7" x14ac:dyDescent="0.25">
      <c r="A87023">
        <v>263973</v>
      </c>
      <c r="B87023" s="1">
        <v>44387.736029126216</v>
      </c>
      <c r="C87023">
        <v>247601</v>
      </c>
      <c r="D87023">
        <v>256570</v>
      </c>
      <c r="E87023">
        <f t="shared" si="2718"/>
        <v>17</v>
      </c>
      <c r="F87023" t="str">
        <f>+VLOOKUP(C87023,Подписчики!A:B,2,0)</f>
        <v>UTC+3</v>
      </c>
      <c r="G87023">
        <f t="shared" si="2719"/>
        <v>6</v>
      </c>
    </row>
    <row r="87024" spans="1:7" x14ac:dyDescent="0.25">
      <c r="A87024">
        <v>263977</v>
      </c>
      <c r="B87024" s="1">
        <v>44387.736838187702</v>
      </c>
      <c r="C87024">
        <v>104590</v>
      </c>
      <c r="D87024">
        <v>242428</v>
      </c>
      <c r="E87024">
        <f t="shared" si="2718"/>
        <v>17</v>
      </c>
      <c r="F87024" t="str">
        <f>+VLOOKUP(C87024,Подписчики!A:B,2,0)</f>
        <v>UTC+1</v>
      </c>
      <c r="G87024">
        <f t="shared" si="2719"/>
        <v>6</v>
      </c>
    </row>
    <row r="87025" spans="1:7" x14ac:dyDescent="0.25">
      <c r="A87025">
        <v>263982</v>
      </c>
      <c r="B87025" s="1">
        <v>44387.736838187702</v>
      </c>
      <c r="C87025">
        <v>192267</v>
      </c>
      <c r="D87025">
        <v>441137</v>
      </c>
      <c r="E87025">
        <f t="shared" si="2718"/>
        <v>17</v>
      </c>
      <c r="F87025" t="str">
        <f>+VLOOKUP(C87025,Подписчики!A:B,2,0)</f>
        <v>UTC+1</v>
      </c>
      <c r="G87025">
        <f t="shared" si="2719"/>
        <v>6</v>
      </c>
    </row>
    <row r="87026" spans="1:7" x14ac:dyDescent="0.25">
      <c r="A87026">
        <v>263986</v>
      </c>
      <c r="B87026" s="1">
        <v>44387.736838187702</v>
      </c>
      <c r="C87026">
        <v>325673</v>
      </c>
      <c r="D87026">
        <v>169042</v>
      </c>
      <c r="E87026">
        <f t="shared" si="2718"/>
        <v>17</v>
      </c>
      <c r="F87026" t="str">
        <f>+VLOOKUP(C87026,Подписчики!A:B,2,0)</f>
        <v>UTC+1</v>
      </c>
      <c r="G87026">
        <f t="shared" si="2719"/>
        <v>6</v>
      </c>
    </row>
    <row r="87027" spans="1:7" x14ac:dyDescent="0.25">
      <c r="A87027">
        <v>263987</v>
      </c>
      <c r="B87027" s="1">
        <v>44387.737000000001</v>
      </c>
      <c r="C87027">
        <v>205358</v>
      </c>
      <c r="D87027">
        <v>154256</v>
      </c>
      <c r="E87027">
        <f t="shared" si="2718"/>
        <v>17</v>
      </c>
      <c r="F87027" t="str">
        <f>+VLOOKUP(C87027,Подписчики!A:B,2,0)</f>
        <v>UTC+3</v>
      </c>
      <c r="G87027">
        <f t="shared" si="2719"/>
        <v>6</v>
      </c>
    </row>
    <row r="87028" spans="1:7" x14ac:dyDescent="0.25">
      <c r="A87028">
        <v>263990</v>
      </c>
      <c r="B87028" s="1">
        <v>44387.737242718445</v>
      </c>
      <c r="C87028">
        <v>283587</v>
      </c>
      <c r="D87028">
        <v>204725</v>
      </c>
      <c r="E87028">
        <f t="shared" si="2718"/>
        <v>17</v>
      </c>
      <c r="F87028" t="str">
        <f>+VLOOKUP(C87028,Подписчики!A:B,2,0)</f>
        <v>UTC+2</v>
      </c>
      <c r="G87028">
        <f t="shared" si="2719"/>
        <v>6</v>
      </c>
    </row>
    <row r="87029" spans="1:7" x14ac:dyDescent="0.25">
      <c r="A87029">
        <v>263992</v>
      </c>
      <c r="B87029" s="1">
        <v>44387.737647249189</v>
      </c>
      <c r="C87029">
        <v>117524</v>
      </c>
      <c r="D87029">
        <v>316404</v>
      </c>
      <c r="E87029">
        <f t="shared" si="2718"/>
        <v>17</v>
      </c>
      <c r="F87029" t="str">
        <f>+VLOOKUP(C87029,Подписчики!A:B,2,0)</f>
        <v>UTC+3</v>
      </c>
      <c r="G87029">
        <f t="shared" si="2719"/>
        <v>6</v>
      </c>
    </row>
    <row r="87030" spans="1:7" x14ac:dyDescent="0.25">
      <c r="A87030">
        <v>263996</v>
      </c>
      <c r="B87030" s="1">
        <v>44387.73772392956</v>
      </c>
      <c r="C87030">
        <v>109956</v>
      </c>
      <c r="D87030">
        <v>78899</v>
      </c>
      <c r="E87030">
        <f t="shared" si="2718"/>
        <v>17</v>
      </c>
      <c r="F87030" t="str">
        <f>+VLOOKUP(C87030,Подписчики!A:B,2,0)</f>
        <v>UTC+12</v>
      </c>
      <c r="G87030">
        <f t="shared" si="2719"/>
        <v>6</v>
      </c>
    </row>
    <row r="87031" spans="1:7" x14ac:dyDescent="0.25">
      <c r="A87031">
        <v>263998</v>
      </c>
      <c r="B87031" s="1">
        <v>44387.737815485089</v>
      </c>
      <c r="C87031">
        <v>217008</v>
      </c>
      <c r="D87031">
        <v>411922</v>
      </c>
      <c r="E87031">
        <f t="shared" si="2718"/>
        <v>17</v>
      </c>
      <c r="F87031" t="str">
        <f>+VLOOKUP(C87031,Подписчики!A:B,2,0)</f>
        <v>UTC+1</v>
      </c>
      <c r="G87031">
        <f t="shared" si="2719"/>
        <v>6</v>
      </c>
    </row>
    <row r="87032" spans="1:7" x14ac:dyDescent="0.25">
      <c r="A87032">
        <v>264000</v>
      </c>
      <c r="B87032" s="1">
        <v>44387.737876522107</v>
      </c>
      <c r="C87032">
        <v>74452</v>
      </c>
      <c r="D87032">
        <v>398564</v>
      </c>
      <c r="E87032">
        <f t="shared" si="2718"/>
        <v>17</v>
      </c>
      <c r="F87032" t="str">
        <f>+VLOOKUP(C87032,Подписчики!A:B,2,0)</f>
        <v>UTC-4</v>
      </c>
      <c r="G87032">
        <f t="shared" si="2719"/>
        <v>6</v>
      </c>
    </row>
    <row r="87033" spans="1:7" x14ac:dyDescent="0.25">
      <c r="A87033">
        <v>264005</v>
      </c>
      <c r="B87033" s="1">
        <v>44387.738051779932</v>
      </c>
      <c r="C87033">
        <v>168387</v>
      </c>
      <c r="D87033">
        <v>238576</v>
      </c>
      <c r="E87033">
        <f t="shared" si="2718"/>
        <v>17</v>
      </c>
      <c r="F87033" t="str">
        <f>+VLOOKUP(C87033,Подписчики!A:B,2,0)</f>
        <v>UTC+0</v>
      </c>
      <c r="G87033">
        <f t="shared" si="2719"/>
        <v>6</v>
      </c>
    </row>
    <row r="87034" spans="1:7" x14ac:dyDescent="0.25">
      <c r="A87034">
        <v>264010</v>
      </c>
      <c r="B87034" s="1">
        <v>44387.738051779932</v>
      </c>
      <c r="C87034">
        <v>239214</v>
      </c>
      <c r="D87034">
        <v>411922</v>
      </c>
      <c r="E87034">
        <f t="shared" si="2718"/>
        <v>17</v>
      </c>
      <c r="F87034" t="str">
        <f>+VLOOKUP(C87034,Подписчики!A:B,2,0)</f>
        <v>UTC+0</v>
      </c>
      <c r="G87034">
        <f t="shared" si="2719"/>
        <v>6</v>
      </c>
    </row>
    <row r="87035" spans="1:7" x14ac:dyDescent="0.25">
      <c r="A87035">
        <v>264014</v>
      </c>
      <c r="B87035" s="1">
        <v>44387.738456310675</v>
      </c>
      <c r="C87035">
        <v>287657</v>
      </c>
      <c r="D87035">
        <v>470762</v>
      </c>
      <c r="E87035">
        <f t="shared" si="2718"/>
        <v>17</v>
      </c>
      <c r="F87035" t="str">
        <f>+VLOOKUP(C87035,Подписчики!A:B,2,0)</f>
        <v>UTC+5</v>
      </c>
      <c r="G87035">
        <f t="shared" si="2719"/>
        <v>6</v>
      </c>
    </row>
    <row r="87036" spans="1:7" x14ac:dyDescent="0.25">
      <c r="A87036">
        <v>264015</v>
      </c>
      <c r="B87036" s="1">
        <v>44387.738456310683</v>
      </c>
      <c r="C87036">
        <v>173586</v>
      </c>
      <c r="D87036">
        <v>97699</v>
      </c>
      <c r="E87036">
        <f t="shared" si="2718"/>
        <v>17</v>
      </c>
      <c r="F87036" t="str">
        <f>+VLOOKUP(C87036,Подписчики!A:B,2,0)</f>
        <v>UTC+1</v>
      </c>
      <c r="G87036">
        <f t="shared" si="2719"/>
        <v>6</v>
      </c>
    </row>
    <row r="87037" spans="1:7" x14ac:dyDescent="0.25">
      <c r="A87037">
        <v>264020</v>
      </c>
      <c r="B87037" s="1">
        <v>44387.738456310683</v>
      </c>
      <c r="C87037">
        <v>287828</v>
      </c>
      <c r="D87037">
        <v>316155</v>
      </c>
      <c r="E87037">
        <f t="shared" si="2718"/>
        <v>17</v>
      </c>
      <c r="F87037" t="str">
        <f>+VLOOKUP(C87037,Подписчики!A:B,2,0)</f>
        <v>UTC+1</v>
      </c>
      <c r="G87037">
        <f t="shared" si="2719"/>
        <v>6</v>
      </c>
    </row>
    <row r="87038" spans="1:7" x14ac:dyDescent="0.25">
      <c r="A87038">
        <v>264021</v>
      </c>
      <c r="B87038" s="1">
        <v>44387.738860841419</v>
      </c>
      <c r="C87038">
        <v>246488</v>
      </c>
      <c r="D87038">
        <v>347008</v>
      </c>
      <c r="E87038">
        <f t="shared" si="2718"/>
        <v>17</v>
      </c>
      <c r="F87038" t="str">
        <f>+VLOOKUP(C87038,Подписчики!A:B,2,0)</f>
        <v>UTC+2</v>
      </c>
      <c r="G87038">
        <f t="shared" si="2719"/>
        <v>6</v>
      </c>
    </row>
    <row r="87039" spans="1:7" x14ac:dyDescent="0.25">
      <c r="A87039">
        <v>264024</v>
      </c>
      <c r="B87039" s="1">
        <v>44387.738860841419</v>
      </c>
      <c r="C87039">
        <v>268397</v>
      </c>
      <c r="D87039">
        <v>176684</v>
      </c>
      <c r="E87039">
        <f t="shared" si="2718"/>
        <v>17</v>
      </c>
      <c r="F87039" t="str">
        <f>+VLOOKUP(C87039,Подписчики!A:B,2,0)</f>
        <v>UTC+2</v>
      </c>
      <c r="G87039">
        <f t="shared" si="2719"/>
        <v>6</v>
      </c>
    </row>
    <row r="87040" spans="1:7" x14ac:dyDescent="0.25">
      <c r="A87040">
        <v>264027</v>
      </c>
      <c r="B87040" s="1">
        <v>44387.738860841419</v>
      </c>
      <c r="C87040">
        <v>297348</v>
      </c>
      <c r="D87040">
        <v>123584</v>
      </c>
      <c r="E87040">
        <f t="shared" si="2718"/>
        <v>17</v>
      </c>
      <c r="F87040" t="str">
        <f>+VLOOKUP(C87040,Подписчики!A:B,2,0)</f>
        <v>UTC+2</v>
      </c>
      <c r="G87040">
        <f t="shared" si="2719"/>
        <v>6</v>
      </c>
    </row>
    <row r="87041" spans="1:7" x14ac:dyDescent="0.25">
      <c r="A87041">
        <v>264028</v>
      </c>
      <c r="B87041" s="1">
        <v>44387.738860841426</v>
      </c>
      <c r="C87041">
        <v>333386</v>
      </c>
      <c r="D87041">
        <v>230507</v>
      </c>
      <c r="E87041">
        <f t="shared" si="2718"/>
        <v>17</v>
      </c>
      <c r="F87041" t="str">
        <f>+VLOOKUP(C87041,Подписчики!A:B,2,0)</f>
        <v>UTC+6</v>
      </c>
      <c r="G87041">
        <f t="shared" si="2719"/>
        <v>6</v>
      </c>
    </row>
    <row r="87042" spans="1:7" x14ac:dyDescent="0.25">
      <c r="A87042">
        <v>264032</v>
      </c>
      <c r="B87042" s="1">
        <v>44387.739677114172</v>
      </c>
      <c r="C87042">
        <v>261028</v>
      </c>
      <c r="D87042">
        <v>336616</v>
      </c>
      <c r="E87042">
        <f t="shared" si="2718"/>
        <v>17</v>
      </c>
      <c r="F87042" t="str">
        <f>+VLOOKUP(C87042,Подписчики!A:B,2,0)</f>
        <v>UTC+1</v>
      </c>
      <c r="G87042">
        <f t="shared" si="2719"/>
        <v>6</v>
      </c>
    </row>
    <row r="87043" spans="1:7" x14ac:dyDescent="0.25">
      <c r="A87043">
        <v>264036</v>
      </c>
      <c r="B87043" s="1">
        <v>44387.740074433663</v>
      </c>
      <c r="C87043">
        <v>24224</v>
      </c>
      <c r="D87043">
        <v>411922</v>
      </c>
      <c r="E87043">
        <f t="shared" ref="E87043:E87106" si="2720">HOUR(B87043)</f>
        <v>17</v>
      </c>
      <c r="F87043" t="str">
        <f>+VLOOKUP(C87043,Подписчики!A:B,2,0)</f>
        <v>UTC+1</v>
      </c>
      <c r="G87043">
        <f t="shared" ref="G87043:G87106" si="2721">WEEKDAY(B87043,2)</f>
        <v>6</v>
      </c>
    </row>
    <row r="87044" spans="1:7" x14ac:dyDescent="0.25">
      <c r="A87044">
        <v>264037</v>
      </c>
      <c r="B87044" s="1">
        <v>44387.740074433663</v>
      </c>
      <c r="C87044">
        <v>313361</v>
      </c>
      <c r="D87044">
        <v>180863</v>
      </c>
      <c r="E87044">
        <f t="shared" si="2720"/>
        <v>17</v>
      </c>
      <c r="F87044" t="str">
        <f>+VLOOKUP(C87044,Подписчики!A:B,2,0)</f>
        <v>UTC+1</v>
      </c>
      <c r="G87044">
        <f t="shared" si="2721"/>
        <v>6</v>
      </c>
    </row>
    <row r="87045" spans="1:7" x14ac:dyDescent="0.25">
      <c r="A87045">
        <v>264038</v>
      </c>
      <c r="B87045" s="1">
        <v>44387.740883495142</v>
      </c>
      <c r="C87045">
        <v>335856</v>
      </c>
      <c r="D87045">
        <v>393870</v>
      </c>
      <c r="E87045">
        <f t="shared" si="2720"/>
        <v>17</v>
      </c>
      <c r="F87045" t="str">
        <f>+VLOOKUP(C87045,Подписчики!A:B,2,0)</f>
        <v>UTC+3</v>
      </c>
      <c r="G87045">
        <f t="shared" si="2721"/>
        <v>6</v>
      </c>
    </row>
    <row r="87046" spans="1:7" x14ac:dyDescent="0.25">
      <c r="A87046">
        <v>264040</v>
      </c>
      <c r="B87046" s="1">
        <v>44387.741111484116</v>
      </c>
      <c r="C87046">
        <v>216232</v>
      </c>
      <c r="D87046">
        <v>455878</v>
      </c>
      <c r="E87046">
        <f t="shared" si="2720"/>
        <v>17</v>
      </c>
      <c r="F87046" t="str">
        <f>+VLOOKUP(C87046,Подписчики!A:B,2,0)</f>
        <v>UTC+3</v>
      </c>
      <c r="G87046">
        <f t="shared" si="2721"/>
        <v>6</v>
      </c>
    </row>
    <row r="87047" spans="1:7" x14ac:dyDescent="0.25">
      <c r="A87047">
        <v>264041</v>
      </c>
      <c r="B87047" s="1">
        <v>44387.741333333339</v>
      </c>
      <c r="C87047">
        <v>123563</v>
      </c>
      <c r="D87047">
        <v>412882</v>
      </c>
      <c r="E87047">
        <f t="shared" si="2720"/>
        <v>17</v>
      </c>
      <c r="F87047" t="str">
        <f>+VLOOKUP(C87047,Подписчики!A:B,2,0)</f>
        <v>UTC+1</v>
      </c>
      <c r="G87047">
        <f t="shared" si="2721"/>
        <v>6</v>
      </c>
    </row>
    <row r="87048" spans="1:7" x14ac:dyDescent="0.25">
      <c r="A87048">
        <v>264043</v>
      </c>
      <c r="B87048" s="1">
        <v>44387.742097087379</v>
      </c>
      <c r="C87048">
        <v>126047</v>
      </c>
      <c r="D87048">
        <v>347393</v>
      </c>
      <c r="E87048">
        <f t="shared" si="2720"/>
        <v>17</v>
      </c>
      <c r="F87048" t="str">
        <f>+VLOOKUP(C87048,Подписчики!A:B,2,0)</f>
        <v>UTC+2</v>
      </c>
      <c r="G87048">
        <f t="shared" si="2721"/>
        <v>6</v>
      </c>
    </row>
    <row r="87049" spans="1:7" x14ac:dyDescent="0.25">
      <c r="A87049">
        <v>264047</v>
      </c>
      <c r="B87049" s="1">
        <v>44387.742097087379</v>
      </c>
      <c r="C87049">
        <v>254311</v>
      </c>
      <c r="D87049">
        <v>302552</v>
      </c>
      <c r="E87049">
        <f t="shared" si="2720"/>
        <v>17</v>
      </c>
      <c r="F87049" t="str">
        <f>+VLOOKUP(C87049,Подписчики!A:B,2,0)</f>
        <v>UTC+2</v>
      </c>
      <c r="G87049">
        <f t="shared" si="2721"/>
        <v>6</v>
      </c>
    </row>
    <row r="87050" spans="1:7" x14ac:dyDescent="0.25">
      <c r="A87050">
        <v>264048</v>
      </c>
      <c r="B87050" s="1">
        <v>44387.743310679616</v>
      </c>
      <c r="C87050">
        <v>3582</v>
      </c>
      <c r="D87050">
        <v>439981</v>
      </c>
      <c r="E87050">
        <f t="shared" si="2720"/>
        <v>17</v>
      </c>
      <c r="F87050" t="str">
        <f>+VLOOKUP(C87050,Подписчики!A:B,2,0)</f>
        <v>UTC+1</v>
      </c>
      <c r="G87050">
        <f t="shared" si="2721"/>
        <v>6</v>
      </c>
    </row>
    <row r="87051" spans="1:7" x14ac:dyDescent="0.25">
      <c r="A87051">
        <v>264051</v>
      </c>
      <c r="B87051" s="1">
        <v>44387.743715210352</v>
      </c>
      <c r="C87051">
        <v>198713</v>
      </c>
      <c r="D87051">
        <v>304128</v>
      </c>
      <c r="E87051">
        <f t="shared" si="2720"/>
        <v>17</v>
      </c>
      <c r="F87051" t="str">
        <f>+VLOOKUP(C87051,Подписчики!A:B,2,0)</f>
        <v>UTC+2</v>
      </c>
      <c r="G87051">
        <f t="shared" si="2721"/>
        <v>6</v>
      </c>
    </row>
    <row r="87052" spans="1:7" x14ac:dyDescent="0.25">
      <c r="A87052">
        <v>264053</v>
      </c>
      <c r="B87052" s="1">
        <v>44387.743715210352</v>
      </c>
      <c r="C87052">
        <v>236317</v>
      </c>
      <c r="D87052">
        <v>158978</v>
      </c>
      <c r="E87052">
        <f t="shared" si="2720"/>
        <v>17</v>
      </c>
      <c r="F87052" t="str">
        <f>+VLOOKUP(C87052,Подписчики!A:B,2,0)</f>
        <v>UTC+2</v>
      </c>
      <c r="G87052">
        <f t="shared" si="2721"/>
        <v>6</v>
      </c>
    </row>
    <row r="87053" spans="1:7" x14ac:dyDescent="0.25">
      <c r="A87053">
        <v>264054</v>
      </c>
      <c r="B87053" s="1">
        <v>44387.744119741103</v>
      </c>
      <c r="C87053">
        <v>145942</v>
      </c>
      <c r="D87053">
        <v>297256</v>
      </c>
      <c r="E87053">
        <f t="shared" si="2720"/>
        <v>17</v>
      </c>
      <c r="F87053" t="str">
        <f>+VLOOKUP(C87053,Подписчики!A:B,2,0)</f>
        <v>UTC+3</v>
      </c>
      <c r="G87053">
        <f t="shared" si="2721"/>
        <v>6</v>
      </c>
    </row>
    <row r="87054" spans="1:7" x14ac:dyDescent="0.25">
      <c r="A87054">
        <v>264055</v>
      </c>
      <c r="B87054" s="1">
        <v>44387.744119741103</v>
      </c>
      <c r="C87054">
        <v>195482</v>
      </c>
      <c r="D87054">
        <v>230507</v>
      </c>
      <c r="E87054">
        <f t="shared" si="2720"/>
        <v>17</v>
      </c>
      <c r="F87054" t="str">
        <f>+VLOOKUP(C87054,Подписчики!A:B,2,0)</f>
        <v>UTC+3</v>
      </c>
      <c r="G87054">
        <f t="shared" si="2721"/>
        <v>6</v>
      </c>
    </row>
    <row r="87055" spans="1:7" x14ac:dyDescent="0.25">
      <c r="A87055">
        <v>264060</v>
      </c>
      <c r="B87055" s="1">
        <v>44387.744119741103</v>
      </c>
      <c r="C87055">
        <v>208677</v>
      </c>
      <c r="D87055">
        <v>5151</v>
      </c>
      <c r="E87055">
        <f t="shared" si="2720"/>
        <v>17</v>
      </c>
      <c r="F87055" t="str">
        <f>+VLOOKUP(C87055,Подписчики!A:B,2,0)</f>
        <v>UTC+3</v>
      </c>
      <c r="G87055">
        <f t="shared" si="2721"/>
        <v>6</v>
      </c>
    </row>
    <row r="87056" spans="1:7" x14ac:dyDescent="0.25">
      <c r="A87056">
        <v>264062</v>
      </c>
      <c r="B87056" s="1">
        <v>44387.744524271846</v>
      </c>
      <c r="C87056">
        <v>288132</v>
      </c>
      <c r="D87056">
        <v>408587</v>
      </c>
      <c r="E87056">
        <f t="shared" si="2720"/>
        <v>17</v>
      </c>
      <c r="F87056" t="str">
        <f>+VLOOKUP(C87056,Подписчики!A:B,2,0)</f>
        <v>UTC+0</v>
      </c>
      <c r="G87056">
        <f t="shared" si="2721"/>
        <v>6</v>
      </c>
    </row>
    <row r="87057" spans="1:7" x14ac:dyDescent="0.25">
      <c r="A87057">
        <v>264064</v>
      </c>
      <c r="B87057" s="1">
        <v>44387.744926297797</v>
      </c>
      <c r="C87057">
        <v>63017</v>
      </c>
      <c r="D87057">
        <v>392434</v>
      </c>
      <c r="E87057">
        <f t="shared" si="2720"/>
        <v>17</v>
      </c>
      <c r="F87057" t="str">
        <f>+VLOOKUP(C87057,Подписчики!A:B,2,0)</f>
        <v>UTC+4</v>
      </c>
      <c r="G87057">
        <f t="shared" si="2721"/>
        <v>6</v>
      </c>
    </row>
    <row r="87058" spans="1:7" x14ac:dyDescent="0.25">
      <c r="A87058">
        <v>264066</v>
      </c>
      <c r="B87058" s="1">
        <v>44387.744928802589</v>
      </c>
      <c r="C87058">
        <v>33561</v>
      </c>
      <c r="D87058">
        <v>394819</v>
      </c>
      <c r="E87058">
        <f t="shared" si="2720"/>
        <v>17</v>
      </c>
      <c r="F87058" t="str">
        <f>+VLOOKUP(C87058,Подписчики!A:B,2,0)</f>
        <v>UTC+5</v>
      </c>
      <c r="G87058">
        <f t="shared" si="2721"/>
        <v>6</v>
      </c>
    </row>
    <row r="87059" spans="1:7" x14ac:dyDescent="0.25">
      <c r="A87059">
        <v>264071</v>
      </c>
      <c r="B87059" s="1">
        <v>44387.745719779043</v>
      </c>
      <c r="C87059">
        <v>201133</v>
      </c>
      <c r="D87059">
        <v>161818</v>
      </c>
      <c r="E87059">
        <f t="shared" si="2720"/>
        <v>17</v>
      </c>
      <c r="F87059" t="str">
        <f>+VLOOKUP(C87059,Подписчики!A:B,2,0)</f>
        <v>UTC+1</v>
      </c>
      <c r="G87059">
        <f t="shared" si="2721"/>
        <v>6</v>
      </c>
    </row>
    <row r="87060" spans="1:7" x14ac:dyDescent="0.25">
      <c r="A87060">
        <v>264072</v>
      </c>
      <c r="B87060" s="1">
        <v>44387.746546925562</v>
      </c>
      <c r="C87060">
        <v>253191</v>
      </c>
      <c r="D87060">
        <v>127233</v>
      </c>
      <c r="E87060">
        <f t="shared" si="2720"/>
        <v>17</v>
      </c>
      <c r="F87060" t="str">
        <f>+VLOOKUP(C87060,Подписчики!A:B,2,0)</f>
        <v>UTC+5</v>
      </c>
      <c r="G87060">
        <f t="shared" si="2721"/>
        <v>6</v>
      </c>
    </row>
    <row r="87061" spans="1:7" x14ac:dyDescent="0.25">
      <c r="A87061">
        <v>264074</v>
      </c>
      <c r="B87061" s="1">
        <v>44387.746546925569</v>
      </c>
      <c r="C87061">
        <v>110042</v>
      </c>
      <c r="D87061">
        <v>347008</v>
      </c>
      <c r="E87061">
        <f t="shared" si="2720"/>
        <v>17</v>
      </c>
      <c r="F87061" t="str">
        <f>+VLOOKUP(C87061,Подписчики!A:B,2,0)</f>
        <v>UTC+1</v>
      </c>
      <c r="G87061">
        <f t="shared" si="2721"/>
        <v>6</v>
      </c>
    </row>
    <row r="87062" spans="1:7" x14ac:dyDescent="0.25">
      <c r="A87062">
        <v>264079</v>
      </c>
      <c r="B87062" s="1">
        <v>44387.746951456305</v>
      </c>
      <c r="C87062">
        <v>103753</v>
      </c>
      <c r="D87062">
        <v>127055</v>
      </c>
      <c r="E87062">
        <f t="shared" si="2720"/>
        <v>17</v>
      </c>
      <c r="F87062" t="str">
        <f>+VLOOKUP(C87062,Подписчики!A:B,2,0)</f>
        <v>UTC+2</v>
      </c>
      <c r="G87062">
        <f t="shared" si="2721"/>
        <v>6</v>
      </c>
    </row>
    <row r="87063" spans="1:7" x14ac:dyDescent="0.25">
      <c r="A87063">
        <v>264080</v>
      </c>
      <c r="B87063" s="1">
        <v>44387.746951456305</v>
      </c>
      <c r="C87063">
        <v>220558</v>
      </c>
      <c r="D87063">
        <v>439981</v>
      </c>
      <c r="E87063">
        <f t="shared" si="2720"/>
        <v>17</v>
      </c>
      <c r="F87063" t="str">
        <f>+VLOOKUP(C87063,Подписчики!A:B,2,0)</f>
        <v>UTC+2</v>
      </c>
      <c r="G87063">
        <f t="shared" si="2721"/>
        <v>6</v>
      </c>
    </row>
    <row r="87064" spans="1:7" x14ac:dyDescent="0.25">
      <c r="A87064">
        <v>264082</v>
      </c>
      <c r="B87064" s="1">
        <v>44387.747000000003</v>
      </c>
      <c r="C87064">
        <v>38912</v>
      </c>
      <c r="D87064">
        <v>477742</v>
      </c>
      <c r="E87064">
        <f t="shared" si="2720"/>
        <v>17</v>
      </c>
      <c r="F87064" t="str">
        <f>+VLOOKUP(C87064,Подписчики!A:B,2,0)</f>
        <v>UTC+0</v>
      </c>
      <c r="G87064">
        <f t="shared" si="2721"/>
        <v>6</v>
      </c>
    </row>
    <row r="87065" spans="1:7" x14ac:dyDescent="0.25">
      <c r="A87065">
        <v>264083</v>
      </c>
      <c r="B87065" s="1">
        <v>44387.747355987056</v>
      </c>
      <c r="C87065">
        <v>88771</v>
      </c>
      <c r="D87065">
        <v>267896</v>
      </c>
      <c r="E87065">
        <f t="shared" si="2720"/>
        <v>17</v>
      </c>
      <c r="F87065" t="str">
        <f>+VLOOKUP(C87065,Подписчики!A:B,2,0)</f>
        <v>UTC+3</v>
      </c>
      <c r="G87065">
        <f t="shared" si="2721"/>
        <v>6</v>
      </c>
    </row>
    <row r="87066" spans="1:7" x14ac:dyDescent="0.25">
      <c r="A87066">
        <v>264084</v>
      </c>
      <c r="B87066" s="1">
        <v>44387.748165048542</v>
      </c>
      <c r="C87066">
        <v>176798</v>
      </c>
      <c r="D87066">
        <v>76405</v>
      </c>
      <c r="E87066">
        <f t="shared" si="2720"/>
        <v>17</v>
      </c>
      <c r="F87066" t="str">
        <f>+VLOOKUP(C87066,Подписчики!A:B,2,0)</f>
        <v>UTC+5</v>
      </c>
      <c r="G87066">
        <f t="shared" si="2721"/>
        <v>6</v>
      </c>
    </row>
    <row r="87067" spans="1:7" x14ac:dyDescent="0.25">
      <c r="A87067">
        <v>264087</v>
      </c>
      <c r="B87067" s="1">
        <v>44387.748974110029</v>
      </c>
      <c r="C87067">
        <v>80294</v>
      </c>
      <c r="D87067">
        <v>39621</v>
      </c>
      <c r="E87067">
        <f t="shared" si="2720"/>
        <v>17</v>
      </c>
      <c r="F87067" t="str">
        <f>+VLOOKUP(C87067,Подписчики!A:B,2,0)</f>
        <v>UTC+3</v>
      </c>
      <c r="G87067">
        <f t="shared" si="2721"/>
        <v>6</v>
      </c>
    </row>
    <row r="87068" spans="1:7" x14ac:dyDescent="0.25">
      <c r="A87068">
        <v>264088</v>
      </c>
      <c r="B87068" s="1">
        <v>44387.748974110029</v>
      </c>
      <c r="C87068">
        <v>168281</v>
      </c>
      <c r="D87068">
        <v>250679</v>
      </c>
      <c r="E87068">
        <f t="shared" si="2720"/>
        <v>17</v>
      </c>
      <c r="F87068" t="str">
        <f>+VLOOKUP(C87068,Подписчики!A:B,2,0)</f>
        <v>UTC+3</v>
      </c>
      <c r="G87068">
        <f t="shared" si="2721"/>
        <v>6</v>
      </c>
    </row>
    <row r="87069" spans="1:7" x14ac:dyDescent="0.25">
      <c r="A87069">
        <v>264090</v>
      </c>
      <c r="B87069" s="1">
        <v>44387.749378640779</v>
      </c>
      <c r="C87069">
        <v>17701</v>
      </c>
      <c r="D87069">
        <v>330333</v>
      </c>
      <c r="E87069">
        <f t="shared" si="2720"/>
        <v>17</v>
      </c>
      <c r="F87069" t="str">
        <f>+VLOOKUP(C87069,Подписчики!A:B,2,0)</f>
        <v>UTC+0</v>
      </c>
      <c r="G87069">
        <f t="shared" si="2721"/>
        <v>6</v>
      </c>
    </row>
    <row r="87070" spans="1:7" x14ac:dyDescent="0.25">
      <c r="A87070">
        <v>264095</v>
      </c>
      <c r="B87070" s="1">
        <v>44387.749378640779</v>
      </c>
      <c r="C87070">
        <v>103935</v>
      </c>
      <c r="D87070">
        <v>46715</v>
      </c>
      <c r="E87070">
        <f t="shared" si="2720"/>
        <v>17</v>
      </c>
      <c r="F87070" t="str">
        <f>+VLOOKUP(C87070,Подписчики!A:B,2,0)</f>
        <v>UTC+0</v>
      </c>
      <c r="G87070">
        <f t="shared" si="2721"/>
        <v>6</v>
      </c>
    </row>
    <row r="87071" spans="1:7" x14ac:dyDescent="0.25">
      <c r="A87071">
        <v>264096</v>
      </c>
      <c r="B87071" s="1">
        <v>44387.749783171523</v>
      </c>
      <c r="C87071">
        <v>48250</v>
      </c>
      <c r="D87071">
        <v>472712</v>
      </c>
      <c r="E87071">
        <f t="shared" si="2720"/>
        <v>17</v>
      </c>
      <c r="F87071" t="str">
        <f>+VLOOKUP(C87071,Подписчики!A:B,2,0)</f>
        <v>UTC+1</v>
      </c>
      <c r="G87071">
        <f t="shared" si="2721"/>
        <v>6</v>
      </c>
    </row>
    <row r="87072" spans="1:7" x14ac:dyDescent="0.25">
      <c r="A87072">
        <v>264099</v>
      </c>
      <c r="B87072" s="1">
        <v>44387.749783171523</v>
      </c>
      <c r="C87072">
        <v>246013</v>
      </c>
      <c r="D87072">
        <v>109473</v>
      </c>
      <c r="E87072">
        <f t="shared" si="2720"/>
        <v>17</v>
      </c>
      <c r="F87072" t="str">
        <f>+VLOOKUP(C87072,Подписчики!A:B,2,0)</f>
        <v>UTC+1</v>
      </c>
      <c r="G87072">
        <f t="shared" si="2721"/>
        <v>6</v>
      </c>
    </row>
    <row r="87073" spans="1:7" x14ac:dyDescent="0.25">
      <c r="A87073">
        <v>264101</v>
      </c>
      <c r="B87073" s="1">
        <v>44387.750187702266</v>
      </c>
      <c r="C87073">
        <v>281558</v>
      </c>
      <c r="D87073">
        <v>411922</v>
      </c>
      <c r="E87073">
        <f t="shared" si="2720"/>
        <v>18</v>
      </c>
      <c r="F87073" t="str">
        <f>+VLOOKUP(C87073,Подписчики!A:B,2,0)</f>
        <v>UTC+2</v>
      </c>
      <c r="G87073">
        <f t="shared" si="2721"/>
        <v>6</v>
      </c>
    </row>
    <row r="87074" spans="1:7" x14ac:dyDescent="0.25">
      <c r="A87074">
        <v>264102</v>
      </c>
      <c r="B87074" s="1">
        <v>44387.750592233009</v>
      </c>
      <c r="C87074">
        <v>197352</v>
      </c>
      <c r="D87074">
        <v>262119</v>
      </c>
      <c r="E87074">
        <f t="shared" si="2720"/>
        <v>18</v>
      </c>
      <c r="F87074" t="str">
        <f>+VLOOKUP(C87074,Подписчики!A:B,2,0)</f>
        <v>UTC+3</v>
      </c>
      <c r="G87074">
        <f t="shared" si="2721"/>
        <v>6</v>
      </c>
    </row>
    <row r="87075" spans="1:7" x14ac:dyDescent="0.25">
      <c r="A87075">
        <v>264106</v>
      </c>
      <c r="B87075" s="1">
        <v>44387.750996763752</v>
      </c>
      <c r="C87075">
        <v>93450</v>
      </c>
      <c r="D87075">
        <v>219046</v>
      </c>
      <c r="E87075">
        <f t="shared" si="2720"/>
        <v>18</v>
      </c>
      <c r="F87075" t="str">
        <f>+VLOOKUP(C87075,Подписчики!A:B,2,0)</f>
        <v>UTC+0</v>
      </c>
      <c r="G87075">
        <f t="shared" si="2721"/>
        <v>6</v>
      </c>
    </row>
    <row r="87076" spans="1:7" x14ac:dyDescent="0.25">
      <c r="A87076">
        <v>264111</v>
      </c>
      <c r="B87076" s="1">
        <v>44387.751401294503</v>
      </c>
      <c r="C87076">
        <v>313375</v>
      </c>
      <c r="D87076">
        <v>351192</v>
      </c>
      <c r="E87076">
        <f t="shared" si="2720"/>
        <v>18</v>
      </c>
      <c r="F87076" t="str">
        <f>+VLOOKUP(C87076,Подписчики!A:B,2,0)</f>
        <v>UTC+1</v>
      </c>
      <c r="G87076">
        <f t="shared" si="2721"/>
        <v>6</v>
      </c>
    </row>
    <row r="87077" spans="1:7" x14ac:dyDescent="0.25">
      <c r="A87077">
        <v>264116</v>
      </c>
      <c r="B87077" s="1">
        <v>44387.751805825239</v>
      </c>
      <c r="C87077">
        <v>16217</v>
      </c>
      <c r="D87077">
        <v>125514</v>
      </c>
      <c r="E87077">
        <f t="shared" si="2720"/>
        <v>18</v>
      </c>
      <c r="F87077" t="str">
        <f>+VLOOKUP(C87077,Подписчики!A:B,2,0)</f>
        <v>UTC+2</v>
      </c>
      <c r="G87077">
        <f t="shared" si="2721"/>
        <v>6</v>
      </c>
    </row>
    <row r="87078" spans="1:7" x14ac:dyDescent="0.25">
      <c r="A87078">
        <v>264121</v>
      </c>
      <c r="B87078" s="1">
        <v>44387.751805825239</v>
      </c>
      <c r="C87078">
        <v>184259</v>
      </c>
      <c r="D87078">
        <v>189009</v>
      </c>
      <c r="E87078">
        <f t="shared" si="2720"/>
        <v>18</v>
      </c>
      <c r="F87078" t="str">
        <f>+VLOOKUP(C87078,Подписчики!A:B,2,0)</f>
        <v>UTC+2</v>
      </c>
      <c r="G87078">
        <f t="shared" si="2721"/>
        <v>6</v>
      </c>
    </row>
    <row r="87079" spans="1:7" x14ac:dyDescent="0.25">
      <c r="A87079">
        <v>264124</v>
      </c>
      <c r="B87079" s="1">
        <v>44387.751805825239</v>
      </c>
      <c r="C87079">
        <v>195504</v>
      </c>
      <c r="D87079">
        <v>244574</v>
      </c>
      <c r="E87079">
        <f t="shared" si="2720"/>
        <v>18</v>
      </c>
      <c r="F87079" t="str">
        <f>+VLOOKUP(C87079,Подписчики!A:B,2,0)</f>
        <v>UTC+2</v>
      </c>
      <c r="G87079">
        <f t="shared" si="2721"/>
        <v>6</v>
      </c>
    </row>
    <row r="87080" spans="1:7" x14ac:dyDescent="0.25">
      <c r="A87080">
        <v>264129</v>
      </c>
      <c r="B87080" s="1">
        <v>44387.752614886733</v>
      </c>
      <c r="C87080">
        <v>289738</v>
      </c>
      <c r="D87080">
        <v>306825</v>
      </c>
      <c r="E87080">
        <f t="shared" si="2720"/>
        <v>18</v>
      </c>
      <c r="F87080" t="str">
        <f>+VLOOKUP(C87080,Подписчики!A:B,2,0)</f>
        <v>UTC+4</v>
      </c>
      <c r="G87080">
        <f t="shared" si="2721"/>
        <v>6</v>
      </c>
    </row>
    <row r="87081" spans="1:7" x14ac:dyDescent="0.25">
      <c r="A87081">
        <v>264133</v>
      </c>
      <c r="B87081" s="1">
        <v>44387.753019417476</v>
      </c>
      <c r="C87081">
        <v>175119</v>
      </c>
      <c r="D87081">
        <v>1019</v>
      </c>
      <c r="E87081">
        <f t="shared" si="2720"/>
        <v>18</v>
      </c>
      <c r="F87081" t="str">
        <f>+VLOOKUP(C87081,Подписчики!A:B,2,0)</f>
        <v>UTC+1</v>
      </c>
      <c r="G87081">
        <f t="shared" si="2721"/>
        <v>6</v>
      </c>
    </row>
    <row r="87082" spans="1:7" x14ac:dyDescent="0.25">
      <c r="A87082">
        <v>264134</v>
      </c>
      <c r="B87082" s="1">
        <v>44387.753379924921</v>
      </c>
      <c r="C87082">
        <v>298052</v>
      </c>
      <c r="D87082">
        <v>469849</v>
      </c>
      <c r="E87082">
        <f t="shared" si="2720"/>
        <v>18</v>
      </c>
      <c r="F87082" t="str">
        <f>+VLOOKUP(C87082,Подписчики!A:B,2,0)</f>
        <v>UTC+1</v>
      </c>
      <c r="G87082">
        <f t="shared" si="2721"/>
        <v>6</v>
      </c>
    </row>
    <row r="87083" spans="1:7" x14ac:dyDescent="0.25">
      <c r="A87083">
        <v>264138</v>
      </c>
      <c r="B87083" s="1">
        <v>44387.753423948219</v>
      </c>
      <c r="C87083">
        <v>40176</v>
      </c>
      <c r="D87083">
        <v>43073</v>
      </c>
      <c r="E87083">
        <f t="shared" si="2720"/>
        <v>18</v>
      </c>
      <c r="F87083" t="str">
        <f>+VLOOKUP(C87083,Подписчики!A:B,2,0)</f>
        <v>UTC+2</v>
      </c>
      <c r="G87083">
        <f t="shared" si="2721"/>
        <v>6</v>
      </c>
    </row>
    <row r="87084" spans="1:7" x14ac:dyDescent="0.25">
      <c r="A87084">
        <v>264142</v>
      </c>
      <c r="B87084" s="1">
        <v>44387.754203924684</v>
      </c>
      <c r="C87084">
        <v>149031</v>
      </c>
      <c r="D87084">
        <v>217497</v>
      </c>
      <c r="E87084">
        <f t="shared" si="2720"/>
        <v>18</v>
      </c>
      <c r="F87084" t="str">
        <f>+VLOOKUP(C87084,Подписчики!A:B,2,0)</f>
        <v>UTC+2</v>
      </c>
      <c r="G87084">
        <f t="shared" si="2721"/>
        <v>6</v>
      </c>
    </row>
    <row r="87085" spans="1:7" x14ac:dyDescent="0.25">
      <c r="A87085">
        <v>264144</v>
      </c>
      <c r="B87085" s="1">
        <v>44387.754233009706</v>
      </c>
      <c r="C87085">
        <v>58624</v>
      </c>
      <c r="D87085">
        <v>230507</v>
      </c>
      <c r="E87085">
        <f t="shared" si="2720"/>
        <v>18</v>
      </c>
      <c r="F87085" t="str">
        <f>+VLOOKUP(C87085,Подписчики!A:B,2,0)</f>
        <v>UTC+0</v>
      </c>
      <c r="G87085">
        <f t="shared" si="2721"/>
        <v>6</v>
      </c>
    </row>
    <row r="87086" spans="1:7" x14ac:dyDescent="0.25">
      <c r="A87086">
        <v>264146</v>
      </c>
      <c r="B87086" s="1">
        <v>44387.754234443193</v>
      </c>
      <c r="C87086">
        <v>138376</v>
      </c>
      <c r="D87086">
        <v>153893</v>
      </c>
      <c r="E87086">
        <f t="shared" si="2720"/>
        <v>18</v>
      </c>
      <c r="F87086" t="str">
        <f>+VLOOKUP(C87086,Подписчики!A:B,2,0)</f>
        <v>UTC+2</v>
      </c>
      <c r="G87086">
        <f t="shared" si="2721"/>
        <v>6</v>
      </c>
    </row>
    <row r="87087" spans="1:7" x14ac:dyDescent="0.25">
      <c r="A87087">
        <v>264148</v>
      </c>
      <c r="B87087" s="1">
        <v>44387.754637540456</v>
      </c>
      <c r="C87087">
        <v>226860</v>
      </c>
      <c r="D87087">
        <v>226824</v>
      </c>
      <c r="E87087">
        <f t="shared" si="2720"/>
        <v>18</v>
      </c>
      <c r="F87087" t="str">
        <f>+VLOOKUP(C87087,Подписчики!A:B,2,0)</f>
        <v>UTC+1</v>
      </c>
      <c r="G87087">
        <f t="shared" si="2721"/>
        <v>6</v>
      </c>
    </row>
    <row r="87088" spans="1:7" x14ac:dyDescent="0.25">
      <c r="A87088">
        <v>264152</v>
      </c>
      <c r="B87088" s="1">
        <v>44387.755042071192</v>
      </c>
      <c r="C87088">
        <v>66928</v>
      </c>
      <c r="D87088">
        <v>271445</v>
      </c>
      <c r="E87088">
        <f t="shared" si="2720"/>
        <v>18</v>
      </c>
      <c r="F87088" t="str">
        <f>+VLOOKUP(C87088,Подписчики!A:B,2,0)</f>
        <v>UTC+2</v>
      </c>
      <c r="G87088">
        <f t="shared" si="2721"/>
        <v>6</v>
      </c>
    </row>
    <row r="87089" spans="1:7" x14ac:dyDescent="0.25">
      <c r="A87089">
        <v>264156</v>
      </c>
      <c r="B87089" s="1">
        <v>44387.755446601943</v>
      </c>
      <c r="C87089">
        <v>75827</v>
      </c>
      <c r="D87089">
        <v>392434</v>
      </c>
      <c r="E87089">
        <f t="shared" si="2720"/>
        <v>18</v>
      </c>
      <c r="F87089" t="str">
        <f>+VLOOKUP(C87089,Подписчики!A:B,2,0)</f>
        <v>UTC+3</v>
      </c>
      <c r="G87089">
        <f t="shared" si="2721"/>
        <v>6</v>
      </c>
    </row>
    <row r="87090" spans="1:7" x14ac:dyDescent="0.25">
      <c r="A87090">
        <v>264159</v>
      </c>
      <c r="B87090" s="1">
        <v>44387.755455183571</v>
      </c>
      <c r="C87090">
        <v>106113</v>
      </c>
      <c r="D87090">
        <v>54929</v>
      </c>
      <c r="E87090">
        <f t="shared" si="2720"/>
        <v>18</v>
      </c>
      <c r="F87090" t="str">
        <f>+VLOOKUP(C87090,Подписчики!A:B,2,0)</f>
        <v>UTC+1</v>
      </c>
      <c r="G87090">
        <f t="shared" si="2721"/>
        <v>6</v>
      </c>
    </row>
    <row r="87091" spans="1:7" x14ac:dyDescent="0.25">
      <c r="A87091">
        <v>264160</v>
      </c>
      <c r="B87091" s="1">
        <v>44387.755851132686</v>
      </c>
      <c r="C87091">
        <v>41193</v>
      </c>
      <c r="D87091">
        <v>108801</v>
      </c>
      <c r="E87091">
        <f t="shared" si="2720"/>
        <v>18</v>
      </c>
      <c r="F87091" t="str">
        <f>+VLOOKUP(C87091,Подписчики!A:B,2,0)</f>
        <v>UTC+0</v>
      </c>
      <c r="G87091">
        <f t="shared" si="2721"/>
        <v>6</v>
      </c>
    </row>
    <row r="87092" spans="1:7" x14ac:dyDescent="0.25">
      <c r="A87092">
        <v>264163</v>
      </c>
      <c r="B87092" s="1">
        <v>44387.75606555376</v>
      </c>
      <c r="C87092">
        <v>335519</v>
      </c>
      <c r="D87092">
        <v>182191</v>
      </c>
      <c r="E87092">
        <f t="shared" si="2720"/>
        <v>18</v>
      </c>
      <c r="F87092" t="str">
        <f>+VLOOKUP(C87092,Подписчики!A:B,2,0)</f>
        <v>UTC+0</v>
      </c>
      <c r="G87092">
        <f t="shared" si="2721"/>
        <v>6</v>
      </c>
    </row>
    <row r="87093" spans="1:7" x14ac:dyDescent="0.25">
      <c r="A87093">
        <v>264164</v>
      </c>
      <c r="B87093" s="1">
        <v>44387.756255663429</v>
      </c>
      <c r="C87093">
        <v>223653</v>
      </c>
      <c r="D87093">
        <v>158978</v>
      </c>
      <c r="E87093">
        <f t="shared" si="2720"/>
        <v>18</v>
      </c>
      <c r="F87093" t="str">
        <f>+VLOOKUP(C87093,Подписчики!A:B,2,0)</f>
        <v>UTC+1</v>
      </c>
      <c r="G87093">
        <f t="shared" si="2721"/>
        <v>6</v>
      </c>
    </row>
    <row r="87094" spans="1:7" x14ac:dyDescent="0.25">
      <c r="A87094">
        <v>264168</v>
      </c>
      <c r="B87094" s="1">
        <v>44387.75661488693</v>
      </c>
      <c r="C87094">
        <v>297455</v>
      </c>
      <c r="D87094">
        <v>351192</v>
      </c>
      <c r="E87094">
        <f t="shared" si="2720"/>
        <v>18</v>
      </c>
      <c r="F87094" t="str">
        <f>+VLOOKUP(C87094,Подписчики!A:B,2,0)</f>
        <v>UTC-4</v>
      </c>
      <c r="G87094">
        <f t="shared" si="2721"/>
        <v>6</v>
      </c>
    </row>
    <row r="87095" spans="1:7" x14ac:dyDescent="0.25">
      <c r="A87095">
        <v>264173</v>
      </c>
      <c r="B87095" s="1">
        <v>44387.757469255666</v>
      </c>
      <c r="C87095">
        <v>57662</v>
      </c>
      <c r="D87095">
        <v>182627</v>
      </c>
      <c r="E87095">
        <f t="shared" si="2720"/>
        <v>18</v>
      </c>
      <c r="F87095" t="str">
        <f>+VLOOKUP(C87095,Подписчики!A:B,2,0)</f>
        <v>UTC+0</v>
      </c>
      <c r="G87095">
        <f t="shared" si="2721"/>
        <v>6</v>
      </c>
    </row>
    <row r="87096" spans="1:7" x14ac:dyDescent="0.25">
      <c r="A87096">
        <v>264175</v>
      </c>
      <c r="B87096" s="1">
        <v>44387.757469255666</v>
      </c>
      <c r="C87096">
        <v>332556</v>
      </c>
      <c r="D87096">
        <v>43842</v>
      </c>
      <c r="E87096">
        <f t="shared" si="2720"/>
        <v>18</v>
      </c>
      <c r="F87096" t="str">
        <f>+VLOOKUP(C87096,Подписчики!A:B,2,0)</f>
        <v>UTC+0</v>
      </c>
      <c r="G87096">
        <f t="shared" si="2721"/>
        <v>6</v>
      </c>
    </row>
    <row r="87097" spans="1:7" x14ac:dyDescent="0.25">
      <c r="A87097">
        <v>264178</v>
      </c>
      <c r="B87097" s="1">
        <v>44387.75787378641</v>
      </c>
      <c r="C87097">
        <v>319631</v>
      </c>
      <c r="D87097">
        <v>325852</v>
      </c>
      <c r="E87097">
        <f t="shared" si="2720"/>
        <v>18</v>
      </c>
      <c r="F87097" t="str">
        <f>+VLOOKUP(C87097,Подписчики!A:B,2,0)</f>
        <v>UTC+1</v>
      </c>
      <c r="G87097">
        <f t="shared" si="2721"/>
        <v>6</v>
      </c>
    </row>
    <row r="87098" spans="1:7" x14ac:dyDescent="0.25">
      <c r="A87098">
        <v>264180</v>
      </c>
      <c r="B87098" s="1">
        <v>44387.758682847896</v>
      </c>
      <c r="C87098">
        <v>175138</v>
      </c>
      <c r="D87098">
        <v>304722</v>
      </c>
      <c r="E87098">
        <f t="shared" si="2720"/>
        <v>18</v>
      </c>
      <c r="F87098" t="str">
        <f>+VLOOKUP(C87098,Подписчики!A:B,2,0)</f>
        <v>UTC+3</v>
      </c>
      <c r="G87098">
        <f t="shared" si="2721"/>
        <v>6</v>
      </c>
    </row>
    <row r="87099" spans="1:7" x14ac:dyDescent="0.25">
      <c r="A87099">
        <v>264184</v>
      </c>
      <c r="B87099" s="1">
        <v>44387.75949190939</v>
      </c>
      <c r="C87099">
        <v>187945</v>
      </c>
      <c r="D87099">
        <v>347393</v>
      </c>
      <c r="E87099">
        <f t="shared" si="2720"/>
        <v>18</v>
      </c>
      <c r="F87099" t="str">
        <f>+VLOOKUP(C87099,Подписчики!A:B,2,0)</f>
        <v>UTC+1</v>
      </c>
      <c r="G87099">
        <f t="shared" si="2721"/>
        <v>6</v>
      </c>
    </row>
    <row r="87100" spans="1:7" x14ac:dyDescent="0.25">
      <c r="A87100">
        <v>264189</v>
      </c>
      <c r="B87100" s="1">
        <v>44387.759636219365</v>
      </c>
      <c r="C87100">
        <v>130563</v>
      </c>
      <c r="D87100">
        <v>43842</v>
      </c>
      <c r="E87100">
        <f t="shared" si="2720"/>
        <v>18</v>
      </c>
      <c r="F87100" t="str">
        <f>+VLOOKUP(C87100,Подписчики!A:B,2,0)</f>
        <v>UTC+4</v>
      </c>
      <c r="G87100">
        <f t="shared" si="2721"/>
        <v>6</v>
      </c>
    </row>
    <row r="87101" spans="1:7" x14ac:dyDescent="0.25">
      <c r="A87101">
        <v>264190</v>
      </c>
      <c r="B87101" s="1">
        <v>44387.759896440126</v>
      </c>
      <c r="C87101">
        <v>274992</v>
      </c>
      <c r="D87101">
        <v>158978</v>
      </c>
      <c r="E87101">
        <f t="shared" si="2720"/>
        <v>18</v>
      </c>
      <c r="F87101" t="str">
        <f>+VLOOKUP(C87101,Подписчики!A:B,2,0)</f>
        <v>UTC+2</v>
      </c>
      <c r="G87101">
        <f t="shared" si="2721"/>
        <v>6</v>
      </c>
    </row>
    <row r="87102" spans="1:7" x14ac:dyDescent="0.25">
      <c r="A87102">
        <v>264191</v>
      </c>
      <c r="B87102" s="1">
        <v>44387.759896440126</v>
      </c>
      <c r="C87102">
        <v>313292</v>
      </c>
      <c r="D87102">
        <v>337058</v>
      </c>
      <c r="E87102">
        <f t="shared" si="2720"/>
        <v>18</v>
      </c>
      <c r="F87102" t="str">
        <f>+VLOOKUP(C87102,Подписчики!A:B,2,0)</f>
        <v>UTC+2</v>
      </c>
      <c r="G87102">
        <f t="shared" si="2721"/>
        <v>6</v>
      </c>
    </row>
    <row r="87103" spans="1:7" x14ac:dyDescent="0.25">
      <c r="A87103">
        <v>264195</v>
      </c>
      <c r="B87103" s="1">
        <v>44387.760300970876</v>
      </c>
      <c r="C87103">
        <v>253513</v>
      </c>
      <c r="D87103">
        <v>85026</v>
      </c>
      <c r="E87103">
        <f t="shared" si="2720"/>
        <v>18</v>
      </c>
      <c r="F87103" t="str">
        <f>+VLOOKUP(C87103,Подписчики!A:B,2,0)</f>
        <v>UTC-5</v>
      </c>
      <c r="G87103">
        <f t="shared" si="2721"/>
        <v>6</v>
      </c>
    </row>
    <row r="87104" spans="1:7" x14ac:dyDescent="0.25">
      <c r="A87104">
        <v>264199</v>
      </c>
      <c r="B87104" s="1">
        <v>44387.760300970876</v>
      </c>
      <c r="C87104">
        <v>259855</v>
      </c>
      <c r="D87104">
        <v>351192</v>
      </c>
      <c r="E87104">
        <f t="shared" si="2720"/>
        <v>18</v>
      </c>
      <c r="F87104" t="str">
        <f>+VLOOKUP(C87104,Подписчики!A:B,2,0)</f>
        <v>UTC+3</v>
      </c>
      <c r="G87104">
        <f t="shared" si="2721"/>
        <v>6</v>
      </c>
    </row>
    <row r="87105" spans="1:7" x14ac:dyDescent="0.25">
      <c r="A87105">
        <v>264203</v>
      </c>
      <c r="B87105" s="1">
        <v>44387.76070550162</v>
      </c>
      <c r="C87105">
        <v>132871</v>
      </c>
      <c r="D87105">
        <v>230507</v>
      </c>
      <c r="E87105">
        <f t="shared" si="2720"/>
        <v>18</v>
      </c>
      <c r="F87105" t="str">
        <f>+VLOOKUP(C87105,Подписчики!A:B,2,0)</f>
        <v>UTC+0</v>
      </c>
      <c r="G87105">
        <f t="shared" si="2721"/>
        <v>6</v>
      </c>
    </row>
    <row r="87106" spans="1:7" x14ac:dyDescent="0.25">
      <c r="A87106">
        <v>264208</v>
      </c>
      <c r="B87106" s="1">
        <v>44387.761514563106</v>
      </c>
      <c r="C87106">
        <v>19197</v>
      </c>
      <c r="D87106">
        <v>472712</v>
      </c>
      <c r="E87106">
        <f t="shared" si="2720"/>
        <v>18</v>
      </c>
      <c r="F87106" t="str">
        <f>+VLOOKUP(C87106,Подписчики!A:B,2,0)</f>
        <v>UTC+2</v>
      </c>
      <c r="G87106">
        <f t="shared" si="2721"/>
        <v>6</v>
      </c>
    </row>
    <row r="87107" spans="1:7" x14ac:dyDescent="0.25">
      <c r="A87107">
        <v>264212</v>
      </c>
      <c r="B87107" s="1">
        <v>44387.761919093849</v>
      </c>
      <c r="C87107">
        <v>35807</v>
      </c>
      <c r="D87107">
        <v>347008</v>
      </c>
      <c r="E87107">
        <f t="shared" ref="E87107:E87170" si="2722">HOUR(B87107)</f>
        <v>18</v>
      </c>
      <c r="F87107" t="str">
        <f>+VLOOKUP(C87107,Подписчики!A:B,2,0)</f>
        <v>UTC+3</v>
      </c>
      <c r="G87107">
        <f t="shared" ref="G87107:G87170" si="2723">WEEKDAY(B87107,2)</f>
        <v>6</v>
      </c>
    </row>
    <row r="87108" spans="1:7" x14ac:dyDescent="0.25">
      <c r="A87108">
        <v>264216</v>
      </c>
      <c r="B87108" s="1">
        <v>44387.761919093849</v>
      </c>
      <c r="C87108">
        <v>233427</v>
      </c>
      <c r="D87108">
        <v>343712</v>
      </c>
      <c r="E87108">
        <f t="shared" si="2722"/>
        <v>18</v>
      </c>
      <c r="F87108" t="str">
        <f>+VLOOKUP(C87108,Подписчики!A:B,2,0)</f>
        <v>UTC+3</v>
      </c>
      <c r="G87108">
        <f t="shared" si="2723"/>
        <v>6</v>
      </c>
    </row>
    <row r="87109" spans="1:7" x14ac:dyDescent="0.25">
      <c r="A87109">
        <v>264219</v>
      </c>
      <c r="B87109" s="1">
        <v>44387.762728155343</v>
      </c>
      <c r="C87109">
        <v>59535</v>
      </c>
      <c r="D87109">
        <v>83380</v>
      </c>
      <c r="E87109">
        <f t="shared" si="2722"/>
        <v>18</v>
      </c>
      <c r="F87109" t="str">
        <f>+VLOOKUP(C87109,Подписчики!A:B,2,0)</f>
        <v>UTC+1</v>
      </c>
      <c r="G87109">
        <f t="shared" si="2723"/>
        <v>6</v>
      </c>
    </row>
    <row r="87110" spans="1:7" x14ac:dyDescent="0.25">
      <c r="A87110">
        <v>264220</v>
      </c>
      <c r="B87110" s="1">
        <v>44387.762728155343</v>
      </c>
      <c r="C87110">
        <v>67750</v>
      </c>
      <c r="D87110">
        <v>250679</v>
      </c>
      <c r="E87110">
        <f t="shared" si="2722"/>
        <v>18</v>
      </c>
      <c r="F87110" t="str">
        <f>+VLOOKUP(C87110,Подписчики!A:B,2,0)</f>
        <v>UTC+1</v>
      </c>
      <c r="G87110">
        <f t="shared" si="2723"/>
        <v>6</v>
      </c>
    </row>
    <row r="87111" spans="1:7" x14ac:dyDescent="0.25">
      <c r="A87111">
        <v>264224</v>
      </c>
      <c r="B87111" s="1">
        <v>44387.763145847959</v>
      </c>
      <c r="C87111">
        <v>63201</v>
      </c>
      <c r="D87111">
        <v>156268</v>
      </c>
      <c r="E87111">
        <f t="shared" si="2722"/>
        <v>18</v>
      </c>
      <c r="F87111" t="str">
        <f>+VLOOKUP(C87111,Подписчики!A:B,2,0)</f>
        <v>UTC+3</v>
      </c>
      <c r="G87111">
        <f t="shared" si="2723"/>
        <v>6</v>
      </c>
    </row>
    <row r="87112" spans="1:7" x14ac:dyDescent="0.25">
      <c r="A87112">
        <v>264228</v>
      </c>
      <c r="B87112" s="1">
        <v>44387.76353721683</v>
      </c>
      <c r="C87112">
        <v>307001</v>
      </c>
      <c r="D87112">
        <v>394819</v>
      </c>
      <c r="E87112">
        <f t="shared" si="2722"/>
        <v>18</v>
      </c>
      <c r="F87112" t="str">
        <f>+VLOOKUP(C87112,Подписчики!A:B,2,0)</f>
        <v>UTC+3</v>
      </c>
      <c r="G87112">
        <f t="shared" si="2723"/>
        <v>6</v>
      </c>
    </row>
    <row r="87113" spans="1:7" x14ac:dyDescent="0.25">
      <c r="A87113">
        <v>264232</v>
      </c>
      <c r="B87113" s="1">
        <v>44387.764346278316</v>
      </c>
      <c r="C87113">
        <v>71048</v>
      </c>
      <c r="D87113">
        <v>351192</v>
      </c>
      <c r="E87113">
        <f t="shared" si="2722"/>
        <v>18</v>
      </c>
      <c r="F87113" t="str">
        <f>+VLOOKUP(C87113,Подписчики!A:B,2,0)</f>
        <v>UTC+1</v>
      </c>
      <c r="G87113">
        <f t="shared" si="2723"/>
        <v>6</v>
      </c>
    </row>
    <row r="87114" spans="1:7" x14ac:dyDescent="0.25">
      <c r="A87114">
        <v>264235</v>
      </c>
      <c r="B87114" s="1">
        <v>44387.764750809059</v>
      </c>
      <c r="C87114">
        <v>253108</v>
      </c>
      <c r="D87114">
        <v>242428</v>
      </c>
      <c r="E87114">
        <f t="shared" si="2722"/>
        <v>18</v>
      </c>
      <c r="F87114" t="str">
        <f>+VLOOKUP(C87114,Подписчики!A:B,2,0)</f>
        <v>UTC+2</v>
      </c>
      <c r="G87114">
        <f t="shared" si="2723"/>
        <v>6</v>
      </c>
    </row>
    <row r="87115" spans="1:7" x14ac:dyDescent="0.25">
      <c r="A87115">
        <v>264236</v>
      </c>
      <c r="B87115" s="1">
        <v>44387.764750809059</v>
      </c>
      <c r="C87115">
        <v>284935</v>
      </c>
      <c r="D87115">
        <v>182191</v>
      </c>
      <c r="E87115">
        <f t="shared" si="2722"/>
        <v>18</v>
      </c>
      <c r="F87115" t="str">
        <f>+VLOOKUP(C87115,Подписчики!A:B,2,0)</f>
        <v>UTC+2</v>
      </c>
      <c r="G87115">
        <f t="shared" si="2723"/>
        <v>6</v>
      </c>
    </row>
    <row r="87116" spans="1:7" x14ac:dyDescent="0.25">
      <c r="A87116">
        <v>264237</v>
      </c>
      <c r="B87116" s="1">
        <v>44387.76636893204</v>
      </c>
      <c r="C87116">
        <v>111066</v>
      </c>
      <c r="D87116">
        <v>472712</v>
      </c>
      <c r="E87116">
        <f t="shared" si="2722"/>
        <v>18</v>
      </c>
      <c r="F87116" t="str">
        <f>+VLOOKUP(C87116,Подписчики!A:B,2,0)</f>
        <v>UTC+2</v>
      </c>
      <c r="G87116">
        <f t="shared" si="2723"/>
        <v>6</v>
      </c>
    </row>
    <row r="87117" spans="1:7" x14ac:dyDescent="0.25">
      <c r="A87117">
        <v>264240</v>
      </c>
      <c r="B87117" s="1">
        <v>44387.76636893204</v>
      </c>
      <c r="C87117">
        <v>283618</v>
      </c>
      <c r="D87117">
        <v>274147</v>
      </c>
      <c r="E87117">
        <f t="shared" si="2722"/>
        <v>18</v>
      </c>
      <c r="F87117" t="str">
        <f>+VLOOKUP(C87117,Подписчики!A:B,2,0)</f>
        <v>UTC+2</v>
      </c>
      <c r="G87117">
        <f t="shared" si="2723"/>
        <v>6</v>
      </c>
    </row>
    <row r="87118" spans="1:7" x14ac:dyDescent="0.25">
      <c r="A87118">
        <v>264241</v>
      </c>
      <c r="B87118" s="1">
        <v>44387.76636893204</v>
      </c>
      <c r="C87118">
        <v>285902</v>
      </c>
      <c r="D87118">
        <v>209122</v>
      </c>
      <c r="E87118">
        <f t="shared" si="2722"/>
        <v>18</v>
      </c>
      <c r="F87118" t="str">
        <f>+VLOOKUP(C87118,Подписчики!A:B,2,0)</f>
        <v>UTC+2</v>
      </c>
      <c r="G87118">
        <f t="shared" si="2723"/>
        <v>6</v>
      </c>
    </row>
    <row r="87119" spans="1:7" x14ac:dyDescent="0.25">
      <c r="A87119">
        <v>264244</v>
      </c>
      <c r="B87119" s="1">
        <v>44387.766773462783</v>
      </c>
      <c r="C87119">
        <v>181102</v>
      </c>
      <c r="D87119">
        <v>63043</v>
      </c>
      <c r="E87119">
        <f t="shared" si="2722"/>
        <v>18</v>
      </c>
      <c r="F87119" t="str">
        <f>+VLOOKUP(C87119,Подписчики!A:B,2,0)</f>
        <v>UTC-5</v>
      </c>
      <c r="G87119">
        <f t="shared" si="2723"/>
        <v>6</v>
      </c>
    </row>
    <row r="87120" spans="1:7" x14ac:dyDescent="0.25">
      <c r="A87120">
        <v>264248</v>
      </c>
      <c r="B87120" s="1">
        <v>44387.767177993526</v>
      </c>
      <c r="C87120">
        <v>194822</v>
      </c>
      <c r="D87120">
        <v>213636</v>
      </c>
      <c r="E87120">
        <f t="shared" si="2722"/>
        <v>18</v>
      </c>
      <c r="F87120" t="str">
        <f>+VLOOKUP(C87120,Подписчики!A:B,2,0)</f>
        <v>UTC+0</v>
      </c>
      <c r="G87120">
        <f t="shared" si="2723"/>
        <v>6</v>
      </c>
    </row>
    <row r="87121" spans="1:7" x14ac:dyDescent="0.25">
      <c r="A87121">
        <v>264252</v>
      </c>
      <c r="B87121" s="1">
        <v>44387.767987055013</v>
      </c>
      <c r="C87121">
        <v>174</v>
      </c>
      <c r="D87121">
        <v>250679</v>
      </c>
      <c r="E87121">
        <f t="shared" si="2722"/>
        <v>18</v>
      </c>
      <c r="F87121" t="str">
        <f>+VLOOKUP(C87121,Подписчики!A:B,2,0)</f>
        <v>UTC+2</v>
      </c>
      <c r="G87121">
        <f t="shared" si="2723"/>
        <v>6</v>
      </c>
    </row>
    <row r="87122" spans="1:7" x14ac:dyDescent="0.25">
      <c r="A87122">
        <v>264255</v>
      </c>
      <c r="B87122" s="1">
        <v>44387.76920064725</v>
      </c>
      <c r="C87122">
        <v>15226</v>
      </c>
      <c r="D87122">
        <v>434569</v>
      </c>
      <c r="E87122">
        <f t="shared" si="2722"/>
        <v>18</v>
      </c>
      <c r="F87122" t="str">
        <f>+VLOOKUP(C87122,Подписчики!A:B,2,0)</f>
        <v>UTC+1</v>
      </c>
      <c r="G87122">
        <f t="shared" si="2723"/>
        <v>6</v>
      </c>
    </row>
    <row r="87123" spans="1:7" x14ac:dyDescent="0.25">
      <c r="A87123">
        <v>264258</v>
      </c>
      <c r="B87123" s="1">
        <v>44387.76920064725</v>
      </c>
      <c r="C87123">
        <v>77201</v>
      </c>
      <c r="D87123">
        <v>35968</v>
      </c>
      <c r="E87123">
        <f t="shared" si="2722"/>
        <v>18</v>
      </c>
      <c r="F87123" t="str">
        <f>+VLOOKUP(C87123,Подписчики!A:B,2,0)</f>
        <v>UTC+1</v>
      </c>
      <c r="G87123">
        <f t="shared" si="2723"/>
        <v>6</v>
      </c>
    </row>
    <row r="87124" spans="1:7" x14ac:dyDescent="0.25">
      <c r="A87124">
        <v>264262</v>
      </c>
      <c r="B87124" s="1">
        <v>44387.769463179415</v>
      </c>
      <c r="C87124">
        <v>166820</v>
      </c>
      <c r="D87124">
        <v>16360</v>
      </c>
      <c r="E87124">
        <f t="shared" si="2722"/>
        <v>18</v>
      </c>
      <c r="F87124" t="str">
        <f>+VLOOKUP(C87124,Подписчики!A:B,2,0)</f>
        <v>UTC+2</v>
      </c>
      <c r="G87124">
        <f t="shared" si="2723"/>
        <v>6</v>
      </c>
    </row>
    <row r="87125" spans="1:7" x14ac:dyDescent="0.25">
      <c r="A87125">
        <v>264267</v>
      </c>
      <c r="B87125" s="1">
        <v>44387.76958525346</v>
      </c>
      <c r="C87125">
        <v>280745</v>
      </c>
      <c r="D87125">
        <v>137670</v>
      </c>
      <c r="E87125">
        <f t="shared" si="2722"/>
        <v>18</v>
      </c>
      <c r="F87125" t="str">
        <f>+VLOOKUP(C87125,Подписчики!A:B,2,0)</f>
        <v>UTC+1</v>
      </c>
      <c r="G87125">
        <f t="shared" si="2723"/>
        <v>6</v>
      </c>
    </row>
    <row r="87126" spans="1:7" x14ac:dyDescent="0.25">
      <c r="A87126">
        <v>264269</v>
      </c>
      <c r="B87126" s="1">
        <v>44387.769605177993</v>
      </c>
      <c r="C87126">
        <v>26680</v>
      </c>
      <c r="D87126">
        <v>5151</v>
      </c>
      <c r="E87126">
        <f t="shared" si="2722"/>
        <v>18</v>
      </c>
      <c r="F87126" t="str">
        <f>+VLOOKUP(C87126,Подписчики!A:B,2,0)</f>
        <v>UTC+2</v>
      </c>
      <c r="G87126">
        <f t="shared" si="2723"/>
        <v>6</v>
      </c>
    </row>
    <row r="87127" spans="1:7" x14ac:dyDescent="0.25">
      <c r="A87127">
        <v>264274</v>
      </c>
      <c r="B87127" s="1">
        <v>44387.769605177993</v>
      </c>
      <c r="C87127">
        <v>270559</v>
      </c>
      <c r="D87127">
        <v>324951</v>
      </c>
      <c r="E87127">
        <f t="shared" si="2722"/>
        <v>18</v>
      </c>
      <c r="F87127" t="str">
        <f>+VLOOKUP(C87127,Подписчики!A:B,2,0)</f>
        <v>UTC+2</v>
      </c>
      <c r="G87127">
        <f t="shared" si="2723"/>
        <v>6</v>
      </c>
    </row>
    <row r="87128" spans="1:7" x14ac:dyDescent="0.25">
      <c r="A87128">
        <v>264275</v>
      </c>
      <c r="B87128" s="1">
        <v>44387.770009708736</v>
      </c>
      <c r="C87128">
        <v>45247</v>
      </c>
      <c r="D87128">
        <v>118549</v>
      </c>
      <c r="E87128">
        <f t="shared" si="2722"/>
        <v>18</v>
      </c>
      <c r="F87128" t="str">
        <f>+VLOOKUP(C87128,Подписчики!A:B,2,0)</f>
        <v>UTC+3</v>
      </c>
      <c r="G87128">
        <f t="shared" si="2723"/>
        <v>6</v>
      </c>
    </row>
    <row r="87129" spans="1:7" x14ac:dyDescent="0.25">
      <c r="A87129">
        <v>264280</v>
      </c>
      <c r="B87129" s="1">
        <v>44387.77041423948</v>
      </c>
      <c r="C87129">
        <v>39150</v>
      </c>
      <c r="D87129">
        <v>53640</v>
      </c>
      <c r="E87129">
        <f t="shared" si="2722"/>
        <v>18</v>
      </c>
      <c r="F87129" t="str">
        <f>+VLOOKUP(C87129,Подписчики!A:B,2,0)</f>
        <v>UTC+0</v>
      </c>
      <c r="G87129">
        <f t="shared" si="2723"/>
        <v>6</v>
      </c>
    </row>
    <row r="87130" spans="1:7" x14ac:dyDescent="0.25">
      <c r="A87130">
        <v>264283</v>
      </c>
      <c r="B87130" s="1">
        <v>44387.77041423948</v>
      </c>
      <c r="C87130">
        <v>209228</v>
      </c>
      <c r="D87130">
        <v>118549</v>
      </c>
      <c r="E87130">
        <f t="shared" si="2722"/>
        <v>18</v>
      </c>
      <c r="F87130" t="str">
        <f>+VLOOKUP(C87130,Подписчики!A:B,2,0)</f>
        <v>UTC+0</v>
      </c>
      <c r="G87130">
        <f t="shared" si="2723"/>
        <v>6</v>
      </c>
    </row>
    <row r="87131" spans="1:7" x14ac:dyDescent="0.25">
      <c r="A87131">
        <v>264287</v>
      </c>
      <c r="B87131" s="1">
        <v>44387.771223300966</v>
      </c>
      <c r="C87131">
        <v>118458</v>
      </c>
      <c r="D87131">
        <v>189009</v>
      </c>
      <c r="E87131">
        <f t="shared" si="2722"/>
        <v>18</v>
      </c>
      <c r="F87131" t="str">
        <f>+VLOOKUP(C87131,Подписчики!A:B,2,0)</f>
        <v>UTC+2</v>
      </c>
      <c r="G87131">
        <f t="shared" si="2723"/>
        <v>6</v>
      </c>
    </row>
    <row r="87132" spans="1:7" x14ac:dyDescent="0.25">
      <c r="A87132">
        <v>264288</v>
      </c>
      <c r="B87132" s="1">
        <v>44387.771333333338</v>
      </c>
      <c r="C87132">
        <v>298700</v>
      </c>
      <c r="D87132">
        <v>74456</v>
      </c>
      <c r="E87132">
        <f t="shared" si="2722"/>
        <v>18</v>
      </c>
      <c r="F87132" t="str">
        <f>+VLOOKUP(C87132,Подписчики!A:B,2,0)</f>
        <v>UTC+1</v>
      </c>
      <c r="G87132">
        <f t="shared" si="2723"/>
        <v>6</v>
      </c>
    </row>
    <row r="87133" spans="1:7" x14ac:dyDescent="0.25">
      <c r="A87133">
        <v>264289</v>
      </c>
      <c r="B87133" s="1">
        <v>44387.771446882536</v>
      </c>
      <c r="C87133">
        <v>132001</v>
      </c>
      <c r="D87133">
        <v>97699</v>
      </c>
      <c r="E87133">
        <f t="shared" si="2722"/>
        <v>18</v>
      </c>
      <c r="F87133" t="str">
        <f>+VLOOKUP(C87133,Подписчики!A:B,2,0)</f>
        <v>UTC+1</v>
      </c>
      <c r="G87133">
        <f t="shared" si="2723"/>
        <v>6</v>
      </c>
    </row>
    <row r="87134" spans="1:7" x14ac:dyDescent="0.25">
      <c r="A87134">
        <v>264292</v>
      </c>
      <c r="B87134" s="1">
        <v>44387.771843623159</v>
      </c>
      <c r="C87134">
        <v>2502</v>
      </c>
      <c r="D87134">
        <v>311460</v>
      </c>
      <c r="E87134">
        <f t="shared" si="2722"/>
        <v>18</v>
      </c>
      <c r="F87134" t="str">
        <f>+VLOOKUP(C87134,Подписчики!A:B,2,0)</f>
        <v>UTC+3</v>
      </c>
      <c r="G87134">
        <f t="shared" si="2723"/>
        <v>6</v>
      </c>
    </row>
    <row r="87135" spans="1:7" x14ac:dyDescent="0.25">
      <c r="A87135">
        <v>264297</v>
      </c>
      <c r="B87135" s="1">
        <v>44387.77203236246</v>
      </c>
      <c r="C87135">
        <v>30412</v>
      </c>
      <c r="D87135">
        <v>5151</v>
      </c>
      <c r="E87135">
        <f t="shared" si="2722"/>
        <v>18</v>
      </c>
      <c r="F87135" t="str">
        <f>+VLOOKUP(C87135,Подписчики!A:B,2,0)</f>
        <v>UTC+0</v>
      </c>
      <c r="G87135">
        <f t="shared" si="2723"/>
        <v>6</v>
      </c>
    </row>
    <row r="87136" spans="1:7" x14ac:dyDescent="0.25">
      <c r="A87136">
        <v>264302</v>
      </c>
      <c r="B87136" s="1">
        <v>44387.772436893203</v>
      </c>
      <c r="C87136">
        <v>160344</v>
      </c>
      <c r="D87136">
        <v>198073</v>
      </c>
      <c r="E87136">
        <f t="shared" si="2722"/>
        <v>18</v>
      </c>
      <c r="F87136" t="str">
        <f>+VLOOKUP(C87136,Подписчики!A:B,2,0)</f>
        <v>UTC+1</v>
      </c>
      <c r="G87136">
        <f t="shared" si="2723"/>
        <v>6</v>
      </c>
    </row>
    <row r="87137" spans="1:7" x14ac:dyDescent="0.25">
      <c r="A87137">
        <v>264305</v>
      </c>
      <c r="B87137" s="1">
        <v>44387.772841423946</v>
      </c>
      <c r="C87137">
        <v>69757</v>
      </c>
      <c r="D87137">
        <v>180863</v>
      </c>
      <c r="E87137">
        <f t="shared" si="2722"/>
        <v>18</v>
      </c>
      <c r="F87137" t="str">
        <f>+VLOOKUP(C87137,Подписчики!A:B,2,0)</f>
        <v>UTC+2</v>
      </c>
      <c r="G87137">
        <f t="shared" si="2723"/>
        <v>6</v>
      </c>
    </row>
    <row r="87138" spans="1:7" x14ac:dyDescent="0.25">
      <c r="A87138">
        <v>264307</v>
      </c>
      <c r="B87138" s="1">
        <v>44387.77365048544</v>
      </c>
      <c r="C87138">
        <v>256926</v>
      </c>
      <c r="D87138">
        <v>347008</v>
      </c>
      <c r="E87138">
        <f t="shared" si="2722"/>
        <v>18</v>
      </c>
      <c r="F87138" t="str">
        <f>+VLOOKUP(C87138,Подписчики!A:B,2,0)</f>
        <v>UTC+0</v>
      </c>
      <c r="G87138">
        <f t="shared" si="2723"/>
        <v>6</v>
      </c>
    </row>
    <row r="87139" spans="1:7" x14ac:dyDescent="0.25">
      <c r="A87139">
        <v>264309</v>
      </c>
      <c r="B87139" s="1">
        <v>44387.774459546927</v>
      </c>
      <c r="C87139">
        <v>28107</v>
      </c>
      <c r="D87139">
        <v>330333</v>
      </c>
      <c r="E87139">
        <f t="shared" si="2722"/>
        <v>18</v>
      </c>
      <c r="F87139" t="str">
        <f>+VLOOKUP(C87139,Подписчики!A:B,2,0)</f>
        <v>UTC+2</v>
      </c>
      <c r="G87139">
        <f t="shared" si="2723"/>
        <v>6</v>
      </c>
    </row>
    <row r="87140" spans="1:7" x14ac:dyDescent="0.25">
      <c r="A87140">
        <v>264312</v>
      </c>
      <c r="B87140" s="1">
        <v>44387.774459546927</v>
      </c>
      <c r="C87140">
        <v>258143</v>
      </c>
      <c r="D87140">
        <v>133953</v>
      </c>
      <c r="E87140">
        <f t="shared" si="2722"/>
        <v>18</v>
      </c>
      <c r="F87140" t="str">
        <f>+VLOOKUP(C87140,Подписчики!A:B,2,0)</f>
        <v>UTC+2</v>
      </c>
      <c r="G87140">
        <f t="shared" si="2723"/>
        <v>6</v>
      </c>
    </row>
    <row r="87141" spans="1:7" x14ac:dyDescent="0.25">
      <c r="A87141">
        <v>264317</v>
      </c>
      <c r="B87141" s="1">
        <v>44387.77486407767</v>
      </c>
      <c r="C87141">
        <v>349416</v>
      </c>
      <c r="D87141">
        <v>205607</v>
      </c>
      <c r="E87141">
        <f t="shared" si="2722"/>
        <v>18</v>
      </c>
      <c r="F87141" t="str">
        <f>+VLOOKUP(C87141,Подписчики!A:B,2,0)</f>
        <v>UTC+3</v>
      </c>
      <c r="G87141">
        <f t="shared" si="2723"/>
        <v>6</v>
      </c>
    </row>
    <row r="87142" spans="1:7" x14ac:dyDescent="0.25">
      <c r="A87142">
        <v>264318</v>
      </c>
      <c r="B87142" s="1">
        <v>44387.775200659198</v>
      </c>
      <c r="C87142">
        <v>41216</v>
      </c>
      <c r="D87142">
        <v>230507</v>
      </c>
      <c r="E87142">
        <f t="shared" si="2722"/>
        <v>18</v>
      </c>
      <c r="F87142" t="str">
        <f>+VLOOKUP(C87142,Подписчики!A:B,2,0)</f>
        <v>UTC+2</v>
      </c>
      <c r="G87142">
        <f t="shared" si="2723"/>
        <v>6</v>
      </c>
    </row>
    <row r="87143" spans="1:7" x14ac:dyDescent="0.25">
      <c r="A87143">
        <v>264320</v>
      </c>
      <c r="B87143" s="1">
        <v>44387.775268608413</v>
      </c>
      <c r="C87143">
        <v>138834</v>
      </c>
      <c r="D87143">
        <v>324991</v>
      </c>
      <c r="E87143">
        <f t="shared" si="2722"/>
        <v>18</v>
      </c>
      <c r="F87143" t="str">
        <f>+VLOOKUP(C87143,Подписчики!A:B,2,0)</f>
        <v>UTC+0</v>
      </c>
      <c r="G87143">
        <f t="shared" si="2723"/>
        <v>6</v>
      </c>
    </row>
    <row r="87144" spans="1:7" x14ac:dyDescent="0.25">
      <c r="A87144">
        <v>264325</v>
      </c>
      <c r="B87144" s="1">
        <v>44387.775673139156</v>
      </c>
      <c r="C87144">
        <v>329210</v>
      </c>
      <c r="D87144">
        <v>158978</v>
      </c>
      <c r="E87144">
        <f t="shared" si="2722"/>
        <v>18</v>
      </c>
      <c r="F87144" t="str">
        <f>+VLOOKUP(C87144,Подписчики!A:B,2,0)</f>
        <v>UTC+5</v>
      </c>
      <c r="G87144">
        <f t="shared" si="2723"/>
        <v>6</v>
      </c>
    </row>
    <row r="87145" spans="1:7" x14ac:dyDescent="0.25">
      <c r="A87145">
        <v>264328</v>
      </c>
      <c r="B87145" s="1">
        <v>44387.7760776699</v>
      </c>
      <c r="C87145">
        <v>44658</v>
      </c>
      <c r="D87145">
        <v>288729</v>
      </c>
      <c r="E87145">
        <f t="shared" si="2722"/>
        <v>18</v>
      </c>
      <c r="F87145" t="str">
        <f>+VLOOKUP(C87145,Подписчики!A:B,2,0)</f>
        <v>UTC+2</v>
      </c>
      <c r="G87145">
        <f t="shared" si="2723"/>
        <v>6</v>
      </c>
    </row>
    <row r="87146" spans="1:7" x14ac:dyDescent="0.25">
      <c r="A87146">
        <v>264329</v>
      </c>
      <c r="B87146" s="1">
        <v>44387.7760776699</v>
      </c>
      <c r="C87146">
        <v>223589</v>
      </c>
      <c r="D87146">
        <v>458519</v>
      </c>
      <c r="E87146">
        <f t="shared" si="2722"/>
        <v>18</v>
      </c>
      <c r="F87146" t="str">
        <f>+VLOOKUP(C87146,Подписчики!A:B,2,0)</f>
        <v>UTC+2</v>
      </c>
      <c r="G87146">
        <f t="shared" si="2723"/>
        <v>6</v>
      </c>
    </row>
    <row r="87147" spans="1:7" x14ac:dyDescent="0.25">
      <c r="A87147">
        <v>264333</v>
      </c>
      <c r="B87147" s="1">
        <v>44387.77675710318</v>
      </c>
      <c r="C87147">
        <v>274564</v>
      </c>
      <c r="D87147">
        <v>250679</v>
      </c>
      <c r="E87147">
        <f t="shared" si="2722"/>
        <v>18</v>
      </c>
      <c r="F87147" t="str">
        <f>+VLOOKUP(C87147,Подписчики!A:B,2,0)</f>
        <v>UTC+2</v>
      </c>
      <c r="G87147">
        <f t="shared" si="2723"/>
        <v>6</v>
      </c>
    </row>
    <row r="87148" spans="1:7" x14ac:dyDescent="0.25">
      <c r="A87148">
        <v>264338</v>
      </c>
      <c r="B87148" s="1">
        <v>44387.778100323623</v>
      </c>
      <c r="C87148">
        <v>56068</v>
      </c>
      <c r="D87148">
        <v>119030</v>
      </c>
      <c r="E87148">
        <f t="shared" si="2722"/>
        <v>18</v>
      </c>
      <c r="F87148" t="str">
        <f>+VLOOKUP(C87148,Подписчики!A:B,2,0)</f>
        <v>UTC+3</v>
      </c>
      <c r="G87148">
        <f t="shared" si="2723"/>
        <v>6</v>
      </c>
    </row>
    <row r="87149" spans="1:7" x14ac:dyDescent="0.25">
      <c r="A87149">
        <v>264339</v>
      </c>
      <c r="B87149" s="1">
        <v>44387.778504854366</v>
      </c>
      <c r="C87149">
        <v>231910</v>
      </c>
      <c r="D87149">
        <v>38735</v>
      </c>
      <c r="E87149">
        <f t="shared" si="2722"/>
        <v>18</v>
      </c>
      <c r="F87149" t="str">
        <f>+VLOOKUP(C87149,Подписчики!A:B,2,0)</f>
        <v>UTC+0</v>
      </c>
      <c r="G87149">
        <f t="shared" si="2723"/>
        <v>6</v>
      </c>
    </row>
    <row r="87150" spans="1:7" x14ac:dyDescent="0.25">
      <c r="A87150">
        <v>264343</v>
      </c>
      <c r="B87150" s="1">
        <v>44387.778909385117</v>
      </c>
      <c r="C87150">
        <v>298503</v>
      </c>
      <c r="D87150">
        <v>401945</v>
      </c>
      <c r="E87150">
        <f t="shared" si="2722"/>
        <v>18</v>
      </c>
      <c r="F87150" t="str">
        <f>+VLOOKUP(C87150,Подписчики!A:B,2,0)</f>
        <v>UTC+1</v>
      </c>
      <c r="G87150">
        <f t="shared" si="2723"/>
        <v>6</v>
      </c>
    </row>
    <row r="87151" spans="1:7" x14ac:dyDescent="0.25">
      <c r="A87151">
        <v>264346</v>
      </c>
      <c r="B87151" s="1">
        <v>44387.779259620962</v>
      </c>
      <c r="C87151">
        <v>160064</v>
      </c>
      <c r="D87151">
        <v>443594</v>
      </c>
      <c r="E87151">
        <f t="shared" si="2722"/>
        <v>18</v>
      </c>
      <c r="F87151" t="str">
        <f>+VLOOKUP(C87151,Подписчики!A:B,2,0)</f>
        <v>UTC+3</v>
      </c>
      <c r="G87151">
        <f t="shared" si="2723"/>
        <v>6</v>
      </c>
    </row>
    <row r="87152" spans="1:7" x14ac:dyDescent="0.25">
      <c r="A87152">
        <v>264350</v>
      </c>
      <c r="B87152" s="1">
        <v>44387.779718446604</v>
      </c>
      <c r="C87152">
        <v>273596</v>
      </c>
      <c r="D87152">
        <v>29021</v>
      </c>
      <c r="E87152">
        <f t="shared" si="2722"/>
        <v>18</v>
      </c>
      <c r="F87152" t="str">
        <f>+VLOOKUP(C87152,Подписчики!A:B,2,0)</f>
        <v>UTC+3</v>
      </c>
      <c r="G87152">
        <f t="shared" si="2723"/>
        <v>6</v>
      </c>
    </row>
    <row r="87153" spans="1:7" x14ac:dyDescent="0.25">
      <c r="A87153">
        <v>264353</v>
      </c>
      <c r="B87153" s="1">
        <v>44387.780122977347</v>
      </c>
      <c r="C87153">
        <v>192350</v>
      </c>
      <c r="D87153">
        <v>359047</v>
      </c>
      <c r="E87153">
        <f t="shared" si="2722"/>
        <v>18</v>
      </c>
      <c r="F87153" t="str">
        <f>+VLOOKUP(C87153,Подписчики!A:B,2,0)</f>
        <v>UTC+0</v>
      </c>
      <c r="G87153">
        <f t="shared" si="2723"/>
        <v>6</v>
      </c>
    </row>
    <row r="87154" spans="1:7" x14ac:dyDescent="0.25">
      <c r="A87154">
        <v>264354</v>
      </c>
      <c r="B87154" s="1">
        <v>44387.780122977347</v>
      </c>
      <c r="C87154">
        <v>251835</v>
      </c>
      <c r="D87154">
        <v>134973</v>
      </c>
      <c r="E87154">
        <f t="shared" si="2722"/>
        <v>18</v>
      </c>
      <c r="F87154" t="str">
        <f>+VLOOKUP(C87154,Подписчики!A:B,2,0)</f>
        <v>UTC+0</v>
      </c>
      <c r="G87154">
        <f t="shared" si="2723"/>
        <v>6</v>
      </c>
    </row>
    <row r="87155" spans="1:7" x14ac:dyDescent="0.25">
      <c r="A87155">
        <v>264356</v>
      </c>
      <c r="B87155" s="1">
        <v>44387.78052750809</v>
      </c>
      <c r="C87155">
        <v>136720</v>
      </c>
      <c r="D87155">
        <v>64601</v>
      </c>
      <c r="E87155">
        <f t="shared" si="2722"/>
        <v>18</v>
      </c>
      <c r="F87155" t="str">
        <f>+VLOOKUP(C87155,Подписчики!A:B,2,0)</f>
        <v>UTC+1</v>
      </c>
      <c r="G87155">
        <f t="shared" si="2723"/>
        <v>6</v>
      </c>
    </row>
    <row r="87156" spans="1:7" x14ac:dyDescent="0.25">
      <c r="A87156">
        <v>264357</v>
      </c>
      <c r="B87156" s="1">
        <v>44387.78052750809</v>
      </c>
      <c r="C87156">
        <v>148178</v>
      </c>
      <c r="D87156">
        <v>353059</v>
      </c>
      <c r="E87156">
        <f t="shared" si="2722"/>
        <v>18</v>
      </c>
      <c r="F87156" t="str">
        <f>+VLOOKUP(C87156,Подписчики!A:B,2,0)</f>
        <v>UTC+1</v>
      </c>
      <c r="G87156">
        <f t="shared" si="2723"/>
        <v>6</v>
      </c>
    </row>
    <row r="87157" spans="1:7" x14ac:dyDescent="0.25">
      <c r="A87157">
        <v>264359</v>
      </c>
      <c r="B87157" s="1">
        <v>44387.78052750809</v>
      </c>
      <c r="C87157">
        <v>158478</v>
      </c>
      <c r="D87157">
        <v>88863</v>
      </c>
      <c r="E87157">
        <f t="shared" si="2722"/>
        <v>18</v>
      </c>
      <c r="F87157" t="str">
        <f>+VLOOKUP(C87157,Подписчики!A:B,2,0)</f>
        <v>UTC+1</v>
      </c>
      <c r="G87157">
        <f t="shared" si="2723"/>
        <v>6</v>
      </c>
    </row>
    <row r="87158" spans="1:7" x14ac:dyDescent="0.25">
      <c r="A87158">
        <v>264360</v>
      </c>
      <c r="B87158" s="1">
        <v>44387.78052750809</v>
      </c>
      <c r="C87158">
        <v>244769</v>
      </c>
      <c r="D87158">
        <v>158978</v>
      </c>
      <c r="E87158">
        <f t="shared" si="2722"/>
        <v>18</v>
      </c>
      <c r="F87158" t="str">
        <f>+VLOOKUP(C87158,Подписчики!A:B,2,0)</f>
        <v>UTC+1</v>
      </c>
      <c r="G87158">
        <f t="shared" si="2723"/>
        <v>6</v>
      </c>
    </row>
    <row r="87159" spans="1:7" x14ac:dyDescent="0.25">
      <c r="A87159">
        <v>264362</v>
      </c>
      <c r="B87159" s="1">
        <v>44387.781741100327</v>
      </c>
      <c r="C87159">
        <v>16016</v>
      </c>
      <c r="D87159">
        <v>88863</v>
      </c>
      <c r="E87159">
        <f t="shared" si="2722"/>
        <v>18</v>
      </c>
      <c r="F87159" t="str">
        <f>+VLOOKUP(C87159,Подписчики!A:B,2,0)</f>
        <v>UTC+0</v>
      </c>
      <c r="G87159">
        <f t="shared" si="2723"/>
        <v>6</v>
      </c>
    </row>
    <row r="87160" spans="1:7" x14ac:dyDescent="0.25">
      <c r="A87160">
        <v>264366</v>
      </c>
      <c r="B87160" s="1">
        <v>44387.78214563107</v>
      </c>
      <c r="C87160">
        <v>90477</v>
      </c>
      <c r="D87160">
        <v>58674</v>
      </c>
      <c r="E87160">
        <f t="shared" si="2722"/>
        <v>18</v>
      </c>
      <c r="F87160" t="str">
        <f>+VLOOKUP(C87160,Подписчики!A:B,2,0)</f>
        <v>UTC+1</v>
      </c>
      <c r="G87160">
        <f t="shared" si="2723"/>
        <v>6</v>
      </c>
    </row>
    <row r="87161" spans="1:7" x14ac:dyDescent="0.25">
      <c r="A87161">
        <v>264367</v>
      </c>
      <c r="B87161" s="1">
        <v>44387.782550161806</v>
      </c>
      <c r="C87161">
        <v>281900</v>
      </c>
      <c r="D87161">
        <v>68023</v>
      </c>
      <c r="E87161">
        <f t="shared" si="2722"/>
        <v>18</v>
      </c>
      <c r="F87161" t="str">
        <f>+VLOOKUP(C87161,Подписчики!A:B,2,0)</f>
        <v>UTC+2</v>
      </c>
      <c r="G87161">
        <f t="shared" si="2723"/>
        <v>6</v>
      </c>
    </row>
    <row r="87162" spans="1:7" x14ac:dyDescent="0.25">
      <c r="A87162">
        <v>264371</v>
      </c>
      <c r="B87162" s="1">
        <v>44387.782550161806</v>
      </c>
      <c r="C87162">
        <v>338471</v>
      </c>
      <c r="D87162">
        <v>397815</v>
      </c>
      <c r="E87162">
        <f t="shared" si="2722"/>
        <v>18</v>
      </c>
      <c r="F87162" t="str">
        <f>+VLOOKUP(C87162,Подписчики!A:B,2,0)</f>
        <v>UTC+2</v>
      </c>
      <c r="G87162">
        <f t="shared" si="2723"/>
        <v>6</v>
      </c>
    </row>
    <row r="87163" spans="1:7" x14ac:dyDescent="0.25">
      <c r="A87163">
        <v>264375</v>
      </c>
      <c r="B87163" s="1">
        <v>44387.782555619982</v>
      </c>
      <c r="C87163">
        <v>91949</v>
      </c>
      <c r="D87163">
        <v>432277</v>
      </c>
      <c r="E87163">
        <f t="shared" si="2722"/>
        <v>18</v>
      </c>
      <c r="F87163" t="str">
        <f>+VLOOKUP(C87163,Подписчики!A:B,2,0)</f>
        <v>UTC+5</v>
      </c>
      <c r="G87163">
        <f t="shared" si="2723"/>
        <v>6</v>
      </c>
    </row>
    <row r="87164" spans="1:7" x14ac:dyDescent="0.25">
      <c r="A87164">
        <v>264378</v>
      </c>
      <c r="B87164" s="1">
        <v>44387.783593249304</v>
      </c>
      <c r="C87164">
        <v>87897</v>
      </c>
      <c r="D87164">
        <v>388328</v>
      </c>
      <c r="E87164">
        <f t="shared" si="2722"/>
        <v>18</v>
      </c>
      <c r="F87164" t="str">
        <f>+VLOOKUP(C87164,Подписчики!A:B,2,0)</f>
        <v>UTC+3</v>
      </c>
      <c r="G87164">
        <f t="shared" si="2723"/>
        <v>6</v>
      </c>
    </row>
    <row r="87165" spans="1:7" x14ac:dyDescent="0.25">
      <c r="A87165">
        <v>264379</v>
      </c>
      <c r="B87165" s="1">
        <v>44387.783763754051</v>
      </c>
      <c r="C87165">
        <v>194228</v>
      </c>
      <c r="D87165">
        <v>408587</v>
      </c>
      <c r="E87165">
        <f t="shared" si="2722"/>
        <v>18</v>
      </c>
      <c r="F87165" t="str">
        <f>+VLOOKUP(C87165,Подписчики!A:B,2,0)</f>
        <v>UTC+1</v>
      </c>
      <c r="G87165">
        <f t="shared" si="2723"/>
        <v>6</v>
      </c>
    </row>
    <row r="87166" spans="1:7" x14ac:dyDescent="0.25">
      <c r="A87166">
        <v>264383</v>
      </c>
      <c r="B87166" s="1">
        <v>44387.784168284787</v>
      </c>
      <c r="C87166">
        <v>28248</v>
      </c>
      <c r="D87166">
        <v>191893</v>
      </c>
      <c r="E87166">
        <f t="shared" si="2722"/>
        <v>18</v>
      </c>
      <c r="F87166" t="str">
        <f>+VLOOKUP(C87166,Подписчики!A:B,2,0)</f>
        <v>UTC+2</v>
      </c>
      <c r="G87166">
        <f t="shared" si="2723"/>
        <v>6</v>
      </c>
    </row>
    <row r="87167" spans="1:7" x14ac:dyDescent="0.25">
      <c r="A87167">
        <v>264385</v>
      </c>
      <c r="B87167" s="1">
        <v>44387.784168284787</v>
      </c>
      <c r="C87167">
        <v>292232</v>
      </c>
      <c r="D87167">
        <v>463334</v>
      </c>
      <c r="E87167">
        <f t="shared" si="2722"/>
        <v>18</v>
      </c>
      <c r="F87167" t="str">
        <f>+VLOOKUP(C87167,Подписчики!A:B,2,0)</f>
        <v>UTC+2</v>
      </c>
      <c r="G87167">
        <f t="shared" si="2723"/>
        <v>6</v>
      </c>
    </row>
    <row r="87168" spans="1:7" x14ac:dyDescent="0.25">
      <c r="A87168">
        <v>264387</v>
      </c>
      <c r="B87168" s="1">
        <v>44387.784569841606</v>
      </c>
      <c r="C87168">
        <v>8384</v>
      </c>
      <c r="D87168">
        <v>230507</v>
      </c>
      <c r="E87168">
        <f t="shared" si="2722"/>
        <v>18</v>
      </c>
      <c r="F87168" t="str">
        <f>+VLOOKUP(C87168,Подписчики!A:B,2,0)</f>
        <v>UTC+2</v>
      </c>
      <c r="G87168">
        <f t="shared" si="2723"/>
        <v>6</v>
      </c>
    </row>
    <row r="87169" spans="1:7" x14ac:dyDescent="0.25">
      <c r="A87169">
        <v>264389</v>
      </c>
      <c r="B87169" s="1">
        <v>44387.784572815537</v>
      </c>
      <c r="C87169">
        <v>178745</v>
      </c>
      <c r="D87169">
        <v>312385</v>
      </c>
      <c r="E87169">
        <f t="shared" si="2722"/>
        <v>18</v>
      </c>
      <c r="F87169" t="str">
        <f>+VLOOKUP(C87169,Подписчики!A:B,2,0)</f>
        <v>UTC+3</v>
      </c>
      <c r="G87169">
        <f t="shared" si="2723"/>
        <v>6</v>
      </c>
    </row>
    <row r="87170" spans="1:7" x14ac:dyDescent="0.25">
      <c r="A87170">
        <v>264394</v>
      </c>
      <c r="B87170" s="1">
        <v>44387.78497734628</v>
      </c>
      <c r="C87170">
        <v>136387</v>
      </c>
      <c r="D87170">
        <v>135719</v>
      </c>
      <c r="E87170">
        <f t="shared" si="2722"/>
        <v>18</v>
      </c>
      <c r="F87170" t="str">
        <f>+VLOOKUP(C87170,Подписчики!A:B,2,0)</f>
        <v>UTC+0</v>
      </c>
      <c r="G87170">
        <f t="shared" si="2723"/>
        <v>6</v>
      </c>
    </row>
    <row r="87171" spans="1:7" x14ac:dyDescent="0.25">
      <c r="A87171">
        <v>264395</v>
      </c>
      <c r="B87171" s="1">
        <v>44387.785381877024</v>
      </c>
      <c r="C87171">
        <v>36275</v>
      </c>
      <c r="D87171">
        <v>43623</v>
      </c>
      <c r="E87171">
        <f t="shared" ref="E87171:E87234" si="2724">HOUR(B87171)</f>
        <v>18</v>
      </c>
      <c r="F87171" t="str">
        <f>+VLOOKUP(C87171,Подписчики!A:B,2,0)</f>
        <v>UTC+1</v>
      </c>
      <c r="G87171">
        <f t="shared" ref="G87171:G87234" si="2725">WEEKDAY(B87171,2)</f>
        <v>6</v>
      </c>
    </row>
    <row r="87172" spans="1:7" x14ac:dyDescent="0.25">
      <c r="A87172">
        <v>264396</v>
      </c>
      <c r="B87172" s="1">
        <v>44387.785381877024</v>
      </c>
      <c r="C87172">
        <v>263206</v>
      </c>
      <c r="D87172">
        <v>351192</v>
      </c>
      <c r="E87172">
        <f t="shared" si="2724"/>
        <v>18</v>
      </c>
      <c r="F87172" t="str">
        <f>+VLOOKUP(C87172,Подписчики!A:B,2,0)</f>
        <v>UTC-3</v>
      </c>
      <c r="G87172">
        <f t="shared" si="2725"/>
        <v>6</v>
      </c>
    </row>
    <row r="87173" spans="1:7" x14ac:dyDescent="0.25">
      <c r="A87173">
        <v>264398</v>
      </c>
      <c r="B87173" s="1">
        <v>44387.786278878142</v>
      </c>
      <c r="C87173">
        <v>311111</v>
      </c>
      <c r="D87173">
        <v>250679</v>
      </c>
      <c r="E87173">
        <f t="shared" si="2724"/>
        <v>18</v>
      </c>
      <c r="F87173" t="str">
        <f>+VLOOKUP(C87173,Подписчики!A:B,2,0)</f>
        <v>UTC+0</v>
      </c>
      <c r="G87173">
        <f t="shared" si="2725"/>
        <v>6</v>
      </c>
    </row>
    <row r="87174" spans="1:7" x14ac:dyDescent="0.25">
      <c r="A87174">
        <v>264399</v>
      </c>
      <c r="B87174" s="1">
        <v>44387.786339915161</v>
      </c>
      <c r="C87174">
        <v>23295</v>
      </c>
      <c r="D87174">
        <v>264283</v>
      </c>
      <c r="E87174">
        <f t="shared" si="2724"/>
        <v>18</v>
      </c>
      <c r="F87174" t="str">
        <f>+VLOOKUP(C87174,Подписчики!A:B,2,0)</f>
        <v>UTC+3</v>
      </c>
      <c r="G87174">
        <f t="shared" si="2725"/>
        <v>6</v>
      </c>
    </row>
    <row r="87175" spans="1:7" x14ac:dyDescent="0.25">
      <c r="A87175">
        <v>264403</v>
      </c>
      <c r="B87175" s="1">
        <v>44387.787000000004</v>
      </c>
      <c r="C87175">
        <v>344615</v>
      </c>
      <c r="D87175">
        <v>87268</v>
      </c>
      <c r="E87175">
        <f t="shared" si="2724"/>
        <v>18</v>
      </c>
      <c r="F87175" t="str">
        <f>+VLOOKUP(C87175,Подписчики!A:B,2,0)</f>
        <v>UTC+1</v>
      </c>
      <c r="G87175">
        <f t="shared" si="2725"/>
        <v>6</v>
      </c>
    </row>
    <row r="87176" spans="1:7" x14ac:dyDescent="0.25">
      <c r="A87176">
        <v>264406</v>
      </c>
      <c r="B87176" s="1">
        <v>44387.78740453074</v>
      </c>
      <c r="C87176">
        <v>38309</v>
      </c>
      <c r="D87176">
        <v>153893</v>
      </c>
      <c r="E87176">
        <f t="shared" si="2724"/>
        <v>18</v>
      </c>
      <c r="F87176" t="str">
        <f>+VLOOKUP(C87176,Подписчики!A:B,2,0)</f>
        <v>UTC+2</v>
      </c>
      <c r="G87176">
        <f t="shared" si="2725"/>
        <v>6</v>
      </c>
    </row>
    <row r="87177" spans="1:7" x14ac:dyDescent="0.25">
      <c r="A87177">
        <v>264407</v>
      </c>
      <c r="B87177" s="1">
        <v>44387.788293099766</v>
      </c>
      <c r="C87177">
        <v>245899</v>
      </c>
      <c r="D87177">
        <v>245181</v>
      </c>
      <c r="E87177">
        <f t="shared" si="2724"/>
        <v>18</v>
      </c>
      <c r="F87177" t="str">
        <f>+VLOOKUP(C87177,Подписчики!A:B,2,0)</f>
        <v>UTC+5</v>
      </c>
      <c r="G87177">
        <f t="shared" si="2725"/>
        <v>6</v>
      </c>
    </row>
    <row r="87178" spans="1:7" x14ac:dyDescent="0.25">
      <c r="A87178">
        <v>264408</v>
      </c>
      <c r="B87178" s="1">
        <v>44387.788618122977</v>
      </c>
      <c r="C87178">
        <v>95344</v>
      </c>
      <c r="D87178">
        <v>297015</v>
      </c>
      <c r="E87178">
        <f t="shared" si="2724"/>
        <v>18</v>
      </c>
      <c r="F87178" t="str">
        <f>+VLOOKUP(C87178,Подписчики!A:B,2,0)</f>
        <v>UTC+1</v>
      </c>
      <c r="G87178">
        <f t="shared" si="2725"/>
        <v>6</v>
      </c>
    </row>
    <row r="87179" spans="1:7" x14ac:dyDescent="0.25">
      <c r="A87179">
        <v>264413</v>
      </c>
      <c r="B87179" s="1">
        <v>44387.788872951445</v>
      </c>
      <c r="C87179">
        <v>174164</v>
      </c>
      <c r="D87179">
        <v>242428</v>
      </c>
      <c r="E87179">
        <f t="shared" si="2724"/>
        <v>18</v>
      </c>
      <c r="F87179" t="str">
        <f>+VLOOKUP(C87179,Подписчики!A:B,2,0)</f>
        <v>UTC+0</v>
      </c>
      <c r="G87179">
        <f t="shared" si="2725"/>
        <v>6</v>
      </c>
    </row>
    <row r="87180" spans="1:7" x14ac:dyDescent="0.25">
      <c r="A87180">
        <v>264415</v>
      </c>
      <c r="B87180" s="1">
        <v>44387.78902265372</v>
      </c>
      <c r="C87180">
        <v>66972</v>
      </c>
      <c r="D87180">
        <v>330333</v>
      </c>
      <c r="E87180">
        <f t="shared" si="2724"/>
        <v>18</v>
      </c>
      <c r="F87180" t="str">
        <f>+VLOOKUP(C87180,Подписчики!A:B,2,0)</f>
        <v>UTC+2</v>
      </c>
      <c r="G87180">
        <f t="shared" si="2725"/>
        <v>6</v>
      </c>
    </row>
    <row r="87181" spans="1:7" x14ac:dyDescent="0.25">
      <c r="A87181">
        <v>264420</v>
      </c>
      <c r="B87181" s="1">
        <v>44387.789056062502</v>
      </c>
      <c r="C87181">
        <v>28451</v>
      </c>
      <c r="D87181">
        <v>118549</v>
      </c>
      <c r="E87181">
        <f t="shared" si="2724"/>
        <v>18</v>
      </c>
      <c r="F87181" t="str">
        <f>+VLOOKUP(C87181,Подписчики!A:B,2,0)</f>
        <v>UTC+1</v>
      </c>
      <c r="G87181">
        <f t="shared" si="2725"/>
        <v>6</v>
      </c>
    </row>
    <row r="87182" spans="1:7" x14ac:dyDescent="0.25">
      <c r="A87182">
        <v>264424</v>
      </c>
      <c r="B87182" s="1">
        <v>44387.789427184463</v>
      </c>
      <c r="C87182">
        <v>106161</v>
      </c>
      <c r="D87182">
        <v>238576</v>
      </c>
      <c r="E87182">
        <f t="shared" si="2724"/>
        <v>18</v>
      </c>
      <c r="F87182" t="str">
        <f>+VLOOKUP(C87182,Подписчики!A:B,2,0)</f>
        <v>UTC+3</v>
      </c>
      <c r="G87182">
        <f t="shared" si="2725"/>
        <v>6</v>
      </c>
    </row>
    <row r="87183" spans="1:7" x14ac:dyDescent="0.25">
      <c r="A87183">
        <v>264428</v>
      </c>
      <c r="B87183" s="1">
        <v>44387.789544358653</v>
      </c>
      <c r="C87183">
        <v>69706</v>
      </c>
      <c r="D87183">
        <v>4199</v>
      </c>
      <c r="E87183">
        <f t="shared" si="2724"/>
        <v>18</v>
      </c>
      <c r="F87183" t="str">
        <f>+VLOOKUP(C87183,Подписчики!A:B,2,0)</f>
        <v>UTC+0</v>
      </c>
      <c r="G87183">
        <f t="shared" si="2725"/>
        <v>6</v>
      </c>
    </row>
    <row r="87184" spans="1:7" x14ac:dyDescent="0.25">
      <c r="A87184">
        <v>264431</v>
      </c>
      <c r="B87184" s="1">
        <v>44387.78972746971</v>
      </c>
      <c r="C87184">
        <v>277151</v>
      </c>
      <c r="D87184">
        <v>140307</v>
      </c>
      <c r="E87184">
        <f t="shared" si="2724"/>
        <v>18</v>
      </c>
      <c r="F87184" t="str">
        <f>+VLOOKUP(C87184,Подписчики!A:B,2,0)</f>
        <v>UTC+0</v>
      </c>
      <c r="G87184">
        <f t="shared" si="2725"/>
        <v>6</v>
      </c>
    </row>
    <row r="87185" spans="1:7" x14ac:dyDescent="0.25">
      <c r="A87185">
        <v>264433</v>
      </c>
      <c r="B87185" s="1">
        <v>44387.790236245957</v>
      </c>
      <c r="C87185">
        <v>3460</v>
      </c>
      <c r="D87185">
        <v>417467</v>
      </c>
      <c r="E87185">
        <f t="shared" si="2724"/>
        <v>18</v>
      </c>
      <c r="F87185" t="str">
        <f>+VLOOKUP(C87185,Подписчики!A:B,2,0)</f>
        <v>UTC+1</v>
      </c>
      <c r="G87185">
        <f t="shared" si="2725"/>
        <v>6</v>
      </c>
    </row>
    <row r="87186" spans="1:7" x14ac:dyDescent="0.25">
      <c r="A87186">
        <v>264435</v>
      </c>
      <c r="B87186" s="1">
        <v>44387.790640776693</v>
      </c>
      <c r="C87186">
        <v>174900</v>
      </c>
      <c r="D87186">
        <v>470762</v>
      </c>
      <c r="E87186">
        <f t="shared" si="2724"/>
        <v>18</v>
      </c>
      <c r="F87186" t="str">
        <f>+VLOOKUP(C87186,Подписчики!A:B,2,0)</f>
        <v>UTC+2</v>
      </c>
      <c r="G87186">
        <f t="shared" si="2725"/>
        <v>6</v>
      </c>
    </row>
    <row r="87187" spans="1:7" x14ac:dyDescent="0.25">
      <c r="A87187">
        <v>264440</v>
      </c>
      <c r="B87187" s="1">
        <v>44387.791045307444</v>
      </c>
      <c r="C87187">
        <v>111044</v>
      </c>
      <c r="D87187">
        <v>88863</v>
      </c>
      <c r="E87187">
        <f t="shared" si="2724"/>
        <v>18</v>
      </c>
      <c r="F87187" t="str">
        <f>+VLOOKUP(C87187,Подписчики!A:B,2,0)</f>
        <v>UTC+3</v>
      </c>
      <c r="G87187">
        <f t="shared" si="2725"/>
        <v>6</v>
      </c>
    </row>
    <row r="87188" spans="1:7" x14ac:dyDescent="0.25">
      <c r="A87188">
        <v>264441</v>
      </c>
      <c r="B87188" s="1">
        <v>44387.791283913692</v>
      </c>
      <c r="C87188">
        <v>328964</v>
      </c>
      <c r="D87188">
        <v>38789</v>
      </c>
      <c r="E87188">
        <f t="shared" si="2724"/>
        <v>18</v>
      </c>
      <c r="F87188" t="str">
        <f>+VLOOKUP(C87188,Подписчики!A:B,2,0)</f>
        <v>UTC+6</v>
      </c>
      <c r="G87188">
        <f t="shared" si="2725"/>
        <v>6</v>
      </c>
    </row>
    <row r="87189" spans="1:7" x14ac:dyDescent="0.25">
      <c r="A87189">
        <v>264442</v>
      </c>
      <c r="B87189" s="1">
        <v>44387.791449838187</v>
      </c>
      <c r="C87189">
        <v>68283</v>
      </c>
      <c r="D87189">
        <v>254768</v>
      </c>
      <c r="E87189">
        <f t="shared" si="2724"/>
        <v>18</v>
      </c>
      <c r="F87189" t="str">
        <f>+VLOOKUP(C87189,Подписчики!A:B,2,0)</f>
        <v>UTC+4</v>
      </c>
      <c r="G87189">
        <f t="shared" si="2725"/>
        <v>6</v>
      </c>
    </row>
    <row r="87190" spans="1:7" x14ac:dyDescent="0.25">
      <c r="A87190">
        <v>264443</v>
      </c>
      <c r="B87190" s="1">
        <v>44387.792016357918</v>
      </c>
      <c r="C87190">
        <v>64753</v>
      </c>
      <c r="D87190">
        <v>4199</v>
      </c>
      <c r="E87190">
        <f t="shared" si="2724"/>
        <v>19</v>
      </c>
      <c r="F87190" t="str">
        <f>+VLOOKUP(C87190,Подписчики!A:B,2,0)</f>
        <v>UTC+1</v>
      </c>
      <c r="G87190">
        <f t="shared" si="2725"/>
        <v>6</v>
      </c>
    </row>
    <row r="87191" spans="1:7" x14ac:dyDescent="0.25">
      <c r="A87191">
        <v>264444</v>
      </c>
      <c r="B87191" s="1">
        <v>44387.792258899673</v>
      </c>
      <c r="C87191">
        <v>239493</v>
      </c>
      <c r="D87191">
        <v>351192</v>
      </c>
      <c r="E87191">
        <f t="shared" si="2724"/>
        <v>19</v>
      </c>
      <c r="F87191" t="str">
        <f>+VLOOKUP(C87191,Подписчики!A:B,2,0)</f>
        <v>UTC+2</v>
      </c>
      <c r="G87191">
        <f t="shared" si="2725"/>
        <v>6</v>
      </c>
    </row>
    <row r="87192" spans="1:7" x14ac:dyDescent="0.25">
      <c r="A87192">
        <v>264447</v>
      </c>
      <c r="B87192" s="1">
        <v>44387.793067961167</v>
      </c>
      <c r="C87192">
        <v>199508</v>
      </c>
      <c r="D87192">
        <v>74456</v>
      </c>
      <c r="E87192">
        <f t="shared" si="2724"/>
        <v>19</v>
      </c>
      <c r="F87192" t="str">
        <f>+VLOOKUP(C87192,Подписчики!A:B,2,0)</f>
        <v>UTC+0</v>
      </c>
      <c r="G87192">
        <f t="shared" si="2725"/>
        <v>6</v>
      </c>
    </row>
    <row r="87193" spans="1:7" x14ac:dyDescent="0.25">
      <c r="A87193">
        <v>264451</v>
      </c>
      <c r="B87193" s="1">
        <v>44387.793472491911</v>
      </c>
      <c r="C87193">
        <v>2988</v>
      </c>
      <c r="D87193">
        <v>139904</v>
      </c>
      <c r="E87193">
        <f t="shared" si="2724"/>
        <v>19</v>
      </c>
      <c r="F87193" t="str">
        <f>+VLOOKUP(C87193,Подписчики!A:B,2,0)</f>
        <v>UTC+1</v>
      </c>
      <c r="G87193">
        <f t="shared" si="2725"/>
        <v>6</v>
      </c>
    </row>
    <row r="87194" spans="1:7" x14ac:dyDescent="0.25">
      <c r="A87194">
        <v>264456</v>
      </c>
      <c r="B87194" s="1">
        <v>44387.793472491911</v>
      </c>
      <c r="C87194">
        <v>23657</v>
      </c>
      <c r="D87194">
        <v>189009</v>
      </c>
      <c r="E87194">
        <f t="shared" si="2724"/>
        <v>19</v>
      </c>
      <c r="F87194" t="str">
        <f>+VLOOKUP(C87194,Подписчики!A:B,2,0)</f>
        <v>UTC+1</v>
      </c>
      <c r="G87194">
        <f t="shared" si="2725"/>
        <v>6</v>
      </c>
    </row>
    <row r="87195" spans="1:7" x14ac:dyDescent="0.25">
      <c r="A87195">
        <v>264460</v>
      </c>
      <c r="B87195" s="1">
        <v>44387.793472491911</v>
      </c>
      <c r="C87195">
        <v>29788</v>
      </c>
      <c r="D87195">
        <v>21760</v>
      </c>
      <c r="E87195">
        <f t="shared" si="2724"/>
        <v>19</v>
      </c>
      <c r="F87195" t="str">
        <f>+VLOOKUP(C87195,Подписчики!A:B,2,0)</f>
        <v>UTC-3</v>
      </c>
      <c r="G87195">
        <f t="shared" si="2725"/>
        <v>6</v>
      </c>
    </row>
    <row r="87196" spans="1:7" x14ac:dyDescent="0.25">
      <c r="A87196">
        <v>264462</v>
      </c>
      <c r="B87196" s="1">
        <v>44387.793694875945</v>
      </c>
      <c r="C87196">
        <v>227683</v>
      </c>
      <c r="D87196">
        <v>180863</v>
      </c>
      <c r="E87196">
        <f t="shared" si="2724"/>
        <v>19</v>
      </c>
      <c r="F87196" t="str">
        <f>+VLOOKUP(C87196,Подписчики!A:B,2,0)</f>
        <v>UTC+4</v>
      </c>
      <c r="G87196">
        <f t="shared" si="2725"/>
        <v>6</v>
      </c>
    </row>
    <row r="87197" spans="1:7" x14ac:dyDescent="0.25">
      <c r="A87197">
        <v>264465</v>
      </c>
      <c r="B87197" s="1">
        <v>44387.794281553397</v>
      </c>
      <c r="C87197">
        <v>177487</v>
      </c>
      <c r="D87197">
        <v>21407</v>
      </c>
      <c r="E87197">
        <f t="shared" si="2724"/>
        <v>19</v>
      </c>
      <c r="F87197" t="str">
        <f>+VLOOKUP(C87197,Подписчики!A:B,2,0)</f>
        <v>UTC+3</v>
      </c>
      <c r="G87197">
        <f t="shared" si="2725"/>
        <v>6</v>
      </c>
    </row>
    <row r="87198" spans="1:7" x14ac:dyDescent="0.25">
      <c r="A87198">
        <v>264468</v>
      </c>
      <c r="B87198" s="1">
        <v>44387.7945188757</v>
      </c>
      <c r="C87198">
        <v>150187</v>
      </c>
      <c r="D87198">
        <v>176645</v>
      </c>
      <c r="E87198">
        <f t="shared" si="2724"/>
        <v>19</v>
      </c>
      <c r="F87198" t="str">
        <f>+VLOOKUP(C87198,Подписчики!A:B,2,0)</f>
        <v>UTC+1</v>
      </c>
      <c r="G87198">
        <f t="shared" si="2725"/>
        <v>6</v>
      </c>
    </row>
    <row r="87199" spans="1:7" x14ac:dyDescent="0.25">
      <c r="A87199">
        <v>264471</v>
      </c>
      <c r="B87199" s="1">
        <v>44387.79468608414</v>
      </c>
      <c r="C87199">
        <v>91372</v>
      </c>
      <c r="D87199">
        <v>411922</v>
      </c>
      <c r="E87199">
        <f t="shared" si="2724"/>
        <v>19</v>
      </c>
      <c r="F87199" t="str">
        <f>+VLOOKUP(C87199,Подписчики!A:B,2,0)</f>
        <v>UTC+0</v>
      </c>
      <c r="G87199">
        <f t="shared" si="2725"/>
        <v>6</v>
      </c>
    </row>
    <row r="87200" spans="1:7" x14ac:dyDescent="0.25">
      <c r="A87200">
        <v>264474</v>
      </c>
      <c r="B87200" s="1">
        <v>44387.79468608414</v>
      </c>
      <c r="C87200">
        <v>326273</v>
      </c>
      <c r="D87200">
        <v>347008</v>
      </c>
      <c r="E87200">
        <f t="shared" si="2724"/>
        <v>19</v>
      </c>
      <c r="F87200" t="str">
        <f>+VLOOKUP(C87200,Подписчики!A:B,2,0)</f>
        <v>UTC+0</v>
      </c>
      <c r="G87200">
        <f t="shared" si="2725"/>
        <v>6</v>
      </c>
    </row>
    <row r="87201" spans="1:7" x14ac:dyDescent="0.25">
      <c r="A87201">
        <v>264479</v>
      </c>
      <c r="B87201" s="1">
        <v>44387.795495145627</v>
      </c>
      <c r="C87201">
        <v>215626</v>
      </c>
      <c r="D87201">
        <v>31501</v>
      </c>
      <c r="E87201">
        <f t="shared" si="2724"/>
        <v>19</v>
      </c>
      <c r="F87201" t="str">
        <f>+VLOOKUP(C87201,Подписчики!A:B,2,0)</f>
        <v>UTC+2</v>
      </c>
      <c r="G87201">
        <f t="shared" si="2725"/>
        <v>6</v>
      </c>
    </row>
    <row r="87202" spans="1:7" x14ac:dyDescent="0.25">
      <c r="A87202">
        <v>264480</v>
      </c>
      <c r="B87202" s="1">
        <v>44387.796708737864</v>
      </c>
      <c r="C87202">
        <v>90308</v>
      </c>
      <c r="D87202">
        <v>189009</v>
      </c>
      <c r="E87202">
        <f t="shared" si="2724"/>
        <v>19</v>
      </c>
      <c r="F87202" t="str">
        <f>+VLOOKUP(C87202,Подписчики!A:B,2,0)</f>
        <v>UTC+1</v>
      </c>
      <c r="G87202">
        <f t="shared" si="2725"/>
        <v>6</v>
      </c>
    </row>
    <row r="87203" spans="1:7" x14ac:dyDescent="0.25">
      <c r="A87203">
        <v>264481</v>
      </c>
      <c r="B87203" s="1">
        <v>44387.796708737864</v>
      </c>
      <c r="C87203">
        <v>91934</v>
      </c>
      <c r="D87203">
        <v>68023</v>
      </c>
      <c r="E87203">
        <f t="shared" si="2724"/>
        <v>19</v>
      </c>
      <c r="F87203" t="str">
        <f>+VLOOKUP(C87203,Подписчики!A:B,2,0)</f>
        <v>UTC+1</v>
      </c>
      <c r="G87203">
        <f t="shared" si="2725"/>
        <v>6</v>
      </c>
    </row>
    <row r="87204" spans="1:7" x14ac:dyDescent="0.25">
      <c r="A87204">
        <v>264485</v>
      </c>
      <c r="B87204" s="1">
        <v>44387.796708737864</v>
      </c>
      <c r="C87204">
        <v>341857</v>
      </c>
      <c r="D87204">
        <v>328843</v>
      </c>
      <c r="E87204">
        <f t="shared" si="2724"/>
        <v>19</v>
      </c>
      <c r="F87204" t="str">
        <f>+VLOOKUP(C87204,Подписчики!A:B,2,0)</f>
        <v>UTC+1</v>
      </c>
      <c r="G87204">
        <f t="shared" si="2725"/>
        <v>6</v>
      </c>
    </row>
    <row r="87205" spans="1:7" x14ac:dyDescent="0.25">
      <c r="A87205">
        <v>264487</v>
      </c>
      <c r="B87205" s="1">
        <v>44387.79751779935</v>
      </c>
      <c r="C87205">
        <v>10943</v>
      </c>
      <c r="D87205">
        <v>111368</v>
      </c>
      <c r="E87205">
        <f t="shared" si="2724"/>
        <v>19</v>
      </c>
      <c r="F87205" t="str">
        <f>+VLOOKUP(C87205,Подписчики!A:B,2,0)</f>
        <v>UTC+3</v>
      </c>
      <c r="G87205">
        <f t="shared" si="2725"/>
        <v>6</v>
      </c>
    </row>
    <row r="87206" spans="1:7" x14ac:dyDescent="0.25">
      <c r="A87206">
        <v>264488</v>
      </c>
      <c r="B87206" s="1">
        <v>44387.797922330094</v>
      </c>
      <c r="C87206">
        <v>164339</v>
      </c>
      <c r="D87206">
        <v>351192</v>
      </c>
      <c r="E87206">
        <f t="shared" si="2724"/>
        <v>19</v>
      </c>
      <c r="F87206" t="str">
        <f>+VLOOKUP(C87206,Подписчики!A:B,2,0)</f>
        <v>UTC+0</v>
      </c>
      <c r="G87206">
        <f t="shared" si="2725"/>
        <v>6</v>
      </c>
    </row>
    <row r="87207" spans="1:7" x14ac:dyDescent="0.25">
      <c r="A87207">
        <v>264492</v>
      </c>
      <c r="B87207" s="1">
        <v>44387.797922330094</v>
      </c>
      <c r="C87207">
        <v>242318</v>
      </c>
      <c r="D87207">
        <v>246549</v>
      </c>
      <c r="E87207">
        <f t="shared" si="2724"/>
        <v>19</v>
      </c>
      <c r="F87207" t="str">
        <f>+VLOOKUP(C87207,Подписчики!A:B,2,0)</f>
        <v>UTC+0</v>
      </c>
      <c r="G87207">
        <f t="shared" si="2725"/>
        <v>6</v>
      </c>
    </row>
    <row r="87208" spans="1:7" x14ac:dyDescent="0.25">
      <c r="A87208">
        <v>264497</v>
      </c>
      <c r="B87208" s="1">
        <v>44387.797922330094</v>
      </c>
      <c r="C87208">
        <v>268521</v>
      </c>
      <c r="D87208">
        <v>349014</v>
      </c>
      <c r="E87208">
        <f t="shared" si="2724"/>
        <v>19</v>
      </c>
      <c r="F87208" t="str">
        <f>+VLOOKUP(C87208,Подписчики!A:B,2,0)</f>
        <v>UTC+0</v>
      </c>
      <c r="G87208">
        <f t="shared" si="2725"/>
        <v>6</v>
      </c>
    </row>
    <row r="87209" spans="1:7" x14ac:dyDescent="0.25">
      <c r="A87209">
        <v>264502</v>
      </c>
      <c r="B87209" s="1">
        <v>44387.798608355966</v>
      </c>
      <c r="C87209">
        <v>337868</v>
      </c>
      <c r="D87209">
        <v>285680</v>
      </c>
      <c r="E87209">
        <f t="shared" si="2724"/>
        <v>19</v>
      </c>
      <c r="F87209" t="str">
        <f>+VLOOKUP(C87209,Подписчики!A:B,2,0)</f>
        <v>UTC+1</v>
      </c>
      <c r="G87209">
        <f t="shared" si="2725"/>
        <v>6</v>
      </c>
    </row>
    <row r="87210" spans="1:7" x14ac:dyDescent="0.25">
      <c r="A87210">
        <v>264505</v>
      </c>
      <c r="B87210" s="1">
        <v>44387.79873139158</v>
      </c>
      <c r="C87210">
        <v>11948</v>
      </c>
      <c r="D87210">
        <v>104355</v>
      </c>
      <c r="E87210">
        <f t="shared" si="2724"/>
        <v>19</v>
      </c>
      <c r="F87210" t="str">
        <f>+VLOOKUP(C87210,Подписчики!A:B,2,0)</f>
        <v>UTC+2</v>
      </c>
      <c r="G87210">
        <f t="shared" si="2725"/>
        <v>6</v>
      </c>
    </row>
    <row r="87211" spans="1:7" x14ac:dyDescent="0.25">
      <c r="A87211">
        <v>264509</v>
      </c>
      <c r="B87211" s="1">
        <v>44387.799540453074</v>
      </c>
      <c r="C87211">
        <v>187424</v>
      </c>
      <c r="D87211">
        <v>230507</v>
      </c>
      <c r="E87211">
        <f t="shared" si="2724"/>
        <v>19</v>
      </c>
      <c r="F87211" t="str">
        <f>+VLOOKUP(C87211,Подписчики!A:B,2,0)</f>
        <v>UTC+0</v>
      </c>
      <c r="G87211">
        <f t="shared" si="2725"/>
        <v>6</v>
      </c>
    </row>
    <row r="87212" spans="1:7" x14ac:dyDescent="0.25">
      <c r="A87212">
        <v>264510</v>
      </c>
      <c r="B87212" s="1">
        <v>44387.80034951456</v>
      </c>
      <c r="C87212">
        <v>135039</v>
      </c>
      <c r="D87212">
        <v>118549</v>
      </c>
      <c r="E87212">
        <f t="shared" si="2724"/>
        <v>19</v>
      </c>
      <c r="F87212" t="str">
        <f>+VLOOKUP(C87212,Подписчики!A:B,2,0)</f>
        <v>UTC+2</v>
      </c>
      <c r="G87212">
        <f t="shared" si="2725"/>
        <v>6</v>
      </c>
    </row>
    <row r="87213" spans="1:7" x14ac:dyDescent="0.25">
      <c r="A87213">
        <v>264512</v>
      </c>
      <c r="B87213" s="1">
        <v>44387.800666666662</v>
      </c>
      <c r="C87213">
        <v>283717</v>
      </c>
      <c r="D87213">
        <v>158978</v>
      </c>
      <c r="E87213">
        <f t="shared" si="2724"/>
        <v>19</v>
      </c>
      <c r="F87213" t="str">
        <f>+VLOOKUP(C87213,Подписчики!A:B,2,0)</f>
        <v>UTC+2</v>
      </c>
      <c r="G87213">
        <f t="shared" si="2725"/>
        <v>6</v>
      </c>
    </row>
    <row r="87214" spans="1:7" x14ac:dyDescent="0.25">
      <c r="A87214">
        <v>264517</v>
      </c>
      <c r="B87214" s="1">
        <v>44387.801967637541</v>
      </c>
      <c r="C87214">
        <v>306834</v>
      </c>
      <c r="D87214">
        <v>394154</v>
      </c>
      <c r="E87214">
        <f t="shared" si="2724"/>
        <v>19</v>
      </c>
      <c r="F87214" t="str">
        <f>+VLOOKUP(C87214,Подписчики!A:B,2,0)</f>
        <v>UTC+2</v>
      </c>
      <c r="G87214">
        <f t="shared" si="2725"/>
        <v>6</v>
      </c>
    </row>
    <row r="87215" spans="1:7" x14ac:dyDescent="0.25">
      <c r="A87215">
        <v>264522</v>
      </c>
      <c r="B87215" s="1">
        <v>44387.802776699027</v>
      </c>
      <c r="C87215">
        <v>313730</v>
      </c>
      <c r="D87215">
        <v>381626</v>
      </c>
      <c r="E87215">
        <f t="shared" si="2724"/>
        <v>19</v>
      </c>
      <c r="F87215" t="str">
        <f>+VLOOKUP(C87215,Подписчики!A:B,2,0)</f>
        <v>UTC+0</v>
      </c>
      <c r="G87215">
        <f t="shared" si="2725"/>
        <v>6</v>
      </c>
    </row>
    <row r="87216" spans="1:7" x14ac:dyDescent="0.25">
      <c r="A87216">
        <v>264523</v>
      </c>
      <c r="B87216" s="1">
        <v>44387.803338724938</v>
      </c>
      <c r="C87216">
        <v>82619</v>
      </c>
      <c r="D87216">
        <v>359166</v>
      </c>
      <c r="E87216">
        <f t="shared" si="2724"/>
        <v>19</v>
      </c>
      <c r="F87216" t="str">
        <f>+VLOOKUP(C87216,Подписчики!A:B,2,0)</f>
        <v>UTC+0</v>
      </c>
      <c r="G87216">
        <f t="shared" si="2725"/>
        <v>6</v>
      </c>
    </row>
    <row r="87217" spans="1:7" x14ac:dyDescent="0.25">
      <c r="A87217">
        <v>264525</v>
      </c>
      <c r="B87217" s="1">
        <v>44387.803585760514</v>
      </c>
      <c r="C87217">
        <v>57532</v>
      </c>
      <c r="D87217">
        <v>411922</v>
      </c>
      <c r="E87217">
        <f t="shared" si="2724"/>
        <v>19</v>
      </c>
      <c r="F87217" t="str">
        <f>+VLOOKUP(C87217,Подписчики!A:B,2,0)</f>
        <v>UTC+2</v>
      </c>
      <c r="G87217">
        <f t="shared" si="2725"/>
        <v>6</v>
      </c>
    </row>
    <row r="87218" spans="1:7" x14ac:dyDescent="0.25">
      <c r="A87218">
        <v>264528</v>
      </c>
      <c r="B87218" s="1">
        <v>44387.803585760514</v>
      </c>
      <c r="C87218">
        <v>278455</v>
      </c>
      <c r="D87218">
        <v>5151</v>
      </c>
      <c r="E87218">
        <f t="shared" si="2724"/>
        <v>19</v>
      </c>
      <c r="F87218" t="str">
        <f>+VLOOKUP(C87218,Подписчики!A:B,2,0)</f>
        <v>UTC+2</v>
      </c>
      <c r="G87218">
        <f t="shared" si="2725"/>
        <v>6</v>
      </c>
    </row>
    <row r="87219" spans="1:7" x14ac:dyDescent="0.25">
      <c r="A87219">
        <v>264529</v>
      </c>
      <c r="B87219" s="1">
        <v>44387.804394822007</v>
      </c>
      <c r="C87219">
        <v>310110</v>
      </c>
      <c r="D87219">
        <v>112334</v>
      </c>
      <c r="E87219">
        <f t="shared" si="2724"/>
        <v>19</v>
      </c>
      <c r="F87219" t="str">
        <f>+VLOOKUP(C87219,Подписчики!A:B,2,0)</f>
        <v>UTC+0</v>
      </c>
      <c r="G87219">
        <f t="shared" si="2725"/>
        <v>6</v>
      </c>
    </row>
    <row r="87220" spans="1:7" x14ac:dyDescent="0.25">
      <c r="A87220">
        <v>264533</v>
      </c>
      <c r="B87220" s="1">
        <v>44387.805203883494</v>
      </c>
      <c r="C87220">
        <v>189770</v>
      </c>
      <c r="D87220">
        <v>189319</v>
      </c>
      <c r="E87220">
        <f t="shared" si="2724"/>
        <v>19</v>
      </c>
      <c r="F87220" t="str">
        <f>+VLOOKUP(C87220,Подписчики!A:B,2,0)</f>
        <v>UTC+6</v>
      </c>
      <c r="G87220">
        <f t="shared" si="2725"/>
        <v>6</v>
      </c>
    </row>
    <row r="87221" spans="1:7" x14ac:dyDescent="0.25">
      <c r="A87221">
        <v>264534</v>
      </c>
      <c r="B87221" s="1">
        <v>44387.807123020109</v>
      </c>
      <c r="C87221">
        <v>264109</v>
      </c>
      <c r="D87221">
        <v>230507</v>
      </c>
      <c r="E87221">
        <f t="shared" si="2724"/>
        <v>19</v>
      </c>
      <c r="F87221" t="str">
        <f>+VLOOKUP(C87221,Подписчики!A:B,2,0)</f>
        <v>UTC+2</v>
      </c>
      <c r="G87221">
        <f t="shared" si="2725"/>
        <v>6</v>
      </c>
    </row>
    <row r="87222" spans="1:7" x14ac:dyDescent="0.25">
      <c r="A87222">
        <v>264536</v>
      </c>
      <c r="B87222" s="1">
        <v>44387.807226537218</v>
      </c>
      <c r="C87222">
        <v>120638</v>
      </c>
      <c r="D87222">
        <v>5151</v>
      </c>
      <c r="E87222">
        <f t="shared" si="2724"/>
        <v>19</v>
      </c>
      <c r="F87222" t="str">
        <f>+VLOOKUP(C87222,Подписчики!A:B,2,0)</f>
        <v>UTC+3</v>
      </c>
      <c r="G87222">
        <f t="shared" si="2725"/>
        <v>6</v>
      </c>
    </row>
    <row r="87223" spans="1:7" x14ac:dyDescent="0.25">
      <c r="A87223">
        <v>264537</v>
      </c>
      <c r="B87223" s="1">
        <v>44387.807702871789</v>
      </c>
      <c r="C87223">
        <v>220712</v>
      </c>
      <c r="D87223">
        <v>97294</v>
      </c>
      <c r="E87223">
        <f t="shared" si="2724"/>
        <v>19</v>
      </c>
      <c r="F87223" t="str">
        <f>+VLOOKUP(C87223,Подписчики!A:B,2,0)</f>
        <v>UTC+1</v>
      </c>
      <c r="G87223">
        <f t="shared" si="2725"/>
        <v>6</v>
      </c>
    </row>
    <row r="87224" spans="1:7" x14ac:dyDescent="0.25">
      <c r="A87224">
        <v>264541</v>
      </c>
      <c r="B87224" s="1">
        <v>44387.808035598711</v>
      </c>
      <c r="C87224">
        <v>220444</v>
      </c>
      <c r="D87224">
        <v>230507</v>
      </c>
      <c r="E87224">
        <f t="shared" si="2724"/>
        <v>19</v>
      </c>
      <c r="F87224" t="str">
        <f>+VLOOKUP(C87224,Подписчики!A:B,2,0)</f>
        <v>UTC+1</v>
      </c>
      <c r="G87224">
        <f t="shared" si="2725"/>
        <v>6</v>
      </c>
    </row>
    <row r="87225" spans="1:7" x14ac:dyDescent="0.25">
      <c r="A87225">
        <v>264544</v>
      </c>
      <c r="B87225" s="1">
        <v>44387.80822168645</v>
      </c>
      <c r="C87225">
        <v>101064</v>
      </c>
      <c r="D87225">
        <v>251823</v>
      </c>
      <c r="E87225">
        <f t="shared" si="2724"/>
        <v>19</v>
      </c>
      <c r="F87225" t="str">
        <f>+VLOOKUP(C87225,Подписчики!A:B,2,0)</f>
        <v>UTC+0</v>
      </c>
      <c r="G87225">
        <f t="shared" si="2725"/>
        <v>6</v>
      </c>
    </row>
    <row r="87226" spans="1:7" x14ac:dyDescent="0.25">
      <c r="A87226">
        <v>264545</v>
      </c>
      <c r="B87226" s="1">
        <v>44387.808440129447</v>
      </c>
      <c r="C87226">
        <v>8797</v>
      </c>
      <c r="D87226">
        <v>411922</v>
      </c>
      <c r="E87226">
        <f t="shared" si="2724"/>
        <v>19</v>
      </c>
      <c r="F87226" t="str">
        <f>+VLOOKUP(C87226,Подписчики!A:B,2,0)</f>
        <v>UTC+2</v>
      </c>
      <c r="G87226">
        <f t="shared" si="2725"/>
        <v>6</v>
      </c>
    </row>
    <row r="87227" spans="1:7" x14ac:dyDescent="0.25">
      <c r="A87227">
        <v>264546</v>
      </c>
      <c r="B87227" s="1">
        <v>44387.809249190941</v>
      </c>
      <c r="C87227">
        <v>194448</v>
      </c>
      <c r="D87227">
        <v>230507</v>
      </c>
      <c r="E87227">
        <f t="shared" si="2724"/>
        <v>19</v>
      </c>
      <c r="F87227" t="str">
        <f>+VLOOKUP(C87227,Подписчики!A:B,2,0)</f>
        <v>UTC+0</v>
      </c>
      <c r="G87227">
        <f t="shared" si="2725"/>
        <v>6</v>
      </c>
    </row>
    <row r="87228" spans="1:7" x14ac:dyDescent="0.25">
      <c r="A87228">
        <v>264548</v>
      </c>
      <c r="B87228" s="1">
        <v>44387.809259315778</v>
      </c>
      <c r="C87228">
        <v>77070</v>
      </c>
      <c r="D87228">
        <v>258219</v>
      </c>
      <c r="E87228">
        <f t="shared" si="2724"/>
        <v>19</v>
      </c>
      <c r="F87228" t="str">
        <f>+VLOOKUP(C87228,Подписчики!A:B,2,0)</f>
        <v>UTC+1</v>
      </c>
      <c r="G87228">
        <f t="shared" si="2725"/>
        <v>6</v>
      </c>
    </row>
    <row r="87229" spans="1:7" x14ac:dyDescent="0.25">
      <c r="A87229">
        <v>264550</v>
      </c>
      <c r="B87229" s="1">
        <v>44387.809653721684</v>
      </c>
      <c r="C87229">
        <v>155507</v>
      </c>
      <c r="D87229">
        <v>417253</v>
      </c>
      <c r="E87229">
        <f t="shared" si="2724"/>
        <v>19</v>
      </c>
      <c r="F87229" t="str">
        <f>+VLOOKUP(C87229,Подписчики!A:B,2,0)</f>
        <v>UTC+1</v>
      </c>
      <c r="G87229">
        <f t="shared" si="2725"/>
        <v>6</v>
      </c>
    </row>
    <row r="87230" spans="1:7" x14ac:dyDescent="0.25">
      <c r="A87230">
        <v>264554</v>
      </c>
      <c r="B87230" s="1">
        <v>44387.809653721684</v>
      </c>
      <c r="C87230">
        <v>343175</v>
      </c>
      <c r="D87230">
        <v>106932</v>
      </c>
      <c r="E87230">
        <f t="shared" si="2724"/>
        <v>19</v>
      </c>
      <c r="F87230" t="str">
        <f>+VLOOKUP(C87230,Подписчики!A:B,2,0)</f>
        <v>UTC+1</v>
      </c>
      <c r="G87230">
        <f t="shared" si="2725"/>
        <v>6</v>
      </c>
    </row>
    <row r="87231" spans="1:7" x14ac:dyDescent="0.25">
      <c r="A87231">
        <v>264557</v>
      </c>
      <c r="B87231" s="1">
        <v>44387.810058252428</v>
      </c>
      <c r="C87231">
        <v>219046</v>
      </c>
      <c r="D87231">
        <v>158978</v>
      </c>
      <c r="E87231">
        <f t="shared" si="2724"/>
        <v>19</v>
      </c>
      <c r="F87231" t="str">
        <f>+VLOOKUP(C87231,Подписчики!A:B,2,0)</f>
        <v>UTC+2</v>
      </c>
      <c r="G87231">
        <f t="shared" si="2725"/>
        <v>6</v>
      </c>
    </row>
    <row r="87232" spans="1:7" x14ac:dyDescent="0.25">
      <c r="A87232">
        <v>264559</v>
      </c>
      <c r="B87232" s="1">
        <v>44387.810058252428</v>
      </c>
      <c r="C87232">
        <v>314200</v>
      </c>
      <c r="D87232">
        <v>323760</v>
      </c>
      <c r="E87232">
        <f t="shared" si="2724"/>
        <v>19</v>
      </c>
      <c r="F87232" t="str">
        <f>+VLOOKUP(C87232,Подписчики!A:B,2,0)</f>
        <v>UTC-2</v>
      </c>
      <c r="G87232">
        <f t="shared" si="2725"/>
        <v>6</v>
      </c>
    </row>
    <row r="87233" spans="1:7" x14ac:dyDescent="0.25">
      <c r="A87233">
        <v>264561</v>
      </c>
      <c r="B87233" s="1">
        <v>44387.810388500628</v>
      </c>
      <c r="C87233">
        <v>277500</v>
      </c>
      <c r="D87233">
        <v>214224</v>
      </c>
      <c r="E87233">
        <f t="shared" si="2724"/>
        <v>19</v>
      </c>
      <c r="F87233" t="str">
        <f>+VLOOKUP(C87233,Подписчики!A:B,2,0)</f>
        <v>UTC+2</v>
      </c>
      <c r="G87233">
        <f t="shared" si="2725"/>
        <v>6</v>
      </c>
    </row>
    <row r="87234" spans="1:7" x14ac:dyDescent="0.25">
      <c r="A87234">
        <v>264566</v>
      </c>
      <c r="B87234" s="1">
        <v>44387.810462783171</v>
      </c>
      <c r="C87234">
        <v>206967</v>
      </c>
      <c r="D87234">
        <v>411922</v>
      </c>
      <c r="E87234">
        <f t="shared" si="2724"/>
        <v>19</v>
      </c>
      <c r="F87234" t="str">
        <f>+VLOOKUP(C87234,Подписчики!A:B,2,0)</f>
        <v>UTC+3</v>
      </c>
      <c r="G87234">
        <f t="shared" si="2725"/>
        <v>6</v>
      </c>
    </row>
    <row r="87235" spans="1:7" x14ac:dyDescent="0.25">
      <c r="A87235">
        <v>264570</v>
      </c>
      <c r="B87235" s="1">
        <v>44387.81081575976</v>
      </c>
      <c r="C87235">
        <v>309871</v>
      </c>
      <c r="D87235">
        <v>153893</v>
      </c>
      <c r="E87235">
        <f t="shared" ref="E87235:E87298" si="2726">HOUR(B87235)</f>
        <v>19</v>
      </c>
      <c r="F87235" t="str">
        <f>+VLOOKUP(C87235,Подписчики!A:B,2,0)</f>
        <v>UTC+4</v>
      </c>
      <c r="G87235">
        <f t="shared" ref="G87235:G87298" si="2727">WEEKDAY(B87235,2)</f>
        <v>6</v>
      </c>
    </row>
    <row r="87236" spans="1:7" x14ac:dyDescent="0.25">
      <c r="A87236">
        <v>264571</v>
      </c>
      <c r="B87236" s="1">
        <v>44387.811271844665</v>
      </c>
      <c r="C87236">
        <v>28312</v>
      </c>
      <c r="D87236">
        <v>449500</v>
      </c>
      <c r="E87236">
        <f t="shared" si="2726"/>
        <v>19</v>
      </c>
      <c r="F87236" t="str">
        <f>+VLOOKUP(C87236,Подписчики!A:B,2,0)</f>
        <v>UTC+1</v>
      </c>
      <c r="G87236">
        <f t="shared" si="2727"/>
        <v>6</v>
      </c>
    </row>
    <row r="87237" spans="1:7" x14ac:dyDescent="0.25">
      <c r="A87237">
        <v>264576</v>
      </c>
      <c r="B87237" s="1">
        <v>44387.811271844665</v>
      </c>
      <c r="C87237">
        <v>264160</v>
      </c>
      <c r="D87237">
        <v>351192</v>
      </c>
      <c r="E87237">
        <f t="shared" si="2726"/>
        <v>19</v>
      </c>
      <c r="F87237" t="str">
        <f>+VLOOKUP(C87237,Подписчики!A:B,2,0)</f>
        <v>UTC+1</v>
      </c>
      <c r="G87237">
        <f t="shared" si="2727"/>
        <v>6</v>
      </c>
    </row>
    <row r="87238" spans="1:7" x14ac:dyDescent="0.25">
      <c r="A87238">
        <v>264580</v>
      </c>
      <c r="B87238" s="1">
        <v>44387.811487166968</v>
      </c>
      <c r="C87238">
        <v>52954</v>
      </c>
      <c r="D87238">
        <v>230507</v>
      </c>
      <c r="E87238">
        <f t="shared" si="2726"/>
        <v>19</v>
      </c>
      <c r="F87238" t="str">
        <f>+VLOOKUP(C87238,Подписчики!A:B,2,0)</f>
        <v>UTC+0</v>
      </c>
      <c r="G87238">
        <f t="shared" si="2727"/>
        <v>6</v>
      </c>
    </row>
    <row r="87239" spans="1:7" x14ac:dyDescent="0.25">
      <c r="A87239">
        <v>264581</v>
      </c>
      <c r="B87239" s="1">
        <v>44387.812402722251</v>
      </c>
      <c r="C87239">
        <v>226512</v>
      </c>
      <c r="D87239">
        <v>411922</v>
      </c>
      <c r="E87239">
        <f t="shared" si="2726"/>
        <v>19</v>
      </c>
      <c r="F87239" t="str">
        <f>+VLOOKUP(C87239,Подписчики!A:B,2,0)</f>
        <v>UTC+1</v>
      </c>
      <c r="G87239">
        <f t="shared" si="2727"/>
        <v>6</v>
      </c>
    </row>
    <row r="87240" spans="1:7" x14ac:dyDescent="0.25">
      <c r="A87240">
        <v>264584</v>
      </c>
      <c r="B87240" s="1">
        <v>44387.812485436894</v>
      </c>
      <c r="C87240">
        <v>99829</v>
      </c>
      <c r="D87240">
        <v>394819</v>
      </c>
      <c r="E87240">
        <f t="shared" si="2726"/>
        <v>19</v>
      </c>
      <c r="F87240" t="str">
        <f>+VLOOKUP(C87240,Подписчики!A:B,2,0)</f>
        <v>UTC+0</v>
      </c>
      <c r="G87240">
        <f t="shared" si="2727"/>
        <v>6</v>
      </c>
    </row>
    <row r="87241" spans="1:7" x14ac:dyDescent="0.25">
      <c r="A87241">
        <v>264586</v>
      </c>
      <c r="B87241" s="1">
        <v>44387.812485436894</v>
      </c>
      <c r="C87241">
        <v>123286</v>
      </c>
      <c r="D87241">
        <v>351192</v>
      </c>
      <c r="E87241">
        <f t="shared" si="2726"/>
        <v>19</v>
      </c>
      <c r="F87241" t="str">
        <f>+VLOOKUP(C87241,Подписчики!A:B,2,0)</f>
        <v>UTC+0</v>
      </c>
      <c r="G87241">
        <f t="shared" si="2727"/>
        <v>6</v>
      </c>
    </row>
    <row r="87242" spans="1:7" x14ac:dyDescent="0.25">
      <c r="A87242">
        <v>264587</v>
      </c>
      <c r="B87242" s="1">
        <v>44387.812889967638</v>
      </c>
      <c r="C87242">
        <v>38616</v>
      </c>
      <c r="D87242">
        <v>347008</v>
      </c>
      <c r="E87242">
        <f t="shared" si="2726"/>
        <v>19</v>
      </c>
      <c r="F87242" t="str">
        <f>+VLOOKUP(C87242,Подписчики!A:B,2,0)</f>
        <v>UTC+1</v>
      </c>
      <c r="G87242">
        <f t="shared" si="2727"/>
        <v>6</v>
      </c>
    </row>
    <row r="87243" spans="1:7" x14ac:dyDescent="0.25">
      <c r="A87243">
        <v>264588</v>
      </c>
      <c r="B87243" s="1">
        <v>44387.812889967638</v>
      </c>
      <c r="C87243">
        <v>178324</v>
      </c>
      <c r="D87243">
        <v>154374</v>
      </c>
      <c r="E87243">
        <f t="shared" si="2726"/>
        <v>19</v>
      </c>
      <c r="F87243" t="str">
        <f>+VLOOKUP(C87243,Подписчики!A:B,2,0)</f>
        <v>UTC-3</v>
      </c>
      <c r="G87243">
        <f t="shared" si="2727"/>
        <v>6</v>
      </c>
    </row>
    <row r="87244" spans="1:7" x14ac:dyDescent="0.25">
      <c r="A87244">
        <v>264592</v>
      </c>
      <c r="B87244" s="1">
        <v>44387.813104647968</v>
      </c>
      <c r="C87244">
        <v>6345</v>
      </c>
      <c r="D87244">
        <v>118549</v>
      </c>
      <c r="E87244">
        <f t="shared" si="2726"/>
        <v>19</v>
      </c>
      <c r="F87244" t="str">
        <f>+VLOOKUP(C87244,Подписчики!A:B,2,0)</f>
        <v>UTC+2</v>
      </c>
      <c r="G87244">
        <f t="shared" si="2727"/>
        <v>6</v>
      </c>
    </row>
    <row r="87245" spans="1:7" x14ac:dyDescent="0.25">
      <c r="A87245">
        <v>264596</v>
      </c>
      <c r="B87245" s="1">
        <v>44387.81356242561</v>
      </c>
      <c r="C87245">
        <v>13625</v>
      </c>
      <c r="D87245">
        <v>26247</v>
      </c>
      <c r="E87245">
        <f t="shared" si="2726"/>
        <v>19</v>
      </c>
      <c r="F87245" t="str">
        <f>+VLOOKUP(C87245,Подписчики!A:B,2,0)</f>
        <v>UTC+3</v>
      </c>
      <c r="G87245">
        <f t="shared" si="2727"/>
        <v>6</v>
      </c>
    </row>
    <row r="87246" spans="1:7" x14ac:dyDescent="0.25">
      <c r="A87246">
        <v>264600</v>
      </c>
      <c r="B87246" s="1">
        <v>44387.814103559867</v>
      </c>
      <c r="C87246">
        <v>315825</v>
      </c>
      <c r="D87246">
        <v>178044</v>
      </c>
      <c r="E87246">
        <f t="shared" si="2726"/>
        <v>19</v>
      </c>
      <c r="F87246" t="str">
        <f>+VLOOKUP(C87246,Подписчики!A:B,2,0)</f>
        <v>UTC+0</v>
      </c>
      <c r="G87246">
        <f t="shared" si="2727"/>
        <v>6</v>
      </c>
    </row>
    <row r="87247" spans="1:7" x14ac:dyDescent="0.25">
      <c r="A87247">
        <v>264603</v>
      </c>
      <c r="B87247" s="1">
        <v>44387.814103559875</v>
      </c>
      <c r="C87247">
        <v>42150</v>
      </c>
      <c r="D87247">
        <v>89186</v>
      </c>
      <c r="E87247">
        <f t="shared" si="2726"/>
        <v>19</v>
      </c>
      <c r="F87247" t="str">
        <f>+VLOOKUP(C87247,Подписчики!A:B,2,0)</f>
        <v>UTC+4</v>
      </c>
      <c r="G87247">
        <f t="shared" si="2727"/>
        <v>6</v>
      </c>
    </row>
    <row r="87248" spans="1:7" x14ac:dyDescent="0.25">
      <c r="A87248">
        <v>264604</v>
      </c>
      <c r="B87248" s="1">
        <v>44387.81466109195</v>
      </c>
      <c r="C87248">
        <v>93111</v>
      </c>
      <c r="D87248">
        <v>158978</v>
      </c>
      <c r="E87248">
        <f t="shared" si="2726"/>
        <v>19</v>
      </c>
      <c r="F87248" t="str">
        <f>+VLOOKUP(C87248,Подписчики!A:B,2,0)</f>
        <v>UTC+1</v>
      </c>
      <c r="G87248">
        <f t="shared" si="2727"/>
        <v>6</v>
      </c>
    </row>
    <row r="87249" spans="1:7" x14ac:dyDescent="0.25">
      <c r="A87249">
        <v>264607</v>
      </c>
      <c r="B87249" s="1">
        <v>44387.814912621361</v>
      </c>
      <c r="C87249">
        <v>222682</v>
      </c>
      <c r="D87249">
        <v>322273</v>
      </c>
      <c r="E87249">
        <f t="shared" si="2726"/>
        <v>19</v>
      </c>
      <c r="F87249" t="str">
        <f>+VLOOKUP(C87249,Подписчики!A:B,2,0)</f>
        <v>UTC-6</v>
      </c>
      <c r="G87249">
        <f t="shared" si="2727"/>
        <v>6</v>
      </c>
    </row>
    <row r="87250" spans="1:7" x14ac:dyDescent="0.25">
      <c r="A87250">
        <v>264608</v>
      </c>
      <c r="B87250" s="1">
        <v>44387.815881832328</v>
      </c>
      <c r="C87250">
        <v>293080</v>
      </c>
      <c r="D87250">
        <v>379763</v>
      </c>
      <c r="E87250">
        <f t="shared" si="2726"/>
        <v>19</v>
      </c>
      <c r="F87250" t="str">
        <f>+VLOOKUP(C87250,Подписчики!A:B,2,0)</f>
        <v>UTC+1</v>
      </c>
      <c r="G87250">
        <f t="shared" si="2727"/>
        <v>6</v>
      </c>
    </row>
    <row r="87251" spans="1:7" x14ac:dyDescent="0.25">
      <c r="A87251">
        <v>264613</v>
      </c>
      <c r="B87251" s="1">
        <v>44387.816126213598</v>
      </c>
      <c r="C87251">
        <v>57578</v>
      </c>
      <c r="D87251">
        <v>43697</v>
      </c>
      <c r="E87251">
        <f t="shared" si="2726"/>
        <v>19</v>
      </c>
      <c r="F87251" t="str">
        <f>+VLOOKUP(C87251,Подписчики!A:B,2,0)</f>
        <v>UTC+1</v>
      </c>
      <c r="G87251">
        <f t="shared" si="2727"/>
        <v>6</v>
      </c>
    </row>
    <row r="87252" spans="1:7" x14ac:dyDescent="0.25">
      <c r="A87252">
        <v>264614</v>
      </c>
      <c r="B87252" s="1">
        <v>44387.816126213598</v>
      </c>
      <c r="C87252">
        <v>137758</v>
      </c>
      <c r="D87252">
        <v>204394</v>
      </c>
      <c r="E87252">
        <f t="shared" si="2726"/>
        <v>19</v>
      </c>
      <c r="F87252" t="str">
        <f>+VLOOKUP(C87252,Подписчики!A:B,2,0)</f>
        <v>UTC+1</v>
      </c>
      <c r="G87252">
        <f t="shared" si="2727"/>
        <v>6</v>
      </c>
    </row>
    <row r="87253" spans="1:7" x14ac:dyDescent="0.25">
      <c r="A87253">
        <v>264616</v>
      </c>
      <c r="B87253" s="1">
        <v>44387.816530744334</v>
      </c>
      <c r="C87253">
        <v>4614</v>
      </c>
      <c r="D87253">
        <v>45364</v>
      </c>
      <c r="E87253">
        <f t="shared" si="2726"/>
        <v>19</v>
      </c>
      <c r="F87253" t="str">
        <f>+VLOOKUP(C87253,Подписчики!A:B,2,0)</f>
        <v>UTC+2</v>
      </c>
      <c r="G87253">
        <f t="shared" si="2727"/>
        <v>6</v>
      </c>
    </row>
    <row r="87254" spans="1:7" x14ac:dyDescent="0.25">
      <c r="A87254">
        <v>264618</v>
      </c>
      <c r="B87254" s="1">
        <v>44387.816827906128</v>
      </c>
      <c r="C87254">
        <v>22182</v>
      </c>
      <c r="D87254">
        <v>473323</v>
      </c>
      <c r="E87254">
        <f t="shared" si="2726"/>
        <v>19</v>
      </c>
      <c r="F87254" t="str">
        <f>+VLOOKUP(C87254,Подписчики!A:B,2,0)</f>
        <v>UTC+1</v>
      </c>
      <c r="G87254">
        <f t="shared" si="2727"/>
        <v>6</v>
      </c>
    </row>
    <row r="87255" spans="1:7" x14ac:dyDescent="0.25">
      <c r="A87255">
        <v>264619</v>
      </c>
      <c r="B87255" s="1">
        <v>44387.817000000003</v>
      </c>
      <c r="C87255">
        <v>249647</v>
      </c>
      <c r="D87255">
        <v>153808</v>
      </c>
      <c r="E87255">
        <f t="shared" si="2726"/>
        <v>19</v>
      </c>
      <c r="F87255" t="str">
        <f>+VLOOKUP(C87255,Подписчики!A:B,2,0)</f>
        <v>UTC+0</v>
      </c>
      <c r="G87255">
        <f t="shared" si="2727"/>
        <v>6</v>
      </c>
    </row>
    <row r="87256" spans="1:7" x14ac:dyDescent="0.25">
      <c r="A87256">
        <v>264621</v>
      </c>
      <c r="B87256" s="1">
        <v>44387.817339805828</v>
      </c>
      <c r="C87256">
        <v>17007</v>
      </c>
      <c r="D87256">
        <v>118549</v>
      </c>
      <c r="E87256">
        <f t="shared" si="2726"/>
        <v>19</v>
      </c>
      <c r="F87256" t="str">
        <f>+VLOOKUP(C87256,Подписчики!A:B,2,0)</f>
        <v>UTC+0</v>
      </c>
      <c r="G87256">
        <f t="shared" si="2727"/>
        <v>6</v>
      </c>
    </row>
    <row r="87257" spans="1:7" x14ac:dyDescent="0.25">
      <c r="A87257">
        <v>264623</v>
      </c>
      <c r="B87257" s="1">
        <v>44387.817339805828</v>
      </c>
      <c r="C87257">
        <v>155259</v>
      </c>
      <c r="D87257">
        <v>180863</v>
      </c>
      <c r="E87257">
        <f t="shared" si="2726"/>
        <v>19</v>
      </c>
      <c r="F87257" t="str">
        <f>+VLOOKUP(C87257,Подписчики!A:B,2,0)</f>
        <v>UTC+0</v>
      </c>
      <c r="G87257">
        <f t="shared" si="2727"/>
        <v>6</v>
      </c>
    </row>
    <row r="87258" spans="1:7" x14ac:dyDescent="0.25">
      <c r="A87258">
        <v>264624</v>
      </c>
      <c r="B87258" s="1">
        <v>44387.817773979921</v>
      </c>
      <c r="C87258">
        <v>15556</v>
      </c>
      <c r="D87258">
        <v>250679</v>
      </c>
      <c r="E87258">
        <f t="shared" si="2726"/>
        <v>19</v>
      </c>
      <c r="F87258" t="str">
        <f>+VLOOKUP(C87258,Подписчики!A:B,2,0)</f>
        <v>UTC+7</v>
      </c>
      <c r="G87258">
        <f t="shared" si="2727"/>
        <v>6</v>
      </c>
    </row>
    <row r="87259" spans="1:7" x14ac:dyDescent="0.25">
      <c r="A87259">
        <v>264628</v>
      </c>
      <c r="B87259" s="1">
        <v>44387.818048646506</v>
      </c>
      <c r="C87259">
        <v>198950</v>
      </c>
      <c r="D87259">
        <v>118549</v>
      </c>
      <c r="E87259">
        <f t="shared" si="2726"/>
        <v>19</v>
      </c>
      <c r="F87259" t="str">
        <f>+VLOOKUP(C87259,Подписчики!A:B,2,0)</f>
        <v>UTC+0</v>
      </c>
      <c r="G87259">
        <f t="shared" si="2727"/>
        <v>6</v>
      </c>
    </row>
    <row r="87260" spans="1:7" x14ac:dyDescent="0.25">
      <c r="A87260">
        <v>264632</v>
      </c>
      <c r="B87260" s="1">
        <v>44387.818148867314</v>
      </c>
      <c r="C87260">
        <v>107884</v>
      </c>
      <c r="D87260">
        <v>189009</v>
      </c>
      <c r="E87260">
        <f t="shared" si="2726"/>
        <v>19</v>
      </c>
      <c r="F87260" t="str">
        <f>+VLOOKUP(C87260,Подписчики!A:B,2,0)</f>
        <v>UTC+2</v>
      </c>
      <c r="G87260">
        <f t="shared" si="2727"/>
        <v>6</v>
      </c>
    </row>
    <row r="87261" spans="1:7" x14ac:dyDescent="0.25">
      <c r="A87261">
        <v>264636</v>
      </c>
      <c r="B87261" s="1">
        <v>44387.818445387129</v>
      </c>
      <c r="C87261">
        <v>207036</v>
      </c>
      <c r="D87261">
        <v>298988</v>
      </c>
      <c r="E87261">
        <f t="shared" si="2726"/>
        <v>19</v>
      </c>
      <c r="F87261" t="str">
        <f>+VLOOKUP(C87261,Подписчики!A:B,2,0)</f>
        <v>UTC+1</v>
      </c>
      <c r="G87261">
        <f t="shared" si="2727"/>
        <v>6</v>
      </c>
    </row>
    <row r="87262" spans="1:7" x14ac:dyDescent="0.25">
      <c r="A87262">
        <v>264637</v>
      </c>
      <c r="B87262" s="1">
        <v>44387.818506424148</v>
      </c>
      <c r="C87262">
        <v>108291</v>
      </c>
      <c r="D87262">
        <v>102292</v>
      </c>
      <c r="E87262">
        <f t="shared" si="2726"/>
        <v>19</v>
      </c>
      <c r="F87262" t="str">
        <f>+VLOOKUP(C87262,Подписчики!A:B,2,0)</f>
        <v>UTC+2</v>
      </c>
      <c r="G87262">
        <f t="shared" si="2727"/>
        <v>6</v>
      </c>
    </row>
    <row r="87263" spans="1:7" x14ac:dyDescent="0.25">
      <c r="A87263">
        <v>264638</v>
      </c>
      <c r="B87263" s="1">
        <v>44387.818957928801</v>
      </c>
      <c r="C87263">
        <v>80465</v>
      </c>
      <c r="D87263">
        <v>173184</v>
      </c>
      <c r="E87263">
        <f t="shared" si="2726"/>
        <v>19</v>
      </c>
      <c r="F87263" t="str">
        <f>+VLOOKUP(C87263,Подписчики!A:B,2,0)</f>
        <v>UTC+0</v>
      </c>
      <c r="G87263">
        <f t="shared" si="2727"/>
        <v>6</v>
      </c>
    </row>
    <row r="87264" spans="1:7" x14ac:dyDescent="0.25">
      <c r="A87264">
        <v>264641</v>
      </c>
      <c r="B87264" s="1">
        <v>44387.818957928808</v>
      </c>
      <c r="C87264">
        <v>192331</v>
      </c>
      <c r="D87264">
        <v>470762</v>
      </c>
      <c r="E87264">
        <f t="shared" si="2726"/>
        <v>19</v>
      </c>
      <c r="F87264" t="str">
        <f>+VLOOKUP(C87264,Подписчики!A:B,2,0)</f>
        <v>UTC+4</v>
      </c>
      <c r="G87264">
        <f t="shared" si="2727"/>
        <v>6</v>
      </c>
    </row>
    <row r="87265" spans="1:7" x14ac:dyDescent="0.25">
      <c r="A87265">
        <v>264646</v>
      </c>
      <c r="B87265" s="1">
        <v>44387.819362459551</v>
      </c>
      <c r="C87265">
        <v>58778</v>
      </c>
      <c r="D87265">
        <v>397</v>
      </c>
      <c r="E87265">
        <f t="shared" si="2726"/>
        <v>19</v>
      </c>
      <c r="F87265" t="str">
        <f>+VLOOKUP(C87265,Подписчики!A:B,2,0)</f>
        <v>UTC+1</v>
      </c>
      <c r="G87265">
        <f t="shared" si="2727"/>
        <v>6</v>
      </c>
    </row>
    <row r="87266" spans="1:7" x14ac:dyDescent="0.25">
      <c r="A87266">
        <v>264649</v>
      </c>
      <c r="B87266" s="1">
        <v>44387.819362459551</v>
      </c>
      <c r="C87266">
        <v>303727</v>
      </c>
      <c r="D87266">
        <v>345147</v>
      </c>
      <c r="E87266">
        <f t="shared" si="2726"/>
        <v>19</v>
      </c>
      <c r="F87266" t="str">
        <f>+VLOOKUP(C87266,Подписчики!A:B,2,0)</f>
        <v>UTC+1</v>
      </c>
      <c r="G87266">
        <f t="shared" si="2727"/>
        <v>6</v>
      </c>
    </row>
    <row r="87267" spans="1:7" x14ac:dyDescent="0.25">
      <c r="A87267">
        <v>264650</v>
      </c>
      <c r="B87267" s="1">
        <v>44387.819362459551</v>
      </c>
      <c r="C87267">
        <v>337166</v>
      </c>
      <c r="D87267">
        <v>411922</v>
      </c>
      <c r="E87267">
        <f t="shared" si="2726"/>
        <v>19</v>
      </c>
      <c r="F87267" t="str">
        <f>+VLOOKUP(C87267,Подписчики!A:B,2,0)</f>
        <v>UTC+1</v>
      </c>
      <c r="G87267">
        <f t="shared" si="2727"/>
        <v>6</v>
      </c>
    </row>
    <row r="87268" spans="1:7" x14ac:dyDescent="0.25">
      <c r="A87268">
        <v>264652</v>
      </c>
      <c r="B87268" s="1">
        <v>44387.820171521038</v>
      </c>
      <c r="C87268">
        <v>287084</v>
      </c>
      <c r="D87268">
        <v>89186</v>
      </c>
      <c r="E87268">
        <f t="shared" si="2726"/>
        <v>19</v>
      </c>
      <c r="F87268" t="str">
        <f>+VLOOKUP(C87268,Подписчики!A:B,2,0)</f>
        <v>UTC+3</v>
      </c>
      <c r="G87268">
        <f t="shared" si="2727"/>
        <v>6</v>
      </c>
    </row>
    <row r="87269" spans="1:7" x14ac:dyDescent="0.25">
      <c r="A87269">
        <v>264656</v>
      </c>
      <c r="B87269" s="1">
        <v>44387.820576051781</v>
      </c>
      <c r="C87269">
        <v>271366</v>
      </c>
      <c r="D87269">
        <v>474478</v>
      </c>
      <c r="E87269">
        <f t="shared" si="2726"/>
        <v>19</v>
      </c>
      <c r="F87269" t="str">
        <f>+VLOOKUP(C87269,Подписчики!A:B,2,0)</f>
        <v>UTC+0</v>
      </c>
      <c r="G87269">
        <f t="shared" si="2727"/>
        <v>6</v>
      </c>
    </row>
    <row r="87270" spans="1:7" x14ac:dyDescent="0.25">
      <c r="A87270">
        <v>264657</v>
      </c>
      <c r="B87270" s="1">
        <v>44387.820980582524</v>
      </c>
      <c r="C87270">
        <v>76128</v>
      </c>
      <c r="D87270">
        <v>182984</v>
      </c>
      <c r="E87270">
        <f t="shared" si="2726"/>
        <v>19</v>
      </c>
      <c r="F87270" t="str">
        <f>+VLOOKUP(C87270,Подписчики!A:B,2,0)</f>
        <v>UTC+1</v>
      </c>
      <c r="G87270">
        <f t="shared" si="2727"/>
        <v>6</v>
      </c>
    </row>
    <row r="87271" spans="1:7" x14ac:dyDescent="0.25">
      <c r="A87271">
        <v>264661</v>
      </c>
      <c r="B87271" s="1">
        <v>44387.820980582524</v>
      </c>
      <c r="C87271">
        <v>122436</v>
      </c>
      <c r="D87271">
        <v>284325</v>
      </c>
      <c r="E87271">
        <f t="shared" si="2726"/>
        <v>19</v>
      </c>
      <c r="F87271" t="str">
        <f>+VLOOKUP(C87271,Подписчики!A:B,2,0)</f>
        <v>UTC+1</v>
      </c>
      <c r="G87271">
        <f t="shared" si="2727"/>
        <v>6</v>
      </c>
    </row>
    <row r="87272" spans="1:7" x14ac:dyDescent="0.25">
      <c r="A87272">
        <v>264664</v>
      </c>
      <c r="B87272" s="1">
        <v>44387.820980582524</v>
      </c>
      <c r="C87272">
        <v>260857</v>
      </c>
      <c r="D87272">
        <v>411922</v>
      </c>
      <c r="E87272">
        <f t="shared" si="2726"/>
        <v>19</v>
      </c>
      <c r="F87272" t="str">
        <f>+VLOOKUP(C87272,Подписчики!A:B,2,0)</f>
        <v>UTC+1</v>
      </c>
      <c r="G87272">
        <f t="shared" si="2727"/>
        <v>6</v>
      </c>
    </row>
    <row r="87273" spans="1:7" x14ac:dyDescent="0.25">
      <c r="A87273">
        <v>264666</v>
      </c>
      <c r="B87273" s="1">
        <v>44387.820980582524</v>
      </c>
      <c r="C87273">
        <v>322010</v>
      </c>
      <c r="D87273">
        <v>411922</v>
      </c>
      <c r="E87273">
        <f t="shared" si="2726"/>
        <v>19</v>
      </c>
      <c r="F87273" t="str">
        <f>+VLOOKUP(C87273,Подписчики!A:B,2,0)</f>
        <v>UTC+1</v>
      </c>
      <c r="G87273">
        <f t="shared" si="2727"/>
        <v>6</v>
      </c>
    </row>
    <row r="87274" spans="1:7" x14ac:dyDescent="0.25">
      <c r="A87274">
        <v>264671</v>
      </c>
      <c r="B87274" s="1">
        <v>44387.820980582524</v>
      </c>
      <c r="C87274">
        <v>333265</v>
      </c>
      <c r="D87274">
        <v>105352</v>
      </c>
      <c r="E87274">
        <f t="shared" si="2726"/>
        <v>19</v>
      </c>
      <c r="F87274" t="str">
        <f>+VLOOKUP(C87274,Подписчики!A:B,2,0)</f>
        <v>UTC+1</v>
      </c>
      <c r="G87274">
        <f t="shared" si="2727"/>
        <v>6</v>
      </c>
    </row>
    <row r="87275" spans="1:7" x14ac:dyDescent="0.25">
      <c r="A87275">
        <v>264672</v>
      </c>
      <c r="B87275" s="1">
        <v>44387.821314127017</v>
      </c>
      <c r="C87275">
        <v>271485</v>
      </c>
      <c r="D87275">
        <v>470762</v>
      </c>
      <c r="E87275">
        <f t="shared" si="2726"/>
        <v>19</v>
      </c>
      <c r="F87275" t="str">
        <f>+VLOOKUP(C87275,Подписчики!A:B,2,0)</f>
        <v>UTC+1</v>
      </c>
      <c r="G87275">
        <f t="shared" si="2727"/>
        <v>6</v>
      </c>
    </row>
    <row r="87276" spans="1:7" x14ac:dyDescent="0.25">
      <c r="A87276">
        <v>264677</v>
      </c>
      <c r="B87276" s="1">
        <v>44387.822194174754</v>
      </c>
      <c r="C87276">
        <v>199229</v>
      </c>
      <c r="D87276">
        <v>351192</v>
      </c>
      <c r="E87276">
        <f t="shared" si="2726"/>
        <v>19</v>
      </c>
      <c r="F87276" t="str">
        <f>+VLOOKUP(C87276,Подписчики!A:B,2,0)</f>
        <v>UTC+0</v>
      </c>
      <c r="G87276">
        <f t="shared" si="2727"/>
        <v>6</v>
      </c>
    </row>
    <row r="87277" spans="1:7" x14ac:dyDescent="0.25">
      <c r="A87277">
        <v>264681</v>
      </c>
      <c r="B87277" s="1">
        <v>44387.823603015226</v>
      </c>
      <c r="C87277">
        <v>272617</v>
      </c>
      <c r="D87277">
        <v>258219</v>
      </c>
      <c r="E87277">
        <f t="shared" si="2726"/>
        <v>19</v>
      </c>
      <c r="F87277" t="str">
        <f>+VLOOKUP(C87277,Подписчики!A:B,2,0)</f>
        <v>UTC+1</v>
      </c>
      <c r="G87277">
        <f t="shared" si="2727"/>
        <v>6</v>
      </c>
    </row>
    <row r="87278" spans="1:7" x14ac:dyDescent="0.25">
      <c r="A87278">
        <v>264682</v>
      </c>
      <c r="B87278" s="1">
        <v>44387.823812297735</v>
      </c>
      <c r="C87278">
        <v>51040</v>
      </c>
      <c r="D87278">
        <v>467346</v>
      </c>
      <c r="E87278">
        <f t="shared" si="2726"/>
        <v>19</v>
      </c>
      <c r="F87278" t="str">
        <f>+VLOOKUP(C87278,Подписчики!A:B,2,0)</f>
        <v>UTC-4</v>
      </c>
      <c r="G87278">
        <f t="shared" si="2727"/>
        <v>6</v>
      </c>
    </row>
    <row r="87279" spans="1:7" x14ac:dyDescent="0.25">
      <c r="A87279">
        <v>264684</v>
      </c>
      <c r="B87279" s="1">
        <v>44387.823812297735</v>
      </c>
      <c r="C87279">
        <v>202849</v>
      </c>
      <c r="D87279">
        <v>347393</v>
      </c>
      <c r="E87279">
        <f t="shared" si="2726"/>
        <v>19</v>
      </c>
      <c r="F87279" t="str">
        <f>+VLOOKUP(C87279,Подписчики!A:B,2,0)</f>
        <v>UTC+0</v>
      </c>
      <c r="G87279">
        <f t="shared" si="2727"/>
        <v>6</v>
      </c>
    </row>
    <row r="87280" spans="1:7" x14ac:dyDescent="0.25">
      <c r="A87280">
        <v>264686</v>
      </c>
      <c r="B87280" s="1">
        <v>44387.824216828478</v>
      </c>
      <c r="C87280">
        <v>249980</v>
      </c>
      <c r="D87280">
        <v>88863</v>
      </c>
      <c r="E87280">
        <f t="shared" si="2726"/>
        <v>19</v>
      </c>
      <c r="F87280" t="str">
        <f>+VLOOKUP(C87280,Подписчики!A:B,2,0)</f>
        <v>UTC+1</v>
      </c>
      <c r="G87280">
        <f t="shared" si="2727"/>
        <v>6</v>
      </c>
    </row>
    <row r="87281" spans="1:7" x14ac:dyDescent="0.25">
      <c r="A87281">
        <v>264691</v>
      </c>
      <c r="B87281" s="1">
        <v>44387.824621359221</v>
      </c>
      <c r="C87281">
        <v>305629</v>
      </c>
      <c r="D87281">
        <v>347740</v>
      </c>
      <c r="E87281">
        <f t="shared" si="2726"/>
        <v>19</v>
      </c>
      <c r="F87281" t="str">
        <f>+VLOOKUP(C87281,Подписчики!A:B,2,0)</f>
        <v>UTC+2</v>
      </c>
      <c r="G87281">
        <f t="shared" si="2727"/>
        <v>6</v>
      </c>
    </row>
    <row r="87282" spans="1:7" x14ac:dyDescent="0.25">
      <c r="A87282">
        <v>264693</v>
      </c>
      <c r="B87282" s="1">
        <v>44387.825834951458</v>
      </c>
      <c r="C87282">
        <v>27745</v>
      </c>
      <c r="D87282">
        <v>228666</v>
      </c>
      <c r="E87282">
        <f t="shared" si="2726"/>
        <v>19</v>
      </c>
      <c r="F87282" t="str">
        <f>+VLOOKUP(C87282,Подписчики!A:B,2,0)</f>
        <v>UTC+1</v>
      </c>
      <c r="G87282">
        <f t="shared" si="2727"/>
        <v>6</v>
      </c>
    </row>
    <row r="87283" spans="1:7" x14ac:dyDescent="0.25">
      <c r="A87283">
        <v>264694</v>
      </c>
      <c r="B87283" s="1">
        <v>44387.825834951458</v>
      </c>
      <c r="C87283">
        <v>252028</v>
      </c>
      <c r="D87283">
        <v>70091</v>
      </c>
      <c r="E87283">
        <f t="shared" si="2726"/>
        <v>19</v>
      </c>
      <c r="F87283" t="str">
        <f>+VLOOKUP(C87283,Подписчики!A:B,2,0)</f>
        <v>UTC+1</v>
      </c>
      <c r="G87283">
        <f t="shared" si="2727"/>
        <v>6</v>
      </c>
    </row>
    <row r="87284" spans="1:7" x14ac:dyDescent="0.25">
      <c r="A87284">
        <v>264695</v>
      </c>
      <c r="B87284" s="1">
        <v>44387.826239482201</v>
      </c>
      <c r="C87284">
        <v>86986</v>
      </c>
      <c r="D87284">
        <v>325852</v>
      </c>
      <c r="E87284">
        <f t="shared" si="2726"/>
        <v>19</v>
      </c>
      <c r="F87284" t="str">
        <f>+VLOOKUP(C87284,Подписчики!A:B,2,0)</f>
        <v>UTC+2</v>
      </c>
      <c r="G87284">
        <f t="shared" si="2727"/>
        <v>6</v>
      </c>
    </row>
    <row r="87285" spans="1:7" x14ac:dyDescent="0.25">
      <c r="A87285">
        <v>264698</v>
      </c>
      <c r="B87285" s="1">
        <v>44387.826239482201</v>
      </c>
      <c r="C87285">
        <v>251615</v>
      </c>
      <c r="D87285">
        <v>366805</v>
      </c>
      <c r="E87285">
        <f t="shared" si="2726"/>
        <v>19</v>
      </c>
      <c r="F87285" t="str">
        <f>+VLOOKUP(C87285,Подписчики!A:B,2,0)</f>
        <v>UTC+2</v>
      </c>
      <c r="G87285">
        <f t="shared" si="2727"/>
        <v>6</v>
      </c>
    </row>
    <row r="87286" spans="1:7" x14ac:dyDescent="0.25">
      <c r="A87286">
        <v>264702</v>
      </c>
      <c r="B87286" s="1">
        <v>44387.826644012945</v>
      </c>
      <c r="C87286">
        <v>312716</v>
      </c>
      <c r="D87286">
        <v>357547</v>
      </c>
      <c r="E87286">
        <f t="shared" si="2726"/>
        <v>19</v>
      </c>
      <c r="F87286" t="str">
        <f>+VLOOKUP(C87286,Подписчики!A:B,2,0)</f>
        <v>UTC-5</v>
      </c>
      <c r="G87286">
        <f t="shared" si="2727"/>
        <v>6</v>
      </c>
    </row>
    <row r="87287" spans="1:7" x14ac:dyDescent="0.25">
      <c r="A87287">
        <v>264704</v>
      </c>
      <c r="B87287" s="1">
        <v>44387.826746421706</v>
      </c>
      <c r="C87287">
        <v>82728</v>
      </c>
      <c r="D87287">
        <v>20534</v>
      </c>
      <c r="E87287">
        <f t="shared" si="2726"/>
        <v>19</v>
      </c>
      <c r="F87287" t="str">
        <f>+VLOOKUP(C87287,Подписчики!A:B,2,0)</f>
        <v>UTC+3</v>
      </c>
      <c r="G87287">
        <f t="shared" si="2727"/>
        <v>6</v>
      </c>
    </row>
    <row r="87288" spans="1:7" x14ac:dyDescent="0.25">
      <c r="A87288">
        <v>264706</v>
      </c>
      <c r="B87288" s="1">
        <v>44387.827048543688</v>
      </c>
      <c r="C87288">
        <v>179830</v>
      </c>
      <c r="D87288">
        <v>273920</v>
      </c>
      <c r="E87288">
        <f t="shared" si="2726"/>
        <v>19</v>
      </c>
      <c r="F87288" t="str">
        <f>+VLOOKUP(C87288,Подписчики!A:B,2,0)</f>
        <v>UTC+0</v>
      </c>
      <c r="G87288">
        <f t="shared" si="2727"/>
        <v>6</v>
      </c>
    </row>
    <row r="87289" spans="1:7" x14ac:dyDescent="0.25">
      <c r="A87289">
        <v>264710</v>
      </c>
      <c r="B87289" s="1">
        <v>44387.827048543688</v>
      </c>
      <c r="C87289">
        <v>283811</v>
      </c>
      <c r="D87289">
        <v>78646</v>
      </c>
      <c r="E87289">
        <f t="shared" si="2726"/>
        <v>19</v>
      </c>
      <c r="F87289" t="str">
        <f>+VLOOKUP(C87289,Подписчики!A:B,2,0)</f>
        <v>UTC+0</v>
      </c>
      <c r="G87289">
        <f t="shared" si="2727"/>
        <v>6</v>
      </c>
    </row>
    <row r="87290" spans="1:7" x14ac:dyDescent="0.25">
      <c r="A87290">
        <v>264711</v>
      </c>
      <c r="B87290" s="1">
        <v>44387.827048543688</v>
      </c>
      <c r="C87290">
        <v>340613</v>
      </c>
      <c r="D87290">
        <v>232400</v>
      </c>
      <c r="E87290">
        <f t="shared" si="2726"/>
        <v>19</v>
      </c>
      <c r="F87290" t="str">
        <f>+VLOOKUP(C87290,Подписчики!A:B,2,0)</f>
        <v>UTC+0</v>
      </c>
      <c r="G87290">
        <f t="shared" si="2727"/>
        <v>6</v>
      </c>
    </row>
    <row r="87291" spans="1:7" x14ac:dyDescent="0.25">
      <c r="A87291">
        <v>264714</v>
      </c>
      <c r="B87291" s="1">
        <v>44387.827448347423</v>
      </c>
      <c r="C87291">
        <v>199690</v>
      </c>
      <c r="D87291">
        <v>230507</v>
      </c>
      <c r="E87291">
        <f t="shared" si="2726"/>
        <v>19</v>
      </c>
      <c r="F87291" t="str">
        <f>+VLOOKUP(C87291,Подписчики!A:B,2,0)</f>
        <v>UTC+2</v>
      </c>
      <c r="G87291">
        <f t="shared" si="2727"/>
        <v>6</v>
      </c>
    </row>
    <row r="87292" spans="1:7" x14ac:dyDescent="0.25">
      <c r="A87292">
        <v>264718</v>
      </c>
      <c r="B87292" s="1">
        <v>44387.827453074431</v>
      </c>
      <c r="C87292">
        <v>246235</v>
      </c>
      <c r="D87292">
        <v>230507</v>
      </c>
      <c r="E87292">
        <f t="shared" si="2726"/>
        <v>19</v>
      </c>
      <c r="F87292" t="str">
        <f>+VLOOKUP(C87292,Подписчики!A:B,2,0)</f>
        <v>UTC-3</v>
      </c>
      <c r="G87292">
        <f t="shared" si="2727"/>
        <v>6</v>
      </c>
    </row>
    <row r="87293" spans="1:7" x14ac:dyDescent="0.25">
      <c r="A87293">
        <v>264722</v>
      </c>
      <c r="B87293" s="1">
        <v>44387.828000000001</v>
      </c>
      <c r="C87293">
        <v>219739</v>
      </c>
      <c r="D87293">
        <v>411922</v>
      </c>
      <c r="E87293">
        <f t="shared" si="2726"/>
        <v>19</v>
      </c>
      <c r="F87293" t="str">
        <f>+VLOOKUP(C87293,Подписчики!A:B,2,0)</f>
        <v>UTC-6</v>
      </c>
      <c r="G87293">
        <f t="shared" si="2727"/>
        <v>6</v>
      </c>
    </row>
    <row r="87294" spans="1:7" x14ac:dyDescent="0.25">
      <c r="A87294">
        <v>264726</v>
      </c>
      <c r="B87294" s="1">
        <v>44387.828028199103</v>
      </c>
      <c r="C87294">
        <v>239925</v>
      </c>
      <c r="D87294">
        <v>171377</v>
      </c>
      <c r="E87294">
        <f t="shared" si="2726"/>
        <v>19</v>
      </c>
      <c r="F87294" t="str">
        <f>+VLOOKUP(C87294,Подписчики!A:B,2,0)</f>
        <v>UTC+2</v>
      </c>
      <c r="G87294">
        <f t="shared" si="2727"/>
        <v>6</v>
      </c>
    </row>
    <row r="87295" spans="1:7" x14ac:dyDescent="0.25">
      <c r="A87295">
        <v>264729</v>
      </c>
      <c r="B87295" s="1">
        <v>44387.828262135925</v>
      </c>
      <c r="C87295">
        <v>199401</v>
      </c>
      <c r="D87295">
        <v>168970</v>
      </c>
      <c r="E87295">
        <f t="shared" si="2726"/>
        <v>19</v>
      </c>
      <c r="F87295" t="str">
        <f>+VLOOKUP(C87295,Подписчики!A:B,2,0)</f>
        <v>UTC+3</v>
      </c>
      <c r="G87295">
        <f t="shared" si="2727"/>
        <v>6</v>
      </c>
    </row>
    <row r="87296" spans="1:7" x14ac:dyDescent="0.25">
      <c r="A87296">
        <v>264734</v>
      </c>
      <c r="B87296" s="1">
        <v>44387.828666666668</v>
      </c>
      <c r="C87296">
        <v>109804</v>
      </c>
      <c r="D87296">
        <v>88863</v>
      </c>
      <c r="E87296">
        <f t="shared" si="2726"/>
        <v>19</v>
      </c>
      <c r="F87296" t="str">
        <f>+VLOOKUP(C87296,Подписчики!A:B,2,0)</f>
        <v>UTC+0</v>
      </c>
      <c r="G87296">
        <f t="shared" si="2727"/>
        <v>6</v>
      </c>
    </row>
    <row r="87297" spans="1:7" x14ac:dyDescent="0.25">
      <c r="A87297">
        <v>264736</v>
      </c>
      <c r="B87297" s="1">
        <v>44387.829071197411</v>
      </c>
      <c r="C87297">
        <v>145998</v>
      </c>
      <c r="D87297">
        <v>411922</v>
      </c>
      <c r="E87297">
        <f t="shared" si="2726"/>
        <v>19</v>
      </c>
      <c r="F87297" t="str">
        <f>+VLOOKUP(C87297,Подписчики!A:B,2,0)</f>
        <v>UTC+1</v>
      </c>
      <c r="G87297">
        <f t="shared" si="2727"/>
        <v>6</v>
      </c>
    </row>
    <row r="87298" spans="1:7" x14ac:dyDescent="0.25">
      <c r="A87298">
        <v>264740</v>
      </c>
      <c r="B87298" s="1">
        <v>44387.829071197411</v>
      </c>
      <c r="C87298">
        <v>306108</v>
      </c>
      <c r="D87298">
        <v>21760</v>
      </c>
      <c r="E87298">
        <f t="shared" si="2726"/>
        <v>19</v>
      </c>
      <c r="F87298" t="str">
        <f>+VLOOKUP(C87298,Подписчики!A:B,2,0)</f>
        <v>UTC+1</v>
      </c>
      <c r="G87298">
        <f t="shared" si="2727"/>
        <v>6</v>
      </c>
    </row>
    <row r="87299" spans="1:7" x14ac:dyDescent="0.25">
      <c r="A87299">
        <v>264742</v>
      </c>
      <c r="B87299" s="1">
        <v>44387.829880258898</v>
      </c>
      <c r="C87299">
        <v>146931</v>
      </c>
      <c r="D87299">
        <v>31749</v>
      </c>
      <c r="E87299">
        <f t="shared" ref="E87299:E87362" si="2728">HOUR(B87299)</f>
        <v>19</v>
      </c>
      <c r="F87299" t="str">
        <f>+VLOOKUP(C87299,Подписчики!A:B,2,0)</f>
        <v>UTC+3</v>
      </c>
      <c r="G87299">
        <f t="shared" ref="G87299:G87362" si="2729">WEEKDAY(B87299,2)</f>
        <v>6</v>
      </c>
    </row>
    <row r="87300" spans="1:7" x14ac:dyDescent="0.25">
      <c r="A87300">
        <v>264745</v>
      </c>
      <c r="B87300" s="1">
        <v>44387.830133976255</v>
      </c>
      <c r="C87300">
        <v>31551</v>
      </c>
      <c r="D87300">
        <v>392434</v>
      </c>
      <c r="E87300">
        <f t="shared" si="2728"/>
        <v>19</v>
      </c>
      <c r="F87300" t="str">
        <f>+VLOOKUP(C87300,Подписчики!A:B,2,0)</f>
        <v>UTC+2</v>
      </c>
      <c r="G87300">
        <f t="shared" si="2729"/>
        <v>6</v>
      </c>
    </row>
    <row r="87301" spans="1:7" x14ac:dyDescent="0.25">
      <c r="A87301">
        <v>264750</v>
      </c>
      <c r="B87301" s="1">
        <v>44387.830689320392</v>
      </c>
      <c r="C87301">
        <v>89255</v>
      </c>
      <c r="D87301">
        <v>230507</v>
      </c>
      <c r="E87301">
        <f t="shared" si="2728"/>
        <v>19</v>
      </c>
      <c r="F87301" t="str">
        <f>+VLOOKUP(C87301,Подписчики!A:B,2,0)</f>
        <v>UTC+1</v>
      </c>
      <c r="G87301">
        <f t="shared" si="2729"/>
        <v>6</v>
      </c>
    </row>
    <row r="87302" spans="1:7" x14ac:dyDescent="0.25">
      <c r="A87302">
        <v>264752</v>
      </c>
      <c r="B87302" s="1">
        <v>44387.830689320392</v>
      </c>
      <c r="C87302">
        <v>251393</v>
      </c>
      <c r="D87302">
        <v>117086</v>
      </c>
      <c r="E87302">
        <f t="shared" si="2728"/>
        <v>19</v>
      </c>
      <c r="F87302" t="str">
        <f>+VLOOKUP(C87302,Подписчики!A:B,2,0)</f>
        <v>UTC+1</v>
      </c>
      <c r="G87302">
        <f t="shared" si="2729"/>
        <v>6</v>
      </c>
    </row>
    <row r="87303" spans="1:7" x14ac:dyDescent="0.25">
      <c r="A87303">
        <v>264755</v>
      </c>
      <c r="B87303" s="1">
        <v>44387.830689320392</v>
      </c>
      <c r="C87303">
        <v>289896</v>
      </c>
      <c r="D87303">
        <v>419184</v>
      </c>
      <c r="E87303">
        <f t="shared" si="2728"/>
        <v>19</v>
      </c>
      <c r="F87303" t="str">
        <f>+VLOOKUP(C87303,Подписчики!A:B,2,0)</f>
        <v>UTC+1</v>
      </c>
      <c r="G87303">
        <f t="shared" si="2729"/>
        <v>6</v>
      </c>
    </row>
    <row r="87304" spans="1:7" x14ac:dyDescent="0.25">
      <c r="A87304">
        <v>264756</v>
      </c>
      <c r="B87304" s="1">
        <v>44387.831333333335</v>
      </c>
      <c r="C87304">
        <v>311175</v>
      </c>
      <c r="D87304">
        <v>291304</v>
      </c>
      <c r="E87304">
        <f t="shared" si="2728"/>
        <v>19</v>
      </c>
      <c r="F87304" t="str">
        <f>+VLOOKUP(C87304,Подписчики!A:B,2,0)</f>
        <v>UTC+1</v>
      </c>
      <c r="G87304">
        <f t="shared" si="2729"/>
        <v>6</v>
      </c>
    </row>
    <row r="87305" spans="1:7" x14ac:dyDescent="0.25">
      <c r="A87305">
        <v>264758</v>
      </c>
      <c r="B87305" s="1">
        <v>44387.831902912621</v>
      </c>
      <c r="C87305">
        <v>4062</v>
      </c>
      <c r="D87305">
        <v>7145</v>
      </c>
      <c r="E87305">
        <f t="shared" si="2728"/>
        <v>19</v>
      </c>
      <c r="F87305" t="str">
        <f>+VLOOKUP(C87305,Подписчики!A:B,2,0)</f>
        <v>UTC+4</v>
      </c>
      <c r="G87305">
        <f t="shared" si="2729"/>
        <v>6</v>
      </c>
    </row>
    <row r="87306" spans="1:7" x14ac:dyDescent="0.25">
      <c r="A87306">
        <v>264761</v>
      </c>
      <c r="B87306" s="1">
        <v>44387.832307443365</v>
      </c>
      <c r="C87306">
        <v>174440</v>
      </c>
      <c r="D87306">
        <v>393606</v>
      </c>
      <c r="E87306">
        <f t="shared" si="2728"/>
        <v>19</v>
      </c>
      <c r="F87306" t="str">
        <f>+VLOOKUP(C87306,Подписчики!A:B,2,0)</f>
        <v>UTC+1</v>
      </c>
      <c r="G87306">
        <f t="shared" si="2729"/>
        <v>6</v>
      </c>
    </row>
    <row r="87307" spans="1:7" x14ac:dyDescent="0.25">
      <c r="A87307">
        <v>264765</v>
      </c>
      <c r="B87307" s="1">
        <v>44387.832307443365</v>
      </c>
      <c r="C87307">
        <v>284129</v>
      </c>
      <c r="D87307">
        <v>304128</v>
      </c>
      <c r="E87307">
        <f t="shared" si="2728"/>
        <v>19</v>
      </c>
      <c r="F87307" t="str">
        <f>+VLOOKUP(C87307,Подписчики!A:B,2,0)</f>
        <v>UTC+1</v>
      </c>
      <c r="G87307">
        <f t="shared" si="2729"/>
        <v>6</v>
      </c>
    </row>
    <row r="87308" spans="1:7" x14ac:dyDescent="0.25">
      <c r="A87308">
        <v>264770</v>
      </c>
      <c r="B87308" s="1">
        <v>44387.832711974108</v>
      </c>
      <c r="C87308">
        <v>114366</v>
      </c>
      <c r="D87308">
        <v>230778</v>
      </c>
      <c r="E87308">
        <f t="shared" si="2728"/>
        <v>19</v>
      </c>
      <c r="F87308" t="str">
        <f>+VLOOKUP(C87308,Подписчики!A:B,2,0)</f>
        <v>UTC+2</v>
      </c>
      <c r="G87308">
        <f t="shared" si="2729"/>
        <v>6</v>
      </c>
    </row>
    <row r="87309" spans="1:7" x14ac:dyDescent="0.25">
      <c r="A87309">
        <v>264774</v>
      </c>
      <c r="B87309" s="1">
        <v>44387.833333333336</v>
      </c>
      <c r="C87309">
        <v>152401</v>
      </c>
      <c r="D87309">
        <v>343491</v>
      </c>
      <c r="E87309">
        <f t="shared" si="2728"/>
        <v>20</v>
      </c>
      <c r="F87309" t="str">
        <f>+VLOOKUP(C87309,Подписчики!A:B,2,0)</f>
        <v>UTC+1</v>
      </c>
      <c r="G87309">
        <f t="shared" si="2729"/>
        <v>6</v>
      </c>
    </row>
    <row r="87310" spans="1:7" x14ac:dyDescent="0.25">
      <c r="A87310">
        <v>264776</v>
      </c>
      <c r="B87310" s="1">
        <v>44387.834330097088</v>
      </c>
      <c r="C87310">
        <v>182124</v>
      </c>
      <c r="D87310">
        <v>128523</v>
      </c>
      <c r="E87310">
        <f t="shared" si="2728"/>
        <v>20</v>
      </c>
      <c r="F87310" t="str">
        <f>+VLOOKUP(C87310,Подписчики!A:B,2,0)</f>
        <v>UTC+2</v>
      </c>
      <c r="G87310">
        <f t="shared" si="2729"/>
        <v>6</v>
      </c>
    </row>
    <row r="87311" spans="1:7" x14ac:dyDescent="0.25">
      <c r="A87311">
        <v>264778</v>
      </c>
      <c r="B87311" s="1">
        <v>44387.834864345226</v>
      </c>
      <c r="C87311">
        <v>35195</v>
      </c>
      <c r="D87311">
        <v>5151</v>
      </c>
      <c r="E87311">
        <f t="shared" si="2728"/>
        <v>20</v>
      </c>
      <c r="F87311" t="str">
        <f>+VLOOKUP(C87311,Подписчики!A:B,2,0)</f>
        <v>UTC+1</v>
      </c>
      <c r="G87311">
        <f t="shared" si="2729"/>
        <v>6</v>
      </c>
    </row>
    <row r="87312" spans="1:7" x14ac:dyDescent="0.25">
      <c r="A87312">
        <v>264782</v>
      </c>
      <c r="B87312" s="1">
        <v>44387.835139158575</v>
      </c>
      <c r="C87312">
        <v>187150</v>
      </c>
      <c r="D87312">
        <v>158978</v>
      </c>
      <c r="E87312">
        <f t="shared" si="2728"/>
        <v>20</v>
      </c>
      <c r="F87312" t="str">
        <f>+VLOOKUP(C87312,Подписчики!A:B,2,0)</f>
        <v>UTC+0</v>
      </c>
      <c r="G87312">
        <f t="shared" si="2729"/>
        <v>6</v>
      </c>
    </row>
    <row r="87313" spans="1:7" x14ac:dyDescent="0.25">
      <c r="A87313">
        <v>264783</v>
      </c>
      <c r="B87313" s="1">
        <v>44387.835139158575</v>
      </c>
      <c r="C87313">
        <v>289645</v>
      </c>
      <c r="D87313">
        <v>21760</v>
      </c>
      <c r="E87313">
        <f t="shared" si="2728"/>
        <v>20</v>
      </c>
      <c r="F87313" t="str">
        <f>+VLOOKUP(C87313,Подписчики!A:B,2,0)</f>
        <v>UTC+0</v>
      </c>
      <c r="G87313">
        <f t="shared" si="2729"/>
        <v>6</v>
      </c>
    </row>
    <row r="87314" spans="1:7" x14ac:dyDescent="0.25">
      <c r="A87314">
        <v>264788</v>
      </c>
      <c r="B87314" s="1">
        <v>44387.835139158582</v>
      </c>
      <c r="C87314">
        <v>199089</v>
      </c>
      <c r="D87314">
        <v>397390</v>
      </c>
      <c r="E87314">
        <f t="shared" si="2728"/>
        <v>20</v>
      </c>
      <c r="F87314" t="str">
        <f>+VLOOKUP(C87314,Подписчики!A:B,2,0)</f>
        <v>UTC+4</v>
      </c>
      <c r="G87314">
        <f t="shared" si="2729"/>
        <v>6</v>
      </c>
    </row>
    <row r="87315" spans="1:7" x14ac:dyDescent="0.25">
      <c r="A87315">
        <v>264793</v>
      </c>
      <c r="B87315" s="1">
        <v>44387.835543689325</v>
      </c>
      <c r="C87315">
        <v>204445</v>
      </c>
      <c r="D87315">
        <v>351192</v>
      </c>
      <c r="E87315">
        <f t="shared" si="2728"/>
        <v>20</v>
      </c>
      <c r="F87315" t="str">
        <f>+VLOOKUP(C87315,Подписчики!A:B,2,0)</f>
        <v>UTC+1</v>
      </c>
      <c r="G87315">
        <f t="shared" si="2729"/>
        <v>6</v>
      </c>
    </row>
    <row r="87316" spans="1:7" x14ac:dyDescent="0.25">
      <c r="A87316">
        <v>264796</v>
      </c>
      <c r="B87316" s="1">
        <v>44387.836207159642</v>
      </c>
      <c r="C87316">
        <v>192344</v>
      </c>
      <c r="D87316">
        <v>12149</v>
      </c>
      <c r="E87316">
        <f t="shared" si="2728"/>
        <v>20</v>
      </c>
      <c r="F87316" t="str">
        <f>+VLOOKUP(C87316,Подписчики!A:B,2,0)</f>
        <v>UTC+5</v>
      </c>
      <c r="G87316">
        <f t="shared" si="2729"/>
        <v>6</v>
      </c>
    </row>
    <row r="87317" spans="1:7" x14ac:dyDescent="0.25">
      <c r="A87317">
        <v>264800</v>
      </c>
      <c r="B87317" s="1">
        <v>44387.83632923368</v>
      </c>
      <c r="C87317">
        <v>86329</v>
      </c>
      <c r="D87317">
        <v>56396</v>
      </c>
      <c r="E87317">
        <f t="shared" si="2728"/>
        <v>20</v>
      </c>
      <c r="F87317" t="str">
        <f>+VLOOKUP(C87317,Подписчики!A:B,2,0)</f>
        <v>UTC+6</v>
      </c>
      <c r="G87317">
        <f t="shared" si="2729"/>
        <v>6</v>
      </c>
    </row>
    <row r="87318" spans="1:7" x14ac:dyDescent="0.25">
      <c r="A87318">
        <v>264803</v>
      </c>
      <c r="B87318" s="1">
        <v>44387.836352750812</v>
      </c>
      <c r="C87318">
        <v>122345</v>
      </c>
      <c r="D87318">
        <v>452568</v>
      </c>
      <c r="E87318">
        <f t="shared" si="2728"/>
        <v>20</v>
      </c>
      <c r="F87318" t="str">
        <f>+VLOOKUP(C87318,Подписчики!A:B,2,0)</f>
        <v>UTC+3</v>
      </c>
      <c r="G87318">
        <f t="shared" si="2729"/>
        <v>6</v>
      </c>
    </row>
    <row r="87319" spans="1:7" x14ac:dyDescent="0.25">
      <c r="A87319">
        <v>264806</v>
      </c>
      <c r="B87319" s="1">
        <v>44387.836695455793</v>
      </c>
      <c r="C87319">
        <v>320147</v>
      </c>
      <c r="D87319">
        <v>411922</v>
      </c>
      <c r="E87319">
        <f t="shared" si="2728"/>
        <v>20</v>
      </c>
      <c r="F87319" t="str">
        <f>+VLOOKUP(C87319,Подписчики!A:B,2,0)</f>
        <v>UTC+1</v>
      </c>
      <c r="G87319">
        <f t="shared" si="2729"/>
        <v>6</v>
      </c>
    </row>
    <row r="87320" spans="1:7" x14ac:dyDescent="0.25">
      <c r="A87320">
        <v>264809</v>
      </c>
      <c r="B87320" s="1">
        <v>44387.836757281555</v>
      </c>
      <c r="C87320">
        <v>167215</v>
      </c>
      <c r="D87320">
        <v>180863</v>
      </c>
      <c r="E87320">
        <f t="shared" si="2728"/>
        <v>20</v>
      </c>
      <c r="F87320" t="str">
        <f>+VLOOKUP(C87320,Подписчики!A:B,2,0)</f>
        <v>UTC+0</v>
      </c>
      <c r="G87320">
        <f t="shared" si="2729"/>
        <v>6</v>
      </c>
    </row>
    <row r="87321" spans="1:7" x14ac:dyDescent="0.25">
      <c r="A87321">
        <v>264813</v>
      </c>
      <c r="B87321" s="1">
        <v>44387.837161812298</v>
      </c>
      <c r="C87321">
        <v>76827</v>
      </c>
      <c r="D87321">
        <v>396686</v>
      </c>
      <c r="E87321">
        <f t="shared" si="2728"/>
        <v>20</v>
      </c>
      <c r="F87321" t="str">
        <f>+VLOOKUP(C87321,Подписчики!A:B,2,0)</f>
        <v>UTC+1</v>
      </c>
      <c r="G87321">
        <f t="shared" si="2729"/>
        <v>6</v>
      </c>
    </row>
    <row r="87322" spans="1:7" x14ac:dyDescent="0.25">
      <c r="A87322">
        <v>264815</v>
      </c>
      <c r="B87322" s="1">
        <v>44387.837161812298</v>
      </c>
      <c r="C87322">
        <v>113768</v>
      </c>
      <c r="D87322">
        <v>70091</v>
      </c>
      <c r="E87322">
        <f t="shared" si="2728"/>
        <v>20</v>
      </c>
      <c r="F87322" t="str">
        <f>+VLOOKUP(C87322,Подписчики!A:B,2,0)</f>
        <v>UTC+1</v>
      </c>
      <c r="G87322">
        <f t="shared" si="2729"/>
        <v>6</v>
      </c>
    </row>
    <row r="87323" spans="1:7" x14ac:dyDescent="0.25">
      <c r="A87323">
        <v>264820</v>
      </c>
      <c r="B87323" s="1">
        <v>44387.837161812298</v>
      </c>
      <c r="C87323">
        <v>346258</v>
      </c>
      <c r="D87323">
        <v>470762</v>
      </c>
      <c r="E87323">
        <f t="shared" si="2728"/>
        <v>20</v>
      </c>
      <c r="F87323" t="str">
        <f>+VLOOKUP(C87323,Подписчики!A:B,2,0)</f>
        <v>UTC+1</v>
      </c>
      <c r="G87323">
        <f t="shared" si="2729"/>
        <v>6</v>
      </c>
    </row>
    <row r="87324" spans="1:7" x14ac:dyDescent="0.25">
      <c r="A87324">
        <v>264821</v>
      </c>
      <c r="B87324" s="1">
        <v>44387.837566343042</v>
      </c>
      <c r="C87324">
        <v>202458</v>
      </c>
      <c r="D87324">
        <v>103402</v>
      </c>
      <c r="E87324">
        <f t="shared" si="2728"/>
        <v>20</v>
      </c>
      <c r="F87324" t="str">
        <f>+VLOOKUP(C87324,Подписчики!A:B,2,0)</f>
        <v>UTC-6</v>
      </c>
      <c r="G87324">
        <f t="shared" si="2729"/>
        <v>6</v>
      </c>
    </row>
    <row r="87325" spans="1:7" x14ac:dyDescent="0.25">
      <c r="A87325">
        <v>264825</v>
      </c>
      <c r="B87325" s="1">
        <v>44387.838375404528</v>
      </c>
      <c r="C87325">
        <v>31865</v>
      </c>
      <c r="D87325">
        <v>182676</v>
      </c>
      <c r="E87325">
        <f t="shared" si="2728"/>
        <v>20</v>
      </c>
      <c r="F87325" t="str">
        <f>+VLOOKUP(C87325,Подписчики!A:B,2,0)</f>
        <v>UTC-4</v>
      </c>
      <c r="G87325">
        <f t="shared" si="2729"/>
        <v>6</v>
      </c>
    </row>
    <row r="87326" spans="1:7" x14ac:dyDescent="0.25">
      <c r="A87326">
        <v>264826</v>
      </c>
      <c r="B87326" s="1">
        <v>44387.838375404528</v>
      </c>
      <c r="C87326">
        <v>33847</v>
      </c>
      <c r="D87326">
        <v>347008</v>
      </c>
      <c r="E87326">
        <f t="shared" si="2728"/>
        <v>20</v>
      </c>
      <c r="F87326" t="str">
        <f>+VLOOKUP(C87326,Подписчики!A:B,2,0)</f>
        <v>UTC+0</v>
      </c>
      <c r="G87326">
        <f t="shared" si="2729"/>
        <v>6</v>
      </c>
    </row>
    <row r="87327" spans="1:7" x14ac:dyDescent="0.25">
      <c r="A87327">
        <v>264831</v>
      </c>
      <c r="B87327" s="1">
        <v>44387.839184466015</v>
      </c>
      <c r="C87327">
        <v>255355</v>
      </c>
      <c r="D87327">
        <v>439981</v>
      </c>
      <c r="E87327">
        <f t="shared" si="2728"/>
        <v>20</v>
      </c>
      <c r="F87327" t="str">
        <f>+VLOOKUP(C87327,Подписчики!A:B,2,0)</f>
        <v>UTC+2</v>
      </c>
      <c r="G87327">
        <f t="shared" si="2729"/>
        <v>6</v>
      </c>
    </row>
    <row r="87328" spans="1:7" x14ac:dyDescent="0.25">
      <c r="A87328">
        <v>264834</v>
      </c>
      <c r="B87328" s="1">
        <v>44387.839184466015</v>
      </c>
      <c r="C87328">
        <v>260412</v>
      </c>
      <c r="D87328">
        <v>119030</v>
      </c>
      <c r="E87328">
        <f t="shared" si="2728"/>
        <v>20</v>
      </c>
      <c r="F87328" t="str">
        <f>+VLOOKUP(C87328,Подписчики!A:B,2,0)</f>
        <v>UTC+2</v>
      </c>
      <c r="G87328">
        <f t="shared" si="2729"/>
        <v>6</v>
      </c>
    </row>
    <row r="87329" spans="1:7" x14ac:dyDescent="0.25">
      <c r="A87329">
        <v>264835</v>
      </c>
      <c r="B87329" s="1">
        <v>44387.839993527508</v>
      </c>
      <c r="C87329">
        <v>133647</v>
      </c>
      <c r="D87329">
        <v>411922</v>
      </c>
      <c r="E87329">
        <f t="shared" si="2728"/>
        <v>20</v>
      </c>
      <c r="F87329" t="str">
        <f>+VLOOKUP(C87329,Подписчики!A:B,2,0)</f>
        <v>UTC+0</v>
      </c>
      <c r="G87329">
        <f t="shared" si="2729"/>
        <v>6</v>
      </c>
    </row>
    <row r="87330" spans="1:7" x14ac:dyDescent="0.25">
      <c r="A87330">
        <v>264840</v>
      </c>
      <c r="B87330" s="1">
        <v>44387.839993527508</v>
      </c>
      <c r="C87330">
        <v>155975</v>
      </c>
      <c r="D87330">
        <v>153893</v>
      </c>
      <c r="E87330">
        <f t="shared" si="2728"/>
        <v>20</v>
      </c>
      <c r="F87330" t="str">
        <f>+VLOOKUP(C87330,Подписчики!A:B,2,0)</f>
        <v>UTC+4</v>
      </c>
      <c r="G87330">
        <f t="shared" si="2729"/>
        <v>6</v>
      </c>
    </row>
    <row r="87331" spans="1:7" x14ac:dyDescent="0.25">
      <c r="A87331">
        <v>264842</v>
      </c>
      <c r="B87331" s="1">
        <v>44387.841611650489</v>
      </c>
      <c r="C87331">
        <v>241470</v>
      </c>
      <c r="D87331">
        <v>420674</v>
      </c>
      <c r="E87331">
        <f t="shared" si="2728"/>
        <v>20</v>
      </c>
      <c r="F87331" t="str">
        <f>+VLOOKUP(C87331,Подписчики!A:B,2,0)</f>
        <v>UTC+0</v>
      </c>
      <c r="G87331">
        <f t="shared" si="2729"/>
        <v>6</v>
      </c>
    </row>
    <row r="87332" spans="1:7" x14ac:dyDescent="0.25">
      <c r="A87332">
        <v>264844</v>
      </c>
      <c r="B87332" s="1">
        <v>44387.841611650489</v>
      </c>
      <c r="C87332">
        <v>260790</v>
      </c>
      <c r="D87332">
        <v>411922</v>
      </c>
      <c r="E87332">
        <f t="shared" si="2728"/>
        <v>20</v>
      </c>
      <c r="F87332" t="str">
        <f>+VLOOKUP(C87332,Подписчики!A:B,2,0)</f>
        <v>UTC+0</v>
      </c>
      <c r="G87332">
        <f t="shared" si="2729"/>
        <v>6</v>
      </c>
    </row>
    <row r="87333" spans="1:7" x14ac:dyDescent="0.25">
      <c r="A87333">
        <v>264848</v>
      </c>
      <c r="B87333" s="1">
        <v>44387.842016181225</v>
      </c>
      <c r="C87333">
        <v>123470</v>
      </c>
      <c r="D87333">
        <v>362369</v>
      </c>
      <c r="E87333">
        <f t="shared" si="2728"/>
        <v>20</v>
      </c>
      <c r="F87333" t="str">
        <f>+VLOOKUP(C87333,Подписчики!A:B,2,0)</f>
        <v>UTC-7</v>
      </c>
      <c r="G87333">
        <f t="shared" si="2729"/>
        <v>6</v>
      </c>
    </row>
    <row r="87334" spans="1:7" x14ac:dyDescent="0.25">
      <c r="A87334">
        <v>264852</v>
      </c>
      <c r="B87334" s="1">
        <v>44387.84224982452</v>
      </c>
      <c r="C87334">
        <v>195137</v>
      </c>
      <c r="D87334">
        <v>346056</v>
      </c>
      <c r="E87334">
        <f t="shared" si="2728"/>
        <v>20</v>
      </c>
      <c r="F87334" t="str">
        <f>+VLOOKUP(C87334,Подписчики!A:B,2,0)</f>
        <v>UTC+2</v>
      </c>
      <c r="G87334">
        <f t="shared" si="2729"/>
        <v>6</v>
      </c>
    </row>
    <row r="87335" spans="1:7" x14ac:dyDescent="0.25">
      <c r="A87335">
        <v>264853</v>
      </c>
      <c r="B87335" s="1">
        <v>44387.842420711975</v>
      </c>
      <c r="C87335">
        <v>52335</v>
      </c>
      <c r="D87335">
        <v>419338</v>
      </c>
      <c r="E87335">
        <f t="shared" si="2728"/>
        <v>20</v>
      </c>
      <c r="F87335" t="str">
        <f>+VLOOKUP(C87335,Подписчики!A:B,2,0)</f>
        <v>UTC+2</v>
      </c>
      <c r="G87335">
        <f t="shared" si="2729"/>
        <v>6</v>
      </c>
    </row>
    <row r="87336" spans="1:7" x14ac:dyDescent="0.25">
      <c r="A87336">
        <v>264858</v>
      </c>
      <c r="B87336" s="1">
        <v>44387.843333333338</v>
      </c>
      <c r="C87336">
        <v>332466</v>
      </c>
      <c r="D87336">
        <v>180863</v>
      </c>
      <c r="E87336">
        <f t="shared" si="2728"/>
        <v>20</v>
      </c>
      <c r="F87336" t="str">
        <f>+VLOOKUP(C87336,Подписчики!A:B,2,0)</f>
        <v>UTC+10</v>
      </c>
      <c r="G87336">
        <f t="shared" si="2729"/>
        <v>6</v>
      </c>
    </row>
    <row r="87337" spans="1:7" x14ac:dyDescent="0.25">
      <c r="A87337">
        <v>264863</v>
      </c>
      <c r="B87337" s="1">
        <v>44387.844080935087</v>
      </c>
      <c r="C87337">
        <v>115605</v>
      </c>
      <c r="D87337">
        <v>429237</v>
      </c>
      <c r="E87337">
        <f t="shared" si="2728"/>
        <v>20</v>
      </c>
      <c r="F87337" t="str">
        <f>+VLOOKUP(C87337,Подписчики!A:B,2,0)</f>
        <v>UTC+1</v>
      </c>
      <c r="G87337">
        <f t="shared" si="2729"/>
        <v>6</v>
      </c>
    </row>
    <row r="87338" spans="1:7" x14ac:dyDescent="0.25">
      <c r="A87338">
        <v>264865</v>
      </c>
      <c r="B87338" s="1">
        <v>44387.844443365699</v>
      </c>
      <c r="C87338">
        <v>176592</v>
      </c>
      <c r="D87338">
        <v>214389</v>
      </c>
      <c r="E87338">
        <f t="shared" si="2728"/>
        <v>20</v>
      </c>
      <c r="F87338" t="str">
        <f>+VLOOKUP(C87338,Подписчики!A:B,2,0)</f>
        <v>UTC+3</v>
      </c>
      <c r="G87338">
        <f t="shared" si="2729"/>
        <v>6</v>
      </c>
    </row>
    <row r="87339" spans="1:7" x14ac:dyDescent="0.25">
      <c r="A87339">
        <v>264866</v>
      </c>
      <c r="B87339" s="1">
        <v>44387.844847896442</v>
      </c>
      <c r="C87339">
        <v>48729</v>
      </c>
      <c r="D87339">
        <v>81226</v>
      </c>
      <c r="E87339">
        <f t="shared" si="2728"/>
        <v>20</v>
      </c>
      <c r="F87339" t="str">
        <f>+VLOOKUP(C87339,Подписчики!A:B,2,0)</f>
        <v>UTC+0</v>
      </c>
      <c r="G87339">
        <f t="shared" si="2729"/>
        <v>6</v>
      </c>
    </row>
    <row r="87340" spans="1:7" x14ac:dyDescent="0.25">
      <c r="A87340">
        <v>264867</v>
      </c>
      <c r="B87340" s="1">
        <v>44387.845252427185</v>
      </c>
      <c r="C87340">
        <v>34773</v>
      </c>
      <c r="D87340">
        <v>21407</v>
      </c>
      <c r="E87340">
        <f t="shared" si="2728"/>
        <v>20</v>
      </c>
      <c r="F87340" t="str">
        <f>+VLOOKUP(C87340,Подписчики!A:B,2,0)</f>
        <v>UTC+1</v>
      </c>
      <c r="G87340">
        <f t="shared" si="2729"/>
        <v>6</v>
      </c>
    </row>
    <row r="87341" spans="1:7" x14ac:dyDescent="0.25">
      <c r="A87341">
        <v>264870</v>
      </c>
      <c r="B87341" s="1">
        <v>44387.845252427185</v>
      </c>
      <c r="C87341">
        <v>286637</v>
      </c>
      <c r="D87341">
        <v>322395</v>
      </c>
      <c r="E87341">
        <f t="shared" si="2728"/>
        <v>20</v>
      </c>
      <c r="F87341" t="str">
        <f>+VLOOKUP(C87341,Подписчики!A:B,2,0)</f>
        <v>UTC+1</v>
      </c>
      <c r="G87341">
        <f t="shared" si="2729"/>
        <v>6</v>
      </c>
    </row>
    <row r="87342" spans="1:7" x14ac:dyDescent="0.25">
      <c r="A87342">
        <v>264871</v>
      </c>
      <c r="B87342" s="1">
        <v>44387.846061488672</v>
      </c>
      <c r="C87342">
        <v>199664</v>
      </c>
      <c r="D87342">
        <v>158978</v>
      </c>
      <c r="E87342">
        <f t="shared" si="2728"/>
        <v>20</v>
      </c>
      <c r="F87342" t="str">
        <f>+VLOOKUP(C87342,Подписчики!A:B,2,0)</f>
        <v>UTC+3</v>
      </c>
      <c r="G87342">
        <f t="shared" si="2729"/>
        <v>6</v>
      </c>
    </row>
    <row r="87343" spans="1:7" x14ac:dyDescent="0.25">
      <c r="A87343">
        <v>264874</v>
      </c>
      <c r="B87343" s="1">
        <v>44387.847132786032</v>
      </c>
      <c r="C87343">
        <v>315017</v>
      </c>
      <c r="D87343">
        <v>249721</v>
      </c>
      <c r="E87343">
        <f t="shared" si="2728"/>
        <v>20</v>
      </c>
      <c r="F87343" t="str">
        <f>+VLOOKUP(C87343,Подписчики!A:B,2,0)</f>
        <v>UTC+7</v>
      </c>
      <c r="G87343">
        <f t="shared" si="2729"/>
        <v>6</v>
      </c>
    </row>
    <row r="87344" spans="1:7" x14ac:dyDescent="0.25">
      <c r="A87344">
        <v>264877</v>
      </c>
      <c r="B87344" s="1">
        <v>44387.847275080901</v>
      </c>
      <c r="C87344">
        <v>95319</v>
      </c>
      <c r="D87344">
        <v>215663</v>
      </c>
      <c r="E87344">
        <f t="shared" si="2728"/>
        <v>20</v>
      </c>
      <c r="F87344" t="str">
        <f>+VLOOKUP(C87344,Подписчики!A:B,2,0)</f>
        <v>UTC+2</v>
      </c>
      <c r="G87344">
        <f t="shared" si="2729"/>
        <v>6</v>
      </c>
    </row>
    <row r="87345" spans="1:7" x14ac:dyDescent="0.25">
      <c r="A87345">
        <v>264881</v>
      </c>
      <c r="B87345" s="1">
        <v>44387.847275080901</v>
      </c>
      <c r="C87345">
        <v>333497</v>
      </c>
      <c r="D87345">
        <v>477440</v>
      </c>
      <c r="E87345">
        <f t="shared" si="2728"/>
        <v>20</v>
      </c>
      <c r="F87345" t="str">
        <f>+VLOOKUP(C87345,Подписчики!A:B,2,0)</f>
        <v>UTC+2</v>
      </c>
      <c r="G87345">
        <f t="shared" si="2729"/>
        <v>6</v>
      </c>
    </row>
    <row r="87346" spans="1:7" x14ac:dyDescent="0.25">
      <c r="A87346">
        <v>264885</v>
      </c>
      <c r="B87346" s="1">
        <v>44387.847999999998</v>
      </c>
      <c r="C87346">
        <v>233595</v>
      </c>
      <c r="D87346">
        <v>438701</v>
      </c>
      <c r="E87346">
        <f t="shared" si="2728"/>
        <v>20</v>
      </c>
      <c r="F87346" t="str">
        <f>+VLOOKUP(C87346,Подписчики!A:B,2,0)</f>
        <v>UTC+0</v>
      </c>
      <c r="G87346">
        <f t="shared" si="2729"/>
        <v>6</v>
      </c>
    </row>
    <row r="87347" spans="1:7" x14ac:dyDescent="0.25">
      <c r="A87347">
        <v>264888</v>
      </c>
      <c r="B87347" s="1">
        <v>44387.848488673138</v>
      </c>
      <c r="C87347">
        <v>149843</v>
      </c>
      <c r="D87347">
        <v>387595</v>
      </c>
      <c r="E87347">
        <f t="shared" si="2728"/>
        <v>20</v>
      </c>
      <c r="F87347" t="str">
        <f>+VLOOKUP(C87347,Подписчики!A:B,2,0)</f>
        <v>UTC+1</v>
      </c>
      <c r="G87347">
        <f t="shared" si="2729"/>
        <v>6</v>
      </c>
    </row>
    <row r="87348" spans="1:7" x14ac:dyDescent="0.25">
      <c r="A87348">
        <v>264890</v>
      </c>
      <c r="B87348" s="1">
        <v>44387.848488673138</v>
      </c>
      <c r="C87348">
        <v>186352</v>
      </c>
      <c r="D87348">
        <v>21760</v>
      </c>
      <c r="E87348">
        <f t="shared" si="2728"/>
        <v>20</v>
      </c>
      <c r="F87348" t="str">
        <f>+VLOOKUP(C87348,Подписчики!A:B,2,0)</f>
        <v>UTC+1</v>
      </c>
      <c r="G87348">
        <f t="shared" si="2729"/>
        <v>6</v>
      </c>
    </row>
    <row r="87349" spans="1:7" x14ac:dyDescent="0.25">
      <c r="A87349">
        <v>264895</v>
      </c>
      <c r="B87349" s="1">
        <v>44387.848488673138</v>
      </c>
      <c r="C87349">
        <v>235799</v>
      </c>
      <c r="D87349">
        <v>470762</v>
      </c>
      <c r="E87349">
        <f t="shared" si="2728"/>
        <v>20</v>
      </c>
      <c r="F87349" t="str">
        <f>+VLOOKUP(C87349,Подписчики!A:B,2,0)</f>
        <v>UTC+1</v>
      </c>
      <c r="G87349">
        <f t="shared" si="2729"/>
        <v>6</v>
      </c>
    </row>
    <row r="87350" spans="1:7" x14ac:dyDescent="0.25">
      <c r="A87350">
        <v>264897</v>
      </c>
      <c r="B87350" s="1">
        <v>44387.850106796112</v>
      </c>
      <c r="C87350">
        <v>331365</v>
      </c>
      <c r="D87350">
        <v>153808</v>
      </c>
      <c r="E87350">
        <f t="shared" si="2728"/>
        <v>20</v>
      </c>
      <c r="F87350" t="str">
        <f>+VLOOKUP(C87350,Подписчики!A:B,2,0)</f>
        <v>UTC+5</v>
      </c>
      <c r="G87350">
        <f t="shared" si="2729"/>
        <v>6</v>
      </c>
    </row>
    <row r="87351" spans="1:7" x14ac:dyDescent="0.25">
      <c r="A87351">
        <v>264901</v>
      </c>
      <c r="B87351" s="1">
        <v>44387.850106796119</v>
      </c>
      <c r="C87351">
        <v>252895</v>
      </c>
      <c r="D87351">
        <v>84773</v>
      </c>
      <c r="E87351">
        <f t="shared" si="2728"/>
        <v>20</v>
      </c>
      <c r="F87351" t="str">
        <f>+VLOOKUP(C87351,Подписчики!A:B,2,0)</f>
        <v>UTC+1</v>
      </c>
      <c r="G87351">
        <f t="shared" si="2729"/>
        <v>6</v>
      </c>
    </row>
    <row r="87352" spans="1:7" x14ac:dyDescent="0.25">
      <c r="A87352">
        <v>264905</v>
      </c>
      <c r="B87352" s="1">
        <v>44387.850511326862</v>
      </c>
      <c r="C87352">
        <v>157091</v>
      </c>
      <c r="D87352">
        <v>43697</v>
      </c>
      <c r="E87352">
        <f t="shared" si="2728"/>
        <v>20</v>
      </c>
      <c r="F87352" t="str">
        <f>+VLOOKUP(C87352,Подписчики!A:B,2,0)</f>
        <v>UTC+2</v>
      </c>
      <c r="G87352">
        <f t="shared" si="2729"/>
        <v>6</v>
      </c>
    </row>
    <row r="87353" spans="1:7" x14ac:dyDescent="0.25">
      <c r="A87353">
        <v>264907</v>
      </c>
      <c r="B87353" s="1">
        <v>44387.850733970154</v>
      </c>
      <c r="C87353">
        <v>338928</v>
      </c>
      <c r="D87353">
        <v>250679</v>
      </c>
      <c r="E87353">
        <f t="shared" si="2728"/>
        <v>20</v>
      </c>
      <c r="F87353" t="str">
        <f>+VLOOKUP(C87353,Подписчики!A:B,2,0)</f>
        <v>UTC-6</v>
      </c>
      <c r="G87353">
        <f t="shared" si="2729"/>
        <v>6</v>
      </c>
    </row>
    <row r="87354" spans="1:7" x14ac:dyDescent="0.25">
      <c r="A87354">
        <v>264911</v>
      </c>
      <c r="B87354" s="1">
        <v>44387.851320388349</v>
      </c>
      <c r="C87354">
        <v>13270</v>
      </c>
      <c r="D87354">
        <v>472712</v>
      </c>
      <c r="E87354">
        <f t="shared" si="2728"/>
        <v>20</v>
      </c>
      <c r="F87354" t="str">
        <f>+VLOOKUP(C87354,Подписчики!A:B,2,0)</f>
        <v>UTC+0</v>
      </c>
      <c r="G87354">
        <f t="shared" si="2729"/>
        <v>6</v>
      </c>
    </row>
    <row r="87355" spans="1:7" x14ac:dyDescent="0.25">
      <c r="A87355">
        <v>264916</v>
      </c>
      <c r="B87355" s="1">
        <v>44387.851320388349</v>
      </c>
      <c r="C87355">
        <v>240402</v>
      </c>
      <c r="D87355">
        <v>439981</v>
      </c>
      <c r="E87355">
        <f t="shared" si="2728"/>
        <v>20</v>
      </c>
      <c r="F87355" t="str">
        <f>+VLOOKUP(C87355,Подписчики!A:B,2,0)</f>
        <v>UTC+0</v>
      </c>
      <c r="G87355">
        <f t="shared" si="2729"/>
        <v>6</v>
      </c>
    </row>
    <row r="87356" spans="1:7" x14ac:dyDescent="0.25">
      <c r="A87356">
        <v>264921</v>
      </c>
      <c r="B87356" s="1">
        <v>44387.851320388349</v>
      </c>
      <c r="C87356">
        <v>287706</v>
      </c>
      <c r="D87356">
        <v>244574</v>
      </c>
      <c r="E87356">
        <f t="shared" si="2728"/>
        <v>20</v>
      </c>
      <c r="F87356" t="str">
        <f>+VLOOKUP(C87356,Подписчики!A:B,2,0)</f>
        <v>UTC+0</v>
      </c>
      <c r="G87356">
        <f t="shared" si="2729"/>
        <v>6</v>
      </c>
    </row>
    <row r="87357" spans="1:7" x14ac:dyDescent="0.25">
      <c r="A87357">
        <v>264926</v>
      </c>
      <c r="B87357" s="1">
        <v>44387.851724919099</v>
      </c>
      <c r="C87357">
        <v>276968</v>
      </c>
      <c r="D87357">
        <v>237520</v>
      </c>
      <c r="E87357">
        <f t="shared" si="2728"/>
        <v>20</v>
      </c>
      <c r="F87357" t="str">
        <f>+VLOOKUP(C87357,Подписчики!A:B,2,0)</f>
        <v>UTC+1</v>
      </c>
      <c r="G87357">
        <f t="shared" si="2729"/>
        <v>6</v>
      </c>
    </row>
    <row r="87358" spans="1:7" x14ac:dyDescent="0.25">
      <c r="A87358">
        <v>264929</v>
      </c>
      <c r="B87358" s="1">
        <v>44387.85259559923</v>
      </c>
      <c r="C87358">
        <v>149100</v>
      </c>
      <c r="D87358">
        <v>326622</v>
      </c>
      <c r="E87358">
        <f t="shared" si="2728"/>
        <v>20</v>
      </c>
      <c r="F87358" t="str">
        <f>+VLOOKUP(C87358,Подписчики!A:B,2,0)</f>
        <v>UTC+1</v>
      </c>
      <c r="G87358">
        <f t="shared" si="2729"/>
        <v>6</v>
      </c>
    </row>
    <row r="87359" spans="1:7" x14ac:dyDescent="0.25">
      <c r="A87359">
        <v>264930</v>
      </c>
      <c r="B87359" s="1">
        <v>44387.852931302834</v>
      </c>
      <c r="C87359">
        <v>249444</v>
      </c>
      <c r="D87359">
        <v>230507</v>
      </c>
      <c r="E87359">
        <f t="shared" si="2728"/>
        <v>20</v>
      </c>
      <c r="F87359" t="str">
        <f>+VLOOKUP(C87359,Подписчики!A:B,2,0)</f>
        <v>UTC+0</v>
      </c>
      <c r="G87359">
        <f t="shared" si="2729"/>
        <v>6</v>
      </c>
    </row>
    <row r="87360" spans="1:7" x14ac:dyDescent="0.25">
      <c r="A87360">
        <v>264933</v>
      </c>
      <c r="B87360" s="1">
        <v>44387.853343042072</v>
      </c>
      <c r="C87360">
        <v>213624</v>
      </c>
      <c r="D87360">
        <v>33094</v>
      </c>
      <c r="E87360">
        <f t="shared" si="2728"/>
        <v>20</v>
      </c>
      <c r="F87360" t="str">
        <f>+VLOOKUP(C87360,Подписчики!A:B,2,0)</f>
        <v>UTC+1</v>
      </c>
      <c r="G87360">
        <f t="shared" si="2729"/>
        <v>6</v>
      </c>
    </row>
    <row r="87361" spans="1:7" x14ac:dyDescent="0.25">
      <c r="A87361">
        <v>264935</v>
      </c>
      <c r="B87361" s="1">
        <v>44387.853358561966</v>
      </c>
      <c r="C87361">
        <v>189058</v>
      </c>
      <c r="D87361">
        <v>345147</v>
      </c>
      <c r="E87361">
        <f t="shared" si="2728"/>
        <v>20</v>
      </c>
      <c r="F87361" t="str">
        <f>+VLOOKUP(C87361,Подписчики!A:B,2,0)</f>
        <v>UTC+3</v>
      </c>
      <c r="G87361">
        <f t="shared" si="2729"/>
        <v>6</v>
      </c>
    </row>
    <row r="87362" spans="1:7" x14ac:dyDescent="0.25">
      <c r="A87362">
        <v>264938</v>
      </c>
      <c r="B87362" s="1">
        <v>44387.854152103559</v>
      </c>
      <c r="C87362">
        <v>249336</v>
      </c>
      <c r="D87362">
        <v>312954</v>
      </c>
      <c r="E87362">
        <f t="shared" si="2728"/>
        <v>20</v>
      </c>
      <c r="F87362" t="str">
        <f>+VLOOKUP(C87362,Подписчики!A:B,2,0)</f>
        <v>UTC+3</v>
      </c>
      <c r="G87362">
        <f t="shared" si="2729"/>
        <v>6</v>
      </c>
    </row>
    <row r="87363" spans="1:7" x14ac:dyDescent="0.25">
      <c r="A87363">
        <v>264939</v>
      </c>
      <c r="B87363" s="1">
        <v>44387.855159154024</v>
      </c>
      <c r="C87363">
        <v>152008</v>
      </c>
      <c r="D87363">
        <v>472712</v>
      </c>
      <c r="E87363">
        <f t="shared" ref="E87363:E87426" si="2730">HOUR(B87363)</f>
        <v>20</v>
      </c>
      <c r="F87363" t="str">
        <f>+VLOOKUP(C87363,Подписчики!A:B,2,0)</f>
        <v>UTC+1</v>
      </c>
      <c r="G87363">
        <f t="shared" ref="G87363:G87426" si="2731">WEEKDAY(B87363,2)</f>
        <v>6</v>
      </c>
    </row>
    <row r="87364" spans="1:7" x14ac:dyDescent="0.25">
      <c r="A87364">
        <v>264944</v>
      </c>
      <c r="B87364" s="1">
        <v>44387.856166264843</v>
      </c>
      <c r="C87364">
        <v>343942</v>
      </c>
      <c r="D87364">
        <v>221580</v>
      </c>
      <c r="E87364">
        <f t="shared" si="2730"/>
        <v>20</v>
      </c>
      <c r="F87364" t="str">
        <f>+VLOOKUP(C87364,Подписчики!A:B,2,0)</f>
        <v>UTC+12</v>
      </c>
      <c r="G87364">
        <f t="shared" si="2731"/>
        <v>6</v>
      </c>
    </row>
    <row r="87365" spans="1:7" x14ac:dyDescent="0.25">
      <c r="A87365">
        <v>264945</v>
      </c>
      <c r="B87365" s="1">
        <v>44387.856501968447</v>
      </c>
      <c r="C87365">
        <v>160694</v>
      </c>
      <c r="D87365">
        <v>78899</v>
      </c>
      <c r="E87365">
        <f t="shared" si="2730"/>
        <v>20</v>
      </c>
      <c r="F87365" t="str">
        <f>+VLOOKUP(C87365,Подписчики!A:B,2,0)</f>
        <v>UTC+1</v>
      </c>
      <c r="G87365">
        <f t="shared" si="2731"/>
        <v>6</v>
      </c>
    </row>
    <row r="87366" spans="1:7" x14ac:dyDescent="0.25">
      <c r="A87366">
        <v>264948</v>
      </c>
      <c r="B87366" s="1">
        <v>44387.856807153541</v>
      </c>
      <c r="C87366">
        <v>223359</v>
      </c>
      <c r="D87366">
        <v>242428</v>
      </c>
      <c r="E87366">
        <f t="shared" si="2730"/>
        <v>20</v>
      </c>
      <c r="F87366" t="str">
        <f>+VLOOKUP(C87366,Подписчики!A:B,2,0)</f>
        <v>UTC+0</v>
      </c>
      <c r="G87366">
        <f t="shared" si="2731"/>
        <v>6</v>
      </c>
    </row>
    <row r="87367" spans="1:7" x14ac:dyDescent="0.25">
      <c r="A87367">
        <v>264953</v>
      </c>
      <c r="B87367" s="1">
        <v>44387.856983818769</v>
      </c>
      <c r="C87367">
        <v>108300</v>
      </c>
      <c r="D87367">
        <v>347393</v>
      </c>
      <c r="E87367">
        <f t="shared" si="2730"/>
        <v>20</v>
      </c>
      <c r="F87367" t="str">
        <f>+VLOOKUP(C87367,Подписчики!A:B,2,0)</f>
        <v>UTC+2</v>
      </c>
      <c r="G87367">
        <f t="shared" si="2731"/>
        <v>6</v>
      </c>
    </row>
    <row r="87368" spans="1:7" x14ac:dyDescent="0.25">
      <c r="A87368">
        <v>264957</v>
      </c>
      <c r="B87368" s="1">
        <v>44387.856983818769</v>
      </c>
      <c r="C87368">
        <v>217111</v>
      </c>
      <c r="D87368">
        <v>182191</v>
      </c>
      <c r="E87368">
        <f t="shared" si="2730"/>
        <v>20</v>
      </c>
      <c r="F87368" t="str">
        <f>+VLOOKUP(C87368,Подписчики!A:B,2,0)</f>
        <v>UTC+2</v>
      </c>
      <c r="G87368">
        <f t="shared" si="2731"/>
        <v>6</v>
      </c>
    </row>
    <row r="87369" spans="1:7" x14ac:dyDescent="0.25">
      <c r="A87369">
        <v>264958</v>
      </c>
      <c r="B87369" s="1">
        <v>44387.856983818769</v>
      </c>
      <c r="C87369">
        <v>344439</v>
      </c>
      <c r="D87369">
        <v>21760</v>
      </c>
      <c r="E87369">
        <f t="shared" si="2730"/>
        <v>20</v>
      </c>
      <c r="F87369" t="str">
        <f>+VLOOKUP(C87369,Подписчики!A:B,2,0)</f>
        <v>UTC+2</v>
      </c>
      <c r="G87369">
        <f t="shared" si="2731"/>
        <v>6</v>
      </c>
    </row>
    <row r="87370" spans="1:7" x14ac:dyDescent="0.25">
      <c r="A87370">
        <v>264959</v>
      </c>
      <c r="B87370" s="1">
        <v>44387.857666666663</v>
      </c>
      <c r="C87370">
        <v>148003</v>
      </c>
      <c r="D87370">
        <v>359858</v>
      </c>
      <c r="E87370">
        <f t="shared" si="2730"/>
        <v>20</v>
      </c>
      <c r="F87370" t="str">
        <f>+VLOOKUP(C87370,Подписчики!A:B,2,0)</f>
        <v>UTC+5</v>
      </c>
      <c r="G87370">
        <f t="shared" si="2731"/>
        <v>6</v>
      </c>
    </row>
    <row r="87371" spans="1:7" x14ac:dyDescent="0.25">
      <c r="A87371">
        <v>264963</v>
      </c>
      <c r="B87371" s="1">
        <v>44387.857792880262</v>
      </c>
      <c r="C87371">
        <v>192268</v>
      </c>
      <c r="D87371">
        <v>112334</v>
      </c>
      <c r="E87371">
        <f t="shared" si="2730"/>
        <v>20</v>
      </c>
      <c r="F87371" t="str">
        <f>+VLOOKUP(C87371,Подписчики!A:B,2,0)</f>
        <v>UTC+0</v>
      </c>
      <c r="G87371">
        <f t="shared" si="2731"/>
        <v>6</v>
      </c>
    </row>
    <row r="87372" spans="1:7" x14ac:dyDescent="0.25">
      <c r="A87372">
        <v>264964</v>
      </c>
      <c r="B87372" s="1">
        <v>44387.857792880262</v>
      </c>
      <c r="C87372">
        <v>301006</v>
      </c>
      <c r="D87372">
        <v>288529</v>
      </c>
      <c r="E87372">
        <f t="shared" si="2730"/>
        <v>20</v>
      </c>
      <c r="F87372" t="str">
        <f>+VLOOKUP(C87372,Подписчики!A:B,2,0)</f>
        <v>UTC+0</v>
      </c>
      <c r="G87372">
        <f t="shared" si="2731"/>
        <v>6</v>
      </c>
    </row>
    <row r="87373" spans="1:7" x14ac:dyDescent="0.25">
      <c r="A87373">
        <v>264965</v>
      </c>
      <c r="B87373" s="1">
        <v>44387.858027893919</v>
      </c>
      <c r="C87373">
        <v>100523</v>
      </c>
      <c r="D87373">
        <v>250679</v>
      </c>
      <c r="E87373">
        <f t="shared" si="2730"/>
        <v>20</v>
      </c>
      <c r="F87373" t="str">
        <f>+VLOOKUP(C87373,Подписчики!A:B,2,0)</f>
        <v>UTC-5</v>
      </c>
      <c r="G87373">
        <f t="shared" si="2731"/>
        <v>6</v>
      </c>
    </row>
    <row r="87374" spans="1:7" x14ac:dyDescent="0.25">
      <c r="A87374">
        <v>264968</v>
      </c>
      <c r="B87374" s="1">
        <v>44387.858197411006</v>
      </c>
      <c r="C87374">
        <v>21338</v>
      </c>
      <c r="D87374">
        <v>55354</v>
      </c>
      <c r="E87374">
        <f t="shared" si="2730"/>
        <v>20</v>
      </c>
      <c r="F87374" t="str">
        <f>+VLOOKUP(C87374,Подписчики!A:B,2,0)</f>
        <v>UTC+1</v>
      </c>
      <c r="G87374">
        <f t="shared" si="2731"/>
        <v>6</v>
      </c>
    </row>
    <row r="87375" spans="1:7" x14ac:dyDescent="0.25">
      <c r="A87375">
        <v>264971</v>
      </c>
      <c r="B87375" s="1">
        <v>44387.858197411006</v>
      </c>
      <c r="C87375">
        <v>137791</v>
      </c>
      <c r="D87375">
        <v>17436</v>
      </c>
      <c r="E87375">
        <f t="shared" si="2730"/>
        <v>20</v>
      </c>
      <c r="F87375" t="str">
        <f>+VLOOKUP(C87375,Подписчики!A:B,2,0)</f>
        <v>UTC+1</v>
      </c>
      <c r="G87375">
        <f t="shared" si="2731"/>
        <v>6</v>
      </c>
    </row>
    <row r="87376" spans="1:7" x14ac:dyDescent="0.25">
      <c r="A87376">
        <v>264975</v>
      </c>
      <c r="B87376" s="1">
        <v>44387.858197411006</v>
      </c>
      <c r="C87376">
        <v>190116</v>
      </c>
      <c r="D87376">
        <v>251574</v>
      </c>
      <c r="E87376">
        <f t="shared" si="2730"/>
        <v>20</v>
      </c>
      <c r="F87376" t="str">
        <f>+VLOOKUP(C87376,Подписчики!A:B,2,0)</f>
        <v>UTC+1</v>
      </c>
      <c r="G87376">
        <f t="shared" si="2731"/>
        <v>6</v>
      </c>
    </row>
    <row r="87377" spans="1:7" x14ac:dyDescent="0.25">
      <c r="A87377">
        <v>264977</v>
      </c>
      <c r="B87377" s="1">
        <v>44387.859333333334</v>
      </c>
      <c r="C87377">
        <v>12229</v>
      </c>
      <c r="D87377">
        <v>97294</v>
      </c>
      <c r="E87377">
        <f t="shared" si="2730"/>
        <v>20</v>
      </c>
      <c r="F87377" t="str">
        <f>+VLOOKUP(C87377,Подписчики!A:B,2,0)</f>
        <v>UTC+1</v>
      </c>
      <c r="G87377">
        <f t="shared" si="2731"/>
        <v>6</v>
      </c>
    </row>
    <row r="87378" spans="1:7" x14ac:dyDescent="0.25">
      <c r="A87378">
        <v>264978</v>
      </c>
      <c r="B87378" s="1">
        <v>44387.859411003235</v>
      </c>
      <c r="C87378">
        <v>345442</v>
      </c>
      <c r="D87378">
        <v>259288</v>
      </c>
      <c r="E87378">
        <f t="shared" si="2730"/>
        <v>20</v>
      </c>
      <c r="F87378" t="str">
        <f>+VLOOKUP(C87378,Подписчики!A:B,2,0)</f>
        <v>UTC+0</v>
      </c>
      <c r="G87378">
        <f t="shared" si="2731"/>
        <v>6</v>
      </c>
    </row>
    <row r="87379" spans="1:7" x14ac:dyDescent="0.25">
      <c r="A87379">
        <v>264982</v>
      </c>
      <c r="B87379" s="1">
        <v>44387.859815533986</v>
      </c>
      <c r="C87379">
        <v>93264</v>
      </c>
      <c r="D87379">
        <v>182191</v>
      </c>
      <c r="E87379">
        <f t="shared" si="2730"/>
        <v>20</v>
      </c>
      <c r="F87379" t="str">
        <f>+VLOOKUP(C87379,Подписчики!A:B,2,0)</f>
        <v>UTC+1</v>
      </c>
      <c r="G87379">
        <f t="shared" si="2731"/>
        <v>6</v>
      </c>
    </row>
    <row r="87380" spans="1:7" x14ac:dyDescent="0.25">
      <c r="A87380">
        <v>264983</v>
      </c>
      <c r="B87380" s="1">
        <v>44387.860220064722</v>
      </c>
      <c r="C87380">
        <v>236853</v>
      </c>
      <c r="D87380">
        <v>135719</v>
      </c>
      <c r="E87380">
        <f t="shared" si="2730"/>
        <v>20</v>
      </c>
      <c r="F87380" t="str">
        <f>+VLOOKUP(C87380,Подписчики!A:B,2,0)</f>
        <v>UTC+2</v>
      </c>
      <c r="G87380">
        <f t="shared" si="2731"/>
        <v>6</v>
      </c>
    </row>
    <row r="87381" spans="1:7" x14ac:dyDescent="0.25">
      <c r="A87381">
        <v>264987</v>
      </c>
      <c r="B87381" s="1">
        <v>44387.860438856165</v>
      </c>
      <c r="C87381">
        <v>258322</v>
      </c>
      <c r="D87381">
        <v>351192</v>
      </c>
      <c r="E87381">
        <f t="shared" si="2730"/>
        <v>20</v>
      </c>
      <c r="F87381" t="str">
        <f>+VLOOKUP(C87381,Подписчики!A:B,2,0)</f>
        <v>UTC+1</v>
      </c>
      <c r="G87381">
        <f t="shared" si="2731"/>
        <v>6</v>
      </c>
    </row>
    <row r="87382" spans="1:7" x14ac:dyDescent="0.25">
      <c r="A87382">
        <v>264991</v>
      </c>
      <c r="B87382" s="1">
        <v>44387.861433656959</v>
      </c>
      <c r="C87382">
        <v>81495</v>
      </c>
      <c r="D87382">
        <v>250017</v>
      </c>
      <c r="E87382">
        <f t="shared" si="2730"/>
        <v>20</v>
      </c>
      <c r="F87382" t="str">
        <f>+VLOOKUP(C87382,Подписчики!A:B,2,0)</f>
        <v>UTC+1</v>
      </c>
      <c r="G87382">
        <f t="shared" si="2731"/>
        <v>6</v>
      </c>
    </row>
    <row r="87383" spans="1:7" x14ac:dyDescent="0.25">
      <c r="A87383">
        <v>264996</v>
      </c>
      <c r="B87383" s="1">
        <v>44387.861433656959</v>
      </c>
      <c r="C87383">
        <v>324961</v>
      </c>
      <c r="D87383">
        <v>331902</v>
      </c>
      <c r="E87383">
        <f t="shared" si="2730"/>
        <v>20</v>
      </c>
      <c r="F87383" t="str">
        <f>+VLOOKUP(C87383,Подписчики!A:B,2,0)</f>
        <v>UTC+1</v>
      </c>
      <c r="G87383">
        <f t="shared" si="2731"/>
        <v>6</v>
      </c>
    </row>
    <row r="87384" spans="1:7" x14ac:dyDescent="0.25">
      <c r="A87384">
        <v>264997</v>
      </c>
      <c r="B87384" s="1">
        <v>44387.861433656959</v>
      </c>
      <c r="C87384">
        <v>339712</v>
      </c>
      <c r="D87384">
        <v>43842</v>
      </c>
      <c r="E87384">
        <f t="shared" si="2730"/>
        <v>20</v>
      </c>
      <c r="F87384" t="str">
        <f>+VLOOKUP(C87384,Подписчики!A:B,2,0)</f>
        <v>UTC+1</v>
      </c>
      <c r="G87384">
        <f t="shared" si="2731"/>
        <v>6</v>
      </c>
    </row>
    <row r="87385" spans="1:7" x14ac:dyDescent="0.25">
      <c r="A87385">
        <v>265001</v>
      </c>
      <c r="B87385" s="1">
        <v>44387.861995300147</v>
      </c>
      <c r="C87385">
        <v>296295</v>
      </c>
      <c r="D87385">
        <v>404965</v>
      </c>
      <c r="E87385">
        <f t="shared" si="2730"/>
        <v>20</v>
      </c>
      <c r="F87385" t="str">
        <f>+VLOOKUP(C87385,Подписчики!A:B,2,0)</f>
        <v>UTC+3</v>
      </c>
      <c r="G87385">
        <f t="shared" si="2731"/>
        <v>6</v>
      </c>
    </row>
    <row r="87386" spans="1:7" x14ac:dyDescent="0.25">
      <c r="A87386">
        <v>265002</v>
      </c>
      <c r="B87386" s="1">
        <v>44387.862242718445</v>
      </c>
      <c r="C87386">
        <v>58873</v>
      </c>
      <c r="D87386">
        <v>109999</v>
      </c>
      <c r="E87386">
        <f t="shared" si="2730"/>
        <v>20</v>
      </c>
      <c r="F87386" t="str">
        <f>+VLOOKUP(C87386,Подписчики!A:B,2,0)</f>
        <v>UTC+3</v>
      </c>
      <c r="G87386">
        <f t="shared" si="2731"/>
        <v>6</v>
      </c>
    </row>
    <row r="87387" spans="1:7" x14ac:dyDescent="0.25">
      <c r="A87387">
        <v>265004</v>
      </c>
      <c r="B87387" s="1">
        <v>44387.862999999998</v>
      </c>
      <c r="C87387">
        <v>136914</v>
      </c>
      <c r="D87387">
        <v>230507</v>
      </c>
      <c r="E87387">
        <f t="shared" si="2730"/>
        <v>20</v>
      </c>
      <c r="F87387" t="str">
        <f>+VLOOKUP(C87387,Подписчики!A:B,2,0)</f>
        <v>UTC+6</v>
      </c>
      <c r="G87387">
        <f t="shared" si="2731"/>
        <v>6</v>
      </c>
    </row>
    <row r="87388" spans="1:7" x14ac:dyDescent="0.25">
      <c r="A87388">
        <v>265005</v>
      </c>
      <c r="B87388" s="1">
        <v>44387.863051779939</v>
      </c>
      <c r="C87388">
        <v>194373</v>
      </c>
      <c r="D87388">
        <v>158978</v>
      </c>
      <c r="E87388">
        <f t="shared" si="2730"/>
        <v>20</v>
      </c>
      <c r="F87388" t="str">
        <f>+VLOOKUP(C87388,Подписчики!A:B,2,0)</f>
        <v>UTC+1</v>
      </c>
      <c r="G87388">
        <f t="shared" si="2731"/>
        <v>6</v>
      </c>
    </row>
    <row r="87389" spans="1:7" x14ac:dyDescent="0.25">
      <c r="A87389">
        <v>265006</v>
      </c>
      <c r="B87389" s="1">
        <v>44387.863456310675</v>
      </c>
      <c r="C87389">
        <v>546</v>
      </c>
      <c r="D87389">
        <v>470762</v>
      </c>
      <c r="E87389">
        <f t="shared" si="2730"/>
        <v>20</v>
      </c>
      <c r="F87389" t="str">
        <f>+VLOOKUP(C87389,Подписчики!A:B,2,0)</f>
        <v>UTC+2</v>
      </c>
      <c r="G87389">
        <f t="shared" si="2731"/>
        <v>6</v>
      </c>
    </row>
    <row r="87390" spans="1:7" x14ac:dyDescent="0.25">
      <c r="A87390">
        <v>265011</v>
      </c>
      <c r="B87390" s="1">
        <v>44387.863551744136</v>
      </c>
      <c r="C87390">
        <v>206094</v>
      </c>
      <c r="D87390">
        <v>470762</v>
      </c>
      <c r="E87390">
        <f t="shared" si="2730"/>
        <v>20</v>
      </c>
      <c r="F87390" t="str">
        <f>+VLOOKUP(C87390,Подписчики!A:B,2,0)</f>
        <v>UTC+2</v>
      </c>
      <c r="G87390">
        <f t="shared" si="2731"/>
        <v>6</v>
      </c>
    </row>
    <row r="87391" spans="1:7" x14ac:dyDescent="0.25">
      <c r="A87391">
        <v>265015</v>
      </c>
      <c r="B87391" s="1">
        <v>44387.863856929231</v>
      </c>
      <c r="C87391">
        <v>155942</v>
      </c>
      <c r="D87391">
        <v>74856</v>
      </c>
      <c r="E87391">
        <f t="shared" si="2730"/>
        <v>20</v>
      </c>
      <c r="F87391" t="str">
        <f>+VLOOKUP(C87391,Подписчики!A:B,2,0)</f>
        <v>UTC+8</v>
      </c>
      <c r="G87391">
        <f t="shared" si="2731"/>
        <v>6</v>
      </c>
    </row>
    <row r="87392" spans="1:7" x14ac:dyDescent="0.25">
      <c r="A87392">
        <v>265016</v>
      </c>
      <c r="B87392" s="1">
        <v>44387.865478964399</v>
      </c>
      <c r="C87392">
        <v>34363</v>
      </c>
      <c r="D87392">
        <v>230507</v>
      </c>
      <c r="E87392">
        <f t="shared" si="2730"/>
        <v>20</v>
      </c>
      <c r="F87392" t="str">
        <f>+VLOOKUP(C87392,Подписчики!A:B,2,0)</f>
        <v>UTC+3</v>
      </c>
      <c r="G87392">
        <f t="shared" si="2731"/>
        <v>6</v>
      </c>
    </row>
    <row r="87393" spans="1:7" x14ac:dyDescent="0.25">
      <c r="A87393">
        <v>265021</v>
      </c>
      <c r="B87393" s="1">
        <v>44387.865883495142</v>
      </c>
      <c r="C87393">
        <v>209529</v>
      </c>
      <c r="D87393">
        <v>154256</v>
      </c>
      <c r="E87393">
        <f t="shared" si="2730"/>
        <v>20</v>
      </c>
      <c r="F87393" t="str">
        <f>+VLOOKUP(C87393,Подписчики!A:B,2,0)</f>
        <v>UTC+0</v>
      </c>
      <c r="G87393">
        <f t="shared" si="2731"/>
        <v>6</v>
      </c>
    </row>
    <row r="87394" spans="1:7" x14ac:dyDescent="0.25">
      <c r="A87394">
        <v>265026</v>
      </c>
      <c r="B87394" s="1">
        <v>44387.867097087379</v>
      </c>
      <c r="C87394">
        <v>175344</v>
      </c>
      <c r="D87394">
        <v>158978</v>
      </c>
      <c r="E87394">
        <f t="shared" si="2730"/>
        <v>20</v>
      </c>
      <c r="F87394" t="str">
        <f>+VLOOKUP(C87394,Подписчики!A:B,2,0)</f>
        <v>UTC+3</v>
      </c>
      <c r="G87394">
        <f t="shared" si="2731"/>
        <v>6</v>
      </c>
    </row>
    <row r="87395" spans="1:7" x14ac:dyDescent="0.25">
      <c r="A87395">
        <v>265028</v>
      </c>
      <c r="B87395" s="1">
        <v>44387.867501618122</v>
      </c>
      <c r="C87395">
        <v>150659</v>
      </c>
      <c r="D87395">
        <v>122902</v>
      </c>
      <c r="E87395">
        <f t="shared" si="2730"/>
        <v>20</v>
      </c>
      <c r="F87395" t="str">
        <f>+VLOOKUP(C87395,Подписчики!A:B,2,0)</f>
        <v>UTC+0</v>
      </c>
      <c r="G87395">
        <f t="shared" si="2731"/>
        <v>6</v>
      </c>
    </row>
    <row r="87396" spans="1:7" x14ac:dyDescent="0.25">
      <c r="A87396">
        <v>265031</v>
      </c>
      <c r="B87396" s="1">
        <v>44387.867906148873</v>
      </c>
      <c r="C87396">
        <v>251942</v>
      </c>
      <c r="D87396">
        <v>169042</v>
      </c>
      <c r="E87396">
        <f t="shared" si="2730"/>
        <v>20</v>
      </c>
      <c r="F87396" t="str">
        <f>+VLOOKUP(C87396,Подписчики!A:B,2,0)</f>
        <v>UTC+1</v>
      </c>
      <c r="G87396">
        <f t="shared" si="2731"/>
        <v>6</v>
      </c>
    </row>
    <row r="87397" spans="1:7" x14ac:dyDescent="0.25">
      <c r="A87397">
        <v>265033</v>
      </c>
      <c r="B87397" s="1">
        <v>44387.867906148873</v>
      </c>
      <c r="C87397">
        <v>301657</v>
      </c>
      <c r="D87397">
        <v>230507</v>
      </c>
      <c r="E87397">
        <f t="shared" si="2730"/>
        <v>20</v>
      </c>
      <c r="F87397" t="str">
        <f>+VLOOKUP(C87397,Подписчики!A:B,2,0)</f>
        <v>UTC+1</v>
      </c>
      <c r="G87397">
        <f t="shared" si="2731"/>
        <v>6</v>
      </c>
    </row>
    <row r="87398" spans="1:7" x14ac:dyDescent="0.25">
      <c r="A87398">
        <v>265034</v>
      </c>
      <c r="B87398" s="1">
        <v>44387.869136631365</v>
      </c>
      <c r="C87398">
        <v>81475</v>
      </c>
      <c r="D87398">
        <v>394819</v>
      </c>
      <c r="E87398">
        <f t="shared" si="2730"/>
        <v>20</v>
      </c>
      <c r="F87398" t="str">
        <f>+VLOOKUP(C87398,Подписчики!A:B,2,0)</f>
        <v>UTC+5</v>
      </c>
      <c r="G87398">
        <f t="shared" si="2731"/>
        <v>6</v>
      </c>
    </row>
    <row r="87399" spans="1:7" x14ac:dyDescent="0.25">
      <c r="A87399">
        <v>265038</v>
      </c>
      <c r="B87399" s="1">
        <v>44387.869928802589</v>
      </c>
      <c r="C87399">
        <v>232018</v>
      </c>
      <c r="D87399">
        <v>130031</v>
      </c>
      <c r="E87399">
        <f t="shared" si="2730"/>
        <v>20</v>
      </c>
      <c r="F87399" t="str">
        <f>+VLOOKUP(C87399,Подписчики!A:B,2,0)</f>
        <v>UTC+2</v>
      </c>
      <c r="G87399">
        <f t="shared" si="2731"/>
        <v>6</v>
      </c>
    </row>
    <row r="87400" spans="1:7" x14ac:dyDescent="0.25">
      <c r="A87400">
        <v>265042</v>
      </c>
      <c r="B87400" s="1">
        <v>44387.870204779196</v>
      </c>
      <c r="C87400">
        <v>162288</v>
      </c>
      <c r="D87400">
        <v>153893</v>
      </c>
      <c r="E87400">
        <f t="shared" si="2730"/>
        <v>20</v>
      </c>
      <c r="F87400" t="str">
        <f>+VLOOKUP(C87400,Подписчики!A:B,2,0)</f>
        <v>UTC-8</v>
      </c>
      <c r="G87400">
        <f t="shared" si="2731"/>
        <v>6</v>
      </c>
    </row>
    <row r="87401" spans="1:7" x14ac:dyDescent="0.25">
      <c r="A87401">
        <v>265046</v>
      </c>
      <c r="B87401" s="1">
        <v>44387.870333333332</v>
      </c>
      <c r="C87401">
        <v>142055</v>
      </c>
      <c r="D87401">
        <v>64078</v>
      </c>
      <c r="E87401">
        <f t="shared" si="2730"/>
        <v>20</v>
      </c>
      <c r="F87401" t="str">
        <f>+VLOOKUP(C87401,Подписчики!A:B,2,0)</f>
        <v>UTC+3</v>
      </c>
      <c r="G87401">
        <f t="shared" si="2731"/>
        <v>6</v>
      </c>
    </row>
    <row r="87402" spans="1:7" x14ac:dyDescent="0.25">
      <c r="A87402">
        <v>265048</v>
      </c>
      <c r="B87402" s="1">
        <v>44387.871546925562</v>
      </c>
      <c r="C87402">
        <v>105533</v>
      </c>
      <c r="D87402">
        <v>381626</v>
      </c>
      <c r="E87402">
        <f t="shared" si="2730"/>
        <v>20</v>
      </c>
      <c r="F87402" t="str">
        <f>+VLOOKUP(C87402,Подписчики!A:B,2,0)</f>
        <v>UTC+2</v>
      </c>
      <c r="G87402">
        <f t="shared" si="2731"/>
        <v>6</v>
      </c>
    </row>
    <row r="87403" spans="1:7" x14ac:dyDescent="0.25">
      <c r="A87403">
        <v>265050</v>
      </c>
      <c r="B87403" s="1">
        <v>44387.871608630638</v>
      </c>
      <c r="C87403">
        <v>90985</v>
      </c>
      <c r="D87403">
        <v>89837</v>
      </c>
      <c r="E87403">
        <f t="shared" si="2730"/>
        <v>20</v>
      </c>
      <c r="F87403" t="str">
        <f>+VLOOKUP(C87403,Подписчики!A:B,2,0)</f>
        <v>UTC+2</v>
      </c>
      <c r="G87403">
        <f t="shared" si="2731"/>
        <v>6</v>
      </c>
    </row>
    <row r="87404" spans="1:7" x14ac:dyDescent="0.25">
      <c r="A87404">
        <v>265053</v>
      </c>
      <c r="B87404" s="1">
        <v>44387.872554704431</v>
      </c>
      <c r="C87404">
        <v>49898</v>
      </c>
      <c r="D87404">
        <v>447933</v>
      </c>
      <c r="E87404">
        <f t="shared" si="2730"/>
        <v>20</v>
      </c>
      <c r="F87404" t="str">
        <f>+VLOOKUP(C87404,Подписчики!A:B,2,0)</f>
        <v>UTC+2</v>
      </c>
      <c r="G87404">
        <f t="shared" si="2731"/>
        <v>6</v>
      </c>
    </row>
    <row r="87405" spans="1:7" x14ac:dyDescent="0.25">
      <c r="A87405">
        <v>265056</v>
      </c>
      <c r="B87405" s="1">
        <v>44387.872760517799</v>
      </c>
      <c r="C87405">
        <v>67750</v>
      </c>
      <c r="D87405">
        <v>112334</v>
      </c>
      <c r="E87405">
        <f t="shared" si="2730"/>
        <v>20</v>
      </c>
      <c r="F87405" t="str">
        <f>+VLOOKUP(C87405,Подписчики!A:B,2,0)</f>
        <v>UTC+1</v>
      </c>
      <c r="G87405">
        <f t="shared" si="2731"/>
        <v>6</v>
      </c>
    </row>
    <row r="87406" spans="1:7" x14ac:dyDescent="0.25">
      <c r="A87406">
        <v>265060</v>
      </c>
      <c r="B87406" s="1">
        <v>44387.872760517799</v>
      </c>
      <c r="C87406">
        <v>139253</v>
      </c>
      <c r="D87406">
        <v>411922</v>
      </c>
      <c r="E87406">
        <f t="shared" si="2730"/>
        <v>20</v>
      </c>
      <c r="F87406" t="str">
        <f>+VLOOKUP(C87406,Подписчики!A:B,2,0)</f>
        <v>UTC+1</v>
      </c>
      <c r="G87406">
        <f t="shared" si="2731"/>
        <v>6</v>
      </c>
    </row>
    <row r="87407" spans="1:7" x14ac:dyDescent="0.25">
      <c r="A87407">
        <v>265065</v>
      </c>
      <c r="B87407" s="1">
        <v>44387.873165048542</v>
      </c>
      <c r="C87407">
        <v>42634</v>
      </c>
      <c r="D87407">
        <v>393606</v>
      </c>
      <c r="E87407">
        <f t="shared" si="2730"/>
        <v>20</v>
      </c>
      <c r="F87407" t="str">
        <f>+VLOOKUP(C87407,Подписчики!A:B,2,0)</f>
        <v>UTC+2</v>
      </c>
      <c r="G87407">
        <f t="shared" si="2731"/>
        <v>6</v>
      </c>
    </row>
    <row r="87408" spans="1:7" x14ac:dyDescent="0.25">
      <c r="A87408">
        <v>265067</v>
      </c>
      <c r="B87408" s="1">
        <v>44387.873165048542</v>
      </c>
      <c r="C87408">
        <v>70903</v>
      </c>
      <c r="D87408">
        <v>444546</v>
      </c>
      <c r="E87408">
        <f t="shared" si="2730"/>
        <v>20</v>
      </c>
      <c r="F87408" t="str">
        <f>+VLOOKUP(C87408,Подписчики!A:B,2,0)</f>
        <v>UTC+2</v>
      </c>
      <c r="G87408">
        <f t="shared" si="2731"/>
        <v>6</v>
      </c>
    </row>
    <row r="87409" spans="1:7" x14ac:dyDescent="0.25">
      <c r="A87409">
        <v>265070</v>
      </c>
      <c r="B87409" s="1">
        <v>44387.873974110029</v>
      </c>
      <c r="C87409">
        <v>61704</v>
      </c>
      <c r="D87409">
        <v>264901</v>
      </c>
      <c r="E87409">
        <f t="shared" si="2730"/>
        <v>20</v>
      </c>
      <c r="F87409" t="str">
        <f>+VLOOKUP(C87409,Подписчики!A:B,2,0)</f>
        <v>UTC+0</v>
      </c>
      <c r="G87409">
        <f t="shared" si="2731"/>
        <v>6</v>
      </c>
    </row>
    <row r="87410" spans="1:7" x14ac:dyDescent="0.25">
      <c r="A87410">
        <v>265074</v>
      </c>
      <c r="B87410" s="1">
        <v>44387.874378640779</v>
      </c>
      <c r="C87410">
        <v>196808</v>
      </c>
      <c r="D87410">
        <v>371515</v>
      </c>
      <c r="E87410">
        <f t="shared" si="2730"/>
        <v>20</v>
      </c>
      <c r="F87410" t="str">
        <f>+VLOOKUP(C87410,Подписчики!A:B,2,0)</f>
        <v>UTC+1</v>
      </c>
      <c r="G87410">
        <f t="shared" si="2731"/>
        <v>6</v>
      </c>
    </row>
    <row r="87411" spans="1:7" x14ac:dyDescent="0.25">
      <c r="A87411">
        <v>265077</v>
      </c>
      <c r="B87411" s="1">
        <v>44387.874783171515</v>
      </c>
      <c r="C87411">
        <v>297348</v>
      </c>
      <c r="D87411">
        <v>42035</v>
      </c>
      <c r="E87411">
        <f t="shared" si="2730"/>
        <v>20</v>
      </c>
      <c r="F87411" t="str">
        <f>+VLOOKUP(C87411,Подписчики!A:B,2,0)</f>
        <v>UTC+2</v>
      </c>
      <c r="G87411">
        <f t="shared" si="2731"/>
        <v>6</v>
      </c>
    </row>
    <row r="87412" spans="1:7" x14ac:dyDescent="0.25">
      <c r="A87412">
        <v>265078</v>
      </c>
      <c r="B87412" s="1">
        <v>44387.875592233009</v>
      </c>
      <c r="C87412">
        <v>30277</v>
      </c>
      <c r="D87412">
        <v>472330</v>
      </c>
      <c r="E87412">
        <f t="shared" si="2730"/>
        <v>21</v>
      </c>
      <c r="F87412" t="str">
        <f>+VLOOKUP(C87412,Подписчики!A:B,2,0)</f>
        <v>UTC+0</v>
      </c>
      <c r="G87412">
        <f t="shared" si="2731"/>
        <v>6</v>
      </c>
    </row>
    <row r="87413" spans="1:7" x14ac:dyDescent="0.25">
      <c r="A87413">
        <v>265079</v>
      </c>
      <c r="B87413" s="1">
        <v>44387.875592233009</v>
      </c>
      <c r="C87413">
        <v>93340</v>
      </c>
      <c r="D87413">
        <v>396686</v>
      </c>
      <c r="E87413">
        <f t="shared" si="2730"/>
        <v>21</v>
      </c>
      <c r="F87413" t="str">
        <f>+VLOOKUP(C87413,Подписчики!A:B,2,0)</f>
        <v>UTC-4</v>
      </c>
      <c r="G87413">
        <f t="shared" si="2731"/>
        <v>6</v>
      </c>
    </row>
    <row r="87414" spans="1:7" x14ac:dyDescent="0.25">
      <c r="A87414">
        <v>265081</v>
      </c>
      <c r="B87414" s="1">
        <v>44387.876401294496</v>
      </c>
      <c r="C87414">
        <v>109263</v>
      </c>
      <c r="D87414">
        <v>274276</v>
      </c>
      <c r="E87414">
        <f t="shared" si="2730"/>
        <v>21</v>
      </c>
      <c r="F87414" t="str">
        <f>+VLOOKUP(C87414,Подписчики!A:B,2,0)</f>
        <v>UTC+2</v>
      </c>
      <c r="G87414">
        <f t="shared" si="2731"/>
        <v>6</v>
      </c>
    </row>
    <row r="87415" spans="1:7" x14ac:dyDescent="0.25">
      <c r="A87415">
        <v>265086</v>
      </c>
      <c r="B87415" s="1">
        <v>44387.876674703206</v>
      </c>
      <c r="C87415">
        <v>96942</v>
      </c>
      <c r="D87415">
        <v>349014</v>
      </c>
      <c r="E87415">
        <f t="shared" si="2730"/>
        <v>21</v>
      </c>
      <c r="F87415" t="str">
        <f>+VLOOKUP(C87415,Подписчики!A:B,2,0)</f>
        <v>UTC+2</v>
      </c>
      <c r="G87415">
        <f t="shared" si="2731"/>
        <v>6</v>
      </c>
    </row>
    <row r="87416" spans="1:7" x14ac:dyDescent="0.25">
      <c r="A87416">
        <v>265090</v>
      </c>
      <c r="B87416" s="1">
        <v>44387.877614886733</v>
      </c>
      <c r="C87416">
        <v>167852</v>
      </c>
      <c r="D87416">
        <v>146737</v>
      </c>
      <c r="E87416">
        <f t="shared" si="2730"/>
        <v>21</v>
      </c>
      <c r="F87416" t="str">
        <f>+VLOOKUP(C87416,Подписчики!A:B,2,0)</f>
        <v>UTC+1</v>
      </c>
      <c r="G87416">
        <f t="shared" si="2731"/>
        <v>6</v>
      </c>
    </row>
    <row r="87417" spans="1:7" x14ac:dyDescent="0.25">
      <c r="A87417">
        <v>265095</v>
      </c>
      <c r="B87417" s="1">
        <v>44387.877666666667</v>
      </c>
      <c r="C87417">
        <v>245422</v>
      </c>
      <c r="D87417">
        <v>304128</v>
      </c>
      <c r="E87417">
        <f t="shared" si="2730"/>
        <v>21</v>
      </c>
      <c r="F87417" t="str">
        <f>+VLOOKUP(C87417,Подписчики!A:B,2,0)</f>
        <v>UTC+2</v>
      </c>
      <c r="G87417">
        <f t="shared" si="2731"/>
        <v>6</v>
      </c>
    </row>
    <row r="87418" spans="1:7" x14ac:dyDescent="0.25">
      <c r="A87418">
        <v>265098</v>
      </c>
      <c r="B87418" s="1">
        <v>44387.878019417476</v>
      </c>
      <c r="C87418">
        <v>332170</v>
      </c>
      <c r="D87418">
        <v>215130</v>
      </c>
      <c r="E87418">
        <f t="shared" si="2730"/>
        <v>21</v>
      </c>
      <c r="F87418" t="str">
        <f>+VLOOKUP(C87418,Подписчики!A:B,2,0)</f>
        <v>UTC+2</v>
      </c>
      <c r="G87418">
        <f t="shared" si="2731"/>
        <v>6</v>
      </c>
    </row>
    <row r="87419" spans="1:7" x14ac:dyDescent="0.25">
      <c r="A87419">
        <v>265103</v>
      </c>
      <c r="B87419" s="1">
        <v>44387.878828478963</v>
      </c>
      <c r="C87419">
        <v>43813</v>
      </c>
      <c r="D87419">
        <v>38789</v>
      </c>
      <c r="E87419">
        <f t="shared" si="2730"/>
        <v>21</v>
      </c>
      <c r="F87419" t="str">
        <f>+VLOOKUP(C87419,Подписчики!A:B,2,0)</f>
        <v>UTC+0</v>
      </c>
      <c r="G87419">
        <f t="shared" si="2731"/>
        <v>6</v>
      </c>
    </row>
    <row r="87420" spans="1:7" x14ac:dyDescent="0.25">
      <c r="A87420">
        <v>265104</v>
      </c>
      <c r="B87420" s="1">
        <v>44387.878828478963</v>
      </c>
      <c r="C87420">
        <v>267668</v>
      </c>
      <c r="D87420">
        <v>411922</v>
      </c>
      <c r="E87420">
        <f t="shared" si="2730"/>
        <v>21</v>
      </c>
      <c r="F87420" t="str">
        <f>+VLOOKUP(C87420,Подписчики!A:B,2,0)</f>
        <v>UTC-4</v>
      </c>
      <c r="G87420">
        <f t="shared" si="2731"/>
        <v>6</v>
      </c>
    </row>
    <row r="87421" spans="1:7" x14ac:dyDescent="0.25">
      <c r="A87421">
        <v>265106</v>
      </c>
      <c r="B87421" s="1">
        <v>44387.879233009713</v>
      </c>
      <c r="C87421">
        <v>158362</v>
      </c>
      <c r="D87421">
        <v>62068</v>
      </c>
      <c r="E87421">
        <f t="shared" si="2730"/>
        <v>21</v>
      </c>
      <c r="F87421" t="str">
        <f>+VLOOKUP(C87421,Подписчики!A:B,2,0)</f>
        <v>UTC+1</v>
      </c>
      <c r="G87421">
        <f t="shared" si="2731"/>
        <v>6</v>
      </c>
    </row>
    <row r="87422" spans="1:7" x14ac:dyDescent="0.25">
      <c r="A87422">
        <v>265111</v>
      </c>
      <c r="B87422" s="1">
        <v>44387.879637540449</v>
      </c>
      <c r="C87422">
        <v>310361</v>
      </c>
      <c r="D87422">
        <v>112334</v>
      </c>
      <c r="E87422">
        <f t="shared" si="2730"/>
        <v>21</v>
      </c>
      <c r="F87422" t="str">
        <f>+VLOOKUP(C87422,Подписчики!A:B,2,0)</f>
        <v>UTC+2</v>
      </c>
      <c r="G87422">
        <f t="shared" si="2731"/>
        <v>6</v>
      </c>
    </row>
    <row r="87423" spans="1:7" x14ac:dyDescent="0.25">
      <c r="A87423">
        <v>265113</v>
      </c>
      <c r="B87423" s="1">
        <v>44387.880446601943</v>
      </c>
      <c r="C87423">
        <v>94068</v>
      </c>
      <c r="D87423">
        <v>12149</v>
      </c>
      <c r="E87423">
        <f t="shared" si="2730"/>
        <v>21</v>
      </c>
      <c r="F87423" t="str">
        <f>+VLOOKUP(C87423,Подписчики!A:B,2,0)</f>
        <v>UTC+0</v>
      </c>
      <c r="G87423">
        <f t="shared" si="2731"/>
        <v>6</v>
      </c>
    </row>
    <row r="87424" spans="1:7" x14ac:dyDescent="0.25">
      <c r="A87424">
        <v>265116</v>
      </c>
      <c r="B87424" s="1">
        <v>44387.880851132686</v>
      </c>
      <c r="C87424">
        <v>142775</v>
      </c>
      <c r="D87424">
        <v>158978</v>
      </c>
      <c r="E87424">
        <f t="shared" si="2730"/>
        <v>21</v>
      </c>
      <c r="F87424" t="str">
        <f>+VLOOKUP(C87424,Подписчики!A:B,2,0)</f>
        <v>UTC+1</v>
      </c>
      <c r="G87424">
        <f t="shared" si="2731"/>
        <v>6</v>
      </c>
    </row>
    <row r="87425" spans="1:7" x14ac:dyDescent="0.25">
      <c r="A87425">
        <v>265120</v>
      </c>
      <c r="B87425" s="1">
        <v>44387.880851132686</v>
      </c>
      <c r="C87425">
        <v>166854</v>
      </c>
      <c r="D87425">
        <v>447567</v>
      </c>
      <c r="E87425">
        <f t="shared" si="2730"/>
        <v>21</v>
      </c>
      <c r="F87425" t="str">
        <f>+VLOOKUP(C87425,Подписчики!A:B,2,0)</f>
        <v>UTC+1</v>
      </c>
      <c r="G87425">
        <f t="shared" si="2731"/>
        <v>6</v>
      </c>
    </row>
    <row r="87426" spans="1:7" x14ac:dyDescent="0.25">
      <c r="A87426">
        <v>265124</v>
      </c>
      <c r="B87426" s="1">
        <v>44387.881255663429</v>
      </c>
      <c r="C87426">
        <v>154683</v>
      </c>
      <c r="D87426">
        <v>423117</v>
      </c>
      <c r="E87426">
        <f t="shared" si="2730"/>
        <v>21</v>
      </c>
      <c r="F87426" t="str">
        <f>+VLOOKUP(C87426,Подписчики!A:B,2,0)</f>
        <v>UTC+2</v>
      </c>
      <c r="G87426">
        <f t="shared" si="2731"/>
        <v>6</v>
      </c>
    </row>
    <row r="87427" spans="1:7" x14ac:dyDescent="0.25">
      <c r="A87427">
        <v>265128</v>
      </c>
      <c r="B87427" s="1">
        <v>44387.881255663429</v>
      </c>
      <c r="C87427">
        <v>181665</v>
      </c>
      <c r="D87427">
        <v>128523</v>
      </c>
      <c r="E87427">
        <f t="shared" ref="E87427:E87490" si="2732">HOUR(B87427)</f>
        <v>21</v>
      </c>
      <c r="F87427" t="str">
        <f>+VLOOKUP(C87427,Подписчики!A:B,2,0)</f>
        <v>UTC+2</v>
      </c>
      <c r="G87427">
        <f t="shared" ref="G87427:G87490" si="2733">WEEKDAY(B87427,2)</f>
        <v>6</v>
      </c>
    </row>
    <row r="87428" spans="1:7" x14ac:dyDescent="0.25">
      <c r="A87428">
        <v>265129</v>
      </c>
      <c r="B87428" s="1">
        <v>44387.881255663429</v>
      </c>
      <c r="C87428">
        <v>219836</v>
      </c>
      <c r="D87428">
        <v>188004</v>
      </c>
      <c r="E87428">
        <f t="shared" si="2732"/>
        <v>21</v>
      </c>
      <c r="F87428" t="str">
        <f>+VLOOKUP(C87428,Подписчики!A:B,2,0)</f>
        <v>UTC+2</v>
      </c>
      <c r="G87428">
        <f t="shared" si="2733"/>
        <v>6</v>
      </c>
    </row>
    <row r="87429" spans="1:7" x14ac:dyDescent="0.25">
      <c r="A87429">
        <v>265133</v>
      </c>
      <c r="B87429" s="1">
        <v>44387.882064724916</v>
      </c>
      <c r="C87429">
        <v>88843</v>
      </c>
      <c r="D87429">
        <v>49390</v>
      </c>
      <c r="E87429">
        <f t="shared" si="2732"/>
        <v>21</v>
      </c>
      <c r="F87429" t="str">
        <f>+VLOOKUP(C87429,Подписчики!A:B,2,0)</f>
        <v>UTC+0</v>
      </c>
      <c r="G87429">
        <f t="shared" si="2733"/>
        <v>6</v>
      </c>
    </row>
    <row r="87430" spans="1:7" x14ac:dyDescent="0.25">
      <c r="A87430">
        <v>265138</v>
      </c>
      <c r="B87430" s="1">
        <v>44387.882064724916</v>
      </c>
      <c r="C87430">
        <v>169752</v>
      </c>
      <c r="D87430">
        <v>189009</v>
      </c>
      <c r="E87430">
        <f t="shared" si="2732"/>
        <v>21</v>
      </c>
      <c r="F87430" t="str">
        <f>+VLOOKUP(C87430,Подписчики!A:B,2,0)</f>
        <v>UTC+0</v>
      </c>
      <c r="G87430">
        <f t="shared" si="2733"/>
        <v>6</v>
      </c>
    </row>
    <row r="87431" spans="1:7" x14ac:dyDescent="0.25">
      <c r="A87431">
        <v>265143</v>
      </c>
      <c r="B87431" s="1">
        <v>44387.882064724916</v>
      </c>
      <c r="C87431">
        <v>222499</v>
      </c>
      <c r="D87431">
        <v>347008</v>
      </c>
      <c r="E87431">
        <f t="shared" si="2732"/>
        <v>21</v>
      </c>
      <c r="F87431" t="str">
        <f>+VLOOKUP(C87431,Подписчики!A:B,2,0)</f>
        <v>UTC+0</v>
      </c>
      <c r="G87431">
        <f t="shared" si="2733"/>
        <v>6</v>
      </c>
    </row>
    <row r="87432" spans="1:7" x14ac:dyDescent="0.25">
      <c r="A87432">
        <v>265146</v>
      </c>
      <c r="B87432" s="1">
        <v>44387.882469255666</v>
      </c>
      <c r="C87432">
        <v>3582</v>
      </c>
      <c r="D87432">
        <v>242428</v>
      </c>
      <c r="E87432">
        <f t="shared" si="2732"/>
        <v>21</v>
      </c>
      <c r="F87432" t="str">
        <f>+VLOOKUP(C87432,Подписчики!A:B,2,0)</f>
        <v>UTC+1</v>
      </c>
      <c r="G87432">
        <f t="shared" si="2733"/>
        <v>6</v>
      </c>
    </row>
    <row r="87433" spans="1:7" x14ac:dyDescent="0.25">
      <c r="A87433">
        <v>265147</v>
      </c>
      <c r="B87433" s="1">
        <v>44387.882469255666</v>
      </c>
      <c r="C87433">
        <v>19313</v>
      </c>
      <c r="D87433">
        <v>158978</v>
      </c>
      <c r="E87433">
        <f t="shared" si="2732"/>
        <v>21</v>
      </c>
      <c r="F87433" t="str">
        <f>+VLOOKUP(C87433,Подписчики!A:B,2,0)</f>
        <v>UTC+1</v>
      </c>
      <c r="G87433">
        <f t="shared" si="2733"/>
        <v>6</v>
      </c>
    </row>
    <row r="87434" spans="1:7" x14ac:dyDescent="0.25">
      <c r="A87434">
        <v>265152</v>
      </c>
      <c r="B87434" s="1">
        <v>44387.882873786402</v>
      </c>
      <c r="C87434">
        <v>286568</v>
      </c>
      <c r="D87434">
        <v>301748</v>
      </c>
      <c r="E87434">
        <f t="shared" si="2732"/>
        <v>21</v>
      </c>
      <c r="F87434" t="str">
        <f>+VLOOKUP(C87434,Подписчики!A:B,2,0)</f>
        <v>UTC+2</v>
      </c>
      <c r="G87434">
        <f t="shared" si="2733"/>
        <v>6</v>
      </c>
    </row>
    <row r="87435" spans="1:7" x14ac:dyDescent="0.25">
      <c r="A87435">
        <v>265157</v>
      </c>
      <c r="B87435" s="1">
        <v>44387.883682847896</v>
      </c>
      <c r="C87435">
        <v>193093</v>
      </c>
      <c r="D87435">
        <v>227775</v>
      </c>
      <c r="E87435">
        <f t="shared" si="2732"/>
        <v>21</v>
      </c>
      <c r="F87435" t="str">
        <f>+VLOOKUP(C87435,Подписчики!A:B,2,0)</f>
        <v>UTC+0</v>
      </c>
      <c r="G87435">
        <f t="shared" si="2733"/>
        <v>6</v>
      </c>
    </row>
    <row r="87436" spans="1:7" x14ac:dyDescent="0.25">
      <c r="A87436">
        <v>265161</v>
      </c>
      <c r="B87436" s="1">
        <v>44387.883785515914</v>
      </c>
      <c r="C87436">
        <v>74593</v>
      </c>
      <c r="D87436">
        <v>362248</v>
      </c>
      <c r="E87436">
        <f t="shared" si="2732"/>
        <v>21</v>
      </c>
      <c r="F87436" t="str">
        <f>+VLOOKUP(C87436,Подписчики!A:B,2,0)</f>
        <v>UTC+1</v>
      </c>
      <c r="G87436">
        <f t="shared" si="2733"/>
        <v>6</v>
      </c>
    </row>
    <row r="87437" spans="1:7" x14ac:dyDescent="0.25">
      <c r="A87437">
        <v>265164</v>
      </c>
      <c r="B87437" s="1">
        <v>44387.883846552933</v>
      </c>
      <c r="C87437">
        <v>157097</v>
      </c>
      <c r="D87437">
        <v>64601</v>
      </c>
      <c r="E87437">
        <f t="shared" si="2732"/>
        <v>21</v>
      </c>
      <c r="F87437" t="str">
        <f>+VLOOKUP(C87437,Подписчики!A:B,2,0)</f>
        <v>UTC+2</v>
      </c>
      <c r="G87437">
        <f t="shared" si="2733"/>
        <v>6</v>
      </c>
    </row>
    <row r="87438" spans="1:7" x14ac:dyDescent="0.25">
      <c r="A87438">
        <v>265167</v>
      </c>
      <c r="B87438" s="1">
        <v>44387.884087378647</v>
      </c>
      <c r="C87438">
        <v>107528</v>
      </c>
      <c r="D87438">
        <v>120139</v>
      </c>
      <c r="E87438">
        <f t="shared" si="2732"/>
        <v>21</v>
      </c>
      <c r="F87438" t="str">
        <f>+VLOOKUP(C87438,Подписчики!A:B,2,0)</f>
        <v>UTC+1</v>
      </c>
      <c r="G87438">
        <f t="shared" si="2733"/>
        <v>6</v>
      </c>
    </row>
    <row r="87439" spans="1:7" x14ac:dyDescent="0.25">
      <c r="A87439">
        <v>265168</v>
      </c>
      <c r="B87439" s="1">
        <v>44387.884182256537</v>
      </c>
      <c r="C87439">
        <v>79588</v>
      </c>
      <c r="D87439">
        <v>250679</v>
      </c>
      <c r="E87439">
        <f t="shared" si="2732"/>
        <v>21</v>
      </c>
      <c r="F87439" t="str">
        <f>+VLOOKUP(C87439,Подписчики!A:B,2,0)</f>
        <v>UTC+2</v>
      </c>
      <c r="G87439">
        <f t="shared" si="2733"/>
        <v>6</v>
      </c>
    </row>
    <row r="87440" spans="1:7" x14ac:dyDescent="0.25">
      <c r="A87440">
        <v>265172</v>
      </c>
      <c r="B87440" s="1">
        <v>44387.884333333335</v>
      </c>
      <c r="C87440">
        <v>51192</v>
      </c>
      <c r="D87440">
        <v>304128</v>
      </c>
      <c r="E87440">
        <f t="shared" si="2732"/>
        <v>21</v>
      </c>
      <c r="F87440" t="str">
        <f>+VLOOKUP(C87440,Подписчики!A:B,2,0)</f>
        <v>UTC+1</v>
      </c>
      <c r="G87440">
        <f t="shared" si="2733"/>
        <v>6</v>
      </c>
    </row>
    <row r="87441" spans="1:7" x14ac:dyDescent="0.25">
      <c r="A87441">
        <v>265173</v>
      </c>
      <c r="B87441" s="1">
        <v>44387.884491909383</v>
      </c>
      <c r="C87441">
        <v>110119</v>
      </c>
      <c r="D87441">
        <v>428248</v>
      </c>
      <c r="E87441">
        <f t="shared" si="2732"/>
        <v>21</v>
      </c>
      <c r="F87441" t="str">
        <f>+VLOOKUP(C87441,Подписчики!A:B,2,0)</f>
        <v>UTC-6</v>
      </c>
      <c r="G87441">
        <f t="shared" si="2733"/>
        <v>6</v>
      </c>
    </row>
    <row r="87442" spans="1:7" x14ac:dyDescent="0.25">
      <c r="A87442">
        <v>265176</v>
      </c>
      <c r="B87442" s="1">
        <v>44387.884491909383</v>
      </c>
      <c r="C87442">
        <v>234561</v>
      </c>
      <c r="D87442">
        <v>238334</v>
      </c>
      <c r="E87442">
        <f t="shared" si="2732"/>
        <v>21</v>
      </c>
      <c r="F87442" t="str">
        <f>+VLOOKUP(C87442,Подписчики!A:B,2,0)</f>
        <v>UTC+2</v>
      </c>
      <c r="G87442">
        <f t="shared" si="2733"/>
        <v>6</v>
      </c>
    </row>
    <row r="87443" spans="1:7" x14ac:dyDescent="0.25">
      <c r="A87443">
        <v>265179</v>
      </c>
      <c r="B87443" s="1">
        <v>44387.885280922877</v>
      </c>
      <c r="C87443">
        <v>305112</v>
      </c>
      <c r="D87443">
        <v>242428</v>
      </c>
      <c r="E87443">
        <f t="shared" si="2732"/>
        <v>21</v>
      </c>
      <c r="F87443" t="str">
        <f>+VLOOKUP(C87443,Подписчики!A:B,2,0)</f>
        <v>UTC+0</v>
      </c>
      <c r="G87443">
        <f t="shared" si="2733"/>
        <v>6</v>
      </c>
    </row>
    <row r="87444" spans="1:7" x14ac:dyDescent="0.25">
      <c r="A87444">
        <v>265184</v>
      </c>
      <c r="B87444" s="1">
        <v>44387.885333333339</v>
      </c>
      <c r="C87444">
        <v>72556</v>
      </c>
      <c r="D87444">
        <v>62570</v>
      </c>
      <c r="E87444">
        <f t="shared" si="2732"/>
        <v>21</v>
      </c>
      <c r="F87444" t="str">
        <f>+VLOOKUP(C87444,Подписчики!A:B,2,0)</f>
        <v>UTC+1</v>
      </c>
      <c r="G87444">
        <f t="shared" si="2733"/>
        <v>6</v>
      </c>
    </row>
    <row r="87445" spans="1:7" x14ac:dyDescent="0.25">
      <c r="A87445">
        <v>265186</v>
      </c>
      <c r="B87445" s="1">
        <v>44387.886919093849</v>
      </c>
      <c r="C87445">
        <v>266307</v>
      </c>
      <c r="D87445">
        <v>411922</v>
      </c>
      <c r="E87445">
        <f t="shared" si="2732"/>
        <v>21</v>
      </c>
      <c r="F87445" t="str">
        <f>+VLOOKUP(C87445,Подписчики!A:B,2,0)</f>
        <v>UTC+0</v>
      </c>
      <c r="G87445">
        <f t="shared" si="2733"/>
        <v>6</v>
      </c>
    </row>
    <row r="87446" spans="1:7" x14ac:dyDescent="0.25">
      <c r="A87446">
        <v>265190</v>
      </c>
      <c r="B87446" s="1">
        <v>44387.887333333332</v>
      </c>
      <c r="C87446">
        <v>8379</v>
      </c>
      <c r="D87446">
        <v>347008</v>
      </c>
      <c r="E87446">
        <f t="shared" si="2732"/>
        <v>21</v>
      </c>
      <c r="F87446" t="str">
        <f>+VLOOKUP(C87446,Подписчики!A:B,2,0)</f>
        <v>UTC+1</v>
      </c>
      <c r="G87446">
        <f t="shared" si="2733"/>
        <v>6</v>
      </c>
    </row>
    <row r="87447" spans="1:7" x14ac:dyDescent="0.25">
      <c r="A87447">
        <v>265195</v>
      </c>
      <c r="B87447" s="1">
        <v>44387.888941747573</v>
      </c>
      <c r="C87447">
        <v>73982</v>
      </c>
      <c r="D87447">
        <v>185711</v>
      </c>
      <c r="E87447">
        <f t="shared" si="2732"/>
        <v>21</v>
      </c>
      <c r="F87447" t="str">
        <f>+VLOOKUP(C87447,Подписчики!A:B,2,0)</f>
        <v>UTC+1</v>
      </c>
      <c r="G87447">
        <f t="shared" si="2733"/>
        <v>6</v>
      </c>
    </row>
    <row r="87448" spans="1:7" x14ac:dyDescent="0.25">
      <c r="A87448">
        <v>265200</v>
      </c>
      <c r="B87448" s="1">
        <v>44387.891333333333</v>
      </c>
      <c r="C87448">
        <v>70838</v>
      </c>
      <c r="D87448">
        <v>104958</v>
      </c>
      <c r="E87448">
        <f t="shared" si="2732"/>
        <v>21</v>
      </c>
      <c r="F87448" t="str">
        <f>+VLOOKUP(C87448,Подписчики!A:B,2,0)</f>
        <v>UTC+4</v>
      </c>
      <c r="G87448">
        <f t="shared" si="2733"/>
        <v>6</v>
      </c>
    </row>
    <row r="87449" spans="1:7" x14ac:dyDescent="0.25">
      <c r="A87449">
        <v>265203</v>
      </c>
      <c r="B87449" s="1">
        <v>44387.892177993534</v>
      </c>
      <c r="C87449">
        <v>257752</v>
      </c>
      <c r="D87449">
        <v>4199</v>
      </c>
      <c r="E87449">
        <f t="shared" si="2732"/>
        <v>21</v>
      </c>
      <c r="F87449" t="str">
        <f>+VLOOKUP(C87449,Подписчики!A:B,2,0)</f>
        <v>UTC+1</v>
      </c>
      <c r="G87449">
        <f t="shared" si="2733"/>
        <v>6</v>
      </c>
    </row>
    <row r="87450" spans="1:7" x14ac:dyDescent="0.25">
      <c r="A87450">
        <v>265206</v>
      </c>
      <c r="B87450" s="1">
        <v>44387.892333333337</v>
      </c>
      <c r="C87450">
        <v>151431</v>
      </c>
      <c r="D87450">
        <v>118549</v>
      </c>
      <c r="E87450">
        <f t="shared" si="2732"/>
        <v>21</v>
      </c>
      <c r="F87450" t="str">
        <f>+VLOOKUP(C87450,Подписчики!A:B,2,0)</f>
        <v>UTC+1</v>
      </c>
      <c r="G87450">
        <f t="shared" si="2733"/>
        <v>6</v>
      </c>
    </row>
    <row r="87451" spans="1:7" x14ac:dyDescent="0.25">
      <c r="A87451">
        <v>265210</v>
      </c>
      <c r="B87451" s="1">
        <v>44387.892666402171</v>
      </c>
      <c r="C87451">
        <v>258990</v>
      </c>
      <c r="D87451">
        <v>84382</v>
      </c>
      <c r="E87451">
        <f t="shared" si="2732"/>
        <v>21</v>
      </c>
      <c r="F87451" t="str">
        <f>+VLOOKUP(C87451,Подписчики!A:B,2,0)</f>
        <v>UTC+1</v>
      </c>
      <c r="G87451">
        <f t="shared" si="2733"/>
        <v>6</v>
      </c>
    </row>
    <row r="87452" spans="1:7" x14ac:dyDescent="0.25">
      <c r="A87452">
        <v>265215</v>
      </c>
      <c r="B87452" s="1">
        <v>44387.893391585763</v>
      </c>
      <c r="C87452">
        <v>80063</v>
      </c>
      <c r="D87452">
        <v>140885</v>
      </c>
      <c r="E87452">
        <f t="shared" si="2732"/>
        <v>21</v>
      </c>
      <c r="F87452" t="str">
        <f>+VLOOKUP(C87452,Подписчики!A:B,2,0)</f>
        <v>UTC+0</v>
      </c>
      <c r="G87452">
        <f t="shared" si="2733"/>
        <v>6</v>
      </c>
    </row>
    <row r="87453" spans="1:7" x14ac:dyDescent="0.25">
      <c r="A87453">
        <v>265220</v>
      </c>
      <c r="B87453" s="1">
        <v>44387.893391585763</v>
      </c>
      <c r="C87453">
        <v>81082</v>
      </c>
      <c r="D87453">
        <v>422215</v>
      </c>
      <c r="E87453">
        <f t="shared" si="2732"/>
        <v>21</v>
      </c>
      <c r="F87453" t="str">
        <f>+VLOOKUP(C87453,Подписчики!A:B,2,0)</f>
        <v>UTC+0</v>
      </c>
      <c r="G87453">
        <f t="shared" si="2733"/>
        <v>6</v>
      </c>
    </row>
    <row r="87454" spans="1:7" x14ac:dyDescent="0.25">
      <c r="A87454">
        <v>265225</v>
      </c>
      <c r="B87454" s="1">
        <v>44387.893391585763</v>
      </c>
      <c r="C87454">
        <v>338604</v>
      </c>
      <c r="D87454">
        <v>394819</v>
      </c>
      <c r="E87454">
        <f t="shared" si="2732"/>
        <v>21</v>
      </c>
      <c r="F87454" t="str">
        <f>+VLOOKUP(C87454,Подписчики!A:B,2,0)</f>
        <v>UTC+0</v>
      </c>
      <c r="G87454">
        <f t="shared" si="2733"/>
        <v>6</v>
      </c>
    </row>
    <row r="87455" spans="1:7" x14ac:dyDescent="0.25">
      <c r="A87455">
        <v>265227</v>
      </c>
      <c r="B87455" s="1">
        <v>44387.893795587021</v>
      </c>
      <c r="C87455">
        <v>6585</v>
      </c>
      <c r="D87455">
        <v>56396</v>
      </c>
      <c r="E87455">
        <f t="shared" si="2732"/>
        <v>21</v>
      </c>
      <c r="F87455" t="str">
        <f>+VLOOKUP(C87455,Подписчики!A:B,2,0)</f>
        <v>UTC+2</v>
      </c>
      <c r="G87455">
        <f t="shared" si="2733"/>
        <v>6</v>
      </c>
    </row>
    <row r="87456" spans="1:7" x14ac:dyDescent="0.25">
      <c r="A87456">
        <v>265231</v>
      </c>
      <c r="B87456" s="1">
        <v>44387.894605177993</v>
      </c>
      <c r="C87456">
        <v>95833</v>
      </c>
      <c r="D87456">
        <v>180863</v>
      </c>
      <c r="E87456">
        <f t="shared" si="2732"/>
        <v>21</v>
      </c>
      <c r="F87456" t="str">
        <f>+VLOOKUP(C87456,Подписчики!A:B,2,0)</f>
        <v>UTC+3</v>
      </c>
      <c r="G87456">
        <f t="shared" si="2733"/>
        <v>6</v>
      </c>
    </row>
    <row r="87457" spans="1:7" x14ac:dyDescent="0.25">
      <c r="A87457">
        <v>265234</v>
      </c>
      <c r="B87457" s="1">
        <v>44387.894924771877</v>
      </c>
      <c r="C87457">
        <v>332644</v>
      </c>
      <c r="D87457">
        <v>154256</v>
      </c>
      <c r="E87457">
        <f t="shared" si="2732"/>
        <v>21</v>
      </c>
      <c r="F87457" t="str">
        <f>+VLOOKUP(C87457,Подписчики!A:B,2,0)</f>
        <v>UTC+3</v>
      </c>
      <c r="G87457">
        <f t="shared" si="2733"/>
        <v>6</v>
      </c>
    </row>
    <row r="87458" spans="1:7" x14ac:dyDescent="0.25">
      <c r="A87458">
        <v>265236</v>
      </c>
      <c r="B87458" s="1">
        <v>44387.895009708736</v>
      </c>
      <c r="C87458">
        <v>102767</v>
      </c>
      <c r="D87458">
        <v>179296</v>
      </c>
      <c r="E87458">
        <f t="shared" si="2732"/>
        <v>21</v>
      </c>
      <c r="F87458" t="str">
        <f>+VLOOKUP(C87458,Подписчики!A:B,2,0)</f>
        <v>UTC+0</v>
      </c>
      <c r="G87458">
        <f t="shared" si="2733"/>
        <v>6</v>
      </c>
    </row>
    <row r="87459" spans="1:7" x14ac:dyDescent="0.25">
      <c r="A87459">
        <v>265241</v>
      </c>
      <c r="B87459" s="1">
        <v>44387.895779290142</v>
      </c>
      <c r="C87459">
        <v>45078</v>
      </c>
      <c r="D87459">
        <v>16360</v>
      </c>
      <c r="E87459">
        <f t="shared" si="2732"/>
        <v>21</v>
      </c>
      <c r="F87459" t="str">
        <f>+VLOOKUP(C87459,Подписчики!A:B,2,0)</f>
        <v>UTC+2</v>
      </c>
      <c r="G87459">
        <f t="shared" si="2733"/>
        <v>6</v>
      </c>
    </row>
    <row r="87460" spans="1:7" x14ac:dyDescent="0.25">
      <c r="A87460">
        <v>265246</v>
      </c>
      <c r="B87460" s="1">
        <v>44387.896223300973</v>
      </c>
      <c r="C87460">
        <v>41033</v>
      </c>
      <c r="D87460">
        <v>149755</v>
      </c>
      <c r="E87460">
        <f t="shared" si="2732"/>
        <v>21</v>
      </c>
      <c r="F87460" t="str">
        <f>+VLOOKUP(C87460,Подписчики!A:B,2,0)</f>
        <v>UTC-5</v>
      </c>
      <c r="G87460">
        <f t="shared" si="2733"/>
        <v>6</v>
      </c>
    </row>
    <row r="87461" spans="1:7" x14ac:dyDescent="0.25">
      <c r="A87461">
        <v>265247</v>
      </c>
      <c r="B87461" s="1">
        <v>44387.896627831717</v>
      </c>
      <c r="C87461">
        <v>93450</v>
      </c>
      <c r="D87461">
        <v>108086</v>
      </c>
      <c r="E87461">
        <f t="shared" si="2732"/>
        <v>21</v>
      </c>
      <c r="F87461" t="str">
        <f>+VLOOKUP(C87461,Подписчики!A:B,2,0)</f>
        <v>UTC+0</v>
      </c>
      <c r="G87461">
        <f t="shared" si="2733"/>
        <v>6</v>
      </c>
    </row>
    <row r="87462" spans="1:7" x14ac:dyDescent="0.25">
      <c r="A87462">
        <v>265249</v>
      </c>
      <c r="B87462" s="1">
        <v>44387.896627831717</v>
      </c>
      <c r="C87462">
        <v>145707</v>
      </c>
      <c r="D87462">
        <v>153808</v>
      </c>
      <c r="E87462">
        <f t="shared" si="2732"/>
        <v>21</v>
      </c>
      <c r="F87462" t="str">
        <f>+VLOOKUP(C87462,Подписчики!A:B,2,0)</f>
        <v>UTC+0</v>
      </c>
      <c r="G87462">
        <f t="shared" si="2733"/>
        <v>6</v>
      </c>
    </row>
    <row r="87463" spans="1:7" x14ac:dyDescent="0.25">
      <c r="A87463">
        <v>265253</v>
      </c>
      <c r="B87463" s="1">
        <v>44387.89703236246</v>
      </c>
      <c r="C87463">
        <v>57857</v>
      </c>
      <c r="D87463">
        <v>389368</v>
      </c>
      <c r="E87463">
        <f t="shared" si="2732"/>
        <v>21</v>
      </c>
      <c r="F87463" t="str">
        <f>+VLOOKUP(C87463,Подписчики!A:B,2,0)</f>
        <v>UTC+1</v>
      </c>
      <c r="G87463">
        <f t="shared" si="2733"/>
        <v>6</v>
      </c>
    </row>
    <row r="87464" spans="1:7" x14ac:dyDescent="0.25">
      <c r="A87464">
        <v>265257</v>
      </c>
      <c r="B87464" s="1">
        <v>44387.897824030275</v>
      </c>
      <c r="C87464">
        <v>290750</v>
      </c>
      <c r="D87464">
        <v>208723</v>
      </c>
      <c r="E87464">
        <f t="shared" si="2732"/>
        <v>21</v>
      </c>
      <c r="F87464" t="str">
        <f>+VLOOKUP(C87464,Подписчики!A:B,2,0)</f>
        <v>UTC+1</v>
      </c>
      <c r="G87464">
        <f t="shared" si="2733"/>
        <v>6</v>
      </c>
    </row>
    <row r="87465" spans="1:7" x14ac:dyDescent="0.25">
      <c r="A87465">
        <v>265261</v>
      </c>
      <c r="B87465" s="1">
        <v>44387.898000000001</v>
      </c>
      <c r="C87465">
        <v>192756</v>
      </c>
      <c r="D87465">
        <v>158978</v>
      </c>
      <c r="E87465">
        <f t="shared" si="2732"/>
        <v>21</v>
      </c>
      <c r="F87465" t="str">
        <f>+VLOOKUP(C87465,Подписчики!A:B,2,0)</f>
        <v>UTC+0</v>
      </c>
      <c r="G87465">
        <f t="shared" si="2733"/>
        <v>6</v>
      </c>
    </row>
    <row r="87466" spans="1:7" x14ac:dyDescent="0.25">
      <c r="A87466">
        <v>265266</v>
      </c>
      <c r="B87466" s="1">
        <v>44387.898403881954</v>
      </c>
      <c r="C87466">
        <v>278066</v>
      </c>
      <c r="D87466">
        <v>304128</v>
      </c>
      <c r="E87466">
        <f t="shared" si="2732"/>
        <v>21</v>
      </c>
      <c r="F87466" t="str">
        <f>+VLOOKUP(C87466,Подписчики!A:B,2,0)</f>
        <v>UTC+1</v>
      </c>
      <c r="G87466">
        <f t="shared" si="2733"/>
        <v>6</v>
      </c>
    </row>
    <row r="87467" spans="1:7" x14ac:dyDescent="0.25">
      <c r="A87467">
        <v>265269</v>
      </c>
      <c r="B87467" s="1">
        <v>44387.89865048544</v>
      </c>
      <c r="C87467">
        <v>183955</v>
      </c>
      <c r="D87467">
        <v>411922</v>
      </c>
      <c r="E87467">
        <f t="shared" si="2732"/>
        <v>21</v>
      </c>
      <c r="F87467" t="str">
        <f>+VLOOKUP(C87467,Подписчики!A:B,2,0)</f>
        <v>UTC+1</v>
      </c>
      <c r="G87467">
        <f t="shared" si="2733"/>
        <v>6</v>
      </c>
    </row>
    <row r="87468" spans="1:7" x14ac:dyDescent="0.25">
      <c r="A87468">
        <v>265272</v>
      </c>
      <c r="B87468" s="1">
        <v>44387.89865048544</v>
      </c>
      <c r="C87468">
        <v>268779</v>
      </c>
      <c r="D87468">
        <v>88863</v>
      </c>
      <c r="E87468">
        <f t="shared" si="2732"/>
        <v>21</v>
      </c>
      <c r="F87468" t="str">
        <f>+VLOOKUP(C87468,Подписчики!A:B,2,0)</f>
        <v>UTC+1</v>
      </c>
      <c r="G87468">
        <f t="shared" si="2733"/>
        <v>6</v>
      </c>
    </row>
    <row r="87469" spans="1:7" x14ac:dyDescent="0.25">
      <c r="A87469">
        <v>265273</v>
      </c>
      <c r="B87469" s="1">
        <v>44387.899459546927</v>
      </c>
      <c r="C87469">
        <v>253513</v>
      </c>
      <c r="D87469">
        <v>297506</v>
      </c>
      <c r="E87469">
        <f t="shared" si="2732"/>
        <v>21</v>
      </c>
      <c r="F87469" t="str">
        <f>+VLOOKUP(C87469,Подписчики!A:B,2,0)</f>
        <v>UTC-5</v>
      </c>
      <c r="G87469">
        <f t="shared" si="2733"/>
        <v>6</v>
      </c>
    </row>
    <row r="87470" spans="1:7" x14ac:dyDescent="0.25">
      <c r="A87470">
        <v>265275</v>
      </c>
      <c r="B87470" s="1">
        <v>44387.900268608413</v>
      </c>
      <c r="C87470">
        <v>159076</v>
      </c>
      <c r="D87470">
        <v>258219</v>
      </c>
      <c r="E87470">
        <f t="shared" si="2732"/>
        <v>21</v>
      </c>
      <c r="F87470" t="str">
        <f>+VLOOKUP(C87470,Подписчики!A:B,2,0)</f>
        <v>UTC+1</v>
      </c>
      <c r="G87470">
        <f t="shared" si="2733"/>
        <v>6</v>
      </c>
    </row>
    <row r="87471" spans="1:7" x14ac:dyDescent="0.25">
      <c r="A87471">
        <v>265278</v>
      </c>
      <c r="B87471" s="1">
        <v>44387.900268608413</v>
      </c>
      <c r="C87471">
        <v>316153</v>
      </c>
      <c r="D87471">
        <v>312509</v>
      </c>
      <c r="E87471">
        <f t="shared" si="2732"/>
        <v>21</v>
      </c>
      <c r="F87471" t="str">
        <f>+VLOOKUP(C87471,Подписчики!A:B,2,0)</f>
        <v>UTC+1</v>
      </c>
      <c r="G87471">
        <f t="shared" si="2733"/>
        <v>6</v>
      </c>
    </row>
    <row r="87472" spans="1:7" x14ac:dyDescent="0.25">
      <c r="A87472">
        <v>265280</v>
      </c>
      <c r="B87472" s="1">
        <v>44387.900333333338</v>
      </c>
      <c r="C87472">
        <v>260956</v>
      </c>
      <c r="D87472">
        <v>270741</v>
      </c>
      <c r="E87472">
        <f t="shared" si="2732"/>
        <v>21</v>
      </c>
      <c r="F87472" t="str">
        <f>+VLOOKUP(C87472,Подписчики!A:B,2,0)</f>
        <v>UTC+1</v>
      </c>
      <c r="G87472">
        <f t="shared" si="2733"/>
        <v>6</v>
      </c>
    </row>
    <row r="87473" spans="1:7" x14ac:dyDescent="0.25">
      <c r="A87473">
        <v>265282</v>
      </c>
      <c r="B87473" s="1">
        <v>44387.901666666665</v>
      </c>
      <c r="C87473">
        <v>59508</v>
      </c>
      <c r="D87473">
        <v>411922</v>
      </c>
      <c r="E87473">
        <f t="shared" si="2732"/>
        <v>21</v>
      </c>
      <c r="F87473" t="str">
        <f>+VLOOKUP(C87473,Подписчики!A:B,2,0)</f>
        <v>UTC+2</v>
      </c>
      <c r="G87473">
        <f t="shared" si="2733"/>
        <v>6</v>
      </c>
    </row>
    <row r="87474" spans="1:7" x14ac:dyDescent="0.25">
      <c r="A87474">
        <v>265283</v>
      </c>
      <c r="B87474" s="1">
        <v>44387.901886731393</v>
      </c>
      <c r="C87474">
        <v>181605</v>
      </c>
      <c r="D87474">
        <v>84062</v>
      </c>
      <c r="E87474">
        <f t="shared" si="2732"/>
        <v>21</v>
      </c>
      <c r="F87474" t="str">
        <f>+VLOOKUP(C87474,Подписчики!A:B,2,0)</f>
        <v>UTC+1</v>
      </c>
      <c r="G87474">
        <f t="shared" si="2733"/>
        <v>6</v>
      </c>
    </row>
    <row r="87475" spans="1:7" x14ac:dyDescent="0.25">
      <c r="A87475">
        <v>265285</v>
      </c>
      <c r="B87475" s="1">
        <v>44387.902291262137</v>
      </c>
      <c r="C87475">
        <v>119102</v>
      </c>
      <c r="D87475">
        <v>450933</v>
      </c>
      <c r="E87475">
        <f t="shared" si="2732"/>
        <v>21</v>
      </c>
      <c r="F87475" t="str">
        <f>+VLOOKUP(C87475,Подписчики!A:B,2,0)</f>
        <v>UTC+2</v>
      </c>
      <c r="G87475">
        <f t="shared" si="2733"/>
        <v>6</v>
      </c>
    </row>
    <row r="87476" spans="1:7" x14ac:dyDescent="0.25">
      <c r="A87476">
        <v>265290</v>
      </c>
      <c r="B87476" s="1">
        <v>44387.902291262137</v>
      </c>
      <c r="C87476">
        <v>127986</v>
      </c>
      <c r="D87476">
        <v>347008</v>
      </c>
      <c r="E87476">
        <f t="shared" si="2732"/>
        <v>21</v>
      </c>
      <c r="F87476" t="str">
        <f>+VLOOKUP(C87476,Подписчики!A:B,2,0)</f>
        <v>UTC+2</v>
      </c>
      <c r="G87476">
        <f t="shared" si="2733"/>
        <v>6</v>
      </c>
    </row>
    <row r="87477" spans="1:7" x14ac:dyDescent="0.25">
      <c r="A87477">
        <v>265294</v>
      </c>
      <c r="B87477" s="1">
        <v>44387.902291262137</v>
      </c>
      <c r="C87477">
        <v>139073</v>
      </c>
      <c r="D87477">
        <v>63309</v>
      </c>
      <c r="E87477">
        <f t="shared" si="2732"/>
        <v>21</v>
      </c>
      <c r="F87477" t="str">
        <f>+VLOOKUP(C87477,Подписчики!A:B,2,0)</f>
        <v>UTC+2</v>
      </c>
      <c r="G87477">
        <f t="shared" si="2733"/>
        <v>6</v>
      </c>
    </row>
    <row r="87478" spans="1:7" x14ac:dyDescent="0.25">
      <c r="A87478">
        <v>265296</v>
      </c>
      <c r="B87478" s="1">
        <v>44387.902291262137</v>
      </c>
      <c r="C87478">
        <v>289245</v>
      </c>
      <c r="D87478">
        <v>470762</v>
      </c>
      <c r="E87478">
        <f t="shared" si="2732"/>
        <v>21</v>
      </c>
      <c r="F87478" t="str">
        <f>+VLOOKUP(C87478,Подписчики!A:B,2,0)</f>
        <v>UTC+2</v>
      </c>
      <c r="G87478">
        <f t="shared" si="2733"/>
        <v>6</v>
      </c>
    </row>
    <row r="87479" spans="1:7" x14ac:dyDescent="0.25">
      <c r="A87479">
        <v>265297</v>
      </c>
      <c r="B87479" s="1">
        <v>44387.902291262137</v>
      </c>
      <c r="C87479">
        <v>311899</v>
      </c>
      <c r="D87479">
        <v>345496</v>
      </c>
      <c r="E87479">
        <f t="shared" si="2732"/>
        <v>21</v>
      </c>
      <c r="F87479" t="str">
        <f>+VLOOKUP(C87479,Подписчики!A:B,2,0)</f>
        <v>UTC-2</v>
      </c>
      <c r="G87479">
        <f t="shared" si="2733"/>
        <v>6</v>
      </c>
    </row>
    <row r="87480" spans="1:7" x14ac:dyDescent="0.25">
      <c r="A87480">
        <v>265298</v>
      </c>
      <c r="B87480" s="1">
        <v>44387.903100323623</v>
      </c>
      <c r="C87480">
        <v>329431</v>
      </c>
      <c r="D87480">
        <v>373732</v>
      </c>
      <c r="E87480">
        <f t="shared" si="2732"/>
        <v>21</v>
      </c>
      <c r="F87480" t="str">
        <f>+VLOOKUP(C87480,Подписчики!A:B,2,0)</f>
        <v>UTC+0</v>
      </c>
      <c r="G87480">
        <f t="shared" si="2733"/>
        <v>6</v>
      </c>
    </row>
    <row r="87481" spans="1:7" x14ac:dyDescent="0.25">
      <c r="A87481">
        <v>265303</v>
      </c>
      <c r="B87481" s="1">
        <v>44387.903504854374</v>
      </c>
      <c r="C87481">
        <v>111924</v>
      </c>
      <c r="D87481">
        <v>258219</v>
      </c>
      <c r="E87481">
        <f t="shared" si="2732"/>
        <v>21</v>
      </c>
      <c r="F87481" t="str">
        <f>+VLOOKUP(C87481,Подписчики!A:B,2,0)</f>
        <v>UTC+1</v>
      </c>
      <c r="G87481">
        <f t="shared" si="2733"/>
        <v>6</v>
      </c>
    </row>
    <row r="87482" spans="1:7" x14ac:dyDescent="0.25">
      <c r="A87482">
        <v>265305</v>
      </c>
      <c r="B87482" s="1">
        <v>44387.903530991549</v>
      </c>
      <c r="C87482">
        <v>283717</v>
      </c>
      <c r="D87482">
        <v>271767</v>
      </c>
      <c r="E87482">
        <f t="shared" si="2732"/>
        <v>21</v>
      </c>
      <c r="F87482" t="str">
        <f>+VLOOKUP(C87482,Подписчики!A:B,2,0)</f>
        <v>UTC+2</v>
      </c>
      <c r="G87482">
        <f t="shared" si="2733"/>
        <v>6</v>
      </c>
    </row>
    <row r="87483" spans="1:7" x14ac:dyDescent="0.25">
      <c r="A87483">
        <v>265307</v>
      </c>
      <c r="B87483" s="1">
        <v>44387.903744621115</v>
      </c>
      <c r="C87483">
        <v>77103</v>
      </c>
      <c r="D87483">
        <v>230507</v>
      </c>
      <c r="E87483">
        <f t="shared" si="2732"/>
        <v>21</v>
      </c>
      <c r="F87483" t="str">
        <f>+VLOOKUP(C87483,Подписчики!A:B,2,0)</f>
        <v>UTC+2</v>
      </c>
      <c r="G87483">
        <f t="shared" si="2733"/>
        <v>6</v>
      </c>
    </row>
    <row r="87484" spans="1:7" x14ac:dyDescent="0.25">
      <c r="A87484">
        <v>265311</v>
      </c>
      <c r="B87484" s="1">
        <v>44387.903836176643</v>
      </c>
      <c r="C87484">
        <v>270984</v>
      </c>
      <c r="D87484">
        <v>268090</v>
      </c>
      <c r="E87484">
        <f t="shared" si="2732"/>
        <v>21</v>
      </c>
      <c r="F87484" t="str">
        <f>+VLOOKUP(C87484,Подписчики!A:B,2,0)</f>
        <v>UTC+2</v>
      </c>
      <c r="G87484">
        <f t="shared" si="2733"/>
        <v>6</v>
      </c>
    </row>
    <row r="87485" spans="1:7" x14ac:dyDescent="0.25">
      <c r="A87485">
        <v>265312</v>
      </c>
      <c r="B87485" s="1">
        <v>44387.90390938511</v>
      </c>
      <c r="C87485">
        <v>88051</v>
      </c>
      <c r="D87485">
        <v>154256</v>
      </c>
      <c r="E87485">
        <f t="shared" si="2732"/>
        <v>21</v>
      </c>
      <c r="F87485" t="str">
        <f>+VLOOKUP(C87485,Подписчики!A:B,2,0)</f>
        <v>UTC+2</v>
      </c>
      <c r="G87485">
        <f t="shared" si="2733"/>
        <v>6</v>
      </c>
    </row>
    <row r="87486" spans="1:7" x14ac:dyDescent="0.25">
      <c r="A87486">
        <v>265316</v>
      </c>
      <c r="B87486" s="1">
        <v>44387.905122977347</v>
      </c>
      <c r="C87486">
        <v>293596</v>
      </c>
      <c r="D87486">
        <v>258251</v>
      </c>
      <c r="E87486">
        <f t="shared" si="2732"/>
        <v>21</v>
      </c>
      <c r="F87486" t="str">
        <f>+VLOOKUP(C87486,Подписчики!A:B,2,0)</f>
        <v>UTC+1</v>
      </c>
      <c r="G87486">
        <f t="shared" si="2733"/>
        <v>6</v>
      </c>
    </row>
    <row r="87487" spans="1:7" x14ac:dyDescent="0.25">
      <c r="A87487">
        <v>265320</v>
      </c>
      <c r="B87487" s="1">
        <v>44387.905932038833</v>
      </c>
      <c r="C87487">
        <v>218164</v>
      </c>
      <c r="D87487">
        <v>258219</v>
      </c>
      <c r="E87487">
        <f t="shared" si="2732"/>
        <v>21</v>
      </c>
      <c r="F87487" t="str">
        <f>+VLOOKUP(C87487,Подписчики!A:B,2,0)</f>
        <v>UTC+3</v>
      </c>
      <c r="G87487">
        <f t="shared" si="2733"/>
        <v>6</v>
      </c>
    </row>
    <row r="87488" spans="1:7" x14ac:dyDescent="0.25">
      <c r="A87488">
        <v>265324</v>
      </c>
      <c r="B87488" s="1">
        <v>44387.906336569577</v>
      </c>
      <c r="C87488">
        <v>136238</v>
      </c>
      <c r="D87488">
        <v>7177</v>
      </c>
      <c r="E87488">
        <f t="shared" si="2732"/>
        <v>21</v>
      </c>
      <c r="F87488" t="str">
        <f>+VLOOKUP(C87488,Подписчики!A:B,2,0)</f>
        <v>UTC+0</v>
      </c>
      <c r="G87488">
        <f t="shared" si="2733"/>
        <v>6</v>
      </c>
    </row>
    <row r="87489" spans="1:7" x14ac:dyDescent="0.25">
      <c r="A87489">
        <v>265326</v>
      </c>
      <c r="B87489" s="1">
        <v>44387.907333333336</v>
      </c>
      <c r="C87489">
        <v>25012</v>
      </c>
      <c r="D87489">
        <v>177852</v>
      </c>
      <c r="E87489">
        <f t="shared" si="2732"/>
        <v>21</v>
      </c>
      <c r="F87489" t="str">
        <f>+VLOOKUP(C87489,Подписчики!A:B,2,0)</f>
        <v>UTC+1</v>
      </c>
      <c r="G87489">
        <f t="shared" si="2733"/>
        <v>6</v>
      </c>
    </row>
    <row r="87490" spans="1:7" x14ac:dyDescent="0.25">
      <c r="A87490">
        <v>265329</v>
      </c>
      <c r="B87490" s="1">
        <v>44387.907550161814</v>
      </c>
      <c r="C87490">
        <v>88021</v>
      </c>
      <c r="D87490">
        <v>401945</v>
      </c>
      <c r="E87490">
        <f t="shared" si="2732"/>
        <v>21</v>
      </c>
      <c r="F87490" t="str">
        <f>+VLOOKUP(C87490,Подписчики!A:B,2,0)</f>
        <v>UTC+3</v>
      </c>
      <c r="G87490">
        <f t="shared" si="2733"/>
        <v>6</v>
      </c>
    </row>
    <row r="87491" spans="1:7" x14ac:dyDescent="0.25">
      <c r="A87491">
        <v>265330</v>
      </c>
      <c r="B87491" s="1">
        <v>44387.907773064362</v>
      </c>
      <c r="C87491">
        <v>214603</v>
      </c>
      <c r="D87491">
        <v>58674</v>
      </c>
      <c r="E87491">
        <f t="shared" ref="E87491:E87554" si="2734">HOUR(B87491)</f>
        <v>21</v>
      </c>
      <c r="F87491" t="str">
        <f>+VLOOKUP(C87491,Подписчики!A:B,2,0)</f>
        <v>UTC+0</v>
      </c>
      <c r="G87491">
        <f t="shared" ref="G87491:G87554" si="2735">WEEKDAY(B87491,2)</f>
        <v>6</v>
      </c>
    </row>
    <row r="87492" spans="1:7" x14ac:dyDescent="0.25">
      <c r="A87492">
        <v>265334</v>
      </c>
      <c r="B87492" s="1">
        <v>44387.907954692557</v>
      </c>
      <c r="C87492">
        <v>10410</v>
      </c>
      <c r="D87492">
        <v>411922</v>
      </c>
      <c r="E87492">
        <f t="shared" si="2734"/>
        <v>21</v>
      </c>
      <c r="F87492" t="str">
        <f>+VLOOKUP(C87492,Подписчики!A:B,2,0)</f>
        <v>UTC+0</v>
      </c>
      <c r="G87492">
        <f t="shared" si="2735"/>
        <v>6</v>
      </c>
    </row>
    <row r="87493" spans="1:7" x14ac:dyDescent="0.25">
      <c r="A87493">
        <v>265339</v>
      </c>
      <c r="B87493" s="1">
        <v>44387.907954692557</v>
      </c>
      <c r="C87493">
        <v>190188</v>
      </c>
      <c r="D87493">
        <v>250679</v>
      </c>
      <c r="E87493">
        <f t="shared" si="2734"/>
        <v>21</v>
      </c>
      <c r="F87493" t="str">
        <f>+VLOOKUP(C87493,Подписчики!A:B,2,0)</f>
        <v>UTC+0</v>
      </c>
      <c r="G87493">
        <f t="shared" si="2735"/>
        <v>6</v>
      </c>
    </row>
    <row r="87494" spans="1:7" x14ac:dyDescent="0.25">
      <c r="A87494">
        <v>265341</v>
      </c>
      <c r="B87494" s="1">
        <v>44387.9083592233</v>
      </c>
      <c r="C87494">
        <v>131467</v>
      </c>
      <c r="D87494">
        <v>474478</v>
      </c>
      <c r="E87494">
        <f t="shared" si="2734"/>
        <v>21</v>
      </c>
      <c r="F87494" t="str">
        <f>+VLOOKUP(C87494,Подписчики!A:B,2,0)</f>
        <v>UTC+1</v>
      </c>
      <c r="G87494">
        <f t="shared" si="2735"/>
        <v>6</v>
      </c>
    </row>
    <row r="87495" spans="1:7" x14ac:dyDescent="0.25">
      <c r="A87495">
        <v>265345</v>
      </c>
      <c r="B87495" s="1">
        <v>44387.908763754043</v>
      </c>
      <c r="C87495">
        <v>322254</v>
      </c>
      <c r="D87495">
        <v>182191</v>
      </c>
      <c r="E87495">
        <f t="shared" si="2734"/>
        <v>21</v>
      </c>
      <c r="F87495" t="str">
        <f>+VLOOKUP(C87495,Подписчики!A:B,2,0)</f>
        <v>UTC+2</v>
      </c>
      <c r="G87495">
        <f t="shared" si="2735"/>
        <v>6</v>
      </c>
    </row>
    <row r="87496" spans="1:7" x14ac:dyDescent="0.25">
      <c r="A87496">
        <v>265347</v>
      </c>
      <c r="B87496" s="1">
        <v>44387.90997734628</v>
      </c>
      <c r="C87496">
        <v>124917</v>
      </c>
      <c r="D87496">
        <v>448017</v>
      </c>
      <c r="E87496">
        <f t="shared" si="2734"/>
        <v>21</v>
      </c>
      <c r="F87496" t="str">
        <f>+VLOOKUP(C87496,Подписчики!A:B,2,0)</f>
        <v>UTC+1</v>
      </c>
      <c r="G87496">
        <f t="shared" si="2735"/>
        <v>6</v>
      </c>
    </row>
    <row r="87497" spans="1:7" x14ac:dyDescent="0.25">
      <c r="A87497">
        <v>265351</v>
      </c>
      <c r="B87497" s="1">
        <v>44387.911130100409</v>
      </c>
      <c r="C87497">
        <v>8598</v>
      </c>
      <c r="D87497">
        <v>230507</v>
      </c>
      <c r="E87497">
        <f t="shared" si="2734"/>
        <v>21</v>
      </c>
      <c r="F87497" t="str">
        <f>+VLOOKUP(C87497,Подписчики!A:B,2,0)</f>
        <v>UTC+1</v>
      </c>
      <c r="G87497">
        <f t="shared" si="2735"/>
        <v>6</v>
      </c>
    </row>
    <row r="87498" spans="1:7" x14ac:dyDescent="0.25">
      <c r="A87498">
        <v>265356</v>
      </c>
      <c r="B87498" s="1">
        <v>44387.91119093851</v>
      </c>
      <c r="C87498">
        <v>327825</v>
      </c>
      <c r="D87498">
        <v>411922</v>
      </c>
      <c r="E87498">
        <f t="shared" si="2734"/>
        <v>21</v>
      </c>
      <c r="F87498" t="str">
        <f>+VLOOKUP(C87498,Подписчики!A:B,2,0)</f>
        <v>UTC+4</v>
      </c>
      <c r="G87498">
        <f t="shared" si="2735"/>
        <v>6</v>
      </c>
    </row>
    <row r="87499" spans="1:7" x14ac:dyDescent="0.25">
      <c r="A87499">
        <v>265357</v>
      </c>
      <c r="B87499" s="1">
        <v>44387.911333333337</v>
      </c>
      <c r="C87499">
        <v>114338</v>
      </c>
      <c r="D87499">
        <v>158978</v>
      </c>
      <c r="E87499">
        <f t="shared" si="2734"/>
        <v>21</v>
      </c>
      <c r="F87499" t="str">
        <f>+VLOOKUP(C87499,Подписчики!A:B,2,0)</f>
        <v>UTC+1</v>
      </c>
      <c r="G87499">
        <f t="shared" si="2735"/>
        <v>6</v>
      </c>
    </row>
    <row r="87500" spans="1:7" x14ac:dyDescent="0.25">
      <c r="A87500">
        <v>265362</v>
      </c>
      <c r="B87500" s="1">
        <v>44387.911595469261</v>
      </c>
      <c r="C87500">
        <v>82909</v>
      </c>
      <c r="D87500">
        <v>76405</v>
      </c>
      <c r="E87500">
        <f t="shared" si="2734"/>
        <v>21</v>
      </c>
      <c r="F87500" t="str">
        <f>+VLOOKUP(C87500,Подписчики!A:B,2,0)</f>
        <v>UTC+1</v>
      </c>
      <c r="G87500">
        <f t="shared" si="2735"/>
        <v>6</v>
      </c>
    </row>
    <row r="87501" spans="1:7" x14ac:dyDescent="0.25">
      <c r="A87501">
        <v>265365</v>
      </c>
      <c r="B87501" s="1">
        <v>44387.91280906149</v>
      </c>
      <c r="C87501">
        <v>64153</v>
      </c>
      <c r="D87501">
        <v>194875</v>
      </c>
      <c r="E87501">
        <f t="shared" si="2734"/>
        <v>21</v>
      </c>
      <c r="F87501" t="str">
        <f>+VLOOKUP(C87501,Подписчики!A:B,2,0)</f>
        <v>UTC+0</v>
      </c>
      <c r="G87501">
        <f t="shared" si="2735"/>
        <v>6</v>
      </c>
    </row>
    <row r="87502" spans="1:7" x14ac:dyDescent="0.25">
      <c r="A87502">
        <v>265366</v>
      </c>
      <c r="B87502" s="1">
        <v>44387.91439558092</v>
      </c>
      <c r="C87502">
        <v>224973</v>
      </c>
      <c r="D87502">
        <v>420674</v>
      </c>
      <c r="E87502">
        <f t="shared" si="2734"/>
        <v>21</v>
      </c>
      <c r="F87502" t="str">
        <f>+VLOOKUP(C87502,Подписчики!A:B,2,0)</f>
        <v>UTC+2</v>
      </c>
      <c r="G87502">
        <f t="shared" si="2735"/>
        <v>6</v>
      </c>
    </row>
    <row r="87503" spans="1:7" x14ac:dyDescent="0.25">
      <c r="A87503">
        <v>265371</v>
      </c>
      <c r="B87503" s="1">
        <v>44387.914831715214</v>
      </c>
      <c r="C87503">
        <v>37385</v>
      </c>
      <c r="D87503">
        <v>230507</v>
      </c>
      <c r="E87503">
        <f t="shared" si="2734"/>
        <v>21</v>
      </c>
      <c r="F87503" t="str">
        <f>+VLOOKUP(C87503,Подписчики!A:B,2,0)</f>
        <v>UTC+1</v>
      </c>
      <c r="G87503">
        <f t="shared" si="2735"/>
        <v>6</v>
      </c>
    </row>
    <row r="87504" spans="1:7" x14ac:dyDescent="0.25">
      <c r="A87504">
        <v>265374</v>
      </c>
      <c r="B87504" s="1">
        <v>44387.914831715214</v>
      </c>
      <c r="C87504">
        <v>143439</v>
      </c>
      <c r="D87504">
        <v>137327</v>
      </c>
      <c r="E87504">
        <f t="shared" si="2734"/>
        <v>21</v>
      </c>
      <c r="F87504" t="str">
        <f>+VLOOKUP(C87504,Подписчики!A:B,2,0)</f>
        <v>UTC+1</v>
      </c>
      <c r="G87504">
        <f t="shared" si="2735"/>
        <v>6</v>
      </c>
    </row>
    <row r="87505" spans="1:7" x14ac:dyDescent="0.25">
      <c r="A87505">
        <v>265375</v>
      </c>
      <c r="B87505" s="1">
        <v>44387.91523624595</v>
      </c>
      <c r="C87505">
        <v>75442</v>
      </c>
      <c r="D87505">
        <v>82901</v>
      </c>
      <c r="E87505">
        <f t="shared" si="2734"/>
        <v>21</v>
      </c>
      <c r="F87505" t="str">
        <f>+VLOOKUP(C87505,Подписчики!A:B,2,0)</f>
        <v>UTC+2</v>
      </c>
      <c r="G87505">
        <f t="shared" si="2735"/>
        <v>6</v>
      </c>
    </row>
    <row r="87506" spans="1:7" x14ac:dyDescent="0.25">
      <c r="A87506">
        <v>265377</v>
      </c>
      <c r="B87506" s="1">
        <v>44387.917663430424</v>
      </c>
      <c r="C87506">
        <v>31449</v>
      </c>
      <c r="D87506">
        <v>206501</v>
      </c>
      <c r="E87506">
        <f t="shared" si="2734"/>
        <v>22</v>
      </c>
      <c r="F87506" t="str">
        <f>+VLOOKUP(C87506,Подписчики!A:B,2,0)</f>
        <v>UTC+0</v>
      </c>
      <c r="G87506">
        <f t="shared" si="2735"/>
        <v>6</v>
      </c>
    </row>
    <row r="87507" spans="1:7" x14ac:dyDescent="0.25">
      <c r="A87507">
        <v>265382</v>
      </c>
      <c r="B87507" s="1">
        <v>44387.918067961167</v>
      </c>
      <c r="C87507">
        <v>62951</v>
      </c>
      <c r="D87507">
        <v>471403</v>
      </c>
      <c r="E87507">
        <f t="shared" si="2734"/>
        <v>22</v>
      </c>
      <c r="F87507" t="str">
        <f>+VLOOKUP(C87507,Подписчики!A:B,2,0)</f>
        <v>UTC+1</v>
      </c>
      <c r="G87507">
        <f t="shared" si="2735"/>
        <v>6</v>
      </c>
    </row>
    <row r="87508" spans="1:7" x14ac:dyDescent="0.25">
      <c r="A87508">
        <v>265385</v>
      </c>
      <c r="B87508" s="1">
        <v>44387.918067961167</v>
      </c>
      <c r="C87508">
        <v>280956</v>
      </c>
      <c r="D87508">
        <v>104958</v>
      </c>
      <c r="E87508">
        <f t="shared" si="2734"/>
        <v>22</v>
      </c>
      <c r="F87508" t="str">
        <f>+VLOOKUP(C87508,Подписчики!A:B,2,0)</f>
        <v>UTC+1</v>
      </c>
      <c r="G87508">
        <f t="shared" si="2735"/>
        <v>6</v>
      </c>
    </row>
    <row r="87509" spans="1:7" x14ac:dyDescent="0.25">
      <c r="A87509">
        <v>265390</v>
      </c>
      <c r="B87509" s="1">
        <v>44387.918067961167</v>
      </c>
      <c r="C87509">
        <v>324935</v>
      </c>
      <c r="D87509">
        <v>409782</v>
      </c>
      <c r="E87509">
        <f t="shared" si="2734"/>
        <v>22</v>
      </c>
      <c r="F87509" t="str">
        <f>+VLOOKUP(C87509,Подписчики!A:B,2,0)</f>
        <v>UTC+1</v>
      </c>
      <c r="G87509">
        <f t="shared" si="2735"/>
        <v>6</v>
      </c>
    </row>
    <row r="87510" spans="1:7" x14ac:dyDescent="0.25">
      <c r="A87510">
        <v>265393</v>
      </c>
      <c r="B87510" s="1">
        <v>44387.918424024174</v>
      </c>
      <c r="C87510">
        <v>139960</v>
      </c>
      <c r="D87510">
        <v>329376</v>
      </c>
      <c r="E87510">
        <f t="shared" si="2734"/>
        <v>22</v>
      </c>
      <c r="F87510" t="str">
        <f>+VLOOKUP(C87510,Подписчики!A:B,2,0)</f>
        <v>UTC+3</v>
      </c>
      <c r="G87510">
        <f t="shared" si="2735"/>
        <v>6</v>
      </c>
    </row>
    <row r="87511" spans="1:7" x14ac:dyDescent="0.25">
      <c r="A87511">
        <v>265396</v>
      </c>
      <c r="B87511" s="1">
        <v>44387.918877022654</v>
      </c>
      <c r="C87511">
        <v>73091</v>
      </c>
      <c r="D87511">
        <v>445443</v>
      </c>
      <c r="E87511">
        <f t="shared" si="2734"/>
        <v>22</v>
      </c>
      <c r="F87511" t="str">
        <f>+VLOOKUP(C87511,Подписчики!A:B,2,0)</f>
        <v>UTC-5</v>
      </c>
      <c r="G87511">
        <f t="shared" si="2735"/>
        <v>6</v>
      </c>
    </row>
    <row r="87512" spans="1:7" x14ac:dyDescent="0.25">
      <c r="A87512">
        <v>265400</v>
      </c>
      <c r="B87512" s="1">
        <v>44387.920804467911</v>
      </c>
      <c r="C87512">
        <v>270633</v>
      </c>
      <c r="D87512">
        <v>40892</v>
      </c>
      <c r="E87512">
        <f t="shared" si="2734"/>
        <v>22</v>
      </c>
      <c r="F87512" t="str">
        <f>+VLOOKUP(C87512,Подписчики!A:B,2,0)</f>
        <v>UTC+3</v>
      </c>
      <c r="G87512">
        <f t="shared" si="2735"/>
        <v>6</v>
      </c>
    </row>
    <row r="87513" spans="1:7" x14ac:dyDescent="0.25">
      <c r="A87513">
        <v>265404</v>
      </c>
      <c r="B87513" s="1">
        <v>44387.920899676377</v>
      </c>
      <c r="C87513">
        <v>59557</v>
      </c>
      <c r="D87513">
        <v>437309</v>
      </c>
      <c r="E87513">
        <f t="shared" si="2734"/>
        <v>22</v>
      </c>
      <c r="F87513" t="str">
        <f>+VLOOKUP(C87513,Подписчики!A:B,2,0)</f>
        <v>UTC+0</v>
      </c>
      <c r="G87513">
        <f t="shared" si="2735"/>
        <v>6</v>
      </c>
    </row>
    <row r="87514" spans="1:7" x14ac:dyDescent="0.25">
      <c r="A87514">
        <v>265409</v>
      </c>
      <c r="B87514" s="1">
        <v>44387.921304207121</v>
      </c>
      <c r="C87514">
        <v>59065</v>
      </c>
      <c r="D87514">
        <v>389702</v>
      </c>
      <c r="E87514">
        <f t="shared" si="2734"/>
        <v>22</v>
      </c>
      <c r="F87514" t="str">
        <f>+VLOOKUP(C87514,Подписчики!A:B,2,0)</f>
        <v>UTC+1</v>
      </c>
      <c r="G87514">
        <f t="shared" si="2735"/>
        <v>6</v>
      </c>
    </row>
    <row r="87515" spans="1:7" x14ac:dyDescent="0.25">
      <c r="A87515">
        <v>265414</v>
      </c>
      <c r="B87515" s="1">
        <v>44387.921304207121</v>
      </c>
      <c r="C87515">
        <v>97923</v>
      </c>
      <c r="D87515">
        <v>404226</v>
      </c>
      <c r="E87515">
        <f t="shared" si="2734"/>
        <v>22</v>
      </c>
      <c r="F87515" t="str">
        <f>+VLOOKUP(C87515,Подписчики!A:B,2,0)</f>
        <v>UTC+1</v>
      </c>
      <c r="G87515">
        <f t="shared" si="2735"/>
        <v>6</v>
      </c>
    </row>
    <row r="87516" spans="1:7" x14ac:dyDescent="0.25">
      <c r="A87516">
        <v>265415</v>
      </c>
      <c r="B87516" s="1">
        <v>44387.921536912138</v>
      </c>
      <c r="C87516">
        <v>191919</v>
      </c>
      <c r="D87516">
        <v>396575</v>
      </c>
      <c r="E87516">
        <f t="shared" si="2734"/>
        <v>22</v>
      </c>
      <c r="F87516" t="str">
        <f>+VLOOKUP(C87516,Подписчики!A:B,2,0)</f>
        <v>UTC+2</v>
      </c>
      <c r="G87516">
        <f t="shared" si="2735"/>
        <v>6</v>
      </c>
    </row>
    <row r="87517" spans="1:7" x14ac:dyDescent="0.25">
      <c r="A87517">
        <v>265418</v>
      </c>
      <c r="B87517" s="1">
        <v>44387.921708737864</v>
      </c>
      <c r="C87517">
        <v>215093</v>
      </c>
      <c r="D87517">
        <v>158978</v>
      </c>
      <c r="E87517">
        <f t="shared" si="2734"/>
        <v>22</v>
      </c>
      <c r="F87517" t="str">
        <f>+VLOOKUP(C87517,Подписчики!A:B,2,0)</f>
        <v>UTC+2</v>
      </c>
      <c r="G87517">
        <f t="shared" si="2735"/>
        <v>6</v>
      </c>
    </row>
    <row r="87518" spans="1:7" x14ac:dyDescent="0.25">
      <c r="A87518">
        <v>265420</v>
      </c>
      <c r="B87518" s="1">
        <v>44387.922113268607</v>
      </c>
      <c r="C87518">
        <v>185918</v>
      </c>
      <c r="D87518">
        <v>258251</v>
      </c>
      <c r="E87518">
        <f t="shared" si="2734"/>
        <v>22</v>
      </c>
      <c r="F87518" t="str">
        <f>+VLOOKUP(C87518,Подписчики!A:B,2,0)</f>
        <v>UTC-1</v>
      </c>
      <c r="G87518">
        <f t="shared" si="2735"/>
        <v>6</v>
      </c>
    </row>
    <row r="87519" spans="1:7" x14ac:dyDescent="0.25">
      <c r="A87519">
        <v>265425</v>
      </c>
      <c r="B87519" s="1">
        <v>44387.922333333336</v>
      </c>
      <c r="C87519">
        <v>297835</v>
      </c>
      <c r="D87519">
        <v>111368</v>
      </c>
      <c r="E87519">
        <f t="shared" si="2734"/>
        <v>22</v>
      </c>
      <c r="F87519" t="str">
        <f>+VLOOKUP(C87519,Подписчики!A:B,2,0)</f>
        <v>UTC+1</v>
      </c>
      <c r="G87519">
        <f t="shared" si="2735"/>
        <v>6</v>
      </c>
    </row>
    <row r="87520" spans="1:7" x14ac:dyDescent="0.25">
      <c r="A87520">
        <v>265426</v>
      </c>
      <c r="B87520" s="1">
        <v>44387.92251779935</v>
      </c>
      <c r="C87520">
        <v>246872</v>
      </c>
      <c r="D87520">
        <v>311590</v>
      </c>
      <c r="E87520">
        <f t="shared" si="2734"/>
        <v>22</v>
      </c>
      <c r="F87520" t="str">
        <f>+VLOOKUP(C87520,Подписчики!A:B,2,0)</f>
        <v>UTC+0</v>
      </c>
      <c r="G87520">
        <f t="shared" si="2735"/>
        <v>6</v>
      </c>
    </row>
    <row r="87521" spans="1:7" x14ac:dyDescent="0.25">
      <c r="A87521">
        <v>265429</v>
      </c>
      <c r="B87521" s="1">
        <v>44387.923326860844</v>
      </c>
      <c r="C87521">
        <v>85393</v>
      </c>
      <c r="D87521">
        <v>376706</v>
      </c>
      <c r="E87521">
        <f t="shared" si="2734"/>
        <v>22</v>
      </c>
      <c r="F87521" t="str">
        <f>+VLOOKUP(C87521,Подписчики!A:B,2,0)</f>
        <v>UTC-6</v>
      </c>
      <c r="G87521">
        <f t="shared" si="2735"/>
        <v>6</v>
      </c>
    </row>
    <row r="87522" spans="1:7" x14ac:dyDescent="0.25">
      <c r="A87522">
        <v>265434</v>
      </c>
      <c r="B87522" s="1">
        <v>44387.924222540969</v>
      </c>
      <c r="C87522">
        <v>56836</v>
      </c>
      <c r="D87522">
        <v>151749</v>
      </c>
      <c r="E87522">
        <f t="shared" si="2734"/>
        <v>22</v>
      </c>
      <c r="F87522" t="str">
        <f>+VLOOKUP(C87522,Подписчики!A:B,2,0)</f>
        <v>UTC+0</v>
      </c>
      <c r="G87522">
        <f t="shared" si="2735"/>
        <v>6</v>
      </c>
    </row>
    <row r="87523" spans="1:7" x14ac:dyDescent="0.25">
      <c r="A87523">
        <v>265438</v>
      </c>
      <c r="B87523" s="1">
        <v>44387.924540453074</v>
      </c>
      <c r="C87523">
        <v>128838</v>
      </c>
      <c r="D87523">
        <v>412293</v>
      </c>
      <c r="E87523">
        <f t="shared" si="2734"/>
        <v>22</v>
      </c>
      <c r="F87523" t="str">
        <f>+VLOOKUP(C87523,Подписчики!A:B,2,0)</f>
        <v>UTC+1</v>
      </c>
      <c r="G87523">
        <f t="shared" si="2735"/>
        <v>6</v>
      </c>
    </row>
    <row r="87524" spans="1:7" x14ac:dyDescent="0.25">
      <c r="A87524">
        <v>265443</v>
      </c>
      <c r="B87524" s="1">
        <v>44387.924540453074</v>
      </c>
      <c r="C87524">
        <v>158327</v>
      </c>
      <c r="D87524">
        <v>187427</v>
      </c>
      <c r="E87524">
        <f t="shared" si="2734"/>
        <v>22</v>
      </c>
      <c r="F87524" t="str">
        <f>+VLOOKUP(C87524,Подписчики!A:B,2,0)</f>
        <v>UTC+1</v>
      </c>
      <c r="G87524">
        <f t="shared" si="2735"/>
        <v>6</v>
      </c>
    </row>
    <row r="87525" spans="1:7" x14ac:dyDescent="0.25">
      <c r="A87525">
        <v>265447</v>
      </c>
      <c r="B87525" s="1">
        <v>44387.925999999999</v>
      </c>
      <c r="C87525">
        <v>291769</v>
      </c>
      <c r="D87525">
        <v>149881</v>
      </c>
      <c r="E87525">
        <f t="shared" si="2734"/>
        <v>22</v>
      </c>
      <c r="F87525" t="str">
        <f>+VLOOKUP(C87525,Подписчики!A:B,2,0)</f>
        <v>UTC+12</v>
      </c>
      <c r="G87525">
        <f t="shared" si="2735"/>
        <v>6</v>
      </c>
    </row>
    <row r="87526" spans="1:7" x14ac:dyDescent="0.25">
      <c r="A87526">
        <v>265450</v>
      </c>
      <c r="B87526" s="1">
        <v>44387.926158576054</v>
      </c>
      <c r="C87526">
        <v>213396</v>
      </c>
      <c r="D87526">
        <v>316541</v>
      </c>
      <c r="E87526">
        <f t="shared" si="2734"/>
        <v>22</v>
      </c>
      <c r="F87526" t="str">
        <f>+VLOOKUP(C87526,Подписчики!A:B,2,0)</f>
        <v>UTC+1</v>
      </c>
      <c r="G87526">
        <f t="shared" si="2735"/>
        <v>6</v>
      </c>
    </row>
    <row r="87527" spans="1:7" x14ac:dyDescent="0.25">
      <c r="A87527">
        <v>265451</v>
      </c>
      <c r="B87527" s="1">
        <v>44387.926158576054</v>
      </c>
      <c r="C87527">
        <v>342304</v>
      </c>
      <c r="D87527">
        <v>183290</v>
      </c>
      <c r="E87527">
        <f t="shared" si="2734"/>
        <v>22</v>
      </c>
      <c r="F87527" t="str">
        <f>+VLOOKUP(C87527,Подписчики!A:B,2,0)</f>
        <v>UTC+1</v>
      </c>
      <c r="G87527">
        <f t="shared" si="2735"/>
        <v>6</v>
      </c>
    </row>
    <row r="87528" spans="1:7" x14ac:dyDescent="0.25">
      <c r="A87528">
        <v>265452</v>
      </c>
      <c r="B87528" s="1">
        <v>44387.926333333337</v>
      </c>
      <c r="C87528">
        <v>275684</v>
      </c>
      <c r="D87528">
        <v>351192</v>
      </c>
      <c r="E87528">
        <f t="shared" si="2734"/>
        <v>22</v>
      </c>
      <c r="F87528" t="str">
        <f>+VLOOKUP(C87528,Подписчики!A:B,2,0)</f>
        <v>UTC+4</v>
      </c>
      <c r="G87528">
        <f t="shared" si="2735"/>
        <v>6</v>
      </c>
    </row>
    <row r="87529" spans="1:7" x14ac:dyDescent="0.25">
      <c r="A87529">
        <v>265454</v>
      </c>
      <c r="B87529" s="1">
        <v>44387.926967637541</v>
      </c>
      <c r="C87529">
        <v>112651</v>
      </c>
      <c r="D87529">
        <v>411922</v>
      </c>
      <c r="E87529">
        <f t="shared" si="2734"/>
        <v>22</v>
      </c>
      <c r="F87529" t="str">
        <f>+VLOOKUP(C87529,Подписчики!A:B,2,0)</f>
        <v>UTC+3</v>
      </c>
      <c r="G87529">
        <f t="shared" si="2735"/>
        <v>6</v>
      </c>
    </row>
    <row r="87530" spans="1:7" x14ac:dyDescent="0.25">
      <c r="A87530">
        <v>265456</v>
      </c>
      <c r="B87530" s="1">
        <v>44387.927372168284</v>
      </c>
      <c r="C87530">
        <v>220854</v>
      </c>
      <c r="D87530">
        <v>347393</v>
      </c>
      <c r="E87530">
        <f t="shared" si="2734"/>
        <v>22</v>
      </c>
      <c r="F87530" t="str">
        <f>+VLOOKUP(C87530,Подписчики!A:B,2,0)</f>
        <v>UTC+0</v>
      </c>
      <c r="G87530">
        <f t="shared" si="2735"/>
        <v>6</v>
      </c>
    </row>
    <row r="87531" spans="1:7" x14ac:dyDescent="0.25">
      <c r="A87531">
        <v>265458</v>
      </c>
      <c r="B87531" s="1">
        <v>44387.927610095525</v>
      </c>
      <c r="C87531">
        <v>247465</v>
      </c>
      <c r="D87531">
        <v>311565</v>
      </c>
      <c r="E87531">
        <f t="shared" si="2734"/>
        <v>22</v>
      </c>
      <c r="F87531" t="str">
        <f>+VLOOKUP(C87531,Подписчики!A:B,2,0)</f>
        <v>UTC-6</v>
      </c>
      <c r="G87531">
        <f t="shared" si="2735"/>
        <v>6</v>
      </c>
    </row>
    <row r="87532" spans="1:7" x14ac:dyDescent="0.25">
      <c r="A87532">
        <v>265460</v>
      </c>
      <c r="B87532" s="1">
        <v>44387.928373058261</v>
      </c>
      <c r="C87532">
        <v>131319</v>
      </c>
      <c r="D87532">
        <v>320620</v>
      </c>
      <c r="E87532">
        <f t="shared" si="2734"/>
        <v>22</v>
      </c>
      <c r="F87532" t="str">
        <f>+VLOOKUP(C87532,Подписчики!A:B,2,0)</f>
        <v>UTC+3</v>
      </c>
      <c r="G87532">
        <f t="shared" si="2735"/>
        <v>6</v>
      </c>
    </row>
    <row r="87533" spans="1:7" x14ac:dyDescent="0.25">
      <c r="A87533">
        <v>265463</v>
      </c>
      <c r="B87533" s="1">
        <v>44387.929319132054</v>
      </c>
      <c r="C87533">
        <v>36113</v>
      </c>
      <c r="D87533">
        <v>42842</v>
      </c>
      <c r="E87533">
        <f t="shared" si="2734"/>
        <v>22</v>
      </c>
      <c r="F87533" t="str">
        <f>+VLOOKUP(C87533,Подписчики!A:B,2,0)</f>
        <v>UTC+0</v>
      </c>
      <c r="G87533">
        <f t="shared" si="2735"/>
        <v>6</v>
      </c>
    </row>
    <row r="87534" spans="1:7" x14ac:dyDescent="0.25">
      <c r="A87534">
        <v>265468</v>
      </c>
      <c r="B87534" s="1">
        <v>44387.929799352751</v>
      </c>
      <c r="C87534">
        <v>244982</v>
      </c>
      <c r="D87534">
        <v>470762</v>
      </c>
      <c r="E87534">
        <f t="shared" si="2734"/>
        <v>22</v>
      </c>
      <c r="F87534" t="str">
        <f>+VLOOKUP(C87534,Подписчики!A:B,2,0)</f>
        <v>UTC+2</v>
      </c>
      <c r="G87534">
        <f t="shared" si="2735"/>
        <v>6</v>
      </c>
    </row>
    <row r="87535" spans="1:7" x14ac:dyDescent="0.25">
      <c r="A87535">
        <v>265470</v>
      </c>
      <c r="B87535" s="1">
        <v>44387.930203883494</v>
      </c>
      <c r="C87535">
        <v>319755</v>
      </c>
      <c r="D87535">
        <v>394087</v>
      </c>
      <c r="E87535">
        <f t="shared" si="2734"/>
        <v>22</v>
      </c>
      <c r="F87535" t="str">
        <f>+VLOOKUP(C87535,Подписчики!A:B,2,0)</f>
        <v>UTC+3</v>
      </c>
      <c r="G87535">
        <f t="shared" si="2735"/>
        <v>6</v>
      </c>
    </row>
    <row r="87536" spans="1:7" x14ac:dyDescent="0.25">
      <c r="A87536">
        <v>265471</v>
      </c>
      <c r="B87536" s="1">
        <v>44387.931012944988</v>
      </c>
      <c r="C87536">
        <v>72887</v>
      </c>
      <c r="D87536">
        <v>167074</v>
      </c>
      <c r="E87536">
        <f t="shared" si="2734"/>
        <v>22</v>
      </c>
      <c r="F87536" t="str">
        <f>+VLOOKUP(C87536,Подписчики!A:B,2,0)</f>
        <v>UTC+1</v>
      </c>
      <c r="G87536">
        <f t="shared" si="2735"/>
        <v>6</v>
      </c>
    </row>
    <row r="87537" spans="1:7" x14ac:dyDescent="0.25">
      <c r="A87537">
        <v>265473</v>
      </c>
      <c r="B87537" s="1">
        <v>44387.933844660198</v>
      </c>
      <c r="C87537">
        <v>326974</v>
      </c>
      <c r="D87537">
        <v>270741</v>
      </c>
      <c r="E87537">
        <f t="shared" si="2734"/>
        <v>22</v>
      </c>
      <c r="F87537" t="str">
        <f>+VLOOKUP(C87537,Подписчики!A:B,2,0)</f>
        <v>UTC+0</v>
      </c>
      <c r="G87537">
        <f t="shared" si="2735"/>
        <v>6</v>
      </c>
    </row>
    <row r="87538" spans="1:7" x14ac:dyDescent="0.25">
      <c r="A87538">
        <v>265476</v>
      </c>
      <c r="B87538" s="1">
        <v>44387.934249190941</v>
      </c>
      <c r="C87538">
        <v>142176</v>
      </c>
      <c r="D87538">
        <v>68870</v>
      </c>
      <c r="E87538">
        <f t="shared" si="2734"/>
        <v>22</v>
      </c>
      <c r="F87538" t="str">
        <f>+VLOOKUP(C87538,Подписчики!A:B,2,0)</f>
        <v>UTC+1</v>
      </c>
      <c r="G87538">
        <f t="shared" si="2735"/>
        <v>6</v>
      </c>
    </row>
    <row r="87539" spans="1:7" x14ac:dyDescent="0.25">
      <c r="A87539">
        <v>265477</v>
      </c>
      <c r="B87539" s="1">
        <v>44387.934249190941</v>
      </c>
      <c r="C87539">
        <v>325727</v>
      </c>
      <c r="D87539">
        <v>153808</v>
      </c>
      <c r="E87539">
        <f t="shared" si="2734"/>
        <v>22</v>
      </c>
      <c r="F87539" t="str">
        <f>+VLOOKUP(C87539,Подписчики!A:B,2,0)</f>
        <v>UTC+1</v>
      </c>
      <c r="G87539">
        <f t="shared" si="2735"/>
        <v>6</v>
      </c>
    </row>
    <row r="87540" spans="1:7" x14ac:dyDescent="0.25">
      <c r="A87540">
        <v>265480</v>
      </c>
      <c r="B87540" s="1">
        <v>44387.934653721684</v>
      </c>
      <c r="C87540">
        <v>195597</v>
      </c>
      <c r="D87540">
        <v>158978</v>
      </c>
      <c r="E87540">
        <f t="shared" si="2734"/>
        <v>22</v>
      </c>
      <c r="F87540" t="str">
        <f>+VLOOKUP(C87540,Подписчики!A:B,2,0)</f>
        <v>UTC-6</v>
      </c>
      <c r="G87540">
        <f t="shared" si="2735"/>
        <v>6</v>
      </c>
    </row>
    <row r="87541" spans="1:7" x14ac:dyDescent="0.25">
      <c r="A87541">
        <v>265484</v>
      </c>
      <c r="B87541" s="1">
        <v>44387.934873500781</v>
      </c>
      <c r="C87541">
        <v>254409</v>
      </c>
      <c r="D87541">
        <v>463226</v>
      </c>
      <c r="E87541">
        <f t="shared" si="2734"/>
        <v>22</v>
      </c>
      <c r="F87541" t="str">
        <f>+VLOOKUP(C87541,Подписчики!A:B,2,0)</f>
        <v>UTC+6</v>
      </c>
      <c r="G87541">
        <f t="shared" si="2735"/>
        <v>6</v>
      </c>
    </row>
    <row r="87542" spans="1:7" x14ac:dyDescent="0.25">
      <c r="A87542">
        <v>265485</v>
      </c>
      <c r="B87542" s="1">
        <v>44387.935058252428</v>
      </c>
      <c r="C87542">
        <v>255754</v>
      </c>
      <c r="D87542">
        <v>351740</v>
      </c>
      <c r="E87542">
        <f t="shared" si="2734"/>
        <v>22</v>
      </c>
      <c r="F87542" t="str">
        <f>+VLOOKUP(C87542,Подписчики!A:B,2,0)</f>
        <v>UTC+3</v>
      </c>
      <c r="G87542">
        <f t="shared" si="2735"/>
        <v>6</v>
      </c>
    </row>
    <row r="87543" spans="1:7" x14ac:dyDescent="0.25">
      <c r="A87543">
        <v>265490</v>
      </c>
      <c r="B87543" s="1">
        <v>44387.935462783171</v>
      </c>
      <c r="C87543">
        <v>286937</v>
      </c>
      <c r="D87543">
        <v>347008</v>
      </c>
      <c r="E87543">
        <f t="shared" si="2734"/>
        <v>22</v>
      </c>
      <c r="F87543" t="str">
        <f>+VLOOKUP(C87543,Подписчики!A:B,2,0)</f>
        <v>UTC-4</v>
      </c>
      <c r="G87543">
        <f t="shared" si="2735"/>
        <v>6</v>
      </c>
    </row>
    <row r="87544" spans="1:7" x14ac:dyDescent="0.25">
      <c r="A87544">
        <v>265492</v>
      </c>
      <c r="B87544" s="1">
        <v>44387.937080906151</v>
      </c>
      <c r="C87544">
        <v>44734</v>
      </c>
      <c r="D87544">
        <v>351192</v>
      </c>
      <c r="E87544">
        <f t="shared" si="2734"/>
        <v>22</v>
      </c>
      <c r="F87544" t="str">
        <f>+VLOOKUP(C87544,Подписчики!A:B,2,0)</f>
        <v>UTC+0</v>
      </c>
      <c r="G87544">
        <f t="shared" si="2735"/>
        <v>6</v>
      </c>
    </row>
    <row r="87545" spans="1:7" x14ac:dyDescent="0.25">
      <c r="A87545">
        <v>265496</v>
      </c>
      <c r="B87545" s="1">
        <v>44387.937485436894</v>
      </c>
      <c r="C87545">
        <v>175072</v>
      </c>
      <c r="D87545">
        <v>351192</v>
      </c>
      <c r="E87545">
        <f t="shared" si="2734"/>
        <v>22</v>
      </c>
      <c r="F87545" t="str">
        <f>+VLOOKUP(C87545,Подписчики!A:B,2,0)</f>
        <v>UTC-3</v>
      </c>
      <c r="G87545">
        <f t="shared" si="2735"/>
        <v>6</v>
      </c>
    </row>
    <row r="87546" spans="1:7" x14ac:dyDescent="0.25">
      <c r="A87546">
        <v>265500</v>
      </c>
      <c r="B87546" s="1">
        <v>44387.938138981292</v>
      </c>
      <c r="C87546">
        <v>27135</v>
      </c>
      <c r="D87546">
        <v>339039</v>
      </c>
      <c r="E87546">
        <f t="shared" si="2734"/>
        <v>22</v>
      </c>
      <c r="F87546" t="str">
        <f>+VLOOKUP(C87546,Подписчики!A:B,2,0)</f>
        <v>UTC+2</v>
      </c>
      <c r="G87546">
        <f t="shared" si="2735"/>
        <v>6</v>
      </c>
    </row>
    <row r="87547" spans="1:7" x14ac:dyDescent="0.25">
      <c r="A87547">
        <v>265502</v>
      </c>
      <c r="B87547" s="1">
        <v>44387.939054536575</v>
      </c>
      <c r="C87547">
        <v>194869</v>
      </c>
      <c r="D87547">
        <v>182191</v>
      </c>
      <c r="E87547">
        <f t="shared" si="2734"/>
        <v>22</v>
      </c>
      <c r="F87547" t="str">
        <f>+VLOOKUP(C87547,Подписчики!A:B,2,0)</f>
        <v>UTC+0</v>
      </c>
      <c r="G87547">
        <f t="shared" si="2735"/>
        <v>6</v>
      </c>
    </row>
    <row r="87548" spans="1:7" x14ac:dyDescent="0.25">
      <c r="A87548">
        <v>265504</v>
      </c>
      <c r="B87548" s="1">
        <v>44387.939103559875</v>
      </c>
      <c r="C87548">
        <v>22182</v>
      </c>
      <c r="D87548">
        <v>153893</v>
      </c>
      <c r="E87548">
        <f t="shared" si="2734"/>
        <v>22</v>
      </c>
      <c r="F87548" t="str">
        <f>+VLOOKUP(C87548,Подписчики!A:B,2,0)</f>
        <v>UTC+1</v>
      </c>
      <c r="G87548">
        <f t="shared" si="2735"/>
        <v>6</v>
      </c>
    </row>
    <row r="87549" spans="1:7" x14ac:dyDescent="0.25">
      <c r="A87549">
        <v>265509</v>
      </c>
      <c r="B87549" s="1">
        <v>44387.939508090611</v>
      </c>
      <c r="C87549">
        <v>243414</v>
      </c>
      <c r="D87549">
        <v>347008</v>
      </c>
      <c r="E87549">
        <f t="shared" si="2734"/>
        <v>22</v>
      </c>
      <c r="F87549" t="str">
        <f>+VLOOKUP(C87549,Подписчики!A:B,2,0)</f>
        <v>UTC+2</v>
      </c>
      <c r="G87549">
        <f t="shared" si="2735"/>
        <v>6</v>
      </c>
    </row>
    <row r="87550" spans="1:7" x14ac:dyDescent="0.25">
      <c r="A87550">
        <v>265511</v>
      </c>
      <c r="B87550" s="1">
        <v>44387.940317152104</v>
      </c>
      <c r="C87550">
        <v>335926</v>
      </c>
      <c r="D87550">
        <v>411922</v>
      </c>
      <c r="E87550">
        <f t="shared" si="2734"/>
        <v>22</v>
      </c>
      <c r="F87550" t="str">
        <f>+VLOOKUP(C87550,Подписчики!A:B,2,0)</f>
        <v>UTC+0</v>
      </c>
      <c r="G87550">
        <f t="shared" si="2735"/>
        <v>6</v>
      </c>
    </row>
    <row r="87551" spans="1:7" x14ac:dyDescent="0.25">
      <c r="A87551">
        <v>265516</v>
      </c>
      <c r="B87551" s="1">
        <v>44387.940721682848</v>
      </c>
      <c r="C87551">
        <v>306320</v>
      </c>
      <c r="D87551">
        <v>5151</v>
      </c>
      <c r="E87551">
        <f t="shared" si="2734"/>
        <v>22</v>
      </c>
      <c r="F87551" t="str">
        <f>+VLOOKUP(C87551,Подписчики!A:B,2,0)</f>
        <v>UTC+1</v>
      </c>
      <c r="G87551">
        <f t="shared" si="2735"/>
        <v>6</v>
      </c>
    </row>
    <row r="87552" spans="1:7" x14ac:dyDescent="0.25">
      <c r="A87552">
        <v>265518</v>
      </c>
      <c r="B87552" s="1">
        <v>44387.941935275077</v>
      </c>
      <c r="C87552">
        <v>14216</v>
      </c>
      <c r="D87552">
        <v>105200</v>
      </c>
      <c r="E87552">
        <f t="shared" si="2734"/>
        <v>22</v>
      </c>
      <c r="F87552" t="str">
        <f>+VLOOKUP(C87552,Подписчики!A:B,2,0)</f>
        <v>UTC-4</v>
      </c>
      <c r="G87552">
        <f t="shared" si="2735"/>
        <v>6</v>
      </c>
    </row>
    <row r="87553" spans="1:7" x14ac:dyDescent="0.25">
      <c r="A87553">
        <v>265523</v>
      </c>
      <c r="B87553" s="1">
        <v>44387.941935275077</v>
      </c>
      <c r="C87553">
        <v>186806</v>
      </c>
      <c r="D87553">
        <v>183290</v>
      </c>
      <c r="E87553">
        <f t="shared" si="2734"/>
        <v>22</v>
      </c>
      <c r="F87553" t="str">
        <f>+VLOOKUP(C87553,Подписчики!A:B,2,0)</f>
        <v>UTC+0</v>
      </c>
      <c r="G87553">
        <f t="shared" si="2735"/>
        <v>6</v>
      </c>
    </row>
    <row r="87554" spans="1:7" x14ac:dyDescent="0.25">
      <c r="A87554">
        <v>265524</v>
      </c>
      <c r="B87554" s="1">
        <v>44387.942564165169</v>
      </c>
      <c r="C87554">
        <v>97073</v>
      </c>
      <c r="D87554">
        <v>347008</v>
      </c>
      <c r="E87554">
        <f t="shared" si="2734"/>
        <v>22</v>
      </c>
      <c r="F87554" t="str">
        <f>+VLOOKUP(C87554,Подписчики!A:B,2,0)</f>
        <v>UTC+3</v>
      </c>
      <c r="G87554">
        <f t="shared" si="2735"/>
        <v>6</v>
      </c>
    </row>
    <row r="87555" spans="1:7" x14ac:dyDescent="0.25">
      <c r="A87555">
        <v>265529</v>
      </c>
      <c r="B87555" s="1">
        <v>44387.942960905792</v>
      </c>
      <c r="C87555">
        <v>17904</v>
      </c>
      <c r="D87555">
        <v>181651</v>
      </c>
      <c r="E87555">
        <f t="shared" ref="E87555:E87618" si="2736">HOUR(B87555)</f>
        <v>22</v>
      </c>
      <c r="F87555" t="str">
        <f>+VLOOKUP(C87555,Подписчики!A:B,2,0)</f>
        <v>UTC+0</v>
      </c>
      <c r="G87555">
        <f t="shared" ref="G87555:G87618" si="2737">WEEKDAY(B87555,2)</f>
        <v>6</v>
      </c>
    </row>
    <row r="87556" spans="1:7" x14ac:dyDescent="0.25">
      <c r="A87556">
        <v>265533</v>
      </c>
      <c r="B87556" s="1">
        <v>44387.943553398058</v>
      </c>
      <c r="C87556">
        <v>99829</v>
      </c>
      <c r="D87556">
        <v>351192</v>
      </c>
      <c r="E87556">
        <f t="shared" si="2736"/>
        <v>22</v>
      </c>
      <c r="F87556" t="str">
        <f>+VLOOKUP(C87556,Подписчики!A:B,2,0)</f>
        <v>UTC+0</v>
      </c>
      <c r="G87556">
        <f t="shared" si="2737"/>
        <v>6</v>
      </c>
    </row>
    <row r="87557" spans="1:7" x14ac:dyDescent="0.25">
      <c r="A87557">
        <v>265535</v>
      </c>
      <c r="B87557" s="1">
        <v>44387.947194174762</v>
      </c>
      <c r="C87557">
        <v>286455</v>
      </c>
      <c r="D87557">
        <v>470762</v>
      </c>
      <c r="E87557">
        <f t="shared" si="2736"/>
        <v>22</v>
      </c>
      <c r="F87557" t="str">
        <f>+VLOOKUP(C87557,Подписчики!A:B,2,0)</f>
        <v>UTC+1</v>
      </c>
      <c r="G87557">
        <f t="shared" si="2737"/>
        <v>6</v>
      </c>
    </row>
    <row r="87558" spans="1:7" x14ac:dyDescent="0.25">
      <c r="A87558">
        <v>265538</v>
      </c>
      <c r="B87558" s="1">
        <v>44387.947508163699</v>
      </c>
      <c r="C87558">
        <v>189781</v>
      </c>
      <c r="D87558">
        <v>471403</v>
      </c>
      <c r="E87558">
        <f t="shared" si="2736"/>
        <v>22</v>
      </c>
      <c r="F87558" t="str">
        <f>+VLOOKUP(C87558,Подписчики!A:B,2,0)</f>
        <v>UTC+1</v>
      </c>
      <c r="G87558">
        <f t="shared" si="2737"/>
        <v>6</v>
      </c>
    </row>
    <row r="87559" spans="1:7" x14ac:dyDescent="0.25">
      <c r="A87559">
        <v>265541</v>
      </c>
      <c r="B87559" s="1">
        <v>44387.947904904322</v>
      </c>
      <c r="C87559">
        <v>153567</v>
      </c>
      <c r="D87559">
        <v>82850</v>
      </c>
      <c r="E87559">
        <f t="shared" si="2736"/>
        <v>22</v>
      </c>
      <c r="F87559" t="str">
        <f>+VLOOKUP(C87559,Подписчики!A:B,2,0)</f>
        <v>UTC+1</v>
      </c>
      <c r="G87559">
        <f t="shared" si="2737"/>
        <v>6</v>
      </c>
    </row>
    <row r="87560" spans="1:7" x14ac:dyDescent="0.25">
      <c r="A87560">
        <v>265542</v>
      </c>
      <c r="B87560" s="1">
        <v>44387.948407766991</v>
      </c>
      <c r="C87560">
        <v>320979</v>
      </c>
      <c r="D87560">
        <v>88863</v>
      </c>
      <c r="E87560">
        <f t="shared" si="2736"/>
        <v>22</v>
      </c>
      <c r="F87560" t="str">
        <f>+VLOOKUP(C87560,Подписчики!A:B,2,0)</f>
        <v>UTC+0</v>
      </c>
      <c r="G87560">
        <f t="shared" si="2737"/>
        <v>6</v>
      </c>
    </row>
    <row r="87561" spans="1:7" x14ac:dyDescent="0.25">
      <c r="A87561">
        <v>265544</v>
      </c>
      <c r="B87561" s="1">
        <v>44387.948423718983</v>
      </c>
      <c r="C87561">
        <v>102573</v>
      </c>
      <c r="D87561">
        <v>153893</v>
      </c>
      <c r="E87561">
        <f t="shared" si="2736"/>
        <v>22</v>
      </c>
      <c r="F87561" t="str">
        <f>+VLOOKUP(C87561,Подписчики!A:B,2,0)</f>
        <v>UTC+8</v>
      </c>
      <c r="G87561">
        <f t="shared" si="2737"/>
        <v>6</v>
      </c>
    </row>
    <row r="87562" spans="1:7" x14ac:dyDescent="0.25">
      <c r="A87562">
        <v>265547</v>
      </c>
      <c r="B87562" s="1">
        <v>44387.948812297735</v>
      </c>
      <c r="C87562">
        <v>215459</v>
      </c>
      <c r="D87562">
        <v>439190</v>
      </c>
      <c r="E87562">
        <f t="shared" si="2736"/>
        <v>22</v>
      </c>
      <c r="F87562" t="str">
        <f>+VLOOKUP(C87562,Подписчики!A:B,2,0)</f>
        <v>UTC+1</v>
      </c>
      <c r="G87562">
        <f t="shared" si="2737"/>
        <v>6</v>
      </c>
    </row>
    <row r="87563" spans="1:7" x14ac:dyDescent="0.25">
      <c r="A87563">
        <v>265550</v>
      </c>
      <c r="B87563" s="1">
        <v>44387.949333333338</v>
      </c>
      <c r="C87563">
        <v>322986</v>
      </c>
      <c r="D87563">
        <v>351192</v>
      </c>
      <c r="E87563">
        <f t="shared" si="2736"/>
        <v>22</v>
      </c>
      <c r="F87563" t="str">
        <f>+VLOOKUP(C87563,Подписчики!A:B,2,0)</f>
        <v>UTC+1</v>
      </c>
      <c r="G87563">
        <f t="shared" si="2737"/>
        <v>6</v>
      </c>
    </row>
    <row r="87564" spans="1:7" x14ac:dyDescent="0.25">
      <c r="A87564">
        <v>265555</v>
      </c>
      <c r="B87564" s="1">
        <v>44387.950025889964</v>
      </c>
      <c r="C87564">
        <v>104057</v>
      </c>
      <c r="D87564">
        <v>154256</v>
      </c>
      <c r="E87564">
        <f t="shared" si="2736"/>
        <v>22</v>
      </c>
      <c r="F87564" t="str">
        <f>+VLOOKUP(C87564,Подписчики!A:B,2,0)</f>
        <v>UTC+0</v>
      </c>
      <c r="G87564">
        <f t="shared" si="2737"/>
        <v>6</v>
      </c>
    </row>
    <row r="87565" spans="1:7" x14ac:dyDescent="0.25">
      <c r="A87565">
        <v>265559</v>
      </c>
      <c r="B87565" s="1">
        <v>44387.9500717185</v>
      </c>
      <c r="C87565">
        <v>90642</v>
      </c>
      <c r="D87565">
        <v>4199</v>
      </c>
      <c r="E87565">
        <f t="shared" si="2736"/>
        <v>22</v>
      </c>
      <c r="F87565" t="str">
        <f>+VLOOKUP(C87565,Подписчики!A:B,2,0)</f>
        <v>UTC+1</v>
      </c>
      <c r="G87565">
        <f t="shared" si="2737"/>
        <v>6</v>
      </c>
    </row>
    <row r="87566" spans="1:7" x14ac:dyDescent="0.25">
      <c r="A87566">
        <v>265561</v>
      </c>
      <c r="B87566" s="1">
        <v>44387.950666666664</v>
      </c>
      <c r="C87566">
        <v>231882</v>
      </c>
      <c r="D87566">
        <v>472585</v>
      </c>
      <c r="E87566">
        <f t="shared" si="2736"/>
        <v>22</v>
      </c>
      <c r="F87566" t="str">
        <f>+VLOOKUP(C87566,Подписчики!A:B,2,0)</f>
        <v>UTC+2</v>
      </c>
      <c r="G87566">
        <f t="shared" si="2737"/>
        <v>6</v>
      </c>
    </row>
    <row r="87567" spans="1:7" x14ac:dyDescent="0.25">
      <c r="A87567">
        <v>265562</v>
      </c>
      <c r="B87567" s="1">
        <v>44387.950834951451</v>
      </c>
      <c r="C87567">
        <v>313717</v>
      </c>
      <c r="D87567">
        <v>241927</v>
      </c>
      <c r="E87567">
        <f t="shared" si="2736"/>
        <v>22</v>
      </c>
      <c r="F87567" t="str">
        <f>+VLOOKUP(C87567,Подписчики!A:B,2,0)</f>
        <v>UTC+2</v>
      </c>
      <c r="G87567">
        <f t="shared" si="2737"/>
        <v>6</v>
      </c>
    </row>
    <row r="87568" spans="1:7" x14ac:dyDescent="0.25">
      <c r="A87568">
        <v>265564</v>
      </c>
      <c r="B87568" s="1">
        <v>44387.951644012945</v>
      </c>
      <c r="C87568">
        <v>25391</v>
      </c>
      <c r="D87568">
        <v>72841</v>
      </c>
      <c r="E87568">
        <f t="shared" si="2736"/>
        <v>22</v>
      </c>
      <c r="F87568" t="str">
        <f>+VLOOKUP(C87568,Подписчики!A:B,2,0)</f>
        <v>UTC-4</v>
      </c>
      <c r="G87568">
        <f t="shared" si="2737"/>
        <v>6</v>
      </c>
    </row>
    <row r="87569" spans="1:7" x14ac:dyDescent="0.25">
      <c r="A87569">
        <v>265565</v>
      </c>
      <c r="B87569" s="1">
        <v>44387.951644012945</v>
      </c>
      <c r="C87569">
        <v>273553</v>
      </c>
      <c r="D87569">
        <v>245484</v>
      </c>
      <c r="E87569">
        <f t="shared" si="2736"/>
        <v>22</v>
      </c>
      <c r="F87569" t="str">
        <f>+VLOOKUP(C87569,Подписчики!A:B,2,0)</f>
        <v>UTC-8</v>
      </c>
      <c r="G87569">
        <f t="shared" si="2737"/>
        <v>6</v>
      </c>
    </row>
    <row r="87570" spans="1:7" x14ac:dyDescent="0.25">
      <c r="A87570">
        <v>265569</v>
      </c>
      <c r="B87570" s="1">
        <v>44387.952048543695</v>
      </c>
      <c r="C87570">
        <v>55213</v>
      </c>
      <c r="D87570">
        <v>204218</v>
      </c>
      <c r="E87570">
        <f t="shared" si="2736"/>
        <v>22</v>
      </c>
      <c r="F87570" t="str">
        <f>+VLOOKUP(C87570,Подписчики!A:B,2,0)</f>
        <v>UTC+1</v>
      </c>
      <c r="G87570">
        <f t="shared" si="2737"/>
        <v>6</v>
      </c>
    </row>
    <row r="87571" spans="1:7" x14ac:dyDescent="0.25">
      <c r="A87571">
        <v>265570</v>
      </c>
      <c r="B87571" s="1">
        <v>44387.953666666661</v>
      </c>
      <c r="C87571">
        <v>223545</v>
      </c>
      <c r="D87571">
        <v>42705</v>
      </c>
      <c r="E87571">
        <f t="shared" si="2736"/>
        <v>22</v>
      </c>
      <c r="F87571" t="str">
        <f>+VLOOKUP(C87571,Подписчики!A:B,2,0)</f>
        <v>UTC+2</v>
      </c>
      <c r="G87571">
        <f t="shared" si="2737"/>
        <v>6</v>
      </c>
    </row>
    <row r="87572" spans="1:7" x14ac:dyDescent="0.25">
      <c r="A87572">
        <v>265572</v>
      </c>
      <c r="B87572" s="1">
        <v>44387.953666666668</v>
      </c>
      <c r="C87572">
        <v>113595</v>
      </c>
      <c r="D87572">
        <v>300941</v>
      </c>
      <c r="E87572">
        <f t="shared" si="2736"/>
        <v>22</v>
      </c>
      <c r="F87572" t="str">
        <f>+VLOOKUP(C87572,Подписчики!A:B,2,0)</f>
        <v>UTC+1</v>
      </c>
      <c r="G87572">
        <f t="shared" si="2737"/>
        <v>6</v>
      </c>
    </row>
    <row r="87573" spans="1:7" x14ac:dyDescent="0.25">
      <c r="A87573">
        <v>265577</v>
      </c>
      <c r="B87573" s="1">
        <v>44387.953666666668</v>
      </c>
      <c r="C87573">
        <v>266893</v>
      </c>
      <c r="D87573">
        <v>409500</v>
      </c>
      <c r="E87573">
        <f t="shared" si="2736"/>
        <v>22</v>
      </c>
      <c r="F87573" t="str">
        <f>+VLOOKUP(C87573,Подписчики!A:B,2,0)</f>
        <v>UTC+1</v>
      </c>
      <c r="G87573">
        <f t="shared" si="2737"/>
        <v>6</v>
      </c>
    </row>
    <row r="87574" spans="1:7" x14ac:dyDescent="0.25">
      <c r="A87574">
        <v>265582</v>
      </c>
      <c r="B87574" s="1">
        <v>44387.954071197411</v>
      </c>
      <c r="C87574">
        <v>11104</v>
      </c>
      <c r="D87574">
        <v>387595</v>
      </c>
      <c r="E87574">
        <f t="shared" si="2736"/>
        <v>22</v>
      </c>
      <c r="F87574" t="str">
        <f>+VLOOKUP(C87574,Подписчики!A:B,2,0)</f>
        <v>UTC+2</v>
      </c>
      <c r="G87574">
        <f t="shared" si="2737"/>
        <v>6</v>
      </c>
    </row>
    <row r="87575" spans="1:7" x14ac:dyDescent="0.25">
      <c r="A87575">
        <v>265583</v>
      </c>
      <c r="B87575" s="1">
        <v>44387.954071197411</v>
      </c>
      <c r="C87575">
        <v>103818</v>
      </c>
      <c r="D87575">
        <v>154256</v>
      </c>
      <c r="E87575">
        <f t="shared" si="2736"/>
        <v>22</v>
      </c>
      <c r="F87575" t="str">
        <f>+VLOOKUP(C87575,Подписчики!A:B,2,0)</f>
        <v>UTC+2</v>
      </c>
      <c r="G87575">
        <f t="shared" si="2737"/>
        <v>6</v>
      </c>
    </row>
    <row r="87576" spans="1:7" x14ac:dyDescent="0.25">
      <c r="A87576">
        <v>265588</v>
      </c>
      <c r="B87576" s="1">
        <v>44387.954880258898</v>
      </c>
      <c r="C87576">
        <v>48965</v>
      </c>
      <c r="D87576">
        <v>276231</v>
      </c>
      <c r="E87576">
        <f t="shared" si="2736"/>
        <v>22</v>
      </c>
      <c r="F87576" t="str">
        <f>+VLOOKUP(C87576,Подписчики!A:B,2,0)</f>
        <v>UTC+0</v>
      </c>
      <c r="G87576">
        <f t="shared" si="2737"/>
        <v>6</v>
      </c>
    </row>
    <row r="87577" spans="1:7" x14ac:dyDescent="0.25">
      <c r="A87577">
        <v>265592</v>
      </c>
      <c r="B87577" s="1">
        <v>44387.957333333339</v>
      </c>
      <c r="C87577">
        <v>199217</v>
      </c>
      <c r="D87577">
        <v>42705</v>
      </c>
      <c r="E87577">
        <f t="shared" si="2736"/>
        <v>22</v>
      </c>
      <c r="F87577" t="str">
        <f>+VLOOKUP(C87577,Подписчики!A:B,2,0)</f>
        <v>UTC+1</v>
      </c>
      <c r="G87577">
        <f t="shared" si="2737"/>
        <v>6</v>
      </c>
    </row>
    <row r="87578" spans="1:7" x14ac:dyDescent="0.25">
      <c r="A87578">
        <v>265597</v>
      </c>
      <c r="B87578" s="1">
        <v>44387.957762382888</v>
      </c>
      <c r="C87578">
        <v>86449</v>
      </c>
      <c r="D87578">
        <v>244574</v>
      </c>
      <c r="E87578">
        <f t="shared" si="2736"/>
        <v>22</v>
      </c>
      <c r="F87578" t="str">
        <f>+VLOOKUP(C87578,Подписчики!A:B,2,0)</f>
        <v>UTC+1</v>
      </c>
      <c r="G87578">
        <f t="shared" si="2737"/>
        <v>6</v>
      </c>
    </row>
    <row r="87579" spans="1:7" x14ac:dyDescent="0.25">
      <c r="A87579">
        <v>265602</v>
      </c>
      <c r="B87579" s="1">
        <v>44387.958116504851</v>
      </c>
      <c r="C87579">
        <v>179110</v>
      </c>
      <c r="D87579">
        <v>310209</v>
      </c>
      <c r="E87579">
        <f t="shared" si="2736"/>
        <v>22</v>
      </c>
      <c r="F87579" t="str">
        <f>+VLOOKUP(C87579,Подписчики!A:B,2,0)</f>
        <v>UTC+0</v>
      </c>
      <c r="G87579">
        <f t="shared" si="2737"/>
        <v>6</v>
      </c>
    </row>
    <row r="87580" spans="1:7" x14ac:dyDescent="0.25">
      <c r="A87580">
        <v>265605</v>
      </c>
      <c r="B87580" s="1">
        <v>44387.959562974946</v>
      </c>
      <c r="C87580">
        <v>288082</v>
      </c>
      <c r="D87580">
        <v>122027</v>
      </c>
      <c r="E87580">
        <f t="shared" si="2736"/>
        <v>23</v>
      </c>
      <c r="F87580" t="str">
        <f>+VLOOKUP(C87580,Подписчики!A:B,2,0)</f>
        <v>UTC+3</v>
      </c>
      <c r="G87580">
        <f t="shared" si="2737"/>
        <v>6</v>
      </c>
    </row>
    <row r="87581" spans="1:7" x14ac:dyDescent="0.25">
      <c r="A87581">
        <v>265606</v>
      </c>
      <c r="B87581" s="1">
        <v>44387.959807123021</v>
      </c>
      <c r="C87581">
        <v>95931</v>
      </c>
      <c r="D87581">
        <v>353381</v>
      </c>
      <c r="E87581">
        <f t="shared" si="2736"/>
        <v>23</v>
      </c>
      <c r="F87581" t="str">
        <f>+VLOOKUP(C87581,Подписчики!A:B,2,0)</f>
        <v>UTC+3</v>
      </c>
      <c r="G87581">
        <f t="shared" si="2737"/>
        <v>6</v>
      </c>
    </row>
    <row r="87582" spans="1:7" x14ac:dyDescent="0.25">
      <c r="A87582">
        <v>265608</v>
      </c>
      <c r="B87582" s="1">
        <v>44387.960543689318</v>
      </c>
      <c r="C87582">
        <v>269958</v>
      </c>
      <c r="D87582">
        <v>250679</v>
      </c>
      <c r="E87582">
        <f t="shared" si="2736"/>
        <v>23</v>
      </c>
      <c r="F87582" t="str">
        <f>+VLOOKUP(C87582,Подписчики!A:B,2,0)</f>
        <v>UTC+2</v>
      </c>
      <c r="G87582">
        <f t="shared" si="2737"/>
        <v>6</v>
      </c>
    </row>
    <row r="87583" spans="1:7" x14ac:dyDescent="0.25">
      <c r="A87583">
        <v>265610</v>
      </c>
      <c r="B87583" s="1">
        <v>44387.961333333333</v>
      </c>
      <c r="C87583">
        <v>235696</v>
      </c>
      <c r="D87583">
        <v>409800</v>
      </c>
      <c r="E87583">
        <f t="shared" si="2736"/>
        <v>23</v>
      </c>
      <c r="F87583" t="str">
        <f>+VLOOKUP(C87583,Подписчики!A:B,2,0)</f>
        <v>UTC+1</v>
      </c>
      <c r="G87583">
        <f t="shared" si="2737"/>
        <v>6</v>
      </c>
    </row>
    <row r="87584" spans="1:7" x14ac:dyDescent="0.25">
      <c r="A87584">
        <v>265615</v>
      </c>
      <c r="B87584" s="1">
        <v>44387.961757281555</v>
      </c>
      <c r="C87584">
        <v>99047</v>
      </c>
      <c r="D87584">
        <v>351192</v>
      </c>
      <c r="E87584">
        <f t="shared" si="2736"/>
        <v>23</v>
      </c>
      <c r="F87584" t="str">
        <f>+VLOOKUP(C87584,Подписчики!A:B,2,0)</f>
        <v>UTC+1</v>
      </c>
      <c r="G87584">
        <f t="shared" si="2737"/>
        <v>6</v>
      </c>
    </row>
    <row r="87585" spans="1:7" x14ac:dyDescent="0.25">
      <c r="A87585">
        <v>265620</v>
      </c>
      <c r="B87585" s="1">
        <v>44387.962970873785</v>
      </c>
      <c r="C87585">
        <v>247313</v>
      </c>
      <c r="D87585">
        <v>146115</v>
      </c>
      <c r="E87585">
        <f t="shared" si="2736"/>
        <v>23</v>
      </c>
      <c r="F87585" t="str">
        <f>+VLOOKUP(C87585,Подписчики!A:B,2,0)</f>
        <v>UTC+0</v>
      </c>
      <c r="G87585">
        <f t="shared" si="2737"/>
        <v>6</v>
      </c>
    </row>
    <row r="87586" spans="1:7" x14ac:dyDescent="0.25">
      <c r="A87586">
        <v>265621</v>
      </c>
      <c r="B87586" s="1">
        <v>44387.963779935271</v>
      </c>
      <c r="C87586">
        <v>24410</v>
      </c>
      <c r="D87586">
        <v>378438</v>
      </c>
      <c r="E87586">
        <f t="shared" si="2736"/>
        <v>23</v>
      </c>
      <c r="F87586" t="str">
        <f>+VLOOKUP(C87586,Подписчики!A:B,2,0)</f>
        <v>UTC+2</v>
      </c>
      <c r="G87586">
        <f t="shared" si="2737"/>
        <v>6</v>
      </c>
    </row>
    <row r="87587" spans="1:7" x14ac:dyDescent="0.25">
      <c r="A87587">
        <v>265622</v>
      </c>
      <c r="B87587" s="1">
        <v>44387.964588996765</v>
      </c>
      <c r="C87587">
        <v>147237</v>
      </c>
      <c r="D87587">
        <v>351192</v>
      </c>
      <c r="E87587">
        <f t="shared" si="2736"/>
        <v>23</v>
      </c>
      <c r="F87587" t="str">
        <f>+VLOOKUP(C87587,Подписчики!A:B,2,0)</f>
        <v>UTC+0</v>
      </c>
      <c r="G87587">
        <f t="shared" si="2737"/>
        <v>6</v>
      </c>
    </row>
    <row r="87588" spans="1:7" x14ac:dyDescent="0.25">
      <c r="A87588">
        <v>265623</v>
      </c>
      <c r="B87588" s="1">
        <v>44387.964588996765</v>
      </c>
      <c r="C87588">
        <v>247038</v>
      </c>
      <c r="D87588">
        <v>400113</v>
      </c>
      <c r="E87588">
        <f t="shared" si="2736"/>
        <v>23</v>
      </c>
      <c r="F87588" t="str">
        <f>+VLOOKUP(C87588,Подписчики!A:B,2,0)</f>
        <v>UTC+0</v>
      </c>
      <c r="G87588">
        <f t="shared" si="2737"/>
        <v>6</v>
      </c>
    </row>
    <row r="87589" spans="1:7" x14ac:dyDescent="0.25">
      <c r="A87589">
        <v>265628</v>
      </c>
      <c r="B87589" s="1">
        <v>44387.964993527508</v>
      </c>
      <c r="C87589">
        <v>95229</v>
      </c>
      <c r="D87589">
        <v>158978</v>
      </c>
      <c r="E87589">
        <f t="shared" si="2736"/>
        <v>23</v>
      </c>
      <c r="F87589" t="str">
        <f>+VLOOKUP(C87589,Подписчики!A:B,2,0)</f>
        <v>UTC+1</v>
      </c>
      <c r="G87589">
        <f t="shared" si="2737"/>
        <v>6</v>
      </c>
    </row>
    <row r="87590" spans="1:7" x14ac:dyDescent="0.25">
      <c r="A87590">
        <v>265632</v>
      </c>
      <c r="B87590" s="1">
        <v>44387.964999999997</v>
      </c>
      <c r="C87590">
        <v>284771</v>
      </c>
      <c r="D87590">
        <v>154256</v>
      </c>
      <c r="E87590">
        <f t="shared" si="2736"/>
        <v>23</v>
      </c>
      <c r="F87590" t="str">
        <f>+VLOOKUP(C87590,Подписчики!A:B,2,0)</f>
        <v>UTC+0</v>
      </c>
      <c r="G87590">
        <f t="shared" si="2737"/>
        <v>6</v>
      </c>
    </row>
    <row r="87591" spans="1:7" x14ac:dyDescent="0.25">
      <c r="A87591">
        <v>265634</v>
      </c>
      <c r="B87591" s="1">
        <v>44387.967825242718</v>
      </c>
      <c r="C87591">
        <v>118932</v>
      </c>
      <c r="D87591">
        <v>111368</v>
      </c>
      <c r="E87591">
        <f t="shared" si="2736"/>
        <v>23</v>
      </c>
      <c r="F87591" t="str">
        <f>+VLOOKUP(C87591,Подписчики!A:B,2,0)</f>
        <v>UTC+0</v>
      </c>
      <c r="G87591">
        <f t="shared" si="2737"/>
        <v>6</v>
      </c>
    </row>
    <row r="87592" spans="1:7" x14ac:dyDescent="0.25">
      <c r="A87592">
        <v>265637</v>
      </c>
      <c r="B87592" s="1">
        <v>44387.968634304205</v>
      </c>
      <c r="C87592">
        <v>144329</v>
      </c>
      <c r="D87592">
        <v>106039</v>
      </c>
      <c r="E87592">
        <f t="shared" si="2736"/>
        <v>23</v>
      </c>
      <c r="F87592" t="str">
        <f>+VLOOKUP(C87592,Подписчики!A:B,2,0)</f>
        <v>UTC+2</v>
      </c>
      <c r="G87592">
        <f t="shared" si="2737"/>
        <v>6</v>
      </c>
    </row>
    <row r="87593" spans="1:7" x14ac:dyDescent="0.25">
      <c r="A87593">
        <v>265639</v>
      </c>
      <c r="B87593" s="1">
        <v>44387.969443365699</v>
      </c>
      <c r="C87593">
        <v>227683</v>
      </c>
      <c r="D87593">
        <v>439981</v>
      </c>
      <c r="E87593">
        <f t="shared" si="2736"/>
        <v>23</v>
      </c>
      <c r="F87593" t="str">
        <f>+VLOOKUP(C87593,Подписчики!A:B,2,0)</f>
        <v>UTC+4</v>
      </c>
      <c r="G87593">
        <f t="shared" si="2737"/>
        <v>6</v>
      </c>
    </row>
    <row r="87594" spans="1:7" x14ac:dyDescent="0.25">
      <c r="A87594">
        <v>265643</v>
      </c>
      <c r="B87594" s="1">
        <v>44387.969542527542</v>
      </c>
      <c r="C87594">
        <v>270196</v>
      </c>
      <c r="D87594">
        <v>375324</v>
      </c>
      <c r="E87594">
        <f t="shared" si="2736"/>
        <v>23</v>
      </c>
      <c r="F87594" t="str">
        <f>+VLOOKUP(C87594,Подписчики!A:B,2,0)</f>
        <v>UTC+2</v>
      </c>
      <c r="G87594">
        <f t="shared" si="2737"/>
        <v>6</v>
      </c>
    </row>
    <row r="87595" spans="1:7" x14ac:dyDescent="0.25">
      <c r="A87595">
        <v>265647</v>
      </c>
      <c r="B87595" s="1">
        <v>44387.969847896442</v>
      </c>
      <c r="C87595">
        <v>260718</v>
      </c>
      <c r="D87595">
        <v>179296</v>
      </c>
      <c r="E87595">
        <f t="shared" si="2736"/>
        <v>23</v>
      </c>
      <c r="F87595" t="str">
        <f>+VLOOKUP(C87595,Подписчики!A:B,2,0)</f>
        <v>UTC+1</v>
      </c>
      <c r="G87595">
        <f t="shared" si="2737"/>
        <v>6</v>
      </c>
    </row>
    <row r="87596" spans="1:7" x14ac:dyDescent="0.25">
      <c r="A87596">
        <v>265650</v>
      </c>
      <c r="B87596" s="1">
        <v>44387.970061342203</v>
      </c>
      <c r="C87596">
        <v>305057</v>
      </c>
      <c r="D87596">
        <v>237520</v>
      </c>
      <c r="E87596">
        <f t="shared" si="2736"/>
        <v>23</v>
      </c>
      <c r="F87596" t="str">
        <f>+VLOOKUP(C87596,Подписчики!A:B,2,0)</f>
        <v>UTC+1</v>
      </c>
      <c r="G87596">
        <f t="shared" si="2737"/>
        <v>6</v>
      </c>
    </row>
    <row r="87597" spans="1:7" x14ac:dyDescent="0.25">
      <c r="A87597">
        <v>265652</v>
      </c>
      <c r="B87597" s="1">
        <v>44387.970946378977</v>
      </c>
      <c r="C87597">
        <v>300671</v>
      </c>
      <c r="D87597">
        <v>82901</v>
      </c>
      <c r="E87597">
        <f t="shared" si="2736"/>
        <v>23</v>
      </c>
      <c r="F87597" t="str">
        <f>+VLOOKUP(C87597,Подписчики!A:B,2,0)</f>
        <v>UTC+1</v>
      </c>
      <c r="G87597">
        <f t="shared" si="2737"/>
        <v>6</v>
      </c>
    </row>
    <row r="87598" spans="1:7" x14ac:dyDescent="0.25">
      <c r="A87598">
        <v>265657</v>
      </c>
      <c r="B87598" s="1">
        <v>44387.971037934505</v>
      </c>
      <c r="C87598">
        <v>41277</v>
      </c>
      <c r="D87598">
        <v>118549</v>
      </c>
      <c r="E87598">
        <f t="shared" si="2736"/>
        <v>23</v>
      </c>
      <c r="F87598" t="str">
        <f>+VLOOKUP(C87598,Подписчики!A:B,2,0)</f>
        <v>UTC+3</v>
      </c>
      <c r="G87598">
        <f t="shared" si="2737"/>
        <v>6</v>
      </c>
    </row>
    <row r="87599" spans="1:7" x14ac:dyDescent="0.25">
      <c r="A87599">
        <v>265662</v>
      </c>
      <c r="B87599" s="1">
        <v>44387.97131260109</v>
      </c>
      <c r="C87599">
        <v>76728</v>
      </c>
      <c r="D87599">
        <v>242428</v>
      </c>
      <c r="E87599">
        <f t="shared" si="2736"/>
        <v>23</v>
      </c>
      <c r="F87599" t="str">
        <f>+VLOOKUP(C87599,Подписчики!A:B,2,0)</f>
        <v>UTC+3</v>
      </c>
      <c r="G87599">
        <f t="shared" si="2737"/>
        <v>6</v>
      </c>
    </row>
    <row r="87600" spans="1:7" x14ac:dyDescent="0.25">
      <c r="A87600">
        <v>265664</v>
      </c>
      <c r="B87600" s="1">
        <v>44387.972502822959</v>
      </c>
      <c r="C87600">
        <v>97125</v>
      </c>
      <c r="D87600">
        <v>139904</v>
      </c>
      <c r="E87600">
        <f t="shared" si="2736"/>
        <v>23</v>
      </c>
      <c r="F87600" t="str">
        <f>+VLOOKUP(C87600,Подписчики!A:B,2,0)</f>
        <v>UTC+0</v>
      </c>
      <c r="G87600">
        <f t="shared" si="2737"/>
        <v>6</v>
      </c>
    </row>
    <row r="87601" spans="1:7" x14ac:dyDescent="0.25">
      <c r="A87601">
        <v>265665</v>
      </c>
      <c r="B87601" s="1">
        <v>44387.972679611652</v>
      </c>
      <c r="C87601">
        <v>185736</v>
      </c>
      <c r="D87601">
        <v>96007</v>
      </c>
      <c r="E87601">
        <f t="shared" si="2736"/>
        <v>23</v>
      </c>
      <c r="F87601" t="str">
        <f>+VLOOKUP(C87601,Подписчики!A:B,2,0)</f>
        <v>UTC+0</v>
      </c>
      <c r="G87601">
        <f t="shared" si="2737"/>
        <v>6</v>
      </c>
    </row>
    <row r="87602" spans="1:7" x14ac:dyDescent="0.25">
      <c r="A87602">
        <v>265668</v>
      </c>
      <c r="B87602" s="1">
        <v>44387.973084142395</v>
      </c>
      <c r="C87602">
        <v>53223</v>
      </c>
      <c r="D87602">
        <v>316541</v>
      </c>
      <c r="E87602">
        <f t="shared" si="2736"/>
        <v>23</v>
      </c>
      <c r="F87602" t="str">
        <f>+VLOOKUP(C87602,Подписчики!A:B,2,0)</f>
        <v>UTC+1</v>
      </c>
      <c r="G87602">
        <f t="shared" si="2737"/>
        <v>6</v>
      </c>
    </row>
    <row r="87603" spans="1:7" x14ac:dyDescent="0.25">
      <c r="A87603">
        <v>265673</v>
      </c>
      <c r="B87603" s="1">
        <v>44387.973488673138</v>
      </c>
      <c r="C87603">
        <v>141785</v>
      </c>
      <c r="D87603">
        <v>189009</v>
      </c>
      <c r="E87603">
        <f t="shared" si="2736"/>
        <v>23</v>
      </c>
      <c r="F87603" t="str">
        <f>+VLOOKUP(C87603,Подписчики!A:B,2,0)</f>
        <v>UTC+2</v>
      </c>
      <c r="G87603">
        <f t="shared" si="2737"/>
        <v>6</v>
      </c>
    </row>
    <row r="87604" spans="1:7" x14ac:dyDescent="0.25">
      <c r="A87604">
        <v>265677</v>
      </c>
      <c r="B87604" s="1">
        <v>44387.974089785457</v>
      </c>
      <c r="C87604">
        <v>97352</v>
      </c>
      <c r="D87604">
        <v>162482</v>
      </c>
      <c r="E87604">
        <f t="shared" si="2736"/>
        <v>23</v>
      </c>
      <c r="F87604" t="str">
        <f>+VLOOKUP(C87604,Подписчики!A:B,2,0)</f>
        <v>UTC-3</v>
      </c>
      <c r="G87604">
        <f t="shared" si="2737"/>
        <v>6</v>
      </c>
    </row>
    <row r="87605" spans="1:7" x14ac:dyDescent="0.25">
      <c r="A87605">
        <v>265681</v>
      </c>
      <c r="B87605" s="1">
        <v>44387.974666666662</v>
      </c>
      <c r="C87605">
        <v>254183</v>
      </c>
      <c r="D87605">
        <v>351192</v>
      </c>
      <c r="E87605">
        <f t="shared" si="2736"/>
        <v>23</v>
      </c>
      <c r="F87605" t="str">
        <f>+VLOOKUP(C87605,Подписчики!A:B,2,0)</f>
        <v>UTC+2</v>
      </c>
      <c r="G87605">
        <f t="shared" si="2737"/>
        <v>6</v>
      </c>
    </row>
    <row r="87606" spans="1:7" x14ac:dyDescent="0.25">
      <c r="A87606">
        <v>265682</v>
      </c>
      <c r="B87606" s="1">
        <v>44387.97503585925</v>
      </c>
      <c r="C87606">
        <v>274905</v>
      </c>
      <c r="D87606">
        <v>202914</v>
      </c>
      <c r="E87606">
        <f t="shared" si="2736"/>
        <v>23</v>
      </c>
      <c r="F87606" t="str">
        <f>+VLOOKUP(C87606,Подписчики!A:B,2,0)</f>
        <v>UTC+2</v>
      </c>
      <c r="G87606">
        <f t="shared" si="2737"/>
        <v>6</v>
      </c>
    </row>
    <row r="87607" spans="1:7" x14ac:dyDescent="0.25">
      <c r="A87607">
        <v>265685</v>
      </c>
      <c r="B87607" s="1">
        <v>44387.976320388349</v>
      </c>
      <c r="C87607">
        <v>12543</v>
      </c>
      <c r="D87607">
        <v>6447</v>
      </c>
      <c r="E87607">
        <f t="shared" si="2736"/>
        <v>23</v>
      </c>
      <c r="F87607" t="str">
        <f>+VLOOKUP(C87607,Подписчики!A:B,2,0)</f>
        <v>UTC+1</v>
      </c>
      <c r="G87607">
        <f t="shared" si="2737"/>
        <v>6</v>
      </c>
    </row>
    <row r="87608" spans="1:7" x14ac:dyDescent="0.25">
      <c r="A87608">
        <v>265689</v>
      </c>
      <c r="B87608" s="1">
        <v>44387.976500747704</v>
      </c>
      <c r="C87608">
        <v>329506</v>
      </c>
      <c r="D87608">
        <v>122982</v>
      </c>
      <c r="E87608">
        <f t="shared" si="2736"/>
        <v>23</v>
      </c>
      <c r="F87608" t="str">
        <f>+VLOOKUP(C87608,Подписчики!A:B,2,0)</f>
        <v>UTC+2</v>
      </c>
      <c r="G87608">
        <f t="shared" si="2737"/>
        <v>6</v>
      </c>
    </row>
    <row r="87609" spans="1:7" x14ac:dyDescent="0.25">
      <c r="A87609">
        <v>265694</v>
      </c>
      <c r="B87609" s="1">
        <v>44387.976836451307</v>
      </c>
      <c r="C87609">
        <v>87672</v>
      </c>
      <c r="D87609">
        <v>325852</v>
      </c>
      <c r="E87609">
        <f t="shared" si="2736"/>
        <v>23</v>
      </c>
      <c r="F87609" t="str">
        <f>+VLOOKUP(C87609,Подписчики!A:B,2,0)</f>
        <v>UTC+6</v>
      </c>
      <c r="G87609">
        <f t="shared" si="2737"/>
        <v>6</v>
      </c>
    </row>
    <row r="87610" spans="1:7" x14ac:dyDescent="0.25">
      <c r="A87610">
        <v>265695</v>
      </c>
      <c r="B87610" s="1">
        <v>44387.977533980578</v>
      </c>
      <c r="C87610">
        <v>68662</v>
      </c>
      <c r="D87610">
        <v>223719</v>
      </c>
      <c r="E87610">
        <f t="shared" si="2736"/>
        <v>23</v>
      </c>
      <c r="F87610" t="str">
        <f>+VLOOKUP(C87610,Подписчики!A:B,2,0)</f>
        <v>UTC-4</v>
      </c>
      <c r="G87610">
        <f t="shared" si="2737"/>
        <v>6</v>
      </c>
    </row>
    <row r="87611" spans="1:7" x14ac:dyDescent="0.25">
      <c r="A87611">
        <v>265699</v>
      </c>
      <c r="B87611" s="1">
        <v>44387.977533980586</v>
      </c>
      <c r="C87611">
        <v>81801</v>
      </c>
      <c r="D87611">
        <v>180863</v>
      </c>
      <c r="E87611">
        <f t="shared" si="2736"/>
        <v>23</v>
      </c>
      <c r="F87611" t="str">
        <f>+VLOOKUP(C87611,Подписчики!A:B,2,0)</f>
        <v>UTC+0</v>
      </c>
      <c r="G87611">
        <f t="shared" si="2737"/>
        <v>6</v>
      </c>
    </row>
    <row r="87612" spans="1:7" x14ac:dyDescent="0.25">
      <c r="A87612">
        <v>265700</v>
      </c>
      <c r="B87612" s="1">
        <v>44387.978637043365</v>
      </c>
      <c r="C87612">
        <v>24655</v>
      </c>
      <c r="D87612">
        <v>327633</v>
      </c>
      <c r="E87612">
        <f t="shared" si="2736"/>
        <v>23</v>
      </c>
      <c r="F87612" t="str">
        <f>+VLOOKUP(C87612,Подписчики!A:B,2,0)</f>
        <v>UTC+1</v>
      </c>
      <c r="G87612">
        <f t="shared" si="2737"/>
        <v>6</v>
      </c>
    </row>
    <row r="87613" spans="1:7" x14ac:dyDescent="0.25">
      <c r="A87613">
        <v>265703</v>
      </c>
      <c r="B87613" s="1">
        <v>44387.978747572815</v>
      </c>
      <c r="C87613">
        <v>248316</v>
      </c>
      <c r="D87613">
        <v>293021</v>
      </c>
      <c r="E87613">
        <f t="shared" si="2736"/>
        <v>23</v>
      </c>
      <c r="F87613" t="str">
        <f>+VLOOKUP(C87613,Подписчики!A:B,2,0)</f>
        <v>UTC+3</v>
      </c>
      <c r="G87613">
        <f t="shared" si="2737"/>
        <v>6</v>
      </c>
    </row>
    <row r="87614" spans="1:7" x14ac:dyDescent="0.25">
      <c r="A87614">
        <v>265705</v>
      </c>
      <c r="B87614" s="1">
        <v>44387.979125339516</v>
      </c>
      <c r="C87614">
        <v>5053</v>
      </c>
      <c r="D87614">
        <v>191893</v>
      </c>
      <c r="E87614">
        <f t="shared" si="2736"/>
        <v>23</v>
      </c>
      <c r="F87614" t="str">
        <f>+VLOOKUP(C87614,Подписчики!A:B,2,0)</f>
        <v>UTC+3</v>
      </c>
      <c r="G87614">
        <f t="shared" si="2737"/>
        <v>6</v>
      </c>
    </row>
    <row r="87615" spans="1:7" x14ac:dyDescent="0.25">
      <c r="A87615">
        <v>265709</v>
      </c>
      <c r="B87615" s="1">
        <v>44387.980712302015</v>
      </c>
      <c r="C87615">
        <v>118335</v>
      </c>
      <c r="D87615">
        <v>189296</v>
      </c>
      <c r="E87615">
        <f t="shared" si="2736"/>
        <v>23</v>
      </c>
      <c r="F87615" t="str">
        <f>+VLOOKUP(C87615,Подписчики!A:B,2,0)</f>
        <v>UTC+3</v>
      </c>
      <c r="G87615">
        <f t="shared" si="2737"/>
        <v>6</v>
      </c>
    </row>
    <row r="87616" spans="1:7" x14ac:dyDescent="0.25">
      <c r="A87616">
        <v>265714</v>
      </c>
      <c r="B87616" s="1">
        <v>44387.982388349512</v>
      </c>
      <c r="C87616">
        <v>66496</v>
      </c>
      <c r="D87616">
        <v>208723</v>
      </c>
      <c r="E87616">
        <f t="shared" si="2736"/>
        <v>23</v>
      </c>
      <c r="F87616" t="str">
        <f>+VLOOKUP(C87616,Подписчики!A:B,2,0)</f>
        <v>UTC+0</v>
      </c>
      <c r="G87616">
        <f t="shared" si="2737"/>
        <v>6</v>
      </c>
    </row>
    <row r="87617" spans="1:7" x14ac:dyDescent="0.25">
      <c r="A87617">
        <v>265715</v>
      </c>
      <c r="B87617" s="1">
        <v>44387.983092745751</v>
      </c>
      <c r="C87617">
        <v>204786</v>
      </c>
      <c r="D87617">
        <v>301549</v>
      </c>
      <c r="E87617">
        <f t="shared" si="2736"/>
        <v>23</v>
      </c>
      <c r="F87617" t="str">
        <f>+VLOOKUP(C87617,Подписчики!A:B,2,0)</f>
        <v>UTC+2</v>
      </c>
      <c r="G87617">
        <f t="shared" si="2737"/>
        <v>6</v>
      </c>
    </row>
    <row r="87618" spans="1:7" x14ac:dyDescent="0.25">
      <c r="A87618">
        <v>265716</v>
      </c>
      <c r="B87618" s="1">
        <v>44387.985624595465</v>
      </c>
      <c r="C87618">
        <v>282272</v>
      </c>
      <c r="D87618">
        <v>470762</v>
      </c>
      <c r="E87618">
        <f t="shared" si="2736"/>
        <v>23</v>
      </c>
      <c r="F87618" t="str">
        <f>+VLOOKUP(C87618,Подписчики!A:B,2,0)</f>
        <v>UTC-4</v>
      </c>
      <c r="G87618">
        <f t="shared" si="2737"/>
        <v>6</v>
      </c>
    </row>
    <row r="87619" spans="1:7" x14ac:dyDescent="0.25">
      <c r="A87619">
        <v>265717</v>
      </c>
      <c r="B87619" s="1">
        <v>44387.986029126216</v>
      </c>
      <c r="C87619">
        <v>257537</v>
      </c>
      <c r="D87619">
        <v>153893</v>
      </c>
      <c r="E87619">
        <f t="shared" ref="E87619:E87682" si="2738">HOUR(B87619)</f>
        <v>23</v>
      </c>
      <c r="F87619" t="str">
        <f>+VLOOKUP(C87619,Подписчики!A:B,2,0)</f>
        <v>UTC+1</v>
      </c>
      <c r="G87619">
        <f t="shared" ref="G87619:G87682" si="2739">WEEKDAY(B87619,2)</f>
        <v>6</v>
      </c>
    </row>
    <row r="87620" spans="1:7" x14ac:dyDescent="0.25">
      <c r="A87620">
        <v>265721</v>
      </c>
      <c r="B87620" s="1">
        <v>44387.987242718445</v>
      </c>
      <c r="C87620">
        <v>209320</v>
      </c>
      <c r="D87620">
        <v>346056</v>
      </c>
      <c r="E87620">
        <f t="shared" si="2738"/>
        <v>23</v>
      </c>
      <c r="F87620" t="str">
        <f>+VLOOKUP(C87620,Подписчики!A:B,2,0)</f>
        <v>UTC+0</v>
      </c>
      <c r="G87620">
        <f t="shared" si="2739"/>
        <v>6</v>
      </c>
    </row>
    <row r="87621" spans="1:7" x14ac:dyDescent="0.25">
      <c r="A87621">
        <v>265723</v>
      </c>
      <c r="B87621" s="1">
        <v>44387.987333333338</v>
      </c>
      <c r="C87621">
        <v>93351</v>
      </c>
      <c r="D87621">
        <v>397</v>
      </c>
      <c r="E87621">
        <f t="shared" si="2738"/>
        <v>23</v>
      </c>
      <c r="F87621" t="str">
        <f>+VLOOKUP(C87621,Подписчики!A:B,2,0)</f>
        <v>UTC+1</v>
      </c>
      <c r="G87621">
        <f t="shared" si="2739"/>
        <v>6</v>
      </c>
    </row>
    <row r="87622" spans="1:7" x14ac:dyDescent="0.25">
      <c r="A87622">
        <v>265726</v>
      </c>
      <c r="B87622" s="1">
        <v>44387.98852504044</v>
      </c>
      <c r="C87622">
        <v>27668</v>
      </c>
      <c r="D87622">
        <v>250679</v>
      </c>
      <c r="E87622">
        <f t="shared" si="2738"/>
        <v>23</v>
      </c>
      <c r="F87622" t="str">
        <f>+VLOOKUP(C87622,Подписчики!A:B,2,0)</f>
        <v>UTC+4</v>
      </c>
      <c r="G87622">
        <f t="shared" si="2739"/>
        <v>6</v>
      </c>
    </row>
    <row r="87623" spans="1:7" x14ac:dyDescent="0.25">
      <c r="A87623">
        <v>265727</v>
      </c>
      <c r="B87623" s="1">
        <v>44387.990844447158</v>
      </c>
      <c r="C87623">
        <v>277700</v>
      </c>
      <c r="D87623">
        <v>154256</v>
      </c>
      <c r="E87623">
        <f t="shared" si="2738"/>
        <v>23</v>
      </c>
      <c r="F87623" t="str">
        <f>+VLOOKUP(C87623,Подписчики!A:B,2,0)</f>
        <v>UTC+0</v>
      </c>
      <c r="G87623">
        <f t="shared" si="2739"/>
        <v>6</v>
      </c>
    </row>
    <row r="87624" spans="1:7" x14ac:dyDescent="0.25">
      <c r="A87624">
        <v>265731</v>
      </c>
      <c r="B87624" s="1">
        <v>44387.990883495149</v>
      </c>
      <c r="C87624">
        <v>208517</v>
      </c>
      <c r="D87624">
        <v>281236</v>
      </c>
      <c r="E87624">
        <f t="shared" si="2738"/>
        <v>23</v>
      </c>
      <c r="F87624" t="str">
        <f>+VLOOKUP(C87624,Подписчики!A:B,2,0)</f>
        <v>UTC+1</v>
      </c>
      <c r="G87624">
        <f t="shared" si="2739"/>
        <v>6</v>
      </c>
    </row>
    <row r="87625" spans="1:7" x14ac:dyDescent="0.25">
      <c r="A87625">
        <v>265735</v>
      </c>
      <c r="B87625" s="1">
        <v>44387.994323557235</v>
      </c>
      <c r="C87625">
        <v>51366</v>
      </c>
      <c r="D87625">
        <v>144636</v>
      </c>
      <c r="E87625">
        <f t="shared" si="2738"/>
        <v>23</v>
      </c>
      <c r="F87625" t="str">
        <f>+VLOOKUP(C87625,Подписчики!A:B,2,0)</f>
        <v>UTC+4</v>
      </c>
      <c r="G87625">
        <f t="shared" si="2739"/>
        <v>6</v>
      </c>
    </row>
    <row r="87626" spans="1:7" x14ac:dyDescent="0.25">
      <c r="A87626">
        <v>265737</v>
      </c>
      <c r="B87626" s="1">
        <v>44387.994928802589</v>
      </c>
      <c r="C87626">
        <v>205856</v>
      </c>
      <c r="D87626">
        <v>129410</v>
      </c>
      <c r="E87626">
        <f t="shared" si="2738"/>
        <v>23</v>
      </c>
      <c r="F87626" t="str">
        <f>+VLOOKUP(C87626,Подписчики!A:B,2,0)</f>
        <v>UTC-1</v>
      </c>
      <c r="G87626">
        <f t="shared" si="2739"/>
        <v>6</v>
      </c>
    </row>
    <row r="87627" spans="1:7" x14ac:dyDescent="0.25">
      <c r="A87627">
        <v>265740</v>
      </c>
      <c r="B87627" s="1">
        <v>44387.997666666663</v>
      </c>
      <c r="C87627">
        <v>306138</v>
      </c>
      <c r="D87627">
        <v>414899</v>
      </c>
      <c r="E87627">
        <f t="shared" si="2738"/>
        <v>23</v>
      </c>
      <c r="F87627" t="str">
        <f>+VLOOKUP(C87627,Подписчики!A:B,2,0)</f>
        <v>UTC-1</v>
      </c>
      <c r="G87627">
        <f t="shared" si="2739"/>
        <v>6</v>
      </c>
    </row>
    <row r="87628" spans="1:7" x14ac:dyDescent="0.25">
      <c r="A87628">
        <v>265744</v>
      </c>
      <c r="B87628" s="1">
        <v>44388</v>
      </c>
      <c r="C87628">
        <v>115358</v>
      </c>
      <c r="D87628">
        <v>218088</v>
      </c>
      <c r="E87628">
        <f t="shared" si="2738"/>
        <v>0</v>
      </c>
      <c r="F87628" t="str">
        <f>+VLOOKUP(C87628,Подписчики!A:B,2,0)</f>
        <v>UTC+5</v>
      </c>
      <c r="G87628">
        <f t="shared" si="2739"/>
        <v>7</v>
      </c>
    </row>
    <row r="87629" spans="1:7" x14ac:dyDescent="0.25">
      <c r="A87629">
        <v>265749</v>
      </c>
      <c r="B87629" s="1">
        <v>44388.000030518509</v>
      </c>
      <c r="C87629">
        <v>272617</v>
      </c>
      <c r="D87629">
        <v>33094</v>
      </c>
      <c r="E87629">
        <f t="shared" si="2738"/>
        <v>0</v>
      </c>
      <c r="F87629" t="str">
        <f>+VLOOKUP(C87629,Подписчики!A:B,2,0)</f>
        <v>UTC+1</v>
      </c>
      <c r="G87629">
        <f t="shared" si="2739"/>
        <v>7</v>
      </c>
    </row>
    <row r="87630" spans="1:7" x14ac:dyDescent="0.25">
      <c r="A87630">
        <v>265750</v>
      </c>
      <c r="B87630" s="1">
        <v>44388.001861629076</v>
      </c>
      <c r="C87630">
        <v>105272</v>
      </c>
      <c r="D87630">
        <v>198724</v>
      </c>
      <c r="E87630">
        <f t="shared" si="2738"/>
        <v>0</v>
      </c>
      <c r="F87630" t="str">
        <f>+VLOOKUP(C87630,Подписчики!A:B,2,0)</f>
        <v>UTC+1</v>
      </c>
      <c r="G87630">
        <f t="shared" si="2739"/>
        <v>7</v>
      </c>
    </row>
    <row r="87631" spans="1:7" x14ac:dyDescent="0.25">
      <c r="A87631">
        <v>265754</v>
      </c>
      <c r="B87631" s="1">
        <v>44388.002655110322</v>
      </c>
      <c r="C87631">
        <v>155504</v>
      </c>
      <c r="D87631">
        <v>130739</v>
      </c>
      <c r="E87631">
        <f t="shared" si="2738"/>
        <v>0</v>
      </c>
      <c r="F87631" t="str">
        <f>+VLOOKUP(C87631,Подписчики!A:B,2,0)</f>
        <v>UTC+5</v>
      </c>
      <c r="G87631">
        <f t="shared" si="2739"/>
        <v>7</v>
      </c>
    </row>
    <row r="87632" spans="1:7" x14ac:dyDescent="0.25">
      <c r="A87632">
        <v>265756</v>
      </c>
      <c r="B87632" s="1">
        <v>44388.002999999997</v>
      </c>
      <c r="C87632">
        <v>302889</v>
      </c>
      <c r="D87632">
        <v>68899</v>
      </c>
      <c r="E87632">
        <f t="shared" si="2738"/>
        <v>0</v>
      </c>
      <c r="F87632" t="str">
        <f>+VLOOKUP(C87632,Подписчики!A:B,2,0)</f>
        <v>UTC+0</v>
      </c>
      <c r="G87632">
        <f t="shared" si="2739"/>
        <v>7</v>
      </c>
    </row>
    <row r="87633" spans="1:7" x14ac:dyDescent="0.25">
      <c r="A87633">
        <v>265760</v>
      </c>
      <c r="B87633" s="1">
        <v>44388.003570665605</v>
      </c>
      <c r="C87633">
        <v>2863</v>
      </c>
      <c r="D87633">
        <v>347008</v>
      </c>
      <c r="E87633">
        <f t="shared" si="2738"/>
        <v>0</v>
      </c>
      <c r="F87633" t="str">
        <f>+VLOOKUP(C87633,Подписчики!A:B,2,0)</f>
        <v>UTC-7</v>
      </c>
      <c r="G87633">
        <f t="shared" si="2739"/>
        <v>7</v>
      </c>
    </row>
    <row r="87634" spans="1:7" x14ac:dyDescent="0.25">
      <c r="A87634">
        <v>265764</v>
      </c>
      <c r="B87634" s="1">
        <v>44388.004608294934</v>
      </c>
      <c r="C87634">
        <v>171667</v>
      </c>
      <c r="D87634">
        <v>118549</v>
      </c>
      <c r="E87634">
        <f t="shared" si="2738"/>
        <v>0</v>
      </c>
      <c r="F87634" t="str">
        <f>+VLOOKUP(C87634,Подписчики!A:B,2,0)</f>
        <v>UTC+1</v>
      </c>
      <c r="G87634">
        <f t="shared" si="2739"/>
        <v>7</v>
      </c>
    </row>
    <row r="87635" spans="1:7" x14ac:dyDescent="0.25">
      <c r="A87635">
        <v>265766</v>
      </c>
      <c r="B87635" s="1">
        <v>44388.004943998538</v>
      </c>
      <c r="C87635">
        <v>265783</v>
      </c>
      <c r="D87635">
        <v>54565</v>
      </c>
      <c r="E87635">
        <f t="shared" si="2738"/>
        <v>0</v>
      </c>
      <c r="F87635" t="str">
        <f>+VLOOKUP(C87635,Подписчики!A:B,2,0)</f>
        <v>UTC+5</v>
      </c>
      <c r="G87635">
        <f t="shared" si="2739"/>
        <v>7</v>
      </c>
    </row>
    <row r="87636" spans="1:7" x14ac:dyDescent="0.25">
      <c r="A87636">
        <v>265770</v>
      </c>
      <c r="B87636" s="1">
        <v>44388.005279702142</v>
      </c>
      <c r="C87636">
        <v>139261</v>
      </c>
      <c r="D87636">
        <v>259259</v>
      </c>
      <c r="E87636">
        <f t="shared" si="2738"/>
        <v>0</v>
      </c>
      <c r="F87636" t="str">
        <f>+VLOOKUP(C87636,Подписчики!A:B,2,0)</f>
        <v>UTC+2</v>
      </c>
      <c r="G87636">
        <f t="shared" si="2739"/>
        <v>7</v>
      </c>
    </row>
    <row r="87637" spans="1:7" x14ac:dyDescent="0.25">
      <c r="A87637">
        <v>265773</v>
      </c>
      <c r="B87637" s="1">
        <v>44388.00701925718</v>
      </c>
      <c r="C87637">
        <v>128909</v>
      </c>
      <c r="D87637">
        <v>145779</v>
      </c>
      <c r="E87637">
        <f t="shared" si="2738"/>
        <v>0</v>
      </c>
      <c r="F87637" t="str">
        <f>+VLOOKUP(C87637,Подписчики!A:B,2,0)</f>
        <v>UTC+2</v>
      </c>
      <c r="G87637">
        <f t="shared" si="2739"/>
        <v>7</v>
      </c>
    </row>
    <row r="87638" spans="1:7" x14ac:dyDescent="0.25">
      <c r="A87638">
        <v>265776</v>
      </c>
      <c r="B87638" s="1">
        <v>44388.007064724916</v>
      </c>
      <c r="C87638">
        <v>11720</v>
      </c>
      <c r="D87638">
        <v>16360</v>
      </c>
      <c r="E87638">
        <f t="shared" si="2738"/>
        <v>0</v>
      </c>
      <c r="F87638" t="str">
        <f>+VLOOKUP(C87638,Подписчики!A:B,2,0)</f>
        <v>UTC-3</v>
      </c>
      <c r="G87638">
        <f t="shared" si="2739"/>
        <v>7</v>
      </c>
    </row>
    <row r="87639" spans="1:7" x14ac:dyDescent="0.25">
      <c r="A87639">
        <v>265778</v>
      </c>
      <c r="B87639" s="1">
        <v>44388.008666666661</v>
      </c>
      <c r="C87639">
        <v>102423</v>
      </c>
      <c r="D87639">
        <v>112334</v>
      </c>
      <c r="E87639">
        <f t="shared" si="2738"/>
        <v>0</v>
      </c>
      <c r="F87639" t="str">
        <f>+VLOOKUP(C87639,Подписчики!A:B,2,0)</f>
        <v>UTC-4</v>
      </c>
      <c r="G87639">
        <f t="shared" si="2739"/>
        <v>7</v>
      </c>
    </row>
    <row r="87640" spans="1:7" x14ac:dyDescent="0.25">
      <c r="A87640">
        <v>265781</v>
      </c>
      <c r="B87640" s="1">
        <v>44388.013061922058</v>
      </c>
      <c r="C87640">
        <v>188432</v>
      </c>
      <c r="D87640">
        <v>26847</v>
      </c>
      <c r="E87640">
        <f t="shared" si="2738"/>
        <v>0</v>
      </c>
      <c r="F87640" t="str">
        <f>+VLOOKUP(C87640,Подписчики!A:B,2,0)</f>
        <v>UTC+1</v>
      </c>
      <c r="G87640">
        <f t="shared" si="2739"/>
        <v>7</v>
      </c>
    </row>
    <row r="87641" spans="1:7" x14ac:dyDescent="0.25">
      <c r="A87641">
        <v>265782</v>
      </c>
      <c r="B87641" s="1">
        <v>44388.016510513626</v>
      </c>
      <c r="C87641">
        <v>106772</v>
      </c>
      <c r="D87641">
        <v>21760</v>
      </c>
      <c r="E87641">
        <f t="shared" si="2738"/>
        <v>0</v>
      </c>
      <c r="F87641" t="str">
        <f>+VLOOKUP(C87641,Подписчики!A:B,2,0)</f>
        <v>UTC+1</v>
      </c>
      <c r="G87641">
        <f t="shared" si="2739"/>
        <v>7</v>
      </c>
    </row>
    <row r="87642" spans="1:7" x14ac:dyDescent="0.25">
      <c r="A87642">
        <v>265787</v>
      </c>
      <c r="B87642" s="1">
        <v>44388.016632587663</v>
      </c>
      <c r="C87642">
        <v>31650</v>
      </c>
      <c r="D87642">
        <v>21760</v>
      </c>
      <c r="E87642">
        <f t="shared" si="2738"/>
        <v>0</v>
      </c>
      <c r="F87642" t="str">
        <f>+VLOOKUP(C87642,Подписчики!A:B,2,0)</f>
        <v>UTC+7</v>
      </c>
      <c r="G87642">
        <f t="shared" si="2739"/>
        <v>7</v>
      </c>
    </row>
    <row r="87643" spans="1:7" x14ac:dyDescent="0.25">
      <c r="A87643">
        <v>265792</v>
      </c>
      <c r="B87643" s="1">
        <v>44388.02053895688</v>
      </c>
      <c r="C87643">
        <v>99523</v>
      </c>
      <c r="D87643">
        <v>4199</v>
      </c>
      <c r="E87643">
        <f t="shared" si="2738"/>
        <v>0</v>
      </c>
      <c r="F87643" t="str">
        <f>+VLOOKUP(C87643,Подписчики!A:B,2,0)</f>
        <v>UTC+10</v>
      </c>
      <c r="G87643">
        <f t="shared" si="2739"/>
        <v>7</v>
      </c>
    </row>
    <row r="87644" spans="1:7" x14ac:dyDescent="0.25">
      <c r="A87644">
        <v>265793</v>
      </c>
      <c r="B87644" s="1">
        <v>44388.020783104956</v>
      </c>
      <c r="C87644">
        <v>237851</v>
      </c>
      <c r="D87644">
        <v>73471</v>
      </c>
      <c r="E87644">
        <f t="shared" si="2738"/>
        <v>0</v>
      </c>
      <c r="F87644" t="str">
        <f>+VLOOKUP(C87644,Подписчики!A:B,2,0)</f>
        <v>UTC-9</v>
      </c>
      <c r="G87644">
        <f t="shared" si="2739"/>
        <v>7</v>
      </c>
    </row>
    <row r="87645" spans="1:7" x14ac:dyDescent="0.25">
      <c r="A87645">
        <v>265796</v>
      </c>
      <c r="B87645" s="1">
        <v>44388.021332438126</v>
      </c>
      <c r="C87645">
        <v>38616</v>
      </c>
      <c r="D87645">
        <v>405366</v>
      </c>
      <c r="E87645">
        <f t="shared" si="2738"/>
        <v>0</v>
      </c>
      <c r="F87645" t="str">
        <f>+VLOOKUP(C87645,Подписчики!A:B,2,0)</f>
        <v>UTC+1</v>
      </c>
      <c r="G87645">
        <f t="shared" si="2739"/>
        <v>7</v>
      </c>
    </row>
    <row r="87646" spans="1:7" x14ac:dyDescent="0.25">
      <c r="A87646">
        <v>265800</v>
      </c>
      <c r="B87646" s="1">
        <v>44388.024170659504</v>
      </c>
      <c r="C87646">
        <v>327478</v>
      </c>
      <c r="D87646">
        <v>347008</v>
      </c>
      <c r="E87646">
        <f t="shared" si="2738"/>
        <v>0</v>
      </c>
      <c r="F87646" t="str">
        <f>+VLOOKUP(C87646,Подписчики!A:B,2,0)</f>
        <v>UTC+2</v>
      </c>
      <c r="G87646">
        <f t="shared" si="2739"/>
        <v>7</v>
      </c>
    </row>
    <row r="87647" spans="1:7" x14ac:dyDescent="0.25">
      <c r="A87647">
        <v>265803</v>
      </c>
      <c r="B87647" s="1">
        <v>44388.024459546927</v>
      </c>
      <c r="C87647">
        <v>76711</v>
      </c>
      <c r="D87647">
        <v>204809</v>
      </c>
      <c r="E87647">
        <f t="shared" si="2738"/>
        <v>0</v>
      </c>
      <c r="F87647" t="str">
        <f>+VLOOKUP(C87647,Подписчики!A:B,2,0)</f>
        <v>UTC+0</v>
      </c>
      <c r="G87647">
        <f t="shared" si="2739"/>
        <v>7</v>
      </c>
    </row>
    <row r="87648" spans="1:7" x14ac:dyDescent="0.25">
      <c r="A87648">
        <v>265804</v>
      </c>
      <c r="B87648" s="1">
        <v>44388.025330362863</v>
      </c>
      <c r="C87648">
        <v>158224</v>
      </c>
      <c r="D87648">
        <v>103560</v>
      </c>
      <c r="E87648">
        <f t="shared" si="2738"/>
        <v>0</v>
      </c>
      <c r="F87648" t="str">
        <f>+VLOOKUP(C87648,Подписчики!A:B,2,0)</f>
        <v>UTC+1</v>
      </c>
      <c r="G87648">
        <f t="shared" si="2739"/>
        <v>7</v>
      </c>
    </row>
    <row r="87649" spans="1:7" x14ac:dyDescent="0.25">
      <c r="A87649">
        <v>265806</v>
      </c>
      <c r="B87649" s="1">
        <v>44388.025940733052</v>
      </c>
      <c r="C87649">
        <v>199564</v>
      </c>
      <c r="D87649">
        <v>343712</v>
      </c>
      <c r="E87649">
        <f t="shared" si="2738"/>
        <v>0</v>
      </c>
      <c r="F87649" t="str">
        <f>+VLOOKUP(C87649,Подписчики!A:B,2,0)</f>
        <v>UTC+3</v>
      </c>
      <c r="G87649">
        <f t="shared" si="2739"/>
        <v>7</v>
      </c>
    </row>
    <row r="87650" spans="1:7" x14ac:dyDescent="0.25">
      <c r="A87650">
        <v>265810</v>
      </c>
      <c r="B87650" s="1">
        <v>44388.026276436656</v>
      </c>
      <c r="C87650">
        <v>62989</v>
      </c>
      <c r="D87650">
        <v>158978</v>
      </c>
      <c r="E87650">
        <f t="shared" si="2738"/>
        <v>0</v>
      </c>
      <c r="F87650" t="str">
        <f>+VLOOKUP(C87650,Подписчики!A:B,2,0)</f>
        <v>UTC+2</v>
      </c>
      <c r="G87650">
        <f t="shared" si="2739"/>
        <v>7</v>
      </c>
    </row>
    <row r="87651" spans="1:7" x14ac:dyDescent="0.25">
      <c r="A87651">
        <v>265815</v>
      </c>
      <c r="B87651" s="1">
        <v>44388.028504854366</v>
      </c>
      <c r="C87651">
        <v>115546</v>
      </c>
      <c r="D87651">
        <v>421272</v>
      </c>
      <c r="E87651">
        <f t="shared" si="2738"/>
        <v>0</v>
      </c>
      <c r="F87651" t="str">
        <f>+VLOOKUP(C87651,Подписчики!A:B,2,0)</f>
        <v>UTC+2</v>
      </c>
      <c r="G87651">
        <f t="shared" si="2739"/>
        <v>7</v>
      </c>
    </row>
    <row r="87652" spans="1:7" x14ac:dyDescent="0.25">
      <c r="A87652">
        <v>265816</v>
      </c>
      <c r="B87652" s="1">
        <v>44388.029023102514</v>
      </c>
      <c r="C87652">
        <v>1326</v>
      </c>
      <c r="D87652">
        <v>241927</v>
      </c>
      <c r="E87652">
        <f t="shared" si="2738"/>
        <v>0</v>
      </c>
      <c r="F87652" t="str">
        <f>+VLOOKUP(C87652,Подписчики!A:B,2,0)</f>
        <v>UTC+0</v>
      </c>
      <c r="G87652">
        <f t="shared" si="2739"/>
        <v>7</v>
      </c>
    </row>
    <row r="87653" spans="1:7" x14ac:dyDescent="0.25">
      <c r="A87653">
        <v>265820</v>
      </c>
      <c r="B87653" s="1">
        <v>44388.029084139533</v>
      </c>
      <c r="C87653">
        <v>290229</v>
      </c>
      <c r="D87653">
        <v>207760</v>
      </c>
      <c r="E87653">
        <f t="shared" si="2738"/>
        <v>0</v>
      </c>
      <c r="F87653" t="str">
        <f>+VLOOKUP(C87653,Подписчики!A:B,2,0)</f>
        <v>UTC+2</v>
      </c>
      <c r="G87653">
        <f t="shared" si="2739"/>
        <v>7</v>
      </c>
    </row>
    <row r="87654" spans="1:7" x14ac:dyDescent="0.25">
      <c r="A87654">
        <v>265822</v>
      </c>
      <c r="B87654" s="1">
        <v>44388.03146458327</v>
      </c>
      <c r="C87654">
        <v>326105</v>
      </c>
      <c r="D87654">
        <v>411922</v>
      </c>
      <c r="E87654">
        <f t="shared" si="2738"/>
        <v>0</v>
      </c>
      <c r="F87654" t="str">
        <f>+VLOOKUP(C87654,Подписчики!A:B,2,0)</f>
        <v>UTC+5</v>
      </c>
      <c r="G87654">
        <f t="shared" si="2739"/>
        <v>7</v>
      </c>
    </row>
    <row r="87655" spans="1:7" x14ac:dyDescent="0.25">
      <c r="A87655">
        <v>265827</v>
      </c>
      <c r="B87655" s="1">
        <v>44388.03619093851</v>
      </c>
      <c r="C87655">
        <v>265871</v>
      </c>
      <c r="D87655">
        <v>472908</v>
      </c>
      <c r="E87655">
        <f t="shared" si="2738"/>
        <v>0</v>
      </c>
      <c r="F87655" t="str">
        <f>+VLOOKUP(C87655,Подписчики!A:B,2,0)</f>
        <v>UTC+1</v>
      </c>
      <c r="G87655">
        <f t="shared" si="2739"/>
        <v>7</v>
      </c>
    </row>
    <row r="87656" spans="1:7" x14ac:dyDescent="0.25">
      <c r="A87656">
        <v>265832</v>
      </c>
      <c r="B87656" s="1">
        <v>44388.038087099827</v>
      </c>
      <c r="C87656">
        <v>259266</v>
      </c>
      <c r="D87656">
        <v>325758</v>
      </c>
      <c r="E87656">
        <f t="shared" si="2738"/>
        <v>0</v>
      </c>
      <c r="F87656" t="str">
        <f>+VLOOKUP(C87656,Подписчики!A:B,2,0)</f>
        <v>UTC+2</v>
      </c>
      <c r="G87656">
        <f t="shared" si="2739"/>
        <v>7</v>
      </c>
    </row>
    <row r="87657" spans="1:7" x14ac:dyDescent="0.25">
      <c r="A87657">
        <v>265835</v>
      </c>
      <c r="B87657" s="1">
        <v>44388.041322061828</v>
      </c>
      <c r="C87657">
        <v>282477</v>
      </c>
      <c r="D87657">
        <v>230507</v>
      </c>
      <c r="E87657">
        <f t="shared" si="2738"/>
        <v>0</v>
      </c>
      <c r="F87657" t="str">
        <f>+VLOOKUP(C87657,Подписчики!A:B,2,0)</f>
        <v>UTC+1</v>
      </c>
      <c r="G87657">
        <f t="shared" si="2739"/>
        <v>7</v>
      </c>
    </row>
    <row r="87658" spans="1:7" x14ac:dyDescent="0.25">
      <c r="A87658">
        <v>265838</v>
      </c>
      <c r="B87658" s="1">
        <v>44388.041596728413</v>
      </c>
      <c r="C87658">
        <v>188621</v>
      </c>
      <c r="D87658">
        <v>140460</v>
      </c>
      <c r="E87658">
        <f t="shared" si="2738"/>
        <v>0</v>
      </c>
      <c r="F87658" t="str">
        <f>+VLOOKUP(C87658,Подписчики!A:B,2,0)</f>
        <v>UTC-4</v>
      </c>
      <c r="G87658">
        <f t="shared" si="2739"/>
        <v>7</v>
      </c>
    </row>
    <row r="87659" spans="1:7" x14ac:dyDescent="0.25">
      <c r="A87659">
        <v>265841</v>
      </c>
      <c r="B87659" s="1">
        <v>44388.043549913025</v>
      </c>
      <c r="C87659">
        <v>300163</v>
      </c>
      <c r="D87659">
        <v>21407</v>
      </c>
      <c r="E87659">
        <f t="shared" si="2738"/>
        <v>1</v>
      </c>
      <c r="F87659" t="str">
        <f>+VLOOKUP(C87659,Подписчики!A:B,2,0)</f>
        <v>UTC+3</v>
      </c>
      <c r="G87659">
        <f t="shared" si="2739"/>
        <v>7</v>
      </c>
    </row>
    <row r="87660" spans="1:7" x14ac:dyDescent="0.25">
      <c r="A87660">
        <v>265842</v>
      </c>
      <c r="B87660" s="1">
        <v>44388.045075838498</v>
      </c>
      <c r="C87660">
        <v>31194</v>
      </c>
      <c r="D87660">
        <v>470762</v>
      </c>
      <c r="E87660">
        <f t="shared" si="2738"/>
        <v>1</v>
      </c>
      <c r="F87660" t="str">
        <f>+VLOOKUP(C87660,Подписчики!A:B,2,0)</f>
        <v>UTC+1</v>
      </c>
      <c r="G87660">
        <f t="shared" si="2739"/>
        <v>7</v>
      </c>
    </row>
    <row r="87661" spans="1:7" x14ac:dyDescent="0.25">
      <c r="A87661">
        <v>265847</v>
      </c>
      <c r="B87661" s="1">
        <v>44388.045747245706</v>
      </c>
      <c r="C87661">
        <v>111882</v>
      </c>
      <c r="D87661">
        <v>37644</v>
      </c>
      <c r="E87661">
        <f t="shared" si="2738"/>
        <v>1</v>
      </c>
      <c r="F87661" t="str">
        <f>+VLOOKUP(C87661,Подписчики!A:B,2,0)</f>
        <v>UTC+3</v>
      </c>
      <c r="G87661">
        <f t="shared" si="2739"/>
        <v>7</v>
      </c>
    </row>
    <row r="87662" spans="1:7" x14ac:dyDescent="0.25">
      <c r="A87662">
        <v>265848</v>
      </c>
      <c r="B87662" s="1">
        <v>44388.052372168284</v>
      </c>
      <c r="C87662">
        <v>212065</v>
      </c>
      <c r="D87662">
        <v>250679</v>
      </c>
      <c r="E87662">
        <f t="shared" si="2738"/>
        <v>1</v>
      </c>
      <c r="F87662" t="str">
        <f>+VLOOKUP(C87662,Подписчики!A:B,2,0)</f>
        <v>UTC+1</v>
      </c>
      <c r="G87662">
        <f t="shared" si="2739"/>
        <v>7</v>
      </c>
    </row>
    <row r="87663" spans="1:7" x14ac:dyDescent="0.25">
      <c r="A87663">
        <v>265852</v>
      </c>
      <c r="B87663" s="1">
        <v>44388.053585760521</v>
      </c>
      <c r="C87663">
        <v>186540</v>
      </c>
      <c r="D87663">
        <v>347008</v>
      </c>
      <c r="E87663">
        <f t="shared" si="2738"/>
        <v>1</v>
      </c>
      <c r="F87663" t="str">
        <f>+VLOOKUP(C87663,Подписчики!A:B,2,0)</f>
        <v>UTC-8</v>
      </c>
      <c r="G87663">
        <f t="shared" si="2739"/>
        <v>7</v>
      </c>
    </row>
    <row r="87664" spans="1:7" x14ac:dyDescent="0.25">
      <c r="A87664">
        <v>265853</v>
      </c>
      <c r="B87664" s="1">
        <v>44388.054536576434</v>
      </c>
      <c r="C87664">
        <v>223659</v>
      </c>
      <c r="D87664">
        <v>158978</v>
      </c>
      <c r="E87664">
        <f t="shared" si="2738"/>
        <v>1</v>
      </c>
      <c r="F87664" t="str">
        <f>+VLOOKUP(C87664,Подписчики!A:B,2,0)</f>
        <v>UTC+3</v>
      </c>
      <c r="G87664">
        <f t="shared" si="2739"/>
        <v>7</v>
      </c>
    </row>
    <row r="87665" spans="1:7" x14ac:dyDescent="0.25">
      <c r="A87665">
        <v>265857</v>
      </c>
      <c r="B87665" s="1">
        <v>44388.062485436894</v>
      </c>
      <c r="C87665">
        <v>108808</v>
      </c>
      <c r="D87665">
        <v>162482</v>
      </c>
      <c r="E87665">
        <f t="shared" si="2738"/>
        <v>1</v>
      </c>
      <c r="F87665" t="str">
        <f>+VLOOKUP(C87665,Подписчики!A:B,2,0)</f>
        <v>UTC-6</v>
      </c>
      <c r="G87665">
        <f t="shared" si="2739"/>
        <v>7</v>
      </c>
    </row>
    <row r="87666" spans="1:7" x14ac:dyDescent="0.25">
      <c r="A87666">
        <v>265861</v>
      </c>
      <c r="B87666" s="1">
        <v>44388.064607684559</v>
      </c>
      <c r="C87666">
        <v>11137</v>
      </c>
      <c r="D87666">
        <v>110504</v>
      </c>
      <c r="E87666">
        <f t="shared" si="2738"/>
        <v>1</v>
      </c>
      <c r="F87666" t="str">
        <f>+VLOOKUP(C87666,Подписчики!A:B,2,0)</f>
        <v>UTC+2</v>
      </c>
      <c r="G87666">
        <f t="shared" si="2739"/>
        <v>7</v>
      </c>
    </row>
    <row r="87667" spans="1:7" x14ac:dyDescent="0.25">
      <c r="A87667">
        <v>265862</v>
      </c>
      <c r="B87667" s="1">
        <v>44388.067506942964</v>
      </c>
      <c r="C87667">
        <v>149031</v>
      </c>
      <c r="D87667">
        <v>304722</v>
      </c>
      <c r="E87667">
        <f t="shared" si="2738"/>
        <v>1</v>
      </c>
      <c r="F87667" t="str">
        <f>+VLOOKUP(C87667,Подписчики!A:B,2,0)</f>
        <v>UTC+2</v>
      </c>
      <c r="G87667">
        <f t="shared" si="2739"/>
        <v>7</v>
      </c>
    </row>
    <row r="87668" spans="1:7" x14ac:dyDescent="0.25">
      <c r="A87668">
        <v>265867</v>
      </c>
      <c r="B87668" s="1">
        <v>44388.068880275889</v>
      </c>
      <c r="C87668">
        <v>119699</v>
      </c>
      <c r="D87668">
        <v>173184</v>
      </c>
      <c r="E87668">
        <f t="shared" si="2738"/>
        <v>1</v>
      </c>
      <c r="F87668" t="str">
        <f>+VLOOKUP(C87668,Подписчики!A:B,2,0)</f>
        <v>UTC+10</v>
      </c>
      <c r="G87668">
        <f t="shared" si="2739"/>
        <v>7</v>
      </c>
    </row>
    <row r="87669" spans="1:7" x14ac:dyDescent="0.25">
      <c r="A87669">
        <v>265872</v>
      </c>
      <c r="B87669" s="1">
        <v>44388.069277016511</v>
      </c>
      <c r="C87669">
        <v>130709</v>
      </c>
      <c r="D87669">
        <v>411922</v>
      </c>
      <c r="E87669">
        <f t="shared" si="2738"/>
        <v>1</v>
      </c>
      <c r="F87669" t="str">
        <f>+VLOOKUP(C87669,Подписчики!A:B,2,0)</f>
        <v>UTC+2</v>
      </c>
      <c r="G87669">
        <f t="shared" si="2739"/>
        <v>7</v>
      </c>
    </row>
    <row r="87670" spans="1:7" x14ac:dyDescent="0.25">
      <c r="A87670">
        <v>265874</v>
      </c>
      <c r="B87670" s="1">
        <v>44388.069333333333</v>
      </c>
      <c r="C87670">
        <v>68026</v>
      </c>
      <c r="D87670">
        <v>262278</v>
      </c>
      <c r="E87670">
        <f t="shared" si="2738"/>
        <v>1</v>
      </c>
      <c r="F87670" t="str">
        <f>+VLOOKUP(C87670,Подписчики!A:B,2,0)</f>
        <v>UTC+7</v>
      </c>
      <c r="G87670">
        <f t="shared" si="2739"/>
        <v>7</v>
      </c>
    </row>
    <row r="87671" spans="1:7" x14ac:dyDescent="0.25">
      <c r="A87671">
        <v>265875</v>
      </c>
      <c r="B87671" s="1">
        <v>44388.069333333333</v>
      </c>
      <c r="C87671">
        <v>241211</v>
      </c>
      <c r="D87671">
        <v>218037</v>
      </c>
      <c r="E87671">
        <f t="shared" si="2738"/>
        <v>1</v>
      </c>
      <c r="F87671" t="str">
        <f>+VLOOKUP(C87671,Подписчики!A:B,2,0)</f>
        <v>UTC+1</v>
      </c>
      <c r="G87671">
        <f t="shared" si="2739"/>
        <v>7</v>
      </c>
    </row>
    <row r="87672" spans="1:7" x14ac:dyDescent="0.25">
      <c r="A87672">
        <v>265877</v>
      </c>
      <c r="B87672" s="1">
        <v>44388.070925016022</v>
      </c>
      <c r="C87672">
        <v>112519</v>
      </c>
      <c r="D87672">
        <v>327968</v>
      </c>
      <c r="E87672">
        <f t="shared" si="2738"/>
        <v>1</v>
      </c>
      <c r="F87672" t="str">
        <f>+VLOOKUP(C87672,Подписчики!A:B,2,0)</f>
        <v>UTC+1</v>
      </c>
      <c r="G87672">
        <f t="shared" si="2739"/>
        <v>7</v>
      </c>
    </row>
    <row r="87673" spans="1:7" x14ac:dyDescent="0.25">
      <c r="A87673">
        <v>265880</v>
      </c>
      <c r="B87673" s="1">
        <v>44388.074000000001</v>
      </c>
      <c r="C87673">
        <v>264030</v>
      </c>
      <c r="D87673">
        <v>269158</v>
      </c>
      <c r="E87673">
        <f t="shared" si="2738"/>
        <v>1</v>
      </c>
      <c r="F87673" t="str">
        <f>+VLOOKUP(C87673,Подписчики!A:B,2,0)</f>
        <v>UTC-3</v>
      </c>
      <c r="G87673">
        <f t="shared" si="2739"/>
        <v>7</v>
      </c>
    </row>
    <row r="87674" spans="1:7" x14ac:dyDescent="0.25">
      <c r="A87674">
        <v>265882</v>
      </c>
      <c r="B87674" s="1">
        <v>44388.074434644615</v>
      </c>
      <c r="C87674">
        <v>51003</v>
      </c>
      <c r="D87674">
        <v>301748</v>
      </c>
      <c r="E87674">
        <f t="shared" si="2738"/>
        <v>1</v>
      </c>
      <c r="F87674" t="str">
        <f>+VLOOKUP(C87674,Подписчики!A:B,2,0)</f>
        <v>UTC+1</v>
      </c>
      <c r="G87674">
        <f t="shared" si="2739"/>
        <v>7</v>
      </c>
    </row>
    <row r="87675" spans="1:7" x14ac:dyDescent="0.25">
      <c r="A87675">
        <v>265887</v>
      </c>
      <c r="B87675" s="1">
        <v>44388.076239482201</v>
      </c>
      <c r="C87675">
        <v>287006</v>
      </c>
      <c r="D87675">
        <v>175663</v>
      </c>
      <c r="E87675">
        <f t="shared" si="2738"/>
        <v>1</v>
      </c>
      <c r="F87675" t="str">
        <f>+VLOOKUP(C87675,Подписчики!A:B,2,0)</f>
        <v>UTC-8</v>
      </c>
      <c r="G87675">
        <f t="shared" si="2739"/>
        <v>7</v>
      </c>
    </row>
    <row r="87676" spans="1:7" x14ac:dyDescent="0.25">
      <c r="A87676">
        <v>265890</v>
      </c>
      <c r="B87676" s="1">
        <v>44388.077333903013</v>
      </c>
      <c r="C87676">
        <v>56823</v>
      </c>
      <c r="D87676">
        <v>411922</v>
      </c>
      <c r="E87676">
        <f t="shared" si="2738"/>
        <v>1</v>
      </c>
      <c r="F87676" t="str">
        <f>+VLOOKUP(C87676,Подписчики!A:B,2,0)</f>
        <v>UTC+2</v>
      </c>
      <c r="G87676">
        <f t="shared" si="2739"/>
        <v>7</v>
      </c>
    </row>
    <row r="87677" spans="1:7" x14ac:dyDescent="0.25">
      <c r="A87677">
        <v>265892</v>
      </c>
      <c r="B87677" s="1">
        <v>44388.079287087618</v>
      </c>
      <c r="C87677">
        <v>140736</v>
      </c>
      <c r="D87677">
        <v>129210</v>
      </c>
      <c r="E87677">
        <f t="shared" si="2738"/>
        <v>1</v>
      </c>
      <c r="F87677" t="str">
        <f>+VLOOKUP(C87677,Подписчики!A:B,2,0)</f>
        <v>UTC+3</v>
      </c>
      <c r="G87677">
        <f t="shared" si="2739"/>
        <v>7</v>
      </c>
    </row>
    <row r="87678" spans="1:7" x14ac:dyDescent="0.25">
      <c r="A87678">
        <v>265896</v>
      </c>
      <c r="B87678" s="1">
        <v>44388.079666666665</v>
      </c>
      <c r="C87678">
        <v>219046</v>
      </c>
      <c r="D87678">
        <v>420674</v>
      </c>
      <c r="E87678">
        <f t="shared" si="2738"/>
        <v>1</v>
      </c>
      <c r="F87678" t="str">
        <f>+VLOOKUP(C87678,Подписчики!A:B,2,0)</f>
        <v>UTC+2</v>
      </c>
      <c r="G87678">
        <f t="shared" si="2739"/>
        <v>7</v>
      </c>
    </row>
    <row r="87679" spans="1:7" x14ac:dyDescent="0.25">
      <c r="A87679">
        <v>265898</v>
      </c>
      <c r="B87679" s="1">
        <v>44388.080935087128</v>
      </c>
      <c r="C87679">
        <v>66972</v>
      </c>
      <c r="D87679">
        <v>411922</v>
      </c>
      <c r="E87679">
        <f t="shared" si="2738"/>
        <v>1</v>
      </c>
      <c r="F87679" t="str">
        <f>+VLOOKUP(C87679,Подписчики!A:B,2,0)</f>
        <v>UTC+2</v>
      </c>
      <c r="G87679">
        <f t="shared" si="2739"/>
        <v>7</v>
      </c>
    </row>
    <row r="87680" spans="1:7" x14ac:dyDescent="0.25">
      <c r="A87680">
        <v>265900</v>
      </c>
      <c r="B87680" s="1">
        <v>44388.081606494336</v>
      </c>
      <c r="C87680">
        <v>144097</v>
      </c>
      <c r="D87680">
        <v>420578</v>
      </c>
      <c r="E87680">
        <f t="shared" si="2738"/>
        <v>1</v>
      </c>
      <c r="F87680" t="str">
        <f>+VLOOKUP(C87680,Подписчики!A:B,2,0)</f>
        <v>UTC+3</v>
      </c>
      <c r="G87680">
        <f t="shared" si="2739"/>
        <v>7</v>
      </c>
    </row>
    <row r="87681" spans="1:7" x14ac:dyDescent="0.25">
      <c r="A87681">
        <v>265901</v>
      </c>
      <c r="B87681" s="1">
        <v>44388.083315530872</v>
      </c>
      <c r="C87681">
        <v>145878</v>
      </c>
      <c r="D87681">
        <v>182191</v>
      </c>
      <c r="E87681">
        <f t="shared" si="2738"/>
        <v>1</v>
      </c>
      <c r="F87681" t="str">
        <f>+VLOOKUP(C87681,Подписчики!A:B,2,0)</f>
        <v>UTC+7</v>
      </c>
      <c r="G87681">
        <f t="shared" si="2739"/>
        <v>7</v>
      </c>
    </row>
    <row r="87682" spans="1:7" x14ac:dyDescent="0.25">
      <c r="A87682">
        <v>265903</v>
      </c>
      <c r="B87682" s="1">
        <v>44388.086367381817</v>
      </c>
      <c r="C87682">
        <v>335190</v>
      </c>
      <c r="D87682">
        <v>304722</v>
      </c>
      <c r="E87682">
        <f t="shared" si="2738"/>
        <v>2</v>
      </c>
      <c r="F87682" t="str">
        <f>+VLOOKUP(C87682,Подписчики!A:B,2,0)</f>
        <v>UTC-8</v>
      </c>
      <c r="G87682">
        <f t="shared" si="2739"/>
        <v>7</v>
      </c>
    </row>
    <row r="87683" spans="1:7" x14ac:dyDescent="0.25">
      <c r="A87683">
        <v>265906</v>
      </c>
      <c r="B87683" s="1">
        <v>44388.089724417856</v>
      </c>
      <c r="C87683">
        <v>133334</v>
      </c>
      <c r="D87683">
        <v>37644</v>
      </c>
      <c r="E87683">
        <f t="shared" ref="E87683:E87746" si="2740">HOUR(B87683)</f>
        <v>2</v>
      </c>
      <c r="F87683" t="str">
        <f>+VLOOKUP(C87683,Подписчики!A:B,2,0)</f>
        <v>UTC+0</v>
      </c>
      <c r="G87683">
        <f t="shared" ref="G87683:G87746" si="2741">WEEKDAY(B87683,2)</f>
        <v>7</v>
      </c>
    </row>
    <row r="87684" spans="1:7" x14ac:dyDescent="0.25">
      <c r="A87684">
        <v>265907</v>
      </c>
      <c r="B87684" s="1">
        <v>44388.091372417373</v>
      </c>
      <c r="C87684">
        <v>266078</v>
      </c>
      <c r="D87684">
        <v>324893</v>
      </c>
      <c r="E87684">
        <f t="shared" si="2740"/>
        <v>2</v>
      </c>
      <c r="F87684" t="str">
        <f>+VLOOKUP(C87684,Подписчики!A:B,2,0)</f>
        <v>UTC+1</v>
      </c>
      <c r="G87684">
        <f t="shared" si="2741"/>
        <v>7</v>
      </c>
    </row>
    <row r="87685" spans="1:7" x14ac:dyDescent="0.25">
      <c r="A87685">
        <v>265909</v>
      </c>
      <c r="B87685" s="1">
        <v>44388.095656957928</v>
      </c>
      <c r="C87685">
        <v>125889</v>
      </c>
      <c r="D87685">
        <v>25014</v>
      </c>
      <c r="E87685">
        <f t="shared" si="2740"/>
        <v>2</v>
      </c>
      <c r="F87685" t="str">
        <f>+VLOOKUP(C87685,Подписчики!A:B,2,0)</f>
        <v>UTC+0</v>
      </c>
      <c r="G87685">
        <f t="shared" si="2741"/>
        <v>7</v>
      </c>
    </row>
    <row r="87686" spans="1:7" x14ac:dyDescent="0.25">
      <c r="A87686">
        <v>265912</v>
      </c>
      <c r="B87686" s="1">
        <v>44388.095656957928</v>
      </c>
      <c r="C87686">
        <v>138834</v>
      </c>
      <c r="D87686">
        <v>250679</v>
      </c>
      <c r="E87686">
        <f t="shared" si="2740"/>
        <v>2</v>
      </c>
      <c r="F87686" t="str">
        <f>+VLOOKUP(C87686,Подписчики!A:B,2,0)</f>
        <v>UTC+0</v>
      </c>
      <c r="G87686">
        <f t="shared" si="2741"/>
        <v>7</v>
      </c>
    </row>
    <row r="87687" spans="1:7" x14ac:dyDescent="0.25">
      <c r="A87687">
        <v>265913</v>
      </c>
      <c r="B87687" s="1">
        <v>44388.096194341866</v>
      </c>
      <c r="C87687">
        <v>256650</v>
      </c>
      <c r="D87687">
        <v>351192</v>
      </c>
      <c r="E87687">
        <f t="shared" si="2740"/>
        <v>2</v>
      </c>
      <c r="F87687" t="str">
        <f>+VLOOKUP(C87687,Подписчики!A:B,2,0)</f>
        <v>UTC+3</v>
      </c>
      <c r="G87687">
        <f t="shared" si="2741"/>
        <v>7</v>
      </c>
    </row>
    <row r="87688" spans="1:7" x14ac:dyDescent="0.25">
      <c r="A87688">
        <v>265915</v>
      </c>
      <c r="B87688" s="1">
        <v>44388.097781304365</v>
      </c>
      <c r="C87688">
        <v>329706</v>
      </c>
      <c r="D87688">
        <v>357547</v>
      </c>
      <c r="E87688">
        <f t="shared" si="2740"/>
        <v>2</v>
      </c>
      <c r="F87688" t="str">
        <f>+VLOOKUP(C87688,Подписчики!A:B,2,0)</f>
        <v>UTC+1</v>
      </c>
      <c r="G87688">
        <f t="shared" si="2741"/>
        <v>7</v>
      </c>
    </row>
    <row r="87689" spans="1:7" x14ac:dyDescent="0.25">
      <c r="A87689">
        <v>265917</v>
      </c>
      <c r="B87689" s="1">
        <v>44388.098084142395</v>
      </c>
      <c r="C87689">
        <v>181578</v>
      </c>
      <c r="D87689">
        <v>411922</v>
      </c>
      <c r="E87689">
        <f t="shared" si="2740"/>
        <v>2</v>
      </c>
      <c r="F87689" t="str">
        <f>+VLOOKUP(C87689,Подписчики!A:B,2,0)</f>
        <v>UTC-6</v>
      </c>
      <c r="G87689">
        <f t="shared" si="2741"/>
        <v>7</v>
      </c>
    </row>
    <row r="87690" spans="1:7" x14ac:dyDescent="0.25">
      <c r="A87690">
        <v>265921</v>
      </c>
      <c r="B87690" s="1">
        <v>44388.09915463729</v>
      </c>
      <c r="C87690">
        <v>289645</v>
      </c>
      <c r="D87690">
        <v>200756</v>
      </c>
      <c r="E87690">
        <f t="shared" si="2740"/>
        <v>2</v>
      </c>
      <c r="F87690" t="str">
        <f>+VLOOKUP(C87690,Подписчики!A:B,2,0)</f>
        <v>UTC+0</v>
      </c>
      <c r="G87690">
        <f t="shared" si="2741"/>
        <v>7</v>
      </c>
    </row>
    <row r="87691" spans="1:7" x14ac:dyDescent="0.25">
      <c r="A87691">
        <v>265925</v>
      </c>
      <c r="B87691" s="1">
        <v>44388.099297734625</v>
      </c>
      <c r="C87691">
        <v>123470</v>
      </c>
      <c r="D87691">
        <v>180017</v>
      </c>
      <c r="E87691">
        <f t="shared" si="2740"/>
        <v>2</v>
      </c>
      <c r="F87691" t="str">
        <f>+VLOOKUP(C87691,Подписчики!A:B,2,0)</f>
        <v>UTC-7</v>
      </c>
      <c r="G87691">
        <f t="shared" si="2741"/>
        <v>7</v>
      </c>
    </row>
    <row r="87692" spans="1:7" x14ac:dyDescent="0.25">
      <c r="A87692">
        <v>265928</v>
      </c>
      <c r="B87692" s="1">
        <v>44388.10025330363</v>
      </c>
      <c r="C87692">
        <v>276099</v>
      </c>
      <c r="D87692">
        <v>182191</v>
      </c>
      <c r="E87692">
        <f t="shared" si="2740"/>
        <v>2</v>
      </c>
      <c r="F87692" t="str">
        <f>+VLOOKUP(C87692,Подписчики!A:B,2,0)</f>
        <v>UTC+3</v>
      </c>
      <c r="G87692">
        <f t="shared" si="2741"/>
        <v>7</v>
      </c>
    </row>
    <row r="87693" spans="1:7" x14ac:dyDescent="0.25">
      <c r="A87693">
        <v>265930</v>
      </c>
      <c r="B87693" s="1">
        <v>44388.100527970215</v>
      </c>
      <c r="C87693">
        <v>305111</v>
      </c>
      <c r="D87693">
        <v>250679</v>
      </c>
      <c r="E87693">
        <f t="shared" si="2740"/>
        <v>2</v>
      </c>
      <c r="F87693" t="str">
        <f>+VLOOKUP(C87693,Подписчики!A:B,2,0)</f>
        <v>UTC+2</v>
      </c>
      <c r="G87693">
        <f t="shared" si="2741"/>
        <v>7</v>
      </c>
    </row>
    <row r="87694" spans="1:7" x14ac:dyDescent="0.25">
      <c r="A87694">
        <v>265935</v>
      </c>
      <c r="B87694" s="1">
        <v>44388.101687673574</v>
      </c>
      <c r="C87694">
        <v>338304</v>
      </c>
      <c r="D87694">
        <v>154228</v>
      </c>
      <c r="E87694">
        <f t="shared" si="2740"/>
        <v>2</v>
      </c>
      <c r="F87694" t="str">
        <f>+VLOOKUP(C87694,Подписчики!A:B,2,0)</f>
        <v>UTC+3</v>
      </c>
      <c r="G87694">
        <f t="shared" si="2741"/>
        <v>7</v>
      </c>
    </row>
    <row r="87695" spans="1:7" x14ac:dyDescent="0.25">
      <c r="A87695">
        <v>265940</v>
      </c>
      <c r="B87695" s="1">
        <v>44388.105365695788</v>
      </c>
      <c r="C87695">
        <v>127505</v>
      </c>
      <c r="D87695">
        <v>158978</v>
      </c>
      <c r="E87695">
        <f t="shared" si="2740"/>
        <v>2</v>
      </c>
      <c r="F87695" t="str">
        <f>+VLOOKUP(C87695,Подписчики!A:B,2,0)</f>
        <v>UTC-4</v>
      </c>
      <c r="G87695">
        <f t="shared" si="2741"/>
        <v>7</v>
      </c>
    </row>
    <row r="87696" spans="1:7" x14ac:dyDescent="0.25">
      <c r="A87696">
        <v>265941</v>
      </c>
      <c r="B87696" s="1">
        <v>44388.105666666663</v>
      </c>
      <c r="C87696">
        <v>12603</v>
      </c>
      <c r="D87696">
        <v>433247</v>
      </c>
      <c r="E87696">
        <f t="shared" si="2740"/>
        <v>2</v>
      </c>
      <c r="F87696" t="str">
        <f>+VLOOKUP(C87696,Подписчики!A:B,2,0)</f>
        <v>UTC+2</v>
      </c>
      <c r="G87696">
        <f t="shared" si="2741"/>
        <v>7</v>
      </c>
    </row>
    <row r="87697" spans="1:7" x14ac:dyDescent="0.25">
      <c r="A87697">
        <v>265945</v>
      </c>
      <c r="B87697" s="1">
        <v>44388.106579288025</v>
      </c>
      <c r="C87697">
        <v>56315</v>
      </c>
      <c r="D87697">
        <v>250679</v>
      </c>
      <c r="E87697">
        <f t="shared" si="2740"/>
        <v>2</v>
      </c>
      <c r="F87697" t="str">
        <f>+VLOOKUP(C87697,Подписчики!A:B,2,0)</f>
        <v>UTC-5</v>
      </c>
      <c r="G87697">
        <f t="shared" si="2741"/>
        <v>7</v>
      </c>
    </row>
    <row r="87698" spans="1:7" x14ac:dyDescent="0.25">
      <c r="A87698">
        <v>265947</v>
      </c>
      <c r="B87698" s="1">
        <v>44388.107974486527</v>
      </c>
      <c r="C87698">
        <v>221995</v>
      </c>
      <c r="D87698">
        <v>411922</v>
      </c>
      <c r="E87698">
        <f t="shared" si="2740"/>
        <v>2</v>
      </c>
      <c r="F87698" t="str">
        <f>+VLOOKUP(C87698,Подписчики!A:B,2,0)</f>
        <v>UTC+2</v>
      </c>
      <c r="G87698">
        <f t="shared" si="2741"/>
        <v>7</v>
      </c>
    </row>
    <row r="87699" spans="1:7" x14ac:dyDescent="0.25">
      <c r="A87699">
        <v>265951</v>
      </c>
      <c r="B87699" s="1">
        <v>44388.108035523546</v>
      </c>
      <c r="C87699">
        <v>84390</v>
      </c>
      <c r="D87699">
        <v>180863</v>
      </c>
      <c r="E87699">
        <f t="shared" si="2740"/>
        <v>2</v>
      </c>
      <c r="F87699" t="str">
        <f>+VLOOKUP(C87699,Подписчики!A:B,2,0)</f>
        <v>UTC+2</v>
      </c>
      <c r="G87699">
        <f t="shared" si="2741"/>
        <v>7</v>
      </c>
    </row>
    <row r="87700" spans="1:7" x14ac:dyDescent="0.25">
      <c r="A87700">
        <v>265954</v>
      </c>
      <c r="B87700" s="1">
        <v>44388.108157597584</v>
      </c>
      <c r="C87700">
        <v>343175</v>
      </c>
      <c r="D87700">
        <v>204315</v>
      </c>
      <c r="E87700">
        <f t="shared" si="2740"/>
        <v>2</v>
      </c>
      <c r="F87700" t="str">
        <f>+VLOOKUP(C87700,Подписчики!A:B,2,0)</f>
        <v>UTC+1</v>
      </c>
      <c r="G87700">
        <f t="shared" si="2741"/>
        <v>7</v>
      </c>
    </row>
    <row r="87701" spans="1:7" x14ac:dyDescent="0.25">
      <c r="A87701">
        <v>265957</v>
      </c>
      <c r="B87701" s="1">
        <v>44388.109815533986</v>
      </c>
      <c r="C87701">
        <v>133843</v>
      </c>
      <c r="D87701">
        <v>158978</v>
      </c>
      <c r="E87701">
        <f t="shared" si="2740"/>
        <v>2</v>
      </c>
      <c r="F87701" t="str">
        <f>+VLOOKUP(C87701,Подписчики!A:B,2,0)</f>
        <v>UTC-5</v>
      </c>
      <c r="G87701">
        <f t="shared" si="2741"/>
        <v>7</v>
      </c>
    </row>
    <row r="87702" spans="1:7" x14ac:dyDescent="0.25">
      <c r="A87702">
        <v>265958</v>
      </c>
      <c r="B87702" s="1">
        <v>44388.110690633868</v>
      </c>
      <c r="C87702">
        <v>286011</v>
      </c>
      <c r="D87702">
        <v>230507</v>
      </c>
      <c r="E87702">
        <f t="shared" si="2740"/>
        <v>2</v>
      </c>
      <c r="F87702" t="str">
        <f>+VLOOKUP(C87702,Подписчики!A:B,2,0)</f>
        <v>UTC+2</v>
      </c>
      <c r="G87702">
        <f t="shared" si="2741"/>
        <v>7</v>
      </c>
    </row>
    <row r="87703" spans="1:7" x14ac:dyDescent="0.25">
      <c r="A87703">
        <v>265961</v>
      </c>
      <c r="B87703" s="1">
        <v>44388.112155522322</v>
      </c>
      <c r="C87703">
        <v>72108</v>
      </c>
      <c r="D87703">
        <v>68991</v>
      </c>
      <c r="E87703">
        <f t="shared" si="2740"/>
        <v>2</v>
      </c>
      <c r="F87703" t="str">
        <f>+VLOOKUP(C87703,Подписчики!A:B,2,0)</f>
        <v>UTC+1</v>
      </c>
      <c r="G87703">
        <f t="shared" si="2741"/>
        <v>7</v>
      </c>
    </row>
    <row r="87704" spans="1:7" x14ac:dyDescent="0.25">
      <c r="A87704">
        <v>265965</v>
      </c>
      <c r="B87704" s="1">
        <v>44388.112155522322</v>
      </c>
      <c r="C87704">
        <v>190444</v>
      </c>
      <c r="D87704">
        <v>452568</v>
      </c>
      <c r="E87704">
        <f t="shared" si="2740"/>
        <v>2</v>
      </c>
      <c r="F87704" t="str">
        <f>+VLOOKUP(C87704,Подписчики!A:B,2,0)</f>
        <v>UTC+3</v>
      </c>
      <c r="G87704">
        <f t="shared" si="2741"/>
        <v>7</v>
      </c>
    </row>
    <row r="87705" spans="1:7" x14ac:dyDescent="0.25">
      <c r="A87705">
        <v>265967</v>
      </c>
      <c r="B87705" s="1">
        <v>44388.112999999998</v>
      </c>
      <c r="C87705">
        <v>320472</v>
      </c>
      <c r="D87705">
        <v>470762</v>
      </c>
      <c r="E87705">
        <f t="shared" si="2740"/>
        <v>2</v>
      </c>
      <c r="F87705" t="str">
        <f>+VLOOKUP(C87705,Подписчики!A:B,2,0)</f>
        <v>UTC+0</v>
      </c>
      <c r="G87705">
        <f t="shared" si="2741"/>
        <v>7</v>
      </c>
    </row>
    <row r="87706" spans="1:7" x14ac:dyDescent="0.25">
      <c r="A87706">
        <v>265969</v>
      </c>
      <c r="B87706" s="1">
        <v>44388.115478964399</v>
      </c>
      <c r="C87706">
        <v>308570</v>
      </c>
      <c r="D87706">
        <v>440825</v>
      </c>
      <c r="E87706">
        <f t="shared" si="2740"/>
        <v>2</v>
      </c>
      <c r="F87706" t="str">
        <f>+VLOOKUP(C87706,Подписчики!A:B,2,0)</f>
        <v>UTC-3</v>
      </c>
      <c r="G87706">
        <f t="shared" si="2741"/>
        <v>7</v>
      </c>
    </row>
    <row r="87707" spans="1:7" x14ac:dyDescent="0.25">
      <c r="A87707">
        <v>265971</v>
      </c>
      <c r="B87707" s="1">
        <v>44388.116672261727</v>
      </c>
      <c r="C87707">
        <v>270272</v>
      </c>
      <c r="D87707">
        <v>123413</v>
      </c>
      <c r="E87707">
        <f t="shared" si="2740"/>
        <v>2</v>
      </c>
      <c r="F87707" t="str">
        <f>+VLOOKUP(C87707,Подписчики!A:B,2,0)</f>
        <v>UTC+1</v>
      </c>
      <c r="G87707">
        <f t="shared" si="2741"/>
        <v>7</v>
      </c>
    </row>
    <row r="87708" spans="1:7" x14ac:dyDescent="0.25">
      <c r="A87708">
        <v>265973</v>
      </c>
      <c r="B87708" s="1">
        <v>44388.117038483841</v>
      </c>
      <c r="C87708">
        <v>124087</v>
      </c>
      <c r="D87708">
        <v>327968</v>
      </c>
      <c r="E87708">
        <f t="shared" si="2740"/>
        <v>2</v>
      </c>
      <c r="F87708" t="str">
        <f>+VLOOKUP(C87708,Подписчики!A:B,2,0)</f>
        <v>UTC+2</v>
      </c>
      <c r="G87708">
        <f t="shared" si="2741"/>
        <v>7</v>
      </c>
    </row>
    <row r="87709" spans="1:7" x14ac:dyDescent="0.25">
      <c r="A87709">
        <v>265976</v>
      </c>
      <c r="B87709" s="1">
        <v>44388.117252113407</v>
      </c>
      <c r="C87709">
        <v>309742</v>
      </c>
      <c r="D87709">
        <v>230507</v>
      </c>
      <c r="E87709">
        <f t="shared" si="2740"/>
        <v>2</v>
      </c>
      <c r="F87709" t="str">
        <f>+VLOOKUP(C87709,Подписчики!A:B,2,0)</f>
        <v>UTC+7</v>
      </c>
      <c r="G87709">
        <f t="shared" si="2741"/>
        <v>7</v>
      </c>
    </row>
    <row r="87710" spans="1:7" x14ac:dyDescent="0.25">
      <c r="A87710">
        <v>265977</v>
      </c>
      <c r="B87710" s="1">
        <v>44388.117374187445</v>
      </c>
      <c r="C87710">
        <v>199401</v>
      </c>
      <c r="D87710">
        <v>304722</v>
      </c>
      <c r="E87710">
        <f t="shared" si="2740"/>
        <v>2</v>
      </c>
      <c r="F87710" t="str">
        <f>+VLOOKUP(C87710,Подписчики!A:B,2,0)</f>
        <v>UTC+3</v>
      </c>
      <c r="G87710">
        <f t="shared" si="2741"/>
        <v>7</v>
      </c>
    </row>
    <row r="87711" spans="1:7" x14ac:dyDescent="0.25">
      <c r="A87711">
        <v>265979</v>
      </c>
      <c r="B87711" s="1">
        <v>44388.117709891048</v>
      </c>
      <c r="C87711">
        <v>292909</v>
      </c>
      <c r="D87711">
        <v>293657</v>
      </c>
      <c r="E87711">
        <f t="shared" si="2740"/>
        <v>2</v>
      </c>
      <c r="F87711" t="str">
        <f>+VLOOKUP(C87711,Подписчики!A:B,2,0)</f>
        <v>UTC+2</v>
      </c>
      <c r="G87711">
        <f t="shared" si="2741"/>
        <v>7</v>
      </c>
    </row>
    <row r="87712" spans="1:7" x14ac:dyDescent="0.25">
      <c r="A87712">
        <v>265980</v>
      </c>
      <c r="B87712" s="1">
        <v>44388.119235816521</v>
      </c>
      <c r="C87712">
        <v>97319</v>
      </c>
      <c r="D87712">
        <v>246549</v>
      </c>
      <c r="E87712">
        <f t="shared" si="2740"/>
        <v>2</v>
      </c>
      <c r="F87712" t="str">
        <f>+VLOOKUP(C87712,Подписчики!A:B,2,0)</f>
        <v>UTC+1</v>
      </c>
      <c r="G87712">
        <f t="shared" si="2741"/>
        <v>7</v>
      </c>
    </row>
    <row r="87713" spans="1:7" x14ac:dyDescent="0.25">
      <c r="A87713">
        <v>265982</v>
      </c>
      <c r="B87713" s="1">
        <v>44388.12039551988</v>
      </c>
      <c r="C87713">
        <v>87677</v>
      </c>
      <c r="D87713">
        <v>248817</v>
      </c>
      <c r="E87713">
        <f t="shared" si="2740"/>
        <v>2</v>
      </c>
      <c r="F87713" t="str">
        <f>+VLOOKUP(C87713,Подписчики!A:B,2,0)</f>
        <v>UTC+2</v>
      </c>
      <c r="G87713">
        <f t="shared" si="2741"/>
        <v>7</v>
      </c>
    </row>
    <row r="87714" spans="1:7" x14ac:dyDescent="0.25">
      <c r="A87714">
        <v>265987</v>
      </c>
      <c r="B87714" s="1">
        <v>44388.12316504855</v>
      </c>
      <c r="C87714">
        <v>121934</v>
      </c>
      <c r="D87714">
        <v>377791</v>
      </c>
      <c r="E87714">
        <f t="shared" si="2740"/>
        <v>2</v>
      </c>
      <c r="F87714" t="str">
        <f>+VLOOKUP(C87714,Подписчики!A:B,2,0)</f>
        <v>UTC-8</v>
      </c>
      <c r="G87714">
        <f t="shared" si="2741"/>
        <v>7</v>
      </c>
    </row>
    <row r="87715" spans="1:7" x14ac:dyDescent="0.25">
      <c r="A87715">
        <v>265990</v>
      </c>
      <c r="B87715" s="1">
        <v>44388.123294778285</v>
      </c>
      <c r="C87715">
        <v>272127</v>
      </c>
      <c r="D87715">
        <v>227775</v>
      </c>
      <c r="E87715">
        <f t="shared" si="2740"/>
        <v>2</v>
      </c>
      <c r="F87715" t="str">
        <f>+VLOOKUP(C87715,Подписчики!A:B,2,0)</f>
        <v>UTC+2</v>
      </c>
      <c r="G87715">
        <f t="shared" si="2741"/>
        <v>7</v>
      </c>
    </row>
    <row r="87716" spans="1:7" x14ac:dyDescent="0.25">
      <c r="A87716">
        <v>265992</v>
      </c>
      <c r="B87716" s="1">
        <v>44388.124333333333</v>
      </c>
      <c r="C87716">
        <v>255400</v>
      </c>
      <c r="D87716">
        <v>5151</v>
      </c>
      <c r="E87716">
        <f t="shared" si="2740"/>
        <v>2</v>
      </c>
      <c r="F87716" t="str">
        <f>+VLOOKUP(C87716,Подписчики!A:B,2,0)</f>
        <v>UTC+1</v>
      </c>
      <c r="G87716">
        <f t="shared" si="2741"/>
        <v>7</v>
      </c>
    </row>
    <row r="87717" spans="1:7" x14ac:dyDescent="0.25">
      <c r="A87717">
        <v>265994</v>
      </c>
      <c r="B87717" s="1">
        <v>44388.124881740776</v>
      </c>
      <c r="C87717">
        <v>347692</v>
      </c>
      <c r="D87717">
        <v>175663</v>
      </c>
      <c r="E87717">
        <f t="shared" si="2740"/>
        <v>2</v>
      </c>
      <c r="F87717" t="str">
        <f>+VLOOKUP(C87717,Подписчики!A:B,2,0)</f>
        <v>UTC+2</v>
      </c>
      <c r="G87717">
        <f t="shared" si="2741"/>
        <v>7</v>
      </c>
    </row>
    <row r="87718" spans="1:7" x14ac:dyDescent="0.25">
      <c r="A87718">
        <v>265998</v>
      </c>
      <c r="B87718" s="1">
        <v>44388.126529740286</v>
      </c>
      <c r="C87718">
        <v>165711</v>
      </c>
      <c r="D87718">
        <v>343491</v>
      </c>
      <c r="E87718">
        <f t="shared" si="2740"/>
        <v>3</v>
      </c>
      <c r="F87718" t="str">
        <f>+VLOOKUP(C87718,Подписчики!A:B,2,0)</f>
        <v>UTC+1</v>
      </c>
      <c r="G87718">
        <f t="shared" si="2741"/>
        <v>7</v>
      </c>
    </row>
    <row r="87719" spans="1:7" x14ac:dyDescent="0.25">
      <c r="A87719">
        <v>266003</v>
      </c>
      <c r="B87719" s="1">
        <v>44388.127</v>
      </c>
      <c r="C87719">
        <v>330952</v>
      </c>
      <c r="D87719">
        <v>560</v>
      </c>
      <c r="E87719">
        <f t="shared" si="2740"/>
        <v>3</v>
      </c>
      <c r="F87719" t="str">
        <f>+VLOOKUP(C87719,Подписчики!A:B,2,0)</f>
        <v>UTC+0</v>
      </c>
      <c r="G87719">
        <f t="shared" si="2741"/>
        <v>7</v>
      </c>
    </row>
    <row r="87720" spans="1:7" x14ac:dyDescent="0.25">
      <c r="A87720">
        <v>266006</v>
      </c>
      <c r="B87720" s="1">
        <v>44388.129637540449</v>
      </c>
      <c r="C87720">
        <v>100173</v>
      </c>
      <c r="D87720">
        <v>154374</v>
      </c>
      <c r="E87720">
        <f t="shared" si="2740"/>
        <v>3</v>
      </c>
      <c r="F87720" t="str">
        <f>+VLOOKUP(C87720,Подписчики!A:B,2,0)</f>
        <v>UTC-4</v>
      </c>
      <c r="G87720">
        <f t="shared" si="2741"/>
        <v>7</v>
      </c>
    </row>
    <row r="87721" spans="1:7" x14ac:dyDescent="0.25">
      <c r="A87721">
        <v>266010</v>
      </c>
      <c r="B87721" s="1">
        <v>44388.131443220314</v>
      </c>
      <c r="C87721">
        <v>149510</v>
      </c>
      <c r="D87721">
        <v>274088</v>
      </c>
      <c r="E87721">
        <f t="shared" si="2740"/>
        <v>3</v>
      </c>
      <c r="F87721" t="str">
        <f>+VLOOKUP(C87721,Подписчики!A:B,2,0)</f>
        <v>UTC+2</v>
      </c>
      <c r="G87721">
        <f t="shared" si="2741"/>
        <v>7</v>
      </c>
    </row>
    <row r="87722" spans="1:7" x14ac:dyDescent="0.25">
      <c r="A87722">
        <v>266012</v>
      </c>
      <c r="B87722" s="1">
        <v>44388.133396404919</v>
      </c>
      <c r="C87722">
        <v>303046</v>
      </c>
      <c r="D87722">
        <v>401945</v>
      </c>
      <c r="E87722">
        <f t="shared" si="2740"/>
        <v>3</v>
      </c>
      <c r="F87722" t="str">
        <f>+VLOOKUP(C87722,Подписчики!A:B,2,0)</f>
        <v>UTC+1</v>
      </c>
      <c r="G87722">
        <f t="shared" si="2741"/>
        <v>7</v>
      </c>
    </row>
    <row r="87723" spans="1:7" x14ac:dyDescent="0.25">
      <c r="A87723">
        <v>266014</v>
      </c>
      <c r="B87723" s="1">
        <v>44388.135380108033</v>
      </c>
      <c r="C87723">
        <v>144809</v>
      </c>
      <c r="D87723">
        <v>230507</v>
      </c>
      <c r="E87723">
        <f t="shared" si="2740"/>
        <v>3</v>
      </c>
      <c r="F87723" t="str">
        <f>+VLOOKUP(C87723,Подписчики!A:B,2,0)</f>
        <v>UTC+1</v>
      </c>
      <c r="G87723">
        <f t="shared" si="2741"/>
        <v>7</v>
      </c>
    </row>
    <row r="87724" spans="1:7" x14ac:dyDescent="0.25">
      <c r="A87724">
        <v>266016</v>
      </c>
      <c r="B87724" s="1">
        <v>44388.136600848411</v>
      </c>
      <c r="C87724">
        <v>89485</v>
      </c>
      <c r="D87724">
        <v>78099</v>
      </c>
      <c r="E87724">
        <f t="shared" si="2740"/>
        <v>3</v>
      </c>
      <c r="F87724" t="str">
        <f>+VLOOKUP(C87724,Подписчики!A:B,2,0)</f>
        <v>UTC+3</v>
      </c>
      <c r="G87724">
        <f t="shared" si="2741"/>
        <v>7</v>
      </c>
    </row>
    <row r="87725" spans="1:7" x14ac:dyDescent="0.25">
      <c r="A87725">
        <v>266020</v>
      </c>
      <c r="B87725" s="1">
        <v>44388.138248847928</v>
      </c>
      <c r="C87725">
        <v>127399</v>
      </c>
      <c r="D87725">
        <v>376706</v>
      </c>
      <c r="E87725">
        <f t="shared" si="2740"/>
        <v>3</v>
      </c>
      <c r="F87725" t="str">
        <f>+VLOOKUP(C87725,Подписчики!A:B,2,0)</f>
        <v>UTC+1</v>
      </c>
      <c r="G87725">
        <f t="shared" si="2741"/>
        <v>7</v>
      </c>
    </row>
    <row r="87726" spans="1:7" x14ac:dyDescent="0.25">
      <c r="A87726">
        <v>266022</v>
      </c>
      <c r="B87726" s="1">
        <v>44388.140018921476</v>
      </c>
      <c r="C87726">
        <v>160175</v>
      </c>
      <c r="D87726">
        <v>470762</v>
      </c>
      <c r="E87726">
        <f t="shared" si="2740"/>
        <v>3</v>
      </c>
      <c r="F87726" t="str">
        <f>+VLOOKUP(C87726,Подписчики!A:B,2,0)</f>
        <v>UTC+6</v>
      </c>
      <c r="G87726">
        <f t="shared" si="2741"/>
        <v>7</v>
      </c>
    </row>
    <row r="87727" spans="1:7" x14ac:dyDescent="0.25">
      <c r="A87727">
        <v>266027</v>
      </c>
      <c r="B87727" s="1">
        <v>44388.140293588061</v>
      </c>
      <c r="C87727">
        <v>134455</v>
      </c>
      <c r="D87727">
        <v>363126</v>
      </c>
      <c r="E87727">
        <f t="shared" si="2740"/>
        <v>3</v>
      </c>
      <c r="F87727" t="str">
        <f>+VLOOKUP(C87727,Подписчики!A:B,2,0)</f>
        <v>UTC+2</v>
      </c>
      <c r="G87727">
        <f t="shared" si="2741"/>
        <v>7</v>
      </c>
    </row>
    <row r="87728" spans="1:7" x14ac:dyDescent="0.25">
      <c r="A87728">
        <v>266028</v>
      </c>
      <c r="B87728" s="1">
        <v>44388.141209143345</v>
      </c>
      <c r="C87728">
        <v>232208</v>
      </c>
      <c r="D87728">
        <v>230507</v>
      </c>
      <c r="E87728">
        <f t="shared" si="2740"/>
        <v>3</v>
      </c>
      <c r="F87728" t="str">
        <f>+VLOOKUP(C87728,Подписчики!A:B,2,0)</f>
        <v>UTC+1</v>
      </c>
      <c r="G87728">
        <f t="shared" si="2741"/>
        <v>7</v>
      </c>
    </row>
    <row r="87729" spans="1:7" x14ac:dyDescent="0.25">
      <c r="A87729">
        <v>266033</v>
      </c>
      <c r="B87729" s="1">
        <v>44388.143796116507</v>
      </c>
      <c r="C87729">
        <v>72786</v>
      </c>
      <c r="D87729">
        <v>388561</v>
      </c>
      <c r="E87729">
        <f t="shared" si="2740"/>
        <v>3</v>
      </c>
      <c r="F87729" t="str">
        <f>+VLOOKUP(C87729,Подписчики!A:B,2,0)</f>
        <v>UTC-5</v>
      </c>
      <c r="G87729">
        <f t="shared" si="2741"/>
        <v>7</v>
      </c>
    </row>
    <row r="87730" spans="1:7" x14ac:dyDescent="0.25">
      <c r="A87730">
        <v>266035</v>
      </c>
      <c r="B87730" s="1">
        <v>44388.143894772176</v>
      </c>
      <c r="C87730">
        <v>184047</v>
      </c>
      <c r="D87730">
        <v>411922</v>
      </c>
      <c r="E87730">
        <f t="shared" si="2740"/>
        <v>3</v>
      </c>
      <c r="F87730" t="str">
        <f>+VLOOKUP(C87730,Подписчики!A:B,2,0)</f>
        <v>UTC+2</v>
      </c>
      <c r="G87730">
        <f t="shared" si="2741"/>
        <v>7</v>
      </c>
    </row>
    <row r="87731" spans="1:7" x14ac:dyDescent="0.25">
      <c r="A87731">
        <v>266040</v>
      </c>
      <c r="B87731" s="1">
        <v>44388.14420064725</v>
      </c>
      <c r="C87731">
        <v>33132</v>
      </c>
      <c r="D87731">
        <v>411922</v>
      </c>
      <c r="E87731">
        <f t="shared" si="2740"/>
        <v>3</v>
      </c>
      <c r="F87731" t="str">
        <f>+VLOOKUP(C87731,Подписчики!A:B,2,0)</f>
        <v>UTC-8</v>
      </c>
      <c r="G87731">
        <f t="shared" si="2741"/>
        <v>7</v>
      </c>
    </row>
    <row r="87732" spans="1:7" x14ac:dyDescent="0.25">
      <c r="A87732">
        <v>266043</v>
      </c>
      <c r="B87732" s="1">
        <v>44388.14581877023</v>
      </c>
      <c r="C87732">
        <v>91894</v>
      </c>
      <c r="D87732">
        <v>347008</v>
      </c>
      <c r="E87732">
        <f t="shared" si="2740"/>
        <v>3</v>
      </c>
      <c r="F87732" t="str">
        <f>+VLOOKUP(C87732,Подписчики!A:B,2,0)</f>
        <v>UTC+0</v>
      </c>
      <c r="G87732">
        <f t="shared" si="2741"/>
        <v>7</v>
      </c>
    </row>
    <row r="87733" spans="1:7" x14ac:dyDescent="0.25">
      <c r="A87733">
        <v>266046</v>
      </c>
      <c r="B87733" s="1">
        <v>44388.148380993072</v>
      </c>
      <c r="C87733">
        <v>122488</v>
      </c>
      <c r="D87733">
        <v>250679</v>
      </c>
      <c r="E87733">
        <f t="shared" si="2740"/>
        <v>3</v>
      </c>
      <c r="F87733" t="str">
        <f>+VLOOKUP(C87733,Подписчики!A:B,2,0)</f>
        <v>UTC+3</v>
      </c>
      <c r="G87733">
        <f t="shared" si="2741"/>
        <v>7</v>
      </c>
    </row>
    <row r="87734" spans="1:7" x14ac:dyDescent="0.25">
      <c r="A87734">
        <v>266047</v>
      </c>
      <c r="B87734" s="1">
        <v>44388.148999999998</v>
      </c>
      <c r="C87734">
        <v>147946</v>
      </c>
      <c r="D87734">
        <v>98789</v>
      </c>
      <c r="E87734">
        <f t="shared" si="2740"/>
        <v>3</v>
      </c>
      <c r="F87734" t="str">
        <f>+VLOOKUP(C87734,Подписчики!A:B,2,0)</f>
        <v>UTC+0</v>
      </c>
      <c r="G87734">
        <f t="shared" si="2741"/>
        <v>7</v>
      </c>
    </row>
    <row r="87735" spans="1:7" x14ac:dyDescent="0.25">
      <c r="A87735">
        <v>266052</v>
      </c>
      <c r="B87735" s="1">
        <v>44388.149055016176</v>
      </c>
      <c r="C87735">
        <v>67067</v>
      </c>
      <c r="D87735">
        <v>125006</v>
      </c>
      <c r="E87735">
        <f t="shared" si="2740"/>
        <v>3</v>
      </c>
      <c r="F87735" t="str">
        <f>+VLOOKUP(C87735,Подписчики!A:B,2,0)</f>
        <v>UTC-4</v>
      </c>
      <c r="G87735">
        <f t="shared" si="2741"/>
        <v>7</v>
      </c>
    </row>
    <row r="87736" spans="1:7" x14ac:dyDescent="0.25">
      <c r="A87736">
        <v>266054</v>
      </c>
      <c r="B87736" s="1">
        <v>44388.149906918545</v>
      </c>
      <c r="C87736">
        <v>317826</v>
      </c>
      <c r="D87736">
        <v>155428</v>
      </c>
      <c r="E87736">
        <f t="shared" si="2740"/>
        <v>3</v>
      </c>
      <c r="F87736" t="str">
        <f>+VLOOKUP(C87736,Подписчики!A:B,2,0)</f>
        <v>UTC+1</v>
      </c>
      <c r="G87736">
        <f t="shared" si="2741"/>
        <v>7</v>
      </c>
    </row>
    <row r="87737" spans="1:7" x14ac:dyDescent="0.25">
      <c r="A87737">
        <v>266057</v>
      </c>
      <c r="B87737" s="1">
        <v>44388.151524399545</v>
      </c>
      <c r="C87737">
        <v>277631</v>
      </c>
      <c r="D87737">
        <v>420375</v>
      </c>
      <c r="E87737">
        <f t="shared" si="2740"/>
        <v>3</v>
      </c>
      <c r="F87737" t="str">
        <f>+VLOOKUP(C87737,Подписчики!A:B,2,0)</f>
        <v>UTC+6</v>
      </c>
      <c r="G87737">
        <f t="shared" si="2741"/>
        <v>7</v>
      </c>
    </row>
    <row r="87738" spans="1:7" x14ac:dyDescent="0.25">
      <c r="A87738">
        <v>266060</v>
      </c>
      <c r="B87738" s="1">
        <v>44388.152928250987</v>
      </c>
      <c r="C87738">
        <v>25822</v>
      </c>
      <c r="D87738">
        <v>472712</v>
      </c>
      <c r="E87738">
        <f t="shared" si="2740"/>
        <v>3</v>
      </c>
      <c r="F87738" t="str">
        <f>+VLOOKUP(C87738,Подписчики!A:B,2,0)</f>
        <v>UTC+1</v>
      </c>
      <c r="G87738">
        <f t="shared" si="2741"/>
        <v>7</v>
      </c>
    </row>
    <row r="87739" spans="1:7" x14ac:dyDescent="0.25">
      <c r="A87739">
        <v>266061</v>
      </c>
      <c r="B87739" s="1">
        <v>44388.153843806271</v>
      </c>
      <c r="C87739">
        <v>2651</v>
      </c>
      <c r="D87739">
        <v>461756</v>
      </c>
      <c r="E87739">
        <f t="shared" si="2740"/>
        <v>3</v>
      </c>
      <c r="F87739" t="str">
        <f>+VLOOKUP(C87739,Подписчики!A:B,2,0)</f>
        <v>UTC+6</v>
      </c>
      <c r="G87739">
        <f t="shared" si="2741"/>
        <v>7</v>
      </c>
    </row>
    <row r="87740" spans="1:7" x14ac:dyDescent="0.25">
      <c r="A87740">
        <v>266065</v>
      </c>
      <c r="B87740" s="1">
        <v>44388.15390938511</v>
      </c>
      <c r="C87740">
        <v>162611</v>
      </c>
      <c r="D87740">
        <v>230507</v>
      </c>
      <c r="E87740">
        <f t="shared" si="2740"/>
        <v>3</v>
      </c>
      <c r="F87740" t="str">
        <f>+VLOOKUP(C87740,Подписчики!A:B,2,0)</f>
        <v>UTC+0</v>
      </c>
      <c r="G87740">
        <f t="shared" si="2741"/>
        <v>7</v>
      </c>
    </row>
    <row r="87741" spans="1:7" x14ac:dyDescent="0.25">
      <c r="A87741">
        <v>266066</v>
      </c>
      <c r="B87741" s="1">
        <v>44388.154728843045</v>
      </c>
      <c r="C87741">
        <v>176973</v>
      </c>
      <c r="D87741">
        <v>303686</v>
      </c>
      <c r="E87741">
        <f t="shared" si="2740"/>
        <v>3</v>
      </c>
      <c r="F87741" t="str">
        <f>+VLOOKUP(C87741,Подписчики!A:B,2,0)</f>
        <v>UTC+1</v>
      </c>
      <c r="G87741">
        <f t="shared" si="2741"/>
        <v>7</v>
      </c>
    </row>
    <row r="87742" spans="1:7" x14ac:dyDescent="0.25">
      <c r="A87742">
        <v>266068</v>
      </c>
      <c r="B87742" s="1">
        <v>44388.15552750809</v>
      </c>
      <c r="C87742">
        <v>8144</v>
      </c>
      <c r="D87742">
        <v>95782</v>
      </c>
      <c r="E87742">
        <f t="shared" si="2740"/>
        <v>3</v>
      </c>
      <c r="F87742" t="str">
        <f>+VLOOKUP(C87742,Подписчики!A:B,2,0)</f>
        <v>UTC-4</v>
      </c>
      <c r="G87742">
        <f t="shared" si="2741"/>
        <v>7</v>
      </c>
    </row>
    <row r="87743" spans="1:7" x14ac:dyDescent="0.25">
      <c r="A87743">
        <v>266072</v>
      </c>
      <c r="B87743" s="1">
        <v>44388.156682027649</v>
      </c>
      <c r="C87743">
        <v>186856</v>
      </c>
      <c r="D87743">
        <v>123584</v>
      </c>
      <c r="E87743">
        <f t="shared" si="2740"/>
        <v>3</v>
      </c>
      <c r="F87743" t="str">
        <f>+VLOOKUP(C87743,Подписчики!A:B,2,0)</f>
        <v>UTC+2</v>
      </c>
      <c r="G87743">
        <f t="shared" si="2741"/>
        <v>7</v>
      </c>
    </row>
    <row r="87744" spans="1:7" x14ac:dyDescent="0.25">
      <c r="A87744">
        <v>266076</v>
      </c>
      <c r="B87744" s="1">
        <v>44388.156743064668</v>
      </c>
      <c r="C87744">
        <v>318988</v>
      </c>
      <c r="D87744">
        <v>394819</v>
      </c>
      <c r="E87744">
        <f t="shared" si="2740"/>
        <v>3</v>
      </c>
      <c r="F87744" t="str">
        <f>+VLOOKUP(C87744,Подписчики!A:B,2,0)</f>
        <v>UTC+1</v>
      </c>
      <c r="G87744">
        <f t="shared" si="2741"/>
        <v>7</v>
      </c>
    </row>
    <row r="87745" spans="1:7" x14ac:dyDescent="0.25">
      <c r="A87745">
        <v>266077</v>
      </c>
      <c r="B87745" s="1">
        <v>44388.157994323556</v>
      </c>
      <c r="C87745">
        <v>215718</v>
      </c>
      <c r="D87745">
        <v>327633</v>
      </c>
      <c r="E87745">
        <f t="shared" si="2740"/>
        <v>3</v>
      </c>
      <c r="F87745" t="str">
        <f>+VLOOKUP(C87745,Подписчики!A:B,2,0)</f>
        <v>UTC+3</v>
      </c>
      <c r="G87745">
        <f t="shared" si="2741"/>
        <v>7</v>
      </c>
    </row>
    <row r="87746" spans="1:7" x14ac:dyDescent="0.25">
      <c r="A87746">
        <v>266079</v>
      </c>
      <c r="B87746" s="1">
        <v>44388.159337137971</v>
      </c>
      <c r="C87746">
        <v>235014</v>
      </c>
      <c r="D87746">
        <v>250679</v>
      </c>
      <c r="E87746">
        <f t="shared" si="2740"/>
        <v>3</v>
      </c>
      <c r="F87746" t="str">
        <f>+VLOOKUP(C87746,Подписчики!A:B,2,0)</f>
        <v>UTC+3</v>
      </c>
      <c r="G87746">
        <f t="shared" si="2741"/>
        <v>7</v>
      </c>
    </row>
    <row r="87747" spans="1:7" x14ac:dyDescent="0.25">
      <c r="A87747">
        <v>266082</v>
      </c>
      <c r="B87747" s="1">
        <v>44388.160039063689</v>
      </c>
      <c r="C87747">
        <v>325223</v>
      </c>
      <c r="D87747">
        <v>250679</v>
      </c>
      <c r="E87747">
        <f t="shared" ref="E87747:E87810" si="2742">HOUR(B87747)</f>
        <v>3</v>
      </c>
      <c r="F87747" t="str">
        <f>+VLOOKUP(C87747,Подписчики!A:B,2,0)</f>
        <v>UTC+4</v>
      </c>
      <c r="G87747">
        <f t="shared" ref="G87747:G87810" si="2743">WEEKDAY(B87747,2)</f>
        <v>7</v>
      </c>
    </row>
    <row r="87748" spans="1:7" x14ac:dyDescent="0.25">
      <c r="A87748">
        <v>266083</v>
      </c>
      <c r="B87748" s="1">
        <v>44388.162450025942</v>
      </c>
      <c r="C87748">
        <v>167244</v>
      </c>
      <c r="D87748">
        <v>175948</v>
      </c>
      <c r="E87748">
        <f t="shared" si="2742"/>
        <v>3</v>
      </c>
      <c r="F87748" t="str">
        <f>+VLOOKUP(C87748,Подписчики!A:B,2,0)</f>
        <v>UTC+3</v>
      </c>
      <c r="G87748">
        <f t="shared" si="2743"/>
        <v>7</v>
      </c>
    </row>
    <row r="87749" spans="1:7" x14ac:dyDescent="0.25">
      <c r="A87749">
        <v>266088</v>
      </c>
      <c r="B87749" s="1">
        <v>44388.162480544452</v>
      </c>
      <c r="C87749">
        <v>134938</v>
      </c>
      <c r="D87749">
        <v>42035</v>
      </c>
      <c r="E87749">
        <f t="shared" si="2742"/>
        <v>3</v>
      </c>
      <c r="F87749" t="str">
        <f>+VLOOKUP(C87749,Подписчики!A:B,2,0)</f>
        <v>UTC+1</v>
      </c>
      <c r="G87749">
        <f t="shared" si="2743"/>
        <v>7</v>
      </c>
    </row>
    <row r="87750" spans="1:7" x14ac:dyDescent="0.25">
      <c r="A87750">
        <v>266089</v>
      </c>
      <c r="B87750" s="1">
        <v>44388.163618122977</v>
      </c>
      <c r="C87750">
        <v>58487</v>
      </c>
      <c r="D87750">
        <v>140532</v>
      </c>
      <c r="E87750">
        <f t="shared" si="2742"/>
        <v>3</v>
      </c>
      <c r="F87750" t="str">
        <f>+VLOOKUP(C87750,Подписчики!A:B,2,0)</f>
        <v>UTC-4</v>
      </c>
      <c r="G87750">
        <f t="shared" si="2743"/>
        <v>7</v>
      </c>
    </row>
    <row r="87751" spans="1:7" x14ac:dyDescent="0.25">
      <c r="A87751">
        <v>266092</v>
      </c>
      <c r="B87751" s="1">
        <v>44388.165623950925</v>
      </c>
      <c r="C87751">
        <v>261841</v>
      </c>
      <c r="D87751">
        <v>153893</v>
      </c>
      <c r="E87751">
        <f t="shared" si="2742"/>
        <v>3</v>
      </c>
      <c r="F87751" t="str">
        <f>+VLOOKUP(C87751,Подписчики!A:B,2,0)</f>
        <v>UTC+0</v>
      </c>
      <c r="G87751">
        <f t="shared" si="2743"/>
        <v>7</v>
      </c>
    </row>
    <row r="87752" spans="1:7" x14ac:dyDescent="0.25">
      <c r="A87752">
        <v>266096</v>
      </c>
      <c r="B87752" s="1">
        <v>44388.167000000001</v>
      </c>
      <c r="C87752">
        <v>259356</v>
      </c>
      <c r="D87752">
        <v>52510</v>
      </c>
      <c r="E87752">
        <f t="shared" si="2742"/>
        <v>4</v>
      </c>
      <c r="F87752" t="str">
        <f>+VLOOKUP(C87752,Подписчики!A:B,2,0)</f>
        <v>UTC+0</v>
      </c>
      <c r="G87752">
        <f t="shared" si="2743"/>
        <v>7</v>
      </c>
    </row>
    <row r="87753" spans="1:7" x14ac:dyDescent="0.25">
      <c r="A87753">
        <v>266098</v>
      </c>
      <c r="B87753" s="1">
        <v>44388.167663430424</v>
      </c>
      <c r="C87753">
        <v>301875</v>
      </c>
      <c r="D87753">
        <v>230507</v>
      </c>
      <c r="E87753">
        <f t="shared" si="2742"/>
        <v>4</v>
      </c>
      <c r="F87753" t="str">
        <f>+VLOOKUP(C87753,Подписчики!A:B,2,0)</f>
        <v>UTC-6</v>
      </c>
      <c r="G87753">
        <f t="shared" si="2743"/>
        <v>7</v>
      </c>
    </row>
    <row r="87754" spans="1:7" x14ac:dyDescent="0.25">
      <c r="A87754">
        <v>266100</v>
      </c>
      <c r="B87754" s="1">
        <v>44388.169333333339</v>
      </c>
      <c r="C87754">
        <v>58275</v>
      </c>
      <c r="D87754">
        <v>341333</v>
      </c>
      <c r="E87754">
        <f t="shared" si="2742"/>
        <v>4</v>
      </c>
      <c r="F87754" t="str">
        <f>+VLOOKUP(C87754,Подписчики!A:B,2,0)</f>
        <v>UTC+1</v>
      </c>
      <c r="G87754">
        <f t="shared" si="2743"/>
        <v>7</v>
      </c>
    </row>
    <row r="87755" spans="1:7" x14ac:dyDescent="0.25">
      <c r="A87755">
        <v>266105</v>
      </c>
      <c r="B87755" s="1">
        <v>44388.1706900235</v>
      </c>
      <c r="C87755">
        <v>207983</v>
      </c>
      <c r="D87755">
        <v>113183</v>
      </c>
      <c r="E87755">
        <f t="shared" si="2742"/>
        <v>4</v>
      </c>
      <c r="F87755" t="str">
        <f>+VLOOKUP(C87755,Подписчики!A:B,2,0)</f>
        <v>UTC+1</v>
      </c>
      <c r="G87755">
        <f t="shared" si="2743"/>
        <v>7</v>
      </c>
    </row>
    <row r="87756" spans="1:7" x14ac:dyDescent="0.25">
      <c r="A87756">
        <v>266109</v>
      </c>
      <c r="B87756" s="1">
        <v>44388.1706900235</v>
      </c>
      <c r="C87756">
        <v>333270</v>
      </c>
      <c r="D87756">
        <v>293021</v>
      </c>
      <c r="E87756">
        <f t="shared" si="2742"/>
        <v>4</v>
      </c>
      <c r="F87756" t="str">
        <f>+VLOOKUP(C87756,Подписчики!A:B,2,0)</f>
        <v>UTC+1</v>
      </c>
      <c r="G87756">
        <f t="shared" si="2743"/>
        <v>7</v>
      </c>
    </row>
    <row r="87757" spans="1:7" x14ac:dyDescent="0.25">
      <c r="A87757">
        <v>266113</v>
      </c>
      <c r="B87757" s="1">
        <v>44388.174230170596</v>
      </c>
      <c r="C87757">
        <v>113673</v>
      </c>
      <c r="D87757">
        <v>154256</v>
      </c>
      <c r="E87757">
        <f t="shared" si="2742"/>
        <v>4</v>
      </c>
      <c r="F87757" t="str">
        <f>+VLOOKUP(C87757,Подписчики!A:B,2,0)</f>
        <v>UTC+1</v>
      </c>
      <c r="G87757">
        <f t="shared" si="2743"/>
        <v>7</v>
      </c>
    </row>
    <row r="87758" spans="1:7" x14ac:dyDescent="0.25">
      <c r="A87758">
        <v>266116</v>
      </c>
      <c r="B87758" s="1">
        <v>44388.1745658742</v>
      </c>
      <c r="C87758">
        <v>25012</v>
      </c>
      <c r="D87758">
        <v>347393</v>
      </c>
      <c r="E87758">
        <f t="shared" si="2742"/>
        <v>4</v>
      </c>
      <c r="F87758" t="str">
        <f>+VLOOKUP(C87758,Подписчики!A:B,2,0)</f>
        <v>UTC+1</v>
      </c>
      <c r="G87758">
        <f t="shared" si="2743"/>
        <v>7</v>
      </c>
    </row>
    <row r="87759" spans="1:7" x14ac:dyDescent="0.25">
      <c r="A87759">
        <v>266117</v>
      </c>
      <c r="B87759" s="1">
        <v>44388.174871059295</v>
      </c>
      <c r="C87759">
        <v>295939</v>
      </c>
      <c r="D87759">
        <v>381626</v>
      </c>
      <c r="E87759">
        <f t="shared" si="2742"/>
        <v>4</v>
      </c>
      <c r="F87759" t="str">
        <f>+VLOOKUP(C87759,Подписчики!A:B,2,0)</f>
        <v>UTC+1</v>
      </c>
      <c r="G87759">
        <f t="shared" si="2743"/>
        <v>7</v>
      </c>
    </row>
    <row r="87760" spans="1:7" x14ac:dyDescent="0.25">
      <c r="A87760">
        <v>266120</v>
      </c>
      <c r="B87760" s="1">
        <v>44388.175999999999</v>
      </c>
      <c r="C87760">
        <v>277677</v>
      </c>
      <c r="D87760">
        <v>470762</v>
      </c>
      <c r="E87760">
        <f t="shared" si="2742"/>
        <v>4</v>
      </c>
      <c r="F87760" t="str">
        <f>+VLOOKUP(C87760,Подписчики!A:B,2,0)</f>
        <v>UTC-3</v>
      </c>
      <c r="G87760">
        <f t="shared" si="2743"/>
        <v>7</v>
      </c>
    </row>
    <row r="87761" spans="1:7" x14ac:dyDescent="0.25">
      <c r="A87761">
        <v>266124</v>
      </c>
      <c r="B87761" s="1">
        <v>44388.178014465775</v>
      </c>
      <c r="C87761">
        <v>213052</v>
      </c>
      <c r="D87761">
        <v>118549</v>
      </c>
      <c r="E87761">
        <f t="shared" si="2742"/>
        <v>4</v>
      </c>
      <c r="F87761" t="str">
        <f>+VLOOKUP(C87761,Подписчики!A:B,2,0)</f>
        <v>UTC+0</v>
      </c>
      <c r="G87761">
        <f t="shared" si="2743"/>
        <v>7</v>
      </c>
    </row>
    <row r="87762" spans="1:7" x14ac:dyDescent="0.25">
      <c r="A87762">
        <v>266126</v>
      </c>
      <c r="B87762" s="1">
        <v>44388.178930021058</v>
      </c>
      <c r="C87762">
        <v>251112</v>
      </c>
      <c r="D87762">
        <v>387595</v>
      </c>
      <c r="E87762">
        <f t="shared" si="2742"/>
        <v>4</v>
      </c>
      <c r="F87762" t="str">
        <f>+VLOOKUP(C87762,Подписчики!A:B,2,0)</f>
        <v>UTC+2</v>
      </c>
      <c r="G87762">
        <f t="shared" si="2743"/>
        <v>7</v>
      </c>
    </row>
    <row r="87763" spans="1:7" x14ac:dyDescent="0.25">
      <c r="A87763">
        <v>266127</v>
      </c>
      <c r="B87763" s="1">
        <v>44388.178999999996</v>
      </c>
      <c r="C87763">
        <v>62832</v>
      </c>
      <c r="D87763">
        <v>208672</v>
      </c>
      <c r="E87763">
        <f t="shared" si="2742"/>
        <v>4</v>
      </c>
      <c r="F87763" t="str">
        <f>+VLOOKUP(C87763,Подписчики!A:B,2,0)</f>
        <v>UTC+0</v>
      </c>
      <c r="G87763">
        <f t="shared" si="2743"/>
        <v>7</v>
      </c>
    </row>
    <row r="87764" spans="1:7" x14ac:dyDescent="0.25">
      <c r="A87764">
        <v>266128</v>
      </c>
      <c r="B87764" s="1">
        <v>44388.179509872738</v>
      </c>
      <c r="C87764">
        <v>90694</v>
      </c>
      <c r="D87764">
        <v>193398</v>
      </c>
      <c r="E87764">
        <f t="shared" si="2742"/>
        <v>4</v>
      </c>
      <c r="F87764" t="str">
        <f>+VLOOKUP(C87764,Подписчики!A:B,2,0)</f>
        <v>UTC+3</v>
      </c>
      <c r="G87764">
        <f t="shared" si="2743"/>
        <v>7</v>
      </c>
    </row>
    <row r="87765" spans="1:7" x14ac:dyDescent="0.25">
      <c r="A87765">
        <v>266132</v>
      </c>
      <c r="B87765" s="1">
        <v>44388.181646168399</v>
      </c>
      <c r="C87765">
        <v>146013</v>
      </c>
      <c r="D87765">
        <v>447736</v>
      </c>
      <c r="E87765">
        <f t="shared" si="2742"/>
        <v>4</v>
      </c>
      <c r="F87765" t="str">
        <f>+VLOOKUP(C87765,Подписчики!A:B,2,0)</f>
        <v>UTC+1</v>
      </c>
      <c r="G87765">
        <f t="shared" si="2743"/>
        <v>7</v>
      </c>
    </row>
    <row r="87766" spans="1:7" x14ac:dyDescent="0.25">
      <c r="A87766">
        <v>266137</v>
      </c>
      <c r="B87766" s="1">
        <v>44388.183141575362</v>
      </c>
      <c r="C87766">
        <v>271906</v>
      </c>
      <c r="D87766">
        <v>455878</v>
      </c>
      <c r="E87766">
        <f t="shared" si="2742"/>
        <v>4</v>
      </c>
      <c r="F87766" t="str">
        <f>+VLOOKUP(C87766,Подписчики!A:B,2,0)</f>
        <v>UTC+3</v>
      </c>
      <c r="G87766">
        <f t="shared" si="2743"/>
        <v>7</v>
      </c>
    </row>
    <row r="87767" spans="1:7" x14ac:dyDescent="0.25">
      <c r="A87767">
        <v>266138</v>
      </c>
      <c r="B87767" s="1">
        <v>44388.183324686419</v>
      </c>
      <c r="C87767">
        <v>10101</v>
      </c>
      <c r="D87767">
        <v>21527</v>
      </c>
      <c r="E87767">
        <f t="shared" si="2742"/>
        <v>4</v>
      </c>
      <c r="F87767" t="str">
        <f>+VLOOKUP(C87767,Подписчики!A:B,2,0)</f>
        <v>UTC+0</v>
      </c>
      <c r="G87767">
        <f t="shared" si="2743"/>
        <v>7</v>
      </c>
    </row>
    <row r="87768" spans="1:7" x14ac:dyDescent="0.25">
      <c r="A87768">
        <v>266141</v>
      </c>
      <c r="B87768" s="1">
        <v>44388.18530838954</v>
      </c>
      <c r="C87768">
        <v>287415</v>
      </c>
      <c r="D87768">
        <v>321129</v>
      </c>
      <c r="E87768">
        <f t="shared" si="2742"/>
        <v>4</v>
      </c>
      <c r="F87768" t="str">
        <f>+VLOOKUP(C87768,Подписчики!A:B,2,0)</f>
        <v>UTC+1</v>
      </c>
      <c r="G87768">
        <f t="shared" si="2743"/>
        <v>7</v>
      </c>
    </row>
    <row r="87769" spans="1:7" x14ac:dyDescent="0.25">
      <c r="A87769">
        <v>266143</v>
      </c>
      <c r="B87769" s="1">
        <v>44388.186000000002</v>
      </c>
      <c r="C87769">
        <v>157734</v>
      </c>
      <c r="D87769">
        <v>212452</v>
      </c>
      <c r="E87769">
        <f t="shared" si="2742"/>
        <v>4</v>
      </c>
      <c r="F87769" t="str">
        <f>+VLOOKUP(C87769,Подписчики!A:B,2,0)</f>
        <v>UTC+0</v>
      </c>
      <c r="G87769">
        <f t="shared" si="2743"/>
        <v>7</v>
      </c>
    </row>
    <row r="87770" spans="1:7" x14ac:dyDescent="0.25">
      <c r="A87770">
        <v>266148</v>
      </c>
      <c r="B87770" s="1">
        <v>44388.186223944824</v>
      </c>
      <c r="C87770">
        <v>21859</v>
      </c>
      <c r="D87770">
        <v>179296</v>
      </c>
      <c r="E87770">
        <f t="shared" si="2742"/>
        <v>4</v>
      </c>
      <c r="F87770" t="str">
        <f>+VLOOKUP(C87770,Подписчики!A:B,2,0)</f>
        <v>UTC+1</v>
      </c>
      <c r="G87770">
        <f t="shared" si="2743"/>
        <v>7</v>
      </c>
    </row>
    <row r="87771" spans="1:7" x14ac:dyDescent="0.25">
      <c r="A87771">
        <v>266151</v>
      </c>
      <c r="B87771" s="1">
        <v>44388.186284981843</v>
      </c>
      <c r="C87771">
        <v>183942</v>
      </c>
      <c r="D87771">
        <v>258583</v>
      </c>
      <c r="E87771">
        <f t="shared" si="2742"/>
        <v>4</v>
      </c>
      <c r="F87771" t="str">
        <f>+VLOOKUP(C87771,Подписчики!A:B,2,0)</f>
        <v>UTC+1</v>
      </c>
      <c r="G87771">
        <f t="shared" si="2743"/>
        <v>7</v>
      </c>
    </row>
    <row r="87772" spans="1:7" x14ac:dyDescent="0.25">
      <c r="A87772">
        <v>266152</v>
      </c>
      <c r="B87772" s="1">
        <v>44388.187485436894</v>
      </c>
      <c r="C87772">
        <v>298181</v>
      </c>
      <c r="D87772">
        <v>478377</v>
      </c>
      <c r="E87772">
        <f t="shared" si="2742"/>
        <v>4</v>
      </c>
      <c r="F87772" t="str">
        <f>+VLOOKUP(C87772,Подписчики!A:B,2,0)</f>
        <v>UTC+11</v>
      </c>
      <c r="G87772">
        <f t="shared" si="2743"/>
        <v>7</v>
      </c>
    </row>
    <row r="87773" spans="1:7" x14ac:dyDescent="0.25">
      <c r="A87773">
        <v>266155</v>
      </c>
      <c r="B87773" s="1">
        <v>44388.187627796258</v>
      </c>
      <c r="C87773">
        <v>22425</v>
      </c>
      <c r="D87773">
        <v>105352</v>
      </c>
      <c r="E87773">
        <f t="shared" si="2742"/>
        <v>4</v>
      </c>
      <c r="F87773" t="str">
        <f>+VLOOKUP(C87773,Подписчики!A:B,2,0)</f>
        <v>UTC+3</v>
      </c>
      <c r="G87773">
        <f t="shared" si="2743"/>
        <v>7</v>
      </c>
    </row>
    <row r="87774" spans="1:7" x14ac:dyDescent="0.25">
      <c r="A87774">
        <v>266160</v>
      </c>
      <c r="B87774" s="1">
        <v>44388.188000000002</v>
      </c>
      <c r="C87774">
        <v>215418</v>
      </c>
      <c r="D87774">
        <v>227775</v>
      </c>
      <c r="E87774">
        <f t="shared" si="2742"/>
        <v>4</v>
      </c>
      <c r="F87774" t="str">
        <f>+VLOOKUP(C87774,Подписчики!A:B,2,0)</f>
        <v>UTC+0</v>
      </c>
      <c r="G87774">
        <f t="shared" si="2743"/>
        <v>7</v>
      </c>
    </row>
    <row r="87775" spans="1:7" x14ac:dyDescent="0.25">
      <c r="A87775">
        <v>266165</v>
      </c>
      <c r="B87775" s="1">
        <v>44388.188421277504</v>
      </c>
      <c r="C87775">
        <v>126721</v>
      </c>
      <c r="D87775">
        <v>373415</v>
      </c>
      <c r="E87775">
        <f t="shared" si="2742"/>
        <v>4</v>
      </c>
      <c r="F87775" t="str">
        <f>+VLOOKUP(C87775,Подписчики!A:B,2,0)</f>
        <v>UTC+1</v>
      </c>
      <c r="G87775">
        <f t="shared" si="2743"/>
        <v>7</v>
      </c>
    </row>
    <row r="87776" spans="1:7" x14ac:dyDescent="0.25">
      <c r="A87776">
        <v>266168</v>
      </c>
      <c r="B87776" s="1">
        <v>44388.188573870051</v>
      </c>
      <c r="C87776">
        <v>30222</v>
      </c>
      <c r="D87776">
        <v>230507</v>
      </c>
      <c r="E87776">
        <f t="shared" si="2742"/>
        <v>4</v>
      </c>
      <c r="F87776" t="str">
        <f>+VLOOKUP(C87776,Подписчики!A:B,2,0)</f>
        <v>UTC+1</v>
      </c>
      <c r="G87776">
        <f t="shared" si="2743"/>
        <v>7</v>
      </c>
    </row>
    <row r="87777" spans="1:7" x14ac:dyDescent="0.25">
      <c r="A87777">
        <v>266173</v>
      </c>
      <c r="B87777" s="1">
        <v>44388.188970610674</v>
      </c>
      <c r="C87777">
        <v>257974</v>
      </c>
      <c r="D87777">
        <v>153893</v>
      </c>
      <c r="E87777">
        <f t="shared" si="2742"/>
        <v>4</v>
      </c>
      <c r="F87777" t="str">
        <f>+VLOOKUP(C87777,Подписчики!A:B,2,0)</f>
        <v>UTC+0</v>
      </c>
      <c r="G87777">
        <f t="shared" si="2743"/>
        <v>7</v>
      </c>
    </row>
    <row r="87778" spans="1:7" x14ac:dyDescent="0.25">
      <c r="A87778">
        <v>266177</v>
      </c>
      <c r="B87778" s="1">
        <v>44388.191137424845</v>
      </c>
      <c r="C87778">
        <v>333386</v>
      </c>
      <c r="D87778">
        <v>405774</v>
      </c>
      <c r="E87778">
        <f t="shared" si="2742"/>
        <v>4</v>
      </c>
      <c r="F87778" t="str">
        <f>+VLOOKUP(C87778,Подписчики!A:B,2,0)</f>
        <v>UTC+6</v>
      </c>
      <c r="G87778">
        <f t="shared" si="2743"/>
        <v>7</v>
      </c>
    </row>
    <row r="87779" spans="1:7" x14ac:dyDescent="0.25">
      <c r="A87779">
        <v>266178</v>
      </c>
      <c r="B87779" s="1">
        <v>44388.191935275077</v>
      </c>
      <c r="C87779">
        <v>219739</v>
      </c>
      <c r="D87779">
        <v>50803</v>
      </c>
      <c r="E87779">
        <f t="shared" si="2742"/>
        <v>4</v>
      </c>
      <c r="F87779" t="str">
        <f>+VLOOKUP(C87779,Подписчики!A:B,2,0)</f>
        <v>UTC-6</v>
      </c>
      <c r="G87779">
        <f t="shared" si="2743"/>
        <v>7</v>
      </c>
    </row>
    <row r="87780" spans="1:7" x14ac:dyDescent="0.25">
      <c r="A87780">
        <v>266179</v>
      </c>
      <c r="B87780" s="1">
        <v>44388.192449720758</v>
      </c>
      <c r="C87780">
        <v>245530</v>
      </c>
      <c r="D87780">
        <v>194137</v>
      </c>
      <c r="E87780">
        <f t="shared" si="2742"/>
        <v>4</v>
      </c>
      <c r="F87780" t="str">
        <f>+VLOOKUP(C87780,Подписчики!A:B,2,0)</f>
        <v>UTC+3</v>
      </c>
      <c r="G87780">
        <f t="shared" si="2743"/>
        <v>7</v>
      </c>
    </row>
    <row r="87781" spans="1:7" x14ac:dyDescent="0.25">
      <c r="A87781">
        <v>266184</v>
      </c>
      <c r="B87781" s="1">
        <v>44388.195226905118</v>
      </c>
      <c r="C87781">
        <v>155635</v>
      </c>
      <c r="D87781">
        <v>155463</v>
      </c>
      <c r="E87781">
        <f t="shared" si="2742"/>
        <v>4</v>
      </c>
      <c r="F87781" t="str">
        <f>+VLOOKUP(C87781,Подписчики!A:B,2,0)</f>
        <v>UTC+1</v>
      </c>
      <c r="G87781">
        <f t="shared" si="2743"/>
        <v>7</v>
      </c>
    </row>
    <row r="87782" spans="1:7" x14ac:dyDescent="0.25">
      <c r="A87782">
        <v>266185</v>
      </c>
      <c r="B87782" s="1">
        <v>44388.197668385874</v>
      </c>
      <c r="C87782">
        <v>294719</v>
      </c>
      <c r="D87782">
        <v>381626</v>
      </c>
      <c r="E87782">
        <f t="shared" si="2742"/>
        <v>4</v>
      </c>
      <c r="F87782" t="str">
        <f>+VLOOKUP(C87782,Подписчики!A:B,2,0)</f>
        <v>UTC+1</v>
      </c>
      <c r="G87782">
        <f t="shared" si="2743"/>
        <v>7</v>
      </c>
    </row>
    <row r="87783" spans="1:7" x14ac:dyDescent="0.25">
      <c r="A87783">
        <v>266189</v>
      </c>
      <c r="B87783" s="1">
        <v>44388.199041718799</v>
      </c>
      <c r="C87783">
        <v>4737</v>
      </c>
      <c r="D87783">
        <v>202914</v>
      </c>
      <c r="E87783">
        <f t="shared" si="2742"/>
        <v>4</v>
      </c>
      <c r="F87783" t="str">
        <f>+VLOOKUP(C87783,Подписчики!A:B,2,0)</f>
        <v>UTC+2</v>
      </c>
      <c r="G87783">
        <f t="shared" si="2743"/>
        <v>7</v>
      </c>
    </row>
    <row r="87784" spans="1:7" x14ac:dyDescent="0.25">
      <c r="A87784">
        <v>266194</v>
      </c>
      <c r="B87784" s="1">
        <v>44388.200666666664</v>
      </c>
      <c r="C87784">
        <v>814</v>
      </c>
      <c r="D87784">
        <v>411922</v>
      </c>
      <c r="E87784">
        <f t="shared" si="2742"/>
        <v>4</v>
      </c>
      <c r="F87784" t="str">
        <f>+VLOOKUP(C87784,Подписчики!A:B,2,0)</f>
        <v>UTC+2</v>
      </c>
      <c r="G87784">
        <f t="shared" si="2743"/>
        <v>7</v>
      </c>
    </row>
    <row r="87785" spans="1:7" x14ac:dyDescent="0.25">
      <c r="A87785">
        <v>266199</v>
      </c>
      <c r="B87785" s="1">
        <v>44388.201452681053</v>
      </c>
      <c r="C87785">
        <v>94873</v>
      </c>
      <c r="D87785">
        <v>230507</v>
      </c>
      <c r="E87785">
        <f t="shared" si="2742"/>
        <v>4</v>
      </c>
      <c r="F87785" t="str">
        <f>+VLOOKUP(C87785,Подписчики!A:B,2,0)</f>
        <v>UTC+1</v>
      </c>
      <c r="G87785">
        <f t="shared" si="2743"/>
        <v>7</v>
      </c>
    </row>
    <row r="87786" spans="1:7" x14ac:dyDescent="0.25">
      <c r="A87786">
        <v>266204</v>
      </c>
      <c r="B87786" s="1">
        <v>44388.202185125279</v>
      </c>
      <c r="C87786">
        <v>202282</v>
      </c>
      <c r="D87786">
        <v>102086</v>
      </c>
      <c r="E87786">
        <f t="shared" si="2742"/>
        <v>4</v>
      </c>
      <c r="F87786" t="str">
        <f>+VLOOKUP(C87786,Подписчики!A:B,2,0)</f>
        <v>UTC+1</v>
      </c>
      <c r="G87786">
        <f t="shared" si="2743"/>
        <v>7</v>
      </c>
    </row>
    <row r="87787" spans="1:7" x14ac:dyDescent="0.25">
      <c r="A87787">
        <v>266207</v>
      </c>
      <c r="B87787" s="1">
        <v>44388.202666666664</v>
      </c>
      <c r="C87787">
        <v>327479</v>
      </c>
      <c r="D87787">
        <v>242428</v>
      </c>
      <c r="E87787">
        <f t="shared" si="2742"/>
        <v>4</v>
      </c>
      <c r="F87787" t="str">
        <f>+VLOOKUP(C87787,Подписчики!A:B,2,0)</f>
        <v>UTC+8</v>
      </c>
      <c r="G87787">
        <f t="shared" si="2743"/>
        <v>7</v>
      </c>
    </row>
    <row r="87788" spans="1:7" x14ac:dyDescent="0.25">
      <c r="A87788">
        <v>266210</v>
      </c>
      <c r="B87788" s="1">
        <v>44388.203999999998</v>
      </c>
      <c r="C87788">
        <v>74974</v>
      </c>
      <c r="D87788">
        <v>397390</v>
      </c>
      <c r="E87788">
        <f t="shared" si="2742"/>
        <v>4</v>
      </c>
      <c r="F87788" t="str">
        <f>+VLOOKUP(C87788,Подписчики!A:B,2,0)</f>
        <v>UTC+3</v>
      </c>
      <c r="G87788">
        <f t="shared" si="2743"/>
        <v>7</v>
      </c>
    </row>
    <row r="87789" spans="1:7" x14ac:dyDescent="0.25">
      <c r="A87789">
        <v>266215</v>
      </c>
      <c r="B87789" s="1">
        <v>44388.204260383922</v>
      </c>
      <c r="C87789">
        <v>202725</v>
      </c>
      <c r="D87789">
        <v>219311</v>
      </c>
      <c r="E87789">
        <f t="shared" si="2742"/>
        <v>4</v>
      </c>
      <c r="F87789" t="str">
        <f>+VLOOKUP(C87789,Подписчики!A:B,2,0)</f>
        <v>UTC+3</v>
      </c>
      <c r="G87789">
        <f t="shared" si="2743"/>
        <v>7</v>
      </c>
    </row>
    <row r="87790" spans="1:7" x14ac:dyDescent="0.25">
      <c r="A87790">
        <v>266217</v>
      </c>
      <c r="B87790" s="1">
        <v>44388.208166753138</v>
      </c>
      <c r="C87790">
        <v>291336</v>
      </c>
      <c r="D87790">
        <v>230507</v>
      </c>
      <c r="E87790">
        <f t="shared" si="2742"/>
        <v>4</v>
      </c>
      <c r="F87790" t="str">
        <f>+VLOOKUP(C87790,Подписчики!A:B,2,0)</f>
        <v>UTC+3</v>
      </c>
      <c r="G87790">
        <f t="shared" si="2743"/>
        <v>7</v>
      </c>
    </row>
    <row r="87791" spans="1:7" x14ac:dyDescent="0.25">
      <c r="A87791">
        <v>266218</v>
      </c>
      <c r="B87791" s="1">
        <v>44388.208960234384</v>
      </c>
      <c r="C87791">
        <v>88843</v>
      </c>
      <c r="D87791">
        <v>473323</v>
      </c>
      <c r="E87791">
        <f t="shared" si="2742"/>
        <v>5</v>
      </c>
      <c r="F87791" t="str">
        <f>+VLOOKUP(C87791,Подписчики!A:B,2,0)</f>
        <v>UTC+0</v>
      </c>
      <c r="G87791">
        <f t="shared" si="2743"/>
        <v>7</v>
      </c>
    </row>
    <row r="87792" spans="1:7" x14ac:dyDescent="0.25">
      <c r="A87792">
        <v>266219</v>
      </c>
      <c r="B87792" s="1">
        <v>44388.20917386395</v>
      </c>
      <c r="C87792">
        <v>167288</v>
      </c>
      <c r="D87792">
        <v>411922</v>
      </c>
      <c r="E87792">
        <f t="shared" si="2742"/>
        <v>5</v>
      </c>
      <c r="F87792" t="str">
        <f>+VLOOKUP(C87792,Подписчики!A:B,2,0)</f>
        <v>UTC+2</v>
      </c>
      <c r="G87792">
        <f t="shared" si="2743"/>
        <v>7</v>
      </c>
    </row>
    <row r="87793" spans="1:7" x14ac:dyDescent="0.25">
      <c r="A87793">
        <v>266220</v>
      </c>
      <c r="B87793" s="1">
        <v>44388.209333333332</v>
      </c>
      <c r="C87793">
        <v>28553</v>
      </c>
      <c r="D87793">
        <v>388328</v>
      </c>
      <c r="E87793">
        <f t="shared" si="2742"/>
        <v>5</v>
      </c>
      <c r="F87793" t="str">
        <f>+VLOOKUP(C87793,Подписчики!A:B,2,0)</f>
        <v>UTC+1</v>
      </c>
      <c r="G87793">
        <f t="shared" si="2743"/>
        <v>7</v>
      </c>
    </row>
    <row r="87794" spans="1:7" x14ac:dyDescent="0.25">
      <c r="A87794">
        <v>266223</v>
      </c>
      <c r="B87794" s="1">
        <v>44388.211066011536</v>
      </c>
      <c r="C87794">
        <v>168964</v>
      </c>
      <c r="D87794">
        <v>92666</v>
      </c>
      <c r="E87794">
        <f t="shared" si="2742"/>
        <v>5</v>
      </c>
      <c r="F87794" t="str">
        <f>+VLOOKUP(C87794,Подписчики!A:B,2,0)</f>
        <v>UTC+1</v>
      </c>
      <c r="G87794">
        <f t="shared" si="2743"/>
        <v>7</v>
      </c>
    </row>
    <row r="87795" spans="1:7" x14ac:dyDescent="0.25">
      <c r="A87795">
        <v>266224</v>
      </c>
      <c r="B87795" s="1">
        <v>44388.211432233649</v>
      </c>
      <c r="C87795">
        <v>47696</v>
      </c>
      <c r="D87795">
        <v>182676</v>
      </c>
      <c r="E87795">
        <f t="shared" si="2742"/>
        <v>5</v>
      </c>
      <c r="F87795" t="str">
        <f>+VLOOKUP(C87795,Подписчики!A:B,2,0)</f>
        <v>UTC+3</v>
      </c>
      <c r="G87795">
        <f t="shared" si="2743"/>
        <v>7</v>
      </c>
    </row>
    <row r="87796" spans="1:7" x14ac:dyDescent="0.25">
      <c r="A87796">
        <v>266228</v>
      </c>
      <c r="B87796" s="1">
        <v>44388.212161812298</v>
      </c>
      <c r="C87796">
        <v>133687</v>
      </c>
      <c r="D87796">
        <v>341333</v>
      </c>
      <c r="E87796">
        <f t="shared" si="2742"/>
        <v>5</v>
      </c>
      <c r="F87796" t="str">
        <f>+VLOOKUP(C87796,Подписчики!A:B,2,0)</f>
        <v>UTC-8</v>
      </c>
      <c r="G87796">
        <f t="shared" si="2743"/>
        <v>7</v>
      </c>
    </row>
    <row r="87797" spans="1:7" x14ac:dyDescent="0.25">
      <c r="A87797">
        <v>266232</v>
      </c>
      <c r="B87797" s="1">
        <v>44388.213666666663</v>
      </c>
      <c r="C87797">
        <v>69557</v>
      </c>
      <c r="D87797">
        <v>157711</v>
      </c>
      <c r="E87797">
        <f t="shared" si="2742"/>
        <v>5</v>
      </c>
      <c r="F87797" t="str">
        <f>+VLOOKUP(C87797,Подписчики!A:B,2,0)</f>
        <v>UTC+2</v>
      </c>
      <c r="G87797">
        <f t="shared" si="2743"/>
        <v>7</v>
      </c>
    </row>
    <row r="87798" spans="1:7" x14ac:dyDescent="0.25">
      <c r="A87798">
        <v>266234</v>
      </c>
      <c r="B87798" s="1">
        <v>44388.215430158394</v>
      </c>
      <c r="C87798">
        <v>112223</v>
      </c>
      <c r="D87798">
        <v>82901</v>
      </c>
      <c r="E87798">
        <f t="shared" si="2742"/>
        <v>5</v>
      </c>
      <c r="F87798" t="str">
        <f>+VLOOKUP(C87798,Подписчики!A:B,2,0)</f>
        <v>UTC+2</v>
      </c>
      <c r="G87798">
        <f t="shared" si="2743"/>
        <v>7</v>
      </c>
    </row>
    <row r="87799" spans="1:7" x14ac:dyDescent="0.25">
      <c r="A87799">
        <v>266235</v>
      </c>
      <c r="B87799" s="1">
        <v>44388.216333333337</v>
      </c>
      <c r="C87799">
        <v>233328</v>
      </c>
      <c r="D87799">
        <v>249345</v>
      </c>
      <c r="E87799">
        <f t="shared" si="2742"/>
        <v>5</v>
      </c>
      <c r="F87799" t="str">
        <f>+VLOOKUP(C87799,Подписчики!A:B,2,0)</f>
        <v>UTC+7</v>
      </c>
      <c r="G87799">
        <f t="shared" si="2743"/>
        <v>7</v>
      </c>
    </row>
    <row r="87800" spans="1:7" x14ac:dyDescent="0.25">
      <c r="A87800">
        <v>266238</v>
      </c>
      <c r="B87800" s="1">
        <v>44388.220770897547</v>
      </c>
      <c r="C87800">
        <v>66441</v>
      </c>
      <c r="D87800">
        <v>88008</v>
      </c>
      <c r="E87800">
        <f t="shared" si="2742"/>
        <v>5</v>
      </c>
      <c r="F87800" t="str">
        <f>+VLOOKUP(C87800,Подписчики!A:B,2,0)</f>
        <v>UTC+1</v>
      </c>
      <c r="G87800">
        <f t="shared" si="2743"/>
        <v>7</v>
      </c>
    </row>
    <row r="87801" spans="1:7" x14ac:dyDescent="0.25">
      <c r="A87801">
        <v>266239</v>
      </c>
      <c r="B87801" s="1">
        <v>44388.221625415812</v>
      </c>
      <c r="C87801">
        <v>285883</v>
      </c>
      <c r="D87801">
        <v>5151</v>
      </c>
      <c r="E87801">
        <f t="shared" si="2742"/>
        <v>5</v>
      </c>
      <c r="F87801" t="str">
        <f>+VLOOKUP(C87801,Подписчики!A:B,2,0)</f>
        <v>UTC-3</v>
      </c>
      <c r="G87801">
        <f t="shared" si="2743"/>
        <v>7</v>
      </c>
    </row>
    <row r="87802" spans="1:7" x14ac:dyDescent="0.25">
      <c r="A87802">
        <v>266242</v>
      </c>
      <c r="B87802" s="1">
        <v>44388.222205267492</v>
      </c>
      <c r="C87802">
        <v>279065</v>
      </c>
      <c r="D87802">
        <v>21760</v>
      </c>
      <c r="E87802">
        <f t="shared" si="2742"/>
        <v>5</v>
      </c>
      <c r="F87802" t="str">
        <f>+VLOOKUP(C87802,Подписчики!A:B,2,0)</f>
        <v>UTC+1</v>
      </c>
      <c r="G87802">
        <f t="shared" si="2743"/>
        <v>7</v>
      </c>
    </row>
    <row r="87803" spans="1:7" x14ac:dyDescent="0.25">
      <c r="A87803">
        <v>266246</v>
      </c>
      <c r="B87803" s="1">
        <v>44388.222275080901</v>
      </c>
      <c r="C87803">
        <v>322899</v>
      </c>
      <c r="D87803">
        <v>258219</v>
      </c>
      <c r="E87803">
        <f t="shared" si="2742"/>
        <v>5</v>
      </c>
      <c r="F87803" t="str">
        <f>+VLOOKUP(C87803,Подписчики!A:B,2,0)</f>
        <v>UTC-7</v>
      </c>
      <c r="G87803">
        <f t="shared" si="2743"/>
        <v>7</v>
      </c>
    </row>
    <row r="87804" spans="1:7" x14ac:dyDescent="0.25">
      <c r="A87804">
        <v>266247</v>
      </c>
      <c r="B87804" s="1">
        <v>44388.230666666663</v>
      </c>
      <c r="C87804">
        <v>24187</v>
      </c>
      <c r="D87804">
        <v>182191</v>
      </c>
      <c r="E87804">
        <f t="shared" si="2742"/>
        <v>5</v>
      </c>
      <c r="F87804" t="str">
        <f>+VLOOKUP(C87804,Подписчики!A:B,2,0)</f>
        <v>UTC+2</v>
      </c>
      <c r="G87804">
        <f t="shared" si="2743"/>
        <v>7</v>
      </c>
    </row>
    <row r="87805" spans="1:7" x14ac:dyDescent="0.25">
      <c r="A87805">
        <v>266249</v>
      </c>
      <c r="B87805" s="1">
        <v>44388.232792880262</v>
      </c>
      <c r="C87805">
        <v>110181</v>
      </c>
      <c r="D87805">
        <v>230507</v>
      </c>
      <c r="E87805">
        <f t="shared" si="2742"/>
        <v>5</v>
      </c>
      <c r="F87805" t="str">
        <f>+VLOOKUP(C87805,Подписчики!A:B,2,0)</f>
        <v>UTC+3</v>
      </c>
      <c r="G87805">
        <f t="shared" si="2743"/>
        <v>7</v>
      </c>
    </row>
    <row r="87806" spans="1:7" x14ac:dyDescent="0.25">
      <c r="A87806">
        <v>266251</v>
      </c>
      <c r="B87806" s="1">
        <v>44388.232792880262</v>
      </c>
      <c r="C87806">
        <v>159441</v>
      </c>
      <c r="D87806">
        <v>206195</v>
      </c>
      <c r="E87806">
        <f t="shared" si="2742"/>
        <v>5</v>
      </c>
      <c r="F87806" t="str">
        <f>+VLOOKUP(C87806,Подписчики!A:B,2,0)</f>
        <v>UTC-5</v>
      </c>
      <c r="G87806">
        <f t="shared" si="2743"/>
        <v>7</v>
      </c>
    </row>
    <row r="87807" spans="1:7" x14ac:dyDescent="0.25">
      <c r="A87807">
        <v>266256</v>
      </c>
      <c r="B87807" s="1">
        <v>44388.233999999997</v>
      </c>
      <c r="C87807">
        <v>229165</v>
      </c>
      <c r="D87807">
        <v>413446</v>
      </c>
      <c r="E87807">
        <f t="shared" si="2742"/>
        <v>5</v>
      </c>
      <c r="F87807" t="str">
        <f>+VLOOKUP(C87807,Подписчики!A:B,2,0)</f>
        <v>UTC+0</v>
      </c>
      <c r="G87807">
        <f t="shared" si="2743"/>
        <v>7</v>
      </c>
    </row>
    <row r="87808" spans="1:7" x14ac:dyDescent="0.25">
      <c r="A87808">
        <v>266258</v>
      </c>
      <c r="B87808" s="1">
        <v>44388.234107486191</v>
      </c>
      <c r="C87808">
        <v>124212</v>
      </c>
      <c r="D87808">
        <v>196571</v>
      </c>
      <c r="E87808">
        <f t="shared" si="2742"/>
        <v>5</v>
      </c>
      <c r="F87808" t="str">
        <f>+VLOOKUP(C87808,Подписчики!A:B,2,0)</f>
        <v>UTC+0</v>
      </c>
      <c r="G87808">
        <f t="shared" si="2743"/>
        <v>7</v>
      </c>
    </row>
    <row r="87809" spans="1:7" x14ac:dyDescent="0.25">
      <c r="A87809">
        <v>266260</v>
      </c>
      <c r="B87809" s="1">
        <v>44388.235333333338</v>
      </c>
      <c r="C87809">
        <v>26022</v>
      </c>
      <c r="D87809">
        <v>227775</v>
      </c>
      <c r="E87809">
        <f t="shared" si="2742"/>
        <v>5</v>
      </c>
      <c r="F87809" t="str">
        <f>+VLOOKUP(C87809,Подписчики!A:B,2,0)</f>
        <v>UTC+1</v>
      </c>
      <c r="G87809">
        <f t="shared" si="2743"/>
        <v>7</v>
      </c>
    </row>
    <row r="87810" spans="1:7" x14ac:dyDescent="0.25">
      <c r="A87810">
        <v>266262</v>
      </c>
      <c r="B87810" s="1">
        <v>44388.235389263587</v>
      </c>
      <c r="C87810">
        <v>11352</v>
      </c>
      <c r="D87810">
        <v>155428</v>
      </c>
      <c r="E87810">
        <f t="shared" si="2742"/>
        <v>5</v>
      </c>
      <c r="F87810" t="str">
        <f>+VLOOKUP(C87810,Подписчики!A:B,2,0)</f>
        <v>UTC+3</v>
      </c>
      <c r="G87810">
        <f t="shared" si="2743"/>
        <v>7</v>
      </c>
    </row>
    <row r="87811" spans="1:7" x14ac:dyDescent="0.25">
      <c r="A87811">
        <v>266267</v>
      </c>
      <c r="B87811" s="1">
        <v>44388.235666666667</v>
      </c>
      <c r="C87811">
        <v>37152</v>
      </c>
      <c r="D87811">
        <v>182984</v>
      </c>
      <c r="E87811">
        <f t="shared" ref="E87811:E87874" si="2744">HOUR(B87811)</f>
        <v>5</v>
      </c>
      <c r="F87811" t="str">
        <f>+VLOOKUP(C87811,Подписчики!A:B,2,0)</f>
        <v>UTC+8</v>
      </c>
      <c r="G87811">
        <f t="shared" ref="G87811:G87874" si="2745">WEEKDAY(B87811,2)</f>
        <v>7</v>
      </c>
    </row>
    <row r="87812" spans="1:7" x14ac:dyDescent="0.25">
      <c r="A87812">
        <v>266269</v>
      </c>
      <c r="B87812" s="1">
        <v>44388.23581652272</v>
      </c>
      <c r="C87812">
        <v>93508</v>
      </c>
      <c r="D87812">
        <v>158978</v>
      </c>
      <c r="E87812">
        <f t="shared" si="2744"/>
        <v>5</v>
      </c>
      <c r="F87812" t="str">
        <f>+VLOOKUP(C87812,Подписчики!A:B,2,0)</f>
        <v>UTC+3</v>
      </c>
      <c r="G87812">
        <f t="shared" si="2745"/>
        <v>7</v>
      </c>
    </row>
    <row r="87813" spans="1:7" x14ac:dyDescent="0.25">
      <c r="A87813">
        <v>266271</v>
      </c>
      <c r="B87813" s="1">
        <v>44388.237242718445</v>
      </c>
      <c r="C87813">
        <v>168345</v>
      </c>
      <c r="D87813">
        <v>351192</v>
      </c>
      <c r="E87813">
        <f t="shared" si="2744"/>
        <v>5</v>
      </c>
      <c r="F87813" t="str">
        <f>+VLOOKUP(C87813,Подписчики!A:B,2,0)</f>
        <v>UTC+6</v>
      </c>
      <c r="G87813">
        <f t="shared" si="2745"/>
        <v>7</v>
      </c>
    </row>
    <row r="87814" spans="1:7" x14ac:dyDescent="0.25">
      <c r="A87814">
        <v>266276</v>
      </c>
      <c r="B87814" s="1">
        <v>44388.238288521992</v>
      </c>
      <c r="C87814">
        <v>162722</v>
      </c>
      <c r="D87814">
        <v>324893</v>
      </c>
      <c r="E87814">
        <f t="shared" si="2744"/>
        <v>5</v>
      </c>
      <c r="F87814" t="str">
        <f>+VLOOKUP(C87814,Подписчики!A:B,2,0)</f>
        <v>UTC+1</v>
      </c>
      <c r="G87814">
        <f t="shared" si="2745"/>
        <v>7</v>
      </c>
    </row>
    <row r="87815" spans="1:7" x14ac:dyDescent="0.25">
      <c r="A87815">
        <v>266279</v>
      </c>
      <c r="B87815" s="1">
        <v>44388.239143040257</v>
      </c>
      <c r="C87815">
        <v>327035</v>
      </c>
      <c r="D87815">
        <v>58674</v>
      </c>
      <c r="E87815">
        <f t="shared" si="2744"/>
        <v>5</v>
      </c>
      <c r="F87815" t="str">
        <f>+VLOOKUP(C87815,Подписчики!A:B,2,0)</f>
        <v>UTC-3</v>
      </c>
      <c r="G87815">
        <f t="shared" si="2745"/>
        <v>7</v>
      </c>
    </row>
    <row r="87816" spans="1:7" x14ac:dyDescent="0.25">
      <c r="A87816">
        <v>266283</v>
      </c>
      <c r="B87816" s="1">
        <v>44388.239600817898</v>
      </c>
      <c r="C87816">
        <v>315017</v>
      </c>
      <c r="D87816">
        <v>250679</v>
      </c>
      <c r="E87816">
        <f t="shared" si="2744"/>
        <v>5</v>
      </c>
      <c r="F87816" t="str">
        <f>+VLOOKUP(C87816,Подписчики!A:B,2,0)</f>
        <v>UTC+7</v>
      </c>
      <c r="G87816">
        <f t="shared" si="2745"/>
        <v>7</v>
      </c>
    </row>
    <row r="87817" spans="1:7" x14ac:dyDescent="0.25">
      <c r="A87817">
        <v>266284</v>
      </c>
      <c r="B87817" s="1">
        <v>44388.240666666665</v>
      </c>
      <c r="C87817">
        <v>130384</v>
      </c>
      <c r="D87817">
        <v>42705</v>
      </c>
      <c r="E87817">
        <f t="shared" si="2744"/>
        <v>5</v>
      </c>
      <c r="F87817" t="str">
        <f>+VLOOKUP(C87817,Подписчики!A:B,2,0)</f>
        <v>UTC+2</v>
      </c>
      <c r="G87817">
        <f t="shared" si="2745"/>
        <v>7</v>
      </c>
    </row>
    <row r="87818" spans="1:7" x14ac:dyDescent="0.25">
      <c r="A87818">
        <v>266286</v>
      </c>
      <c r="B87818" s="1">
        <v>44388.241096224861</v>
      </c>
      <c r="C87818">
        <v>57356</v>
      </c>
      <c r="D87818">
        <v>473327</v>
      </c>
      <c r="E87818">
        <f t="shared" si="2744"/>
        <v>5</v>
      </c>
      <c r="F87818" t="str">
        <f>+VLOOKUP(C87818,Подписчики!A:B,2,0)</f>
        <v>UTC+2</v>
      </c>
      <c r="G87818">
        <f t="shared" si="2745"/>
        <v>7</v>
      </c>
    </row>
    <row r="87819" spans="1:7" x14ac:dyDescent="0.25">
      <c r="A87819">
        <v>266291</v>
      </c>
      <c r="B87819" s="1">
        <v>44388.241999999998</v>
      </c>
      <c r="C87819">
        <v>238728</v>
      </c>
      <c r="D87819">
        <v>158978</v>
      </c>
      <c r="E87819">
        <f t="shared" si="2744"/>
        <v>5</v>
      </c>
      <c r="F87819" t="str">
        <f>+VLOOKUP(C87819,Подписчики!A:B,2,0)</f>
        <v>UTC+0</v>
      </c>
      <c r="G87819">
        <f t="shared" si="2745"/>
        <v>7</v>
      </c>
    </row>
    <row r="87820" spans="1:7" x14ac:dyDescent="0.25">
      <c r="A87820">
        <v>266294</v>
      </c>
      <c r="B87820" s="1">
        <v>44388.242097087379</v>
      </c>
      <c r="C87820">
        <v>99715</v>
      </c>
      <c r="D87820">
        <v>158978</v>
      </c>
      <c r="E87820">
        <f t="shared" si="2744"/>
        <v>5</v>
      </c>
      <c r="F87820" t="str">
        <f>+VLOOKUP(C87820,Подписчики!A:B,2,0)</f>
        <v>UTC+10</v>
      </c>
      <c r="G87820">
        <f t="shared" si="2745"/>
        <v>7</v>
      </c>
    </row>
    <row r="87821" spans="1:7" x14ac:dyDescent="0.25">
      <c r="A87821">
        <v>266296</v>
      </c>
      <c r="B87821" s="1">
        <v>44388.243333333339</v>
      </c>
      <c r="C87821">
        <v>300469</v>
      </c>
      <c r="D87821">
        <v>392434</v>
      </c>
      <c r="E87821">
        <f t="shared" si="2744"/>
        <v>5</v>
      </c>
      <c r="F87821" t="str">
        <f>+VLOOKUP(C87821,Подписчики!A:B,2,0)</f>
        <v>UTC-8</v>
      </c>
      <c r="G87821">
        <f t="shared" si="2745"/>
        <v>7</v>
      </c>
    </row>
    <row r="87822" spans="1:7" x14ac:dyDescent="0.25">
      <c r="A87822">
        <v>266301</v>
      </c>
      <c r="B87822" s="1">
        <v>44388.244333333336</v>
      </c>
      <c r="C87822">
        <v>182121</v>
      </c>
      <c r="D87822">
        <v>387595</v>
      </c>
      <c r="E87822">
        <f t="shared" si="2744"/>
        <v>5</v>
      </c>
      <c r="F87822" t="str">
        <f>+VLOOKUP(C87822,Подписчики!A:B,2,0)</f>
        <v>UTC+1</v>
      </c>
      <c r="G87822">
        <f t="shared" si="2745"/>
        <v>7</v>
      </c>
    </row>
    <row r="87823" spans="1:7" x14ac:dyDescent="0.25">
      <c r="A87823">
        <v>266304</v>
      </c>
      <c r="B87823" s="1">
        <v>44388.244361705372</v>
      </c>
      <c r="C87823">
        <v>137385</v>
      </c>
      <c r="D87823">
        <v>182191</v>
      </c>
      <c r="E87823">
        <f t="shared" si="2744"/>
        <v>5</v>
      </c>
      <c r="F87823" t="str">
        <f>+VLOOKUP(C87823,Подписчики!A:B,2,0)</f>
        <v>UTC+1</v>
      </c>
      <c r="G87823">
        <f t="shared" si="2745"/>
        <v>7</v>
      </c>
    </row>
    <row r="87824" spans="1:7" x14ac:dyDescent="0.25">
      <c r="A87824">
        <v>266305</v>
      </c>
      <c r="B87824" s="1">
        <v>44388.247333333333</v>
      </c>
      <c r="C87824">
        <v>12260</v>
      </c>
      <c r="D87824">
        <v>148570</v>
      </c>
      <c r="E87824">
        <f t="shared" si="2744"/>
        <v>5</v>
      </c>
      <c r="F87824" t="str">
        <f>+VLOOKUP(C87824,Подписчики!A:B,2,0)</f>
        <v>UTC+1</v>
      </c>
      <c r="G87824">
        <f t="shared" si="2745"/>
        <v>7</v>
      </c>
    </row>
    <row r="87825" spans="1:7" x14ac:dyDescent="0.25">
      <c r="A87825">
        <v>266307</v>
      </c>
      <c r="B87825" s="1">
        <v>44388.248176519061</v>
      </c>
      <c r="C87825">
        <v>234944</v>
      </c>
      <c r="D87825">
        <v>304128</v>
      </c>
      <c r="E87825">
        <f t="shared" si="2744"/>
        <v>5</v>
      </c>
      <c r="F87825" t="str">
        <f>+VLOOKUP(C87825,Подписчики!A:B,2,0)</f>
        <v>UTC+3</v>
      </c>
      <c r="G87825">
        <f t="shared" si="2745"/>
        <v>7</v>
      </c>
    </row>
    <row r="87826" spans="1:7" x14ac:dyDescent="0.25">
      <c r="A87826">
        <v>266309</v>
      </c>
      <c r="B87826" s="1">
        <v>44388.248847926268</v>
      </c>
      <c r="C87826">
        <v>335581</v>
      </c>
      <c r="D87826">
        <v>274989</v>
      </c>
      <c r="E87826">
        <f t="shared" si="2744"/>
        <v>5</v>
      </c>
      <c r="F87826" t="str">
        <f>+VLOOKUP(C87826,Подписчики!A:B,2,0)</f>
        <v>UTC+0</v>
      </c>
      <c r="G87826">
        <f t="shared" si="2745"/>
        <v>7</v>
      </c>
    </row>
    <row r="87827" spans="1:7" x14ac:dyDescent="0.25">
      <c r="A87827">
        <v>266312</v>
      </c>
      <c r="B87827" s="1">
        <v>44388.249092074344</v>
      </c>
      <c r="C87827">
        <v>239494</v>
      </c>
      <c r="D87827">
        <v>411922</v>
      </c>
      <c r="E87827">
        <f t="shared" si="2744"/>
        <v>5</v>
      </c>
      <c r="F87827" t="str">
        <f>+VLOOKUP(C87827,Подписчики!A:B,2,0)</f>
        <v>UTC+3</v>
      </c>
      <c r="G87827">
        <f t="shared" si="2745"/>
        <v>7</v>
      </c>
    </row>
    <row r="87828" spans="1:7" x14ac:dyDescent="0.25">
      <c r="A87828">
        <v>266316</v>
      </c>
      <c r="B87828" s="1">
        <v>44388.250187702266</v>
      </c>
      <c r="C87828">
        <v>213555</v>
      </c>
      <c r="D87828">
        <v>182191</v>
      </c>
      <c r="E87828">
        <f t="shared" si="2744"/>
        <v>6</v>
      </c>
      <c r="F87828" t="str">
        <f>+VLOOKUP(C87828,Подписчики!A:B,2,0)</f>
        <v>UTC-6</v>
      </c>
      <c r="G87828">
        <f t="shared" si="2745"/>
        <v>7</v>
      </c>
    </row>
    <row r="87829" spans="1:7" x14ac:dyDescent="0.25">
      <c r="A87829">
        <v>266321</v>
      </c>
      <c r="B87829" s="1">
        <v>44388.251333333334</v>
      </c>
      <c r="C87829">
        <v>32030</v>
      </c>
      <c r="D87829">
        <v>351192</v>
      </c>
      <c r="E87829">
        <f t="shared" si="2744"/>
        <v>6</v>
      </c>
      <c r="F87829" t="str">
        <f>+VLOOKUP(C87829,Подписчики!A:B,2,0)</f>
        <v>UTC+1</v>
      </c>
      <c r="G87829">
        <f t="shared" si="2745"/>
        <v>7</v>
      </c>
    </row>
    <row r="87830" spans="1:7" x14ac:dyDescent="0.25">
      <c r="A87830">
        <v>266322</v>
      </c>
      <c r="B87830" s="1">
        <v>44388.252754295478</v>
      </c>
      <c r="C87830">
        <v>267642</v>
      </c>
      <c r="D87830">
        <v>118549</v>
      </c>
      <c r="E87830">
        <f t="shared" si="2744"/>
        <v>6</v>
      </c>
      <c r="F87830" t="str">
        <f>+VLOOKUP(C87830,Подписчики!A:B,2,0)</f>
        <v>UTC+1</v>
      </c>
      <c r="G87830">
        <f t="shared" si="2745"/>
        <v>7</v>
      </c>
    </row>
    <row r="87831" spans="1:7" x14ac:dyDescent="0.25">
      <c r="A87831">
        <v>266323</v>
      </c>
      <c r="B87831" s="1">
        <v>44388.252999999997</v>
      </c>
      <c r="C87831">
        <v>114942</v>
      </c>
      <c r="D87831">
        <v>230507</v>
      </c>
      <c r="E87831">
        <f t="shared" si="2744"/>
        <v>6</v>
      </c>
      <c r="F87831" t="str">
        <f>+VLOOKUP(C87831,Подписчики!A:B,2,0)</f>
        <v>UTC+0</v>
      </c>
      <c r="G87831">
        <f t="shared" si="2745"/>
        <v>7</v>
      </c>
    </row>
    <row r="87832" spans="1:7" x14ac:dyDescent="0.25">
      <c r="A87832">
        <v>266324</v>
      </c>
      <c r="B87832" s="1">
        <v>44388.2531510361</v>
      </c>
      <c r="C87832">
        <v>285905</v>
      </c>
      <c r="D87832">
        <v>153893</v>
      </c>
      <c r="E87832">
        <f t="shared" si="2744"/>
        <v>6</v>
      </c>
      <c r="F87832" t="str">
        <f>+VLOOKUP(C87832,Подписчики!A:B,2,0)</f>
        <v>UTC+1</v>
      </c>
      <c r="G87832">
        <f t="shared" si="2745"/>
        <v>7</v>
      </c>
    </row>
    <row r="87833" spans="1:7" x14ac:dyDescent="0.25">
      <c r="A87833">
        <v>266326</v>
      </c>
      <c r="B87833" s="1">
        <v>44388.253944517353</v>
      </c>
      <c r="C87833">
        <v>170155</v>
      </c>
      <c r="D87833">
        <v>182984</v>
      </c>
      <c r="E87833">
        <f t="shared" si="2744"/>
        <v>6</v>
      </c>
      <c r="F87833" t="str">
        <f>+VLOOKUP(C87833,Подписчики!A:B,2,0)</f>
        <v>UTC+1</v>
      </c>
      <c r="G87833">
        <f t="shared" si="2745"/>
        <v>7</v>
      </c>
    </row>
    <row r="87834" spans="1:7" x14ac:dyDescent="0.25">
      <c r="A87834">
        <v>266328</v>
      </c>
      <c r="B87834" s="1">
        <v>44388.254585406052</v>
      </c>
      <c r="C87834">
        <v>101646</v>
      </c>
      <c r="D87834">
        <v>250679</v>
      </c>
      <c r="E87834">
        <f t="shared" si="2744"/>
        <v>6</v>
      </c>
      <c r="F87834" t="str">
        <f>+VLOOKUP(C87834,Подписчики!A:B,2,0)</f>
        <v>UTC+1</v>
      </c>
      <c r="G87834">
        <f t="shared" si="2745"/>
        <v>7</v>
      </c>
    </row>
    <row r="87835" spans="1:7" x14ac:dyDescent="0.25">
      <c r="A87835">
        <v>266331</v>
      </c>
      <c r="B87835" s="1">
        <v>44388.255592516864</v>
      </c>
      <c r="C87835">
        <v>140458</v>
      </c>
      <c r="D87835">
        <v>238729</v>
      </c>
      <c r="E87835">
        <f t="shared" si="2744"/>
        <v>6</v>
      </c>
      <c r="F87835" t="str">
        <f>+VLOOKUP(C87835,Подписчики!A:B,2,0)</f>
        <v>UTC+1</v>
      </c>
      <c r="G87835">
        <f t="shared" si="2745"/>
        <v>7</v>
      </c>
    </row>
    <row r="87836" spans="1:7" x14ac:dyDescent="0.25">
      <c r="A87836">
        <v>266332</v>
      </c>
      <c r="B87836" s="1">
        <v>44388.256202887052</v>
      </c>
      <c r="C87836">
        <v>99829</v>
      </c>
      <c r="D87836">
        <v>158978</v>
      </c>
      <c r="E87836">
        <f t="shared" si="2744"/>
        <v>6</v>
      </c>
      <c r="F87836" t="str">
        <f>+VLOOKUP(C87836,Подписчики!A:B,2,0)</f>
        <v>UTC+0</v>
      </c>
      <c r="G87836">
        <f t="shared" si="2745"/>
        <v>7</v>
      </c>
    </row>
    <row r="87837" spans="1:7" x14ac:dyDescent="0.25">
      <c r="A87837">
        <v>266337</v>
      </c>
      <c r="B87837" s="1">
        <v>44388.257240516374</v>
      </c>
      <c r="C87837">
        <v>147416</v>
      </c>
      <c r="D87837">
        <v>351192</v>
      </c>
      <c r="E87837">
        <f t="shared" si="2744"/>
        <v>6</v>
      </c>
      <c r="F87837" t="str">
        <f>+VLOOKUP(C87837,Подписчики!A:B,2,0)</f>
        <v>UTC-8</v>
      </c>
      <c r="G87837">
        <f t="shared" si="2745"/>
        <v>7</v>
      </c>
    </row>
    <row r="87838" spans="1:7" x14ac:dyDescent="0.25">
      <c r="A87838">
        <v>266341</v>
      </c>
      <c r="B87838" s="1">
        <v>44388.257469255666</v>
      </c>
      <c r="C87838">
        <v>68791</v>
      </c>
      <c r="D87838">
        <v>432277</v>
      </c>
      <c r="E87838">
        <f t="shared" si="2744"/>
        <v>6</v>
      </c>
      <c r="F87838" t="str">
        <f>+VLOOKUP(C87838,Подписчики!A:B,2,0)</f>
        <v>UTC-8</v>
      </c>
      <c r="G87838">
        <f t="shared" si="2745"/>
        <v>7</v>
      </c>
    </row>
    <row r="87839" spans="1:7" x14ac:dyDescent="0.25">
      <c r="A87839">
        <v>266346</v>
      </c>
      <c r="B87839" s="1">
        <v>44388.261333333336</v>
      </c>
      <c r="C87839">
        <v>120049</v>
      </c>
      <c r="D87839">
        <v>347008</v>
      </c>
      <c r="E87839">
        <f t="shared" si="2744"/>
        <v>6</v>
      </c>
      <c r="F87839" t="str">
        <f>+VLOOKUP(C87839,Подписчики!A:B,2,0)</f>
        <v>UTC+1</v>
      </c>
      <c r="G87839">
        <f t="shared" si="2745"/>
        <v>7</v>
      </c>
    </row>
    <row r="87840" spans="1:7" x14ac:dyDescent="0.25">
      <c r="A87840">
        <v>266347</v>
      </c>
      <c r="B87840" s="1">
        <v>44388.261787774289</v>
      </c>
      <c r="C87840">
        <v>209293</v>
      </c>
      <c r="D87840">
        <v>85026</v>
      </c>
      <c r="E87840">
        <f t="shared" si="2744"/>
        <v>6</v>
      </c>
      <c r="F87840" t="str">
        <f>+VLOOKUP(C87840,Подписчики!A:B,2,0)</f>
        <v>UTC+2</v>
      </c>
      <c r="G87840">
        <f t="shared" si="2745"/>
        <v>7</v>
      </c>
    </row>
    <row r="87841" spans="1:7" x14ac:dyDescent="0.25">
      <c r="A87841">
        <v>266351</v>
      </c>
      <c r="B87841" s="1">
        <v>44388.262323624593</v>
      </c>
      <c r="C87841">
        <v>252476</v>
      </c>
      <c r="D87841">
        <v>163580</v>
      </c>
      <c r="E87841">
        <f t="shared" si="2744"/>
        <v>6</v>
      </c>
      <c r="F87841" t="str">
        <f>+VLOOKUP(C87841,Подписчики!A:B,2,0)</f>
        <v>UTC-4</v>
      </c>
      <c r="G87841">
        <f t="shared" si="2745"/>
        <v>7</v>
      </c>
    </row>
    <row r="87842" spans="1:7" x14ac:dyDescent="0.25">
      <c r="A87842">
        <v>266356</v>
      </c>
      <c r="B87842" s="1">
        <v>44388.263405255289</v>
      </c>
      <c r="C87842">
        <v>8819</v>
      </c>
      <c r="D87842">
        <v>19525</v>
      </c>
      <c r="E87842">
        <f t="shared" si="2744"/>
        <v>6</v>
      </c>
      <c r="F87842" t="str">
        <f>+VLOOKUP(C87842,Подписчики!A:B,2,0)</f>
        <v>UTC+1</v>
      </c>
      <c r="G87842">
        <f t="shared" si="2745"/>
        <v>7</v>
      </c>
    </row>
    <row r="87843" spans="1:7" x14ac:dyDescent="0.25">
      <c r="A87843">
        <v>266357</v>
      </c>
      <c r="B87843" s="1">
        <v>44388.266335032196</v>
      </c>
      <c r="C87843">
        <v>327353</v>
      </c>
      <c r="D87843">
        <v>357950</v>
      </c>
      <c r="E87843">
        <f t="shared" si="2744"/>
        <v>6</v>
      </c>
      <c r="F87843" t="str">
        <f>+VLOOKUP(C87843,Подписчики!A:B,2,0)</f>
        <v>UTC-8</v>
      </c>
      <c r="G87843">
        <f t="shared" si="2745"/>
        <v>7</v>
      </c>
    </row>
    <row r="87844" spans="1:7" x14ac:dyDescent="0.25">
      <c r="A87844">
        <v>266359</v>
      </c>
      <c r="B87844" s="1">
        <v>44388.266773462783</v>
      </c>
      <c r="C87844">
        <v>120940</v>
      </c>
      <c r="D87844">
        <v>182191</v>
      </c>
      <c r="E87844">
        <f t="shared" si="2744"/>
        <v>6</v>
      </c>
      <c r="F87844" t="str">
        <f>+VLOOKUP(C87844,Подписчики!A:B,2,0)</f>
        <v>UTC+7</v>
      </c>
      <c r="G87844">
        <f t="shared" si="2745"/>
        <v>7</v>
      </c>
    </row>
    <row r="87845" spans="1:7" x14ac:dyDescent="0.25">
      <c r="A87845">
        <v>266363</v>
      </c>
      <c r="B87845" s="1">
        <v>44388.268166142763</v>
      </c>
      <c r="C87845">
        <v>123805</v>
      </c>
      <c r="D87845">
        <v>344690</v>
      </c>
      <c r="E87845">
        <f t="shared" si="2744"/>
        <v>6</v>
      </c>
      <c r="F87845" t="str">
        <f>+VLOOKUP(C87845,Подписчики!A:B,2,0)</f>
        <v>UTC+0</v>
      </c>
      <c r="G87845">
        <f t="shared" si="2745"/>
        <v>7</v>
      </c>
    </row>
    <row r="87846" spans="1:7" x14ac:dyDescent="0.25">
      <c r="A87846">
        <v>266367</v>
      </c>
      <c r="B87846" s="1">
        <v>44388.268990142518</v>
      </c>
      <c r="C87846">
        <v>185470</v>
      </c>
      <c r="D87846">
        <v>16360</v>
      </c>
      <c r="E87846">
        <f t="shared" si="2744"/>
        <v>6</v>
      </c>
      <c r="F87846" t="str">
        <f>+VLOOKUP(C87846,Подписчики!A:B,2,0)</f>
        <v>UTC+1</v>
      </c>
      <c r="G87846">
        <f t="shared" si="2745"/>
        <v>7</v>
      </c>
    </row>
    <row r="87847" spans="1:7" x14ac:dyDescent="0.25">
      <c r="A87847">
        <v>266369</v>
      </c>
      <c r="B87847" s="1">
        <v>44388.26920064725</v>
      </c>
      <c r="C87847">
        <v>268942</v>
      </c>
      <c r="D87847">
        <v>12149</v>
      </c>
      <c r="E87847">
        <f t="shared" si="2744"/>
        <v>6</v>
      </c>
      <c r="F87847" t="str">
        <f>+VLOOKUP(C87847,Подписчики!A:B,2,0)</f>
        <v>UTC+9</v>
      </c>
      <c r="G87847">
        <f t="shared" si="2745"/>
        <v>7</v>
      </c>
    </row>
    <row r="87848" spans="1:7" x14ac:dyDescent="0.25">
      <c r="A87848">
        <v>266373</v>
      </c>
      <c r="B87848" s="1">
        <v>44388.271333333338</v>
      </c>
      <c r="C87848">
        <v>309918</v>
      </c>
      <c r="D87848">
        <v>227775</v>
      </c>
      <c r="E87848">
        <f t="shared" si="2744"/>
        <v>6</v>
      </c>
      <c r="F87848" t="str">
        <f>+VLOOKUP(C87848,Подписчики!A:B,2,0)</f>
        <v>UTC+1</v>
      </c>
      <c r="G87848">
        <f t="shared" si="2745"/>
        <v>7</v>
      </c>
    </row>
    <row r="87849" spans="1:7" x14ac:dyDescent="0.25">
      <c r="A87849">
        <v>266374</v>
      </c>
      <c r="B87849" s="1">
        <v>44388.272666666664</v>
      </c>
      <c r="C87849">
        <v>181676</v>
      </c>
      <c r="D87849">
        <v>81226</v>
      </c>
      <c r="E87849">
        <f t="shared" si="2744"/>
        <v>6</v>
      </c>
      <c r="F87849" t="str">
        <f>+VLOOKUP(C87849,Подписчики!A:B,2,0)</f>
        <v>UTC+2</v>
      </c>
      <c r="G87849">
        <f t="shared" si="2745"/>
        <v>7</v>
      </c>
    </row>
    <row r="87850" spans="1:7" x14ac:dyDescent="0.25">
      <c r="A87850">
        <v>266378</v>
      </c>
      <c r="B87850" s="1">
        <v>44388.27486407767</v>
      </c>
      <c r="C87850">
        <v>47084</v>
      </c>
      <c r="D87850">
        <v>347393</v>
      </c>
      <c r="E87850">
        <f t="shared" si="2744"/>
        <v>6</v>
      </c>
      <c r="F87850" t="str">
        <f>+VLOOKUP(C87850,Подписчики!A:B,2,0)</f>
        <v>UTC+7</v>
      </c>
      <c r="G87850">
        <f t="shared" si="2745"/>
        <v>7</v>
      </c>
    </row>
    <row r="87851" spans="1:7" x14ac:dyDescent="0.25">
      <c r="A87851">
        <v>266380</v>
      </c>
      <c r="B87851" s="1">
        <v>44388.276886731386</v>
      </c>
      <c r="C87851">
        <v>33797</v>
      </c>
      <c r="D87851">
        <v>182841</v>
      </c>
      <c r="E87851">
        <f t="shared" si="2744"/>
        <v>6</v>
      </c>
      <c r="F87851" t="str">
        <f>+VLOOKUP(C87851,Подписчики!A:B,2,0)</f>
        <v>UTC+8</v>
      </c>
      <c r="G87851">
        <f t="shared" si="2745"/>
        <v>7</v>
      </c>
    </row>
    <row r="87852" spans="1:7" x14ac:dyDescent="0.25">
      <c r="A87852">
        <v>266381</v>
      </c>
      <c r="B87852" s="1">
        <v>44388.277565843688</v>
      </c>
      <c r="C87852">
        <v>287551</v>
      </c>
      <c r="D87852">
        <v>338172</v>
      </c>
      <c r="E87852">
        <f t="shared" si="2744"/>
        <v>6</v>
      </c>
      <c r="F87852" t="str">
        <f>+VLOOKUP(C87852,Подписчики!A:B,2,0)</f>
        <v>UTC-8</v>
      </c>
      <c r="G87852">
        <f t="shared" si="2745"/>
        <v>7</v>
      </c>
    </row>
    <row r="87853" spans="1:7" x14ac:dyDescent="0.25">
      <c r="A87853">
        <v>266384</v>
      </c>
      <c r="B87853" s="1">
        <v>44388.278817102575</v>
      </c>
      <c r="C87853">
        <v>122689</v>
      </c>
      <c r="D87853">
        <v>411922</v>
      </c>
      <c r="E87853">
        <f t="shared" si="2744"/>
        <v>6</v>
      </c>
      <c r="F87853" t="str">
        <f>+VLOOKUP(C87853,Подписчики!A:B,2,0)</f>
        <v>UTC+3</v>
      </c>
      <c r="G87853">
        <f t="shared" si="2745"/>
        <v>7</v>
      </c>
    </row>
    <row r="87854" spans="1:7" x14ac:dyDescent="0.25">
      <c r="A87854">
        <v>266387</v>
      </c>
      <c r="B87854" s="1">
        <v>44388.281014435255</v>
      </c>
      <c r="C87854">
        <v>32484</v>
      </c>
      <c r="D87854">
        <v>81220</v>
      </c>
      <c r="E87854">
        <f t="shared" si="2744"/>
        <v>6</v>
      </c>
      <c r="F87854" t="str">
        <f>+VLOOKUP(C87854,Подписчики!A:B,2,0)</f>
        <v>UTC+0</v>
      </c>
      <c r="G87854">
        <f t="shared" si="2745"/>
        <v>7</v>
      </c>
    </row>
    <row r="87855" spans="1:7" x14ac:dyDescent="0.25">
      <c r="A87855">
        <v>266389</v>
      </c>
      <c r="B87855" s="1">
        <v>44388.284737693408</v>
      </c>
      <c r="C87855">
        <v>99086</v>
      </c>
      <c r="D87855">
        <v>470762</v>
      </c>
      <c r="E87855">
        <f t="shared" si="2744"/>
        <v>6</v>
      </c>
      <c r="F87855" t="str">
        <f>+VLOOKUP(C87855,Подписчики!A:B,2,0)</f>
        <v>UTC+3</v>
      </c>
      <c r="G87855">
        <f t="shared" si="2745"/>
        <v>7</v>
      </c>
    </row>
    <row r="87856" spans="1:7" x14ac:dyDescent="0.25">
      <c r="A87856">
        <v>266393</v>
      </c>
      <c r="B87856" s="1">
        <v>44388.286595469261</v>
      </c>
      <c r="C87856">
        <v>300747</v>
      </c>
      <c r="D87856">
        <v>12149</v>
      </c>
      <c r="E87856">
        <f t="shared" si="2744"/>
        <v>6</v>
      </c>
      <c r="F87856" t="str">
        <f>+VLOOKUP(C87856,Подписчики!A:B,2,0)</f>
        <v>UTC-8</v>
      </c>
      <c r="G87856">
        <f t="shared" si="2745"/>
        <v>7</v>
      </c>
    </row>
    <row r="87857" spans="1:7" x14ac:dyDescent="0.25">
      <c r="A87857">
        <v>266397</v>
      </c>
      <c r="B87857" s="1">
        <v>44388.286595469261</v>
      </c>
      <c r="C87857">
        <v>341354</v>
      </c>
      <c r="D87857">
        <v>21760</v>
      </c>
      <c r="E87857">
        <f t="shared" si="2744"/>
        <v>6</v>
      </c>
      <c r="F87857" t="str">
        <f>+VLOOKUP(C87857,Подписчики!A:B,2,0)</f>
        <v>UTC-8</v>
      </c>
      <c r="G87857">
        <f t="shared" si="2745"/>
        <v>7</v>
      </c>
    </row>
    <row r="87858" spans="1:7" x14ac:dyDescent="0.25">
      <c r="A87858">
        <v>266400</v>
      </c>
      <c r="B87858" s="1">
        <v>44388.287850581379</v>
      </c>
      <c r="C87858">
        <v>255979</v>
      </c>
      <c r="D87858">
        <v>62068</v>
      </c>
      <c r="E87858">
        <f t="shared" si="2744"/>
        <v>6</v>
      </c>
      <c r="F87858" t="str">
        <f>+VLOOKUP(C87858,Подписчики!A:B,2,0)</f>
        <v>UTC+12</v>
      </c>
      <c r="G87858">
        <f t="shared" si="2745"/>
        <v>7</v>
      </c>
    </row>
    <row r="87859" spans="1:7" x14ac:dyDescent="0.25">
      <c r="A87859">
        <v>266404</v>
      </c>
      <c r="B87859" s="1">
        <v>44388.28833887753</v>
      </c>
      <c r="C87859">
        <v>36437</v>
      </c>
      <c r="D87859">
        <v>118549</v>
      </c>
      <c r="E87859">
        <f t="shared" si="2744"/>
        <v>6</v>
      </c>
      <c r="F87859" t="str">
        <f>+VLOOKUP(C87859,Подписчики!A:B,2,0)</f>
        <v>UTC+1</v>
      </c>
      <c r="G87859">
        <f t="shared" si="2745"/>
        <v>7</v>
      </c>
    </row>
    <row r="87860" spans="1:7" x14ac:dyDescent="0.25">
      <c r="A87860">
        <v>266406</v>
      </c>
      <c r="B87860" s="1">
        <v>44388.288613544115</v>
      </c>
      <c r="C87860">
        <v>97253</v>
      </c>
      <c r="D87860">
        <v>411922</v>
      </c>
      <c r="E87860">
        <f t="shared" si="2744"/>
        <v>6</v>
      </c>
      <c r="F87860" t="str">
        <f>+VLOOKUP(C87860,Подписчики!A:B,2,0)</f>
        <v>UTC+5</v>
      </c>
      <c r="G87860">
        <f t="shared" si="2745"/>
        <v>7</v>
      </c>
    </row>
    <row r="87861" spans="1:7" x14ac:dyDescent="0.25">
      <c r="A87861">
        <v>266408</v>
      </c>
      <c r="B87861" s="1">
        <v>44388.29053621021</v>
      </c>
      <c r="C87861">
        <v>30410</v>
      </c>
      <c r="D87861">
        <v>158978</v>
      </c>
      <c r="E87861">
        <f t="shared" si="2744"/>
        <v>6</v>
      </c>
      <c r="F87861" t="str">
        <f>+VLOOKUP(C87861,Подписчики!A:B,2,0)</f>
        <v>UTC+3</v>
      </c>
      <c r="G87861">
        <f t="shared" si="2745"/>
        <v>7</v>
      </c>
    </row>
    <row r="87862" spans="1:7" x14ac:dyDescent="0.25">
      <c r="A87862">
        <v>266410</v>
      </c>
      <c r="B87862" s="1">
        <v>44388.290841395305</v>
      </c>
      <c r="C87862">
        <v>174797</v>
      </c>
      <c r="D87862">
        <v>185711</v>
      </c>
      <c r="E87862">
        <f t="shared" si="2744"/>
        <v>6</v>
      </c>
      <c r="F87862" t="str">
        <f>+VLOOKUP(C87862,Подписчики!A:B,2,0)</f>
        <v>UTC+3</v>
      </c>
      <c r="G87862">
        <f t="shared" si="2745"/>
        <v>7</v>
      </c>
    </row>
    <row r="87863" spans="1:7" x14ac:dyDescent="0.25">
      <c r="A87863">
        <v>266413</v>
      </c>
      <c r="B87863" s="1">
        <v>44388.293221839049</v>
      </c>
      <c r="C87863">
        <v>213184</v>
      </c>
      <c r="D87863">
        <v>411922</v>
      </c>
      <c r="E87863">
        <f t="shared" si="2744"/>
        <v>7</v>
      </c>
      <c r="F87863" t="str">
        <f>+VLOOKUP(C87863,Подписчики!A:B,2,0)</f>
        <v>UTC+1</v>
      </c>
      <c r="G87863">
        <f t="shared" si="2745"/>
        <v>7</v>
      </c>
    </row>
    <row r="87864" spans="1:7" x14ac:dyDescent="0.25">
      <c r="A87864">
        <v>266417</v>
      </c>
      <c r="B87864" s="1">
        <v>44388.294625690483</v>
      </c>
      <c r="C87864">
        <v>257883</v>
      </c>
      <c r="D87864">
        <v>154374</v>
      </c>
      <c r="E87864">
        <f t="shared" si="2744"/>
        <v>7</v>
      </c>
      <c r="F87864" t="str">
        <f>+VLOOKUP(C87864,Подписчики!A:B,2,0)</f>
        <v>UTC-4</v>
      </c>
      <c r="G87864">
        <f t="shared" si="2745"/>
        <v>7</v>
      </c>
    </row>
    <row r="87865" spans="1:7" x14ac:dyDescent="0.25">
      <c r="A87865">
        <v>266420</v>
      </c>
      <c r="B87865" s="1">
        <v>44388.294991912597</v>
      </c>
      <c r="C87865">
        <v>66259</v>
      </c>
      <c r="D87865">
        <v>463334</v>
      </c>
      <c r="E87865">
        <f t="shared" si="2744"/>
        <v>7</v>
      </c>
      <c r="F87865" t="str">
        <f>+VLOOKUP(C87865,Подписчики!A:B,2,0)</f>
        <v>UTC+1</v>
      </c>
      <c r="G87865">
        <f t="shared" si="2745"/>
        <v>7</v>
      </c>
    </row>
    <row r="87866" spans="1:7" x14ac:dyDescent="0.25">
      <c r="A87866">
        <v>266421</v>
      </c>
      <c r="B87866" s="1">
        <v>44388.29593798639</v>
      </c>
      <c r="C87866">
        <v>83968</v>
      </c>
      <c r="D87866">
        <v>242428</v>
      </c>
      <c r="E87866">
        <f t="shared" si="2744"/>
        <v>7</v>
      </c>
      <c r="F87866" t="str">
        <f>+VLOOKUP(C87866,Подписчики!A:B,2,0)</f>
        <v>UTC+0</v>
      </c>
      <c r="G87866">
        <f t="shared" si="2745"/>
        <v>7</v>
      </c>
    </row>
    <row r="87867" spans="1:7" x14ac:dyDescent="0.25">
      <c r="A87867">
        <v>266422</v>
      </c>
      <c r="B87867" s="1">
        <v>44388.297333333336</v>
      </c>
      <c r="C87867">
        <v>103619</v>
      </c>
      <c r="D87867">
        <v>287006</v>
      </c>
      <c r="E87867">
        <f t="shared" si="2744"/>
        <v>7</v>
      </c>
      <c r="F87867" t="str">
        <f>+VLOOKUP(C87867,Подписчики!A:B,2,0)</f>
        <v>UTC+1</v>
      </c>
      <c r="G87867">
        <f t="shared" si="2745"/>
        <v>7</v>
      </c>
    </row>
    <row r="87868" spans="1:7" x14ac:dyDescent="0.25">
      <c r="A87868">
        <v>266427</v>
      </c>
      <c r="B87868" s="1">
        <v>44388.297333333336</v>
      </c>
      <c r="C87868">
        <v>343095</v>
      </c>
      <c r="D87868">
        <v>311670</v>
      </c>
      <c r="E87868">
        <f t="shared" si="2744"/>
        <v>7</v>
      </c>
      <c r="F87868" t="str">
        <f>+VLOOKUP(C87868,Подписчики!A:B,2,0)</f>
        <v>UTC+1</v>
      </c>
      <c r="G87868">
        <f t="shared" si="2745"/>
        <v>7</v>
      </c>
    </row>
    <row r="87869" spans="1:7" x14ac:dyDescent="0.25">
      <c r="A87869">
        <v>266428</v>
      </c>
      <c r="B87869" s="1">
        <v>44388.299935911127</v>
      </c>
      <c r="C87869">
        <v>300932</v>
      </c>
      <c r="D87869">
        <v>438609</v>
      </c>
      <c r="E87869">
        <f t="shared" si="2744"/>
        <v>7</v>
      </c>
      <c r="F87869" t="str">
        <f>+VLOOKUP(C87869,Подписчики!A:B,2,0)</f>
        <v>UTC+0</v>
      </c>
      <c r="G87869">
        <f t="shared" si="2745"/>
        <v>7</v>
      </c>
    </row>
    <row r="87870" spans="1:7" x14ac:dyDescent="0.25">
      <c r="A87870">
        <v>266432</v>
      </c>
      <c r="B87870" s="1">
        <v>44388.300027466656</v>
      </c>
      <c r="C87870">
        <v>42462</v>
      </c>
      <c r="D87870">
        <v>312954</v>
      </c>
      <c r="E87870">
        <f t="shared" si="2744"/>
        <v>7</v>
      </c>
      <c r="F87870" t="str">
        <f>+VLOOKUP(C87870,Подписчики!A:B,2,0)</f>
        <v>UTC+3</v>
      </c>
      <c r="G87870">
        <f t="shared" si="2745"/>
        <v>7</v>
      </c>
    </row>
    <row r="87871" spans="1:7" x14ac:dyDescent="0.25">
      <c r="A87871">
        <v>266435</v>
      </c>
      <c r="B87871" s="1">
        <v>44388.300637836845</v>
      </c>
      <c r="C87871">
        <v>82079</v>
      </c>
      <c r="D87871">
        <v>230507</v>
      </c>
      <c r="E87871">
        <f t="shared" si="2744"/>
        <v>7</v>
      </c>
      <c r="F87871" t="str">
        <f>+VLOOKUP(C87871,Подписчики!A:B,2,0)</f>
        <v>UTC+2</v>
      </c>
      <c r="G87871">
        <f t="shared" si="2745"/>
        <v>7</v>
      </c>
    </row>
    <row r="87872" spans="1:7" x14ac:dyDescent="0.25">
      <c r="A87872">
        <v>266436</v>
      </c>
      <c r="B87872" s="1">
        <v>44388.305608414244</v>
      </c>
      <c r="C87872">
        <v>200410</v>
      </c>
      <c r="D87872">
        <v>195167</v>
      </c>
      <c r="E87872">
        <f t="shared" si="2744"/>
        <v>7</v>
      </c>
      <c r="F87872" t="str">
        <f>+VLOOKUP(C87872,Подписчики!A:B,2,0)</f>
        <v>UTC+7</v>
      </c>
      <c r="G87872">
        <f t="shared" si="2745"/>
        <v>7</v>
      </c>
    </row>
    <row r="87873" spans="1:7" x14ac:dyDescent="0.25">
      <c r="A87873">
        <v>266441</v>
      </c>
      <c r="B87873" s="1">
        <v>44388.306466872156</v>
      </c>
      <c r="C87873">
        <v>25022</v>
      </c>
      <c r="D87873">
        <v>381626</v>
      </c>
      <c r="E87873">
        <f t="shared" si="2744"/>
        <v>7</v>
      </c>
      <c r="F87873" t="str">
        <f>+VLOOKUP(C87873,Подписчики!A:B,2,0)</f>
        <v>UTC+0</v>
      </c>
      <c r="G87873">
        <f t="shared" si="2745"/>
        <v>7</v>
      </c>
    </row>
    <row r="87874" spans="1:7" x14ac:dyDescent="0.25">
      <c r="A87874">
        <v>266445</v>
      </c>
      <c r="B87874" s="1">
        <v>44388.306680501722</v>
      </c>
      <c r="C87874">
        <v>108581</v>
      </c>
      <c r="D87874">
        <v>230507</v>
      </c>
      <c r="E87874">
        <f t="shared" si="2744"/>
        <v>7</v>
      </c>
      <c r="F87874" t="str">
        <f>+VLOOKUP(C87874,Подписчики!A:B,2,0)</f>
        <v>UTC+1</v>
      </c>
      <c r="G87874">
        <f t="shared" si="2745"/>
        <v>7</v>
      </c>
    </row>
    <row r="87875" spans="1:7" x14ac:dyDescent="0.25">
      <c r="A87875">
        <v>266448</v>
      </c>
      <c r="B87875" s="1">
        <v>44388.30683309427</v>
      </c>
      <c r="C87875">
        <v>46341</v>
      </c>
      <c r="D87875">
        <v>21760</v>
      </c>
      <c r="E87875">
        <f t="shared" ref="E87875:E87938" si="2746">HOUR(B87875)</f>
        <v>7</v>
      </c>
      <c r="F87875" t="str">
        <f>+VLOOKUP(C87875,Подписчики!A:B,2,0)</f>
        <v>UTC+1</v>
      </c>
      <c r="G87875">
        <f t="shared" ref="G87875:G87938" si="2747">WEEKDAY(B87875,2)</f>
        <v>7</v>
      </c>
    </row>
    <row r="87876" spans="1:7" x14ac:dyDescent="0.25">
      <c r="A87876">
        <v>266450</v>
      </c>
      <c r="B87876" s="1">
        <v>44388.30793176061</v>
      </c>
      <c r="C87876">
        <v>115798</v>
      </c>
      <c r="D87876">
        <v>42035</v>
      </c>
      <c r="E87876">
        <f t="shared" si="2746"/>
        <v>7</v>
      </c>
      <c r="F87876" t="str">
        <f>+VLOOKUP(C87876,Подписчики!A:B,2,0)</f>
        <v>UTC+0</v>
      </c>
      <c r="G87876">
        <f t="shared" si="2747"/>
        <v>7</v>
      </c>
    </row>
    <row r="87877" spans="1:7" x14ac:dyDescent="0.25">
      <c r="A87877">
        <v>266452</v>
      </c>
      <c r="B87877" s="1">
        <v>44388.308969389938</v>
      </c>
      <c r="C87877">
        <v>99818</v>
      </c>
      <c r="D87877">
        <v>335604</v>
      </c>
      <c r="E87877">
        <f t="shared" si="2746"/>
        <v>7</v>
      </c>
      <c r="F87877" t="str">
        <f>+VLOOKUP(C87877,Подписчики!A:B,2,0)</f>
        <v>UTC+0</v>
      </c>
      <c r="G87877">
        <f t="shared" si="2747"/>
        <v>7</v>
      </c>
    </row>
    <row r="87878" spans="1:7" x14ac:dyDescent="0.25">
      <c r="A87878">
        <v>266456</v>
      </c>
      <c r="B87878" s="1">
        <v>44388.309762871184</v>
      </c>
      <c r="C87878">
        <v>30937</v>
      </c>
      <c r="D87878">
        <v>411922</v>
      </c>
      <c r="E87878">
        <f t="shared" si="2746"/>
        <v>7</v>
      </c>
      <c r="F87878" t="str">
        <f>+VLOOKUP(C87878,Подписчики!A:B,2,0)</f>
        <v>UTC+1</v>
      </c>
      <c r="G87878">
        <f t="shared" si="2747"/>
        <v>7</v>
      </c>
    </row>
    <row r="87879" spans="1:7" x14ac:dyDescent="0.25">
      <c r="A87879">
        <v>266457</v>
      </c>
      <c r="B87879" s="1">
        <v>44388.310342722863</v>
      </c>
      <c r="C87879">
        <v>258694</v>
      </c>
      <c r="D87879">
        <v>182984</v>
      </c>
      <c r="E87879">
        <f t="shared" si="2746"/>
        <v>7</v>
      </c>
      <c r="F87879" t="str">
        <f>+VLOOKUP(C87879,Подписчики!A:B,2,0)</f>
        <v>UTC+1</v>
      </c>
      <c r="G87879">
        <f t="shared" si="2747"/>
        <v>7</v>
      </c>
    </row>
    <row r="87880" spans="1:7" x14ac:dyDescent="0.25">
      <c r="A87880">
        <v>266458</v>
      </c>
      <c r="B87880" s="1">
        <v>44388.310403759882</v>
      </c>
      <c r="C87880">
        <v>19331</v>
      </c>
      <c r="D87880">
        <v>158978</v>
      </c>
      <c r="E87880">
        <f t="shared" si="2746"/>
        <v>7</v>
      </c>
      <c r="F87880" t="str">
        <f>+VLOOKUP(C87880,Подписчики!A:B,2,0)</f>
        <v>UTC+12</v>
      </c>
      <c r="G87880">
        <f t="shared" si="2747"/>
        <v>7</v>
      </c>
    </row>
    <row r="87881" spans="1:7" x14ac:dyDescent="0.25">
      <c r="A87881">
        <v>266459</v>
      </c>
      <c r="B87881" s="1">
        <v>44388.310867313921</v>
      </c>
      <c r="C87881">
        <v>215066</v>
      </c>
      <c r="D87881">
        <v>411922</v>
      </c>
      <c r="E87881">
        <f t="shared" si="2746"/>
        <v>7</v>
      </c>
      <c r="F87881" t="str">
        <f>+VLOOKUP(C87881,Подписчики!A:B,2,0)</f>
        <v>UTC+4</v>
      </c>
      <c r="G87881">
        <f t="shared" si="2747"/>
        <v>7</v>
      </c>
    </row>
    <row r="87882" spans="1:7" x14ac:dyDescent="0.25">
      <c r="A87882">
        <v>266464</v>
      </c>
      <c r="B87882" s="1">
        <v>44388.310892056033</v>
      </c>
      <c r="C87882">
        <v>293300</v>
      </c>
      <c r="D87882">
        <v>301748</v>
      </c>
      <c r="E87882">
        <f t="shared" si="2746"/>
        <v>7</v>
      </c>
      <c r="F87882" t="str">
        <f>+VLOOKUP(C87882,Подписчики!A:B,2,0)</f>
        <v>UTC+1</v>
      </c>
      <c r="G87882">
        <f t="shared" si="2747"/>
        <v>7</v>
      </c>
    </row>
    <row r="87883" spans="1:7" x14ac:dyDescent="0.25">
      <c r="A87883">
        <v>266467</v>
      </c>
      <c r="B87883" s="1">
        <v>44388.311999999998</v>
      </c>
      <c r="C87883">
        <v>179253</v>
      </c>
      <c r="D87883">
        <v>150225</v>
      </c>
      <c r="E87883">
        <f t="shared" si="2746"/>
        <v>7</v>
      </c>
      <c r="F87883" t="str">
        <f>+VLOOKUP(C87883,Подписчики!A:B,2,0)</f>
        <v>UTC+3</v>
      </c>
      <c r="G87883">
        <f t="shared" si="2747"/>
        <v>7</v>
      </c>
    </row>
    <row r="87884" spans="1:7" x14ac:dyDescent="0.25">
      <c r="A87884">
        <v>266471</v>
      </c>
      <c r="B87884" s="1">
        <v>44388.314103559875</v>
      </c>
      <c r="C87884">
        <v>321060</v>
      </c>
      <c r="D87884">
        <v>371920</v>
      </c>
      <c r="E87884">
        <f t="shared" si="2746"/>
        <v>7</v>
      </c>
      <c r="F87884" t="str">
        <f>+VLOOKUP(C87884,Подписчики!A:B,2,0)</f>
        <v>UTC+4</v>
      </c>
      <c r="G87884">
        <f t="shared" si="2747"/>
        <v>7</v>
      </c>
    </row>
    <row r="87885" spans="1:7" x14ac:dyDescent="0.25">
      <c r="A87885">
        <v>266475</v>
      </c>
      <c r="B87885" s="1">
        <v>44388.316935275085</v>
      </c>
      <c r="C87885">
        <v>3874</v>
      </c>
      <c r="D87885">
        <v>159247</v>
      </c>
      <c r="E87885">
        <f t="shared" si="2746"/>
        <v>7</v>
      </c>
      <c r="F87885" t="str">
        <f>+VLOOKUP(C87885,Подписчики!A:B,2,0)</f>
        <v>UTC+7</v>
      </c>
      <c r="G87885">
        <f t="shared" si="2747"/>
        <v>7</v>
      </c>
    </row>
    <row r="87886" spans="1:7" x14ac:dyDescent="0.25">
      <c r="A87886">
        <v>266480</v>
      </c>
      <c r="B87886" s="1">
        <v>44388.320719016083</v>
      </c>
      <c r="C87886">
        <v>323354</v>
      </c>
      <c r="D87886">
        <v>88863</v>
      </c>
      <c r="E87886">
        <f t="shared" si="2746"/>
        <v>7</v>
      </c>
      <c r="F87886" t="str">
        <f>+VLOOKUP(C87886,Подписчики!A:B,2,0)</f>
        <v>UTC+1</v>
      </c>
      <c r="G87886">
        <f t="shared" si="2747"/>
        <v>7</v>
      </c>
    </row>
    <row r="87887" spans="1:7" x14ac:dyDescent="0.25">
      <c r="A87887">
        <v>266481</v>
      </c>
      <c r="B87887" s="1">
        <v>44388.326999999997</v>
      </c>
      <c r="C87887">
        <v>229855</v>
      </c>
      <c r="D87887">
        <v>126642</v>
      </c>
      <c r="E87887">
        <f t="shared" si="2746"/>
        <v>7</v>
      </c>
      <c r="F87887" t="str">
        <f>+VLOOKUP(C87887,Подписчики!A:B,2,0)</f>
        <v>UTC+6</v>
      </c>
      <c r="G87887">
        <f t="shared" si="2747"/>
        <v>7</v>
      </c>
    </row>
    <row r="87888" spans="1:7" x14ac:dyDescent="0.25">
      <c r="A87888">
        <v>266484</v>
      </c>
      <c r="B87888" s="1">
        <v>44388.327280495621</v>
      </c>
      <c r="C87888">
        <v>149323</v>
      </c>
      <c r="D87888">
        <v>74456</v>
      </c>
      <c r="E87888">
        <f t="shared" si="2746"/>
        <v>7</v>
      </c>
      <c r="F87888" t="str">
        <f>+VLOOKUP(C87888,Подписчики!A:B,2,0)</f>
        <v>UTC+3</v>
      </c>
      <c r="G87888">
        <f t="shared" si="2747"/>
        <v>7</v>
      </c>
    </row>
    <row r="87889" spans="1:7" x14ac:dyDescent="0.25">
      <c r="A87889">
        <v>266487</v>
      </c>
      <c r="B87889" s="1">
        <v>44388.329880258898</v>
      </c>
      <c r="C87889">
        <v>51605</v>
      </c>
      <c r="D87889">
        <v>396686</v>
      </c>
      <c r="E87889">
        <f t="shared" si="2746"/>
        <v>7</v>
      </c>
      <c r="F87889" t="str">
        <f>+VLOOKUP(C87889,Подписчики!A:B,2,0)</f>
        <v>UTC-9</v>
      </c>
      <c r="G87889">
        <f t="shared" si="2747"/>
        <v>7</v>
      </c>
    </row>
    <row r="87890" spans="1:7" x14ac:dyDescent="0.25">
      <c r="A87890">
        <v>266492</v>
      </c>
      <c r="B87890" s="1">
        <v>44388.332224494159</v>
      </c>
      <c r="C87890">
        <v>138241</v>
      </c>
      <c r="D87890">
        <v>104958</v>
      </c>
      <c r="E87890">
        <f t="shared" si="2746"/>
        <v>7</v>
      </c>
      <c r="F87890" t="str">
        <f>+VLOOKUP(C87890,Подписчики!A:B,2,0)</f>
        <v>UTC+0</v>
      </c>
      <c r="G87890">
        <f t="shared" si="2747"/>
        <v>7</v>
      </c>
    </row>
    <row r="87891" spans="1:7" x14ac:dyDescent="0.25">
      <c r="A87891">
        <v>266495</v>
      </c>
      <c r="B87891" s="1">
        <v>44388.333933530688</v>
      </c>
      <c r="C87891">
        <v>163192</v>
      </c>
      <c r="D87891">
        <v>84465</v>
      </c>
      <c r="E87891">
        <f t="shared" si="2746"/>
        <v>8</v>
      </c>
      <c r="F87891" t="str">
        <f>+VLOOKUP(C87891,Подписчики!A:B,2,0)</f>
        <v>UTC-5</v>
      </c>
      <c r="G87891">
        <f t="shared" si="2747"/>
        <v>7</v>
      </c>
    </row>
    <row r="87892" spans="1:7" x14ac:dyDescent="0.25">
      <c r="A87892">
        <v>266498</v>
      </c>
      <c r="B87892" s="1">
        <v>44388.33436078982</v>
      </c>
      <c r="C87892">
        <v>319172</v>
      </c>
      <c r="D87892">
        <v>4316</v>
      </c>
      <c r="E87892">
        <f t="shared" si="2746"/>
        <v>8</v>
      </c>
      <c r="F87892" t="str">
        <f>+VLOOKUP(C87892,Подписчики!A:B,2,0)</f>
        <v>UTC+4</v>
      </c>
      <c r="G87892">
        <f t="shared" si="2747"/>
        <v>7</v>
      </c>
    </row>
    <row r="87893" spans="1:7" x14ac:dyDescent="0.25">
      <c r="A87893">
        <v>266499</v>
      </c>
      <c r="B87893" s="1">
        <v>44388.335139158582</v>
      </c>
      <c r="C87893">
        <v>39273</v>
      </c>
      <c r="D87893">
        <v>242428</v>
      </c>
      <c r="E87893">
        <f t="shared" si="2746"/>
        <v>8</v>
      </c>
      <c r="F87893" t="str">
        <f>+VLOOKUP(C87893,Подписчики!A:B,2,0)</f>
        <v>UTC+4</v>
      </c>
      <c r="G87893">
        <f t="shared" si="2747"/>
        <v>7</v>
      </c>
    </row>
    <row r="87894" spans="1:7" x14ac:dyDescent="0.25">
      <c r="A87894">
        <v>266500</v>
      </c>
      <c r="B87894" s="1">
        <v>44388.337595751822</v>
      </c>
      <c r="C87894">
        <v>209565</v>
      </c>
      <c r="D87894">
        <v>230507</v>
      </c>
      <c r="E87894">
        <f t="shared" si="2746"/>
        <v>8</v>
      </c>
      <c r="F87894" t="str">
        <f>+VLOOKUP(C87894,Подписчики!A:B,2,0)</f>
        <v>UTC+3</v>
      </c>
      <c r="G87894">
        <f t="shared" si="2747"/>
        <v>7</v>
      </c>
    </row>
    <row r="87895" spans="1:7" x14ac:dyDescent="0.25">
      <c r="A87895">
        <v>266505</v>
      </c>
      <c r="B87895" s="1">
        <v>44388.339184466022</v>
      </c>
      <c r="C87895">
        <v>61774</v>
      </c>
      <c r="D87895">
        <v>128523</v>
      </c>
      <c r="E87895">
        <f t="shared" si="2746"/>
        <v>8</v>
      </c>
      <c r="F87895" t="str">
        <f>+VLOOKUP(C87895,Подписчики!A:B,2,0)</f>
        <v>UTC+6</v>
      </c>
      <c r="G87895">
        <f t="shared" si="2747"/>
        <v>7</v>
      </c>
    </row>
    <row r="87896" spans="1:7" x14ac:dyDescent="0.25">
      <c r="A87896">
        <v>266507</v>
      </c>
      <c r="B87896" s="1">
        <v>44388.342692342907</v>
      </c>
      <c r="C87896">
        <v>189411</v>
      </c>
      <c r="D87896">
        <v>153893</v>
      </c>
      <c r="E87896">
        <f t="shared" si="2746"/>
        <v>8</v>
      </c>
      <c r="F87896" t="str">
        <f>+VLOOKUP(C87896,Подписчики!A:B,2,0)</f>
        <v>UTC+3</v>
      </c>
      <c r="G87896">
        <f t="shared" si="2747"/>
        <v>7</v>
      </c>
    </row>
    <row r="87897" spans="1:7" x14ac:dyDescent="0.25">
      <c r="A87897">
        <v>266508</v>
      </c>
      <c r="B87897" s="1">
        <v>44388.344096194342</v>
      </c>
      <c r="C87897">
        <v>20637</v>
      </c>
      <c r="D87897">
        <v>21760</v>
      </c>
      <c r="E87897">
        <f t="shared" si="2746"/>
        <v>8</v>
      </c>
      <c r="F87897" t="str">
        <f>+VLOOKUP(C87897,Подписчики!A:B,2,0)</f>
        <v>UTC+1</v>
      </c>
      <c r="G87897">
        <f t="shared" si="2747"/>
        <v>7</v>
      </c>
    </row>
    <row r="87898" spans="1:7" x14ac:dyDescent="0.25">
      <c r="A87898">
        <v>266512</v>
      </c>
      <c r="B87898" s="1">
        <v>44388.344126712851</v>
      </c>
      <c r="C87898">
        <v>181511</v>
      </c>
      <c r="D87898">
        <v>202914</v>
      </c>
      <c r="E87898">
        <f t="shared" si="2746"/>
        <v>8</v>
      </c>
      <c r="F87898" t="str">
        <f>+VLOOKUP(C87898,Подписчики!A:B,2,0)</f>
        <v>UTC+2</v>
      </c>
      <c r="G87898">
        <f t="shared" si="2747"/>
        <v>7</v>
      </c>
    </row>
    <row r="87899" spans="1:7" x14ac:dyDescent="0.25">
      <c r="A87899">
        <v>266513</v>
      </c>
      <c r="B87899" s="1">
        <v>44388.345439008757</v>
      </c>
      <c r="C87899">
        <v>214501</v>
      </c>
      <c r="D87899">
        <v>250679</v>
      </c>
      <c r="E87899">
        <f t="shared" si="2746"/>
        <v>8</v>
      </c>
      <c r="F87899" t="str">
        <f>+VLOOKUP(C87899,Подписчики!A:B,2,0)</f>
        <v>UTC+2</v>
      </c>
      <c r="G87899">
        <f t="shared" si="2747"/>
        <v>7</v>
      </c>
    </row>
    <row r="87900" spans="1:7" x14ac:dyDescent="0.25">
      <c r="A87900">
        <v>266518</v>
      </c>
      <c r="B87900" s="1">
        <v>44388.347679611652</v>
      </c>
      <c r="C87900">
        <v>41491</v>
      </c>
      <c r="D87900">
        <v>230507</v>
      </c>
      <c r="E87900">
        <f t="shared" si="2746"/>
        <v>8</v>
      </c>
      <c r="F87900" t="str">
        <f>+VLOOKUP(C87900,Подписчики!A:B,2,0)</f>
        <v>UTC+3</v>
      </c>
      <c r="G87900">
        <f t="shared" si="2747"/>
        <v>7</v>
      </c>
    </row>
    <row r="87901" spans="1:7" x14ac:dyDescent="0.25">
      <c r="A87901">
        <v>266522</v>
      </c>
      <c r="B87901" s="1">
        <v>44388.349253822445</v>
      </c>
      <c r="C87901">
        <v>219124</v>
      </c>
      <c r="D87901">
        <v>217497</v>
      </c>
      <c r="E87901">
        <f t="shared" si="2746"/>
        <v>8</v>
      </c>
      <c r="F87901" t="str">
        <f>+VLOOKUP(C87901,Подписчики!A:B,2,0)</f>
        <v>UTC+0</v>
      </c>
      <c r="G87901">
        <f t="shared" si="2747"/>
        <v>7</v>
      </c>
    </row>
    <row r="87902" spans="1:7" x14ac:dyDescent="0.25">
      <c r="A87902">
        <v>266525</v>
      </c>
      <c r="B87902" s="1">
        <v>44388.350511326862</v>
      </c>
      <c r="C87902">
        <v>250518</v>
      </c>
      <c r="D87902">
        <v>154256</v>
      </c>
      <c r="E87902">
        <f t="shared" si="2746"/>
        <v>8</v>
      </c>
      <c r="F87902" t="str">
        <f>+VLOOKUP(C87902,Подписчики!A:B,2,0)</f>
        <v>UTC+6</v>
      </c>
      <c r="G87902">
        <f t="shared" si="2747"/>
        <v>7</v>
      </c>
    </row>
    <row r="87903" spans="1:7" x14ac:dyDescent="0.25">
      <c r="A87903">
        <v>266526</v>
      </c>
      <c r="B87903" s="1">
        <v>44388.352533980586</v>
      </c>
      <c r="C87903">
        <v>32299</v>
      </c>
      <c r="D87903">
        <v>411922</v>
      </c>
      <c r="E87903">
        <f t="shared" si="2746"/>
        <v>8</v>
      </c>
      <c r="F87903" t="str">
        <f>+VLOOKUP(C87903,Подписчики!A:B,2,0)</f>
        <v>UTC+3</v>
      </c>
      <c r="G87903">
        <f t="shared" si="2747"/>
        <v>7</v>
      </c>
    </row>
    <row r="87904" spans="1:7" x14ac:dyDescent="0.25">
      <c r="A87904">
        <v>266531</v>
      </c>
      <c r="B87904" s="1">
        <v>44388.352793969541</v>
      </c>
      <c r="C87904">
        <v>155256</v>
      </c>
      <c r="D87904">
        <v>62068</v>
      </c>
      <c r="E87904">
        <f t="shared" si="2746"/>
        <v>8</v>
      </c>
      <c r="F87904" t="str">
        <f>+VLOOKUP(C87904,Подписчики!A:B,2,0)</f>
        <v>UTC+0</v>
      </c>
      <c r="G87904">
        <f t="shared" si="2747"/>
        <v>7</v>
      </c>
    </row>
    <row r="87905" spans="1:7" x14ac:dyDescent="0.25">
      <c r="A87905">
        <v>266532</v>
      </c>
      <c r="B87905" s="1">
        <v>44388.35340433973</v>
      </c>
      <c r="C87905">
        <v>342157</v>
      </c>
      <c r="D87905">
        <v>209122</v>
      </c>
      <c r="E87905">
        <f t="shared" si="2746"/>
        <v>8</v>
      </c>
      <c r="F87905" t="str">
        <f>+VLOOKUP(C87905,Подписчики!A:B,2,0)</f>
        <v>UTC+1</v>
      </c>
      <c r="G87905">
        <f t="shared" si="2747"/>
        <v>7</v>
      </c>
    </row>
    <row r="87906" spans="1:7" x14ac:dyDescent="0.25">
      <c r="A87906">
        <v>266535</v>
      </c>
      <c r="B87906" s="1">
        <v>44388.353617969296</v>
      </c>
      <c r="C87906">
        <v>83519</v>
      </c>
      <c r="D87906">
        <v>250679</v>
      </c>
      <c r="E87906">
        <f t="shared" si="2746"/>
        <v>8</v>
      </c>
      <c r="F87906" t="str">
        <f>+VLOOKUP(C87906,Подписчики!A:B,2,0)</f>
        <v>UTC+1</v>
      </c>
      <c r="G87906">
        <f t="shared" si="2747"/>
        <v>7</v>
      </c>
    </row>
    <row r="87907" spans="1:7" x14ac:dyDescent="0.25">
      <c r="A87907">
        <v>266537</v>
      </c>
      <c r="B87907" s="1">
        <v>44388.355937376022</v>
      </c>
      <c r="C87907">
        <v>348725</v>
      </c>
      <c r="D87907">
        <v>347393</v>
      </c>
      <c r="E87907">
        <f t="shared" si="2746"/>
        <v>8</v>
      </c>
      <c r="F87907" t="str">
        <f>+VLOOKUP(C87907,Подписчики!A:B,2,0)</f>
        <v>UTC+2</v>
      </c>
      <c r="G87907">
        <f t="shared" si="2747"/>
        <v>7</v>
      </c>
    </row>
    <row r="87908" spans="1:7" x14ac:dyDescent="0.25">
      <c r="A87908">
        <v>266540</v>
      </c>
      <c r="B87908" s="1">
        <v>44388.356181524097</v>
      </c>
      <c r="C87908">
        <v>330714</v>
      </c>
      <c r="D87908">
        <v>347008</v>
      </c>
      <c r="E87908">
        <f t="shared" si="2746"/>
        <v>8</v>
      </c>
      <c r="F87908" t="str">
        <f>+VLOOKUP(C87908,Подписчики!A:B,2,0)</f>
        <v>UTC+3</v>
      </c>
      <c r="G87908">
        <f t="shared" si="2747"/>
        <v>7</v>
      </c>
    </row>
    <row r="87909" spans="1:7" x14ac:dyDescent="0.25">
      <c r="A87909">
        <v>266543</v>
      </c>
      <c r="B87909" s="1">
        <v>44388.360220064722</v>
      </c>
      <c r="C87909">
        <v>242784</v>
      </c>
      <c r="D87909">
        <v>21760</v>
      </c>
      <c r="E87909">
        <f t="shared" si="2746"/>
        <v>8</v>
      </c>
      <c r="F87909" t="str">
        <f>+VLOOKUP(C87909,Подписчики!A:B,2,0)</f>
        <v>UTC+2</v>
      </c>
      <c r="G87909">
        <f t="shared" si="2747"/>
        <v>7</v>
      </c>
    </row>
    <row r="87910" spans="1:7" x14ac:dyDescent="0.25">
      <c r="A87910">
        <v>266548</v>
      </c>
      <c r="B87910" s="1">
        <v>44388.361029126216</v>
      </c>
      <c r="C87910">
        <v>221325</v>
      </c>
      <c r="D87910">
        <v>411922</v>
      </c>
      <c r="E87910">
        <f t="shared" si="2746"/>
        <v>8</v>
      </c>
      <c r="F87910" t="str">
        <f>+VLOOKUP(C87910,Подписчики!A:B,2,0)</f>
        <v>UTC+0</v>
      </c>
      <c r="G87910">
        <f t="shared" si="2747"/>
        <v>7</v>
      </c>
    </row>
    <row r="87911" spans="1:7" x14ac:dyDescent="0.25">
      <c r="A87911">
        <v>266553</v>
      </c>
      <c r="B87911" s="1">
        <v>44388.361838187702</v>
      </c>
      <c r="C87911">
        <v>167976</v>
      </c>
      <c r="D87911">
        <v>405774</v>
      </c>
      <c r="E87911">
        <f t="shared" si="2746"/>
        <v>8</v>
      </c>
      <c r="F87911" t="str">
        <f>+VLOOKUP(C87911,Подписчики!A:B,2,0)</f>
        <v>UTC+6</v>
      </c>
      <c r="G87911">
        <f t="shared" si="2747"/>
        <v>7</v>
      </c>
    </row>
    <row r="87912" spans="1:7" x14ac:dyDescent="0.25">
      <c r="A87912">
        <v>266554</v>
      </c>
      <c r="B87912" s="1">
        <v>44388.362193670459</v>
      </c>
      <c r="C87912">
        <v>93840</v>
      </c>
      <c r="D87912">
        <v>347008</v>
      </c>
      <c r="E87912">
        <f t="shared" si="2746"/>
        <v>8</v>
      </c>
      <c r="F87912" t="str">
        <f>+VLOOKUP(C87912,Подписчики!A:B,2,0)</f>
        <v>UTC+0</v>
      </c>
      <c r="G87912">
        <f t="shared" si="2747"/>
        <v>7</v>
      </c>
    </row>
    <row r="87913" spans="1:7" x14ac:dyDescent="0.25">
      <c r="A87913">
        <v>266559</v>
      </c>
      <c r="B87913" s="1">
        <v>44388.364265372169</v>
      </c>
      <c r="C87913">
        <v>204017</v>
      </c>
      <c r="D87913">
        <v>267852</v>
      </c>
      <c r="E87913">
        <f t="shared" si="2746"/>
        <v>8</v>
      </c>
      <c r="F87913" t="str">
        <f>+VLOOKUP(C87913,Подписчики!A:B,2,0)</f>
        <v>UTC+12</v>
      </c>
      <c r="G87913">
        <f t="shared" si="2747"/>
        <v>7</v>
      </c>
    </row>
    <row r="87914" spans="1:7" x14ac:dyDescent="0.25">
      <c r="A87914">
        <v>266561</v>
      </c>
      <c r="B87914" s="1">
        <v>44388.36582537309</v>
      </c>
      <c r="C87914">
        <v>91413</v>
      </c>
      <c r="D87914">
        <v>82901</v>
      </c>
      <c r="E87914">
        <f t="shared" si="2746"/>
        <v>8</v>
      </c>
      <c r="F87914" t="str">
        <f>+VLOOKUP(C87914,Подписчики!A:B,2,0)</f>
        <v>UTC+4</v>
      </c>
      <c r="G87914">
        <f t="shared" si="2747"/>
        <v>7</v>
      </c>
    </row>
    <row r="87915" spans="1:7" x14ac:dyDescent="0.25">
      <c r="A87915">
        <v>266565</v>
      </c>
      <c r="B87915" s="1">
        <v>44388.367259743034</v>
      </c>
      <c r="C87915">
        <v>24198</v>
      </c>
      <c r="D87915">
        <v>153893</v>
      </c>
      <c r="E87915">
        <f t="shared" si="2746"/>
        <v>8</v>
      </c>
      <c r="F87915" t="str">
        <f>+VLOOKUP(C87915,Подписчики!A:B,2,0)</f>
        <v>UTC+2</v>
      </c>
      <c r="G87915">
        <f t="shared" si="2747"/>
        <v>7</v>
      </c>
    </row>
    <row r="87916" spans="1:7" x14ac:dyDescent="0.25">
      <c r="A87916">
        <v>266569</v>
      </c>
      <c r="B87916" s="1">
        <v>44388.3674733726</v>
      </c>
      <c r="C87916">
        <v>85904</v>
      </c>
      <c r="D87916">
        <v>33076</v>
      </c>
      <c r="E87916">
        <f t="shared" si="2746"/>
        <v>8</v>
      </c>
      <c r="F87916" t="str">
        <f>+VLOOKUP(C87916,Подписчики!A:B,2,0)</f>
        <v>UTC+0</v>
      </c>
      <c r="G87916">
        <f t="shared" si="2747"/>
        <v>7</v>
      </c>
    </row>
    <row r="87917" spans="1:7" x14ac:dyDescent="0.25">
      <c r="A87917">
        <v>266571</v>
      </c>
      <c r="B87917" s="1">
        <v>44388.367501618122</v>
      </c>
      <c r="C87917">
        <v>112070</v>
      </c>
      <c r="D87917">
        <v>387595</v>
      </c>
      <c r="E87917">
        <f t="shared" si="2746"/>
        <v>8</v>
      </c>
      <c r="F87917" t="str">
        <f>+VLOOKUP(C87917,Подписчики!A:B,2,0)</f>
        <v>UTC+8</v>
      </c>
      <c r="G87917">
        <f t="shared" si="2747"/>
        <v>7</v>
      </c>
    </row>
    <row r="87918" spans="1:7" x14ac:dyDescent="0.25">
      <c r="A87918">
        <v>266575</v>
      </c>
      <c r="B87918" s="1">
        <v>44388.368715210359</v>
      </c>
      <c r="C87918">
        <v>315862</v>
      </c>
      <c r="D87918">
        <v>158978</v>
      </c>
      <c r="E87918">
        <f t="shared" si="2746"/>
        <v>8</v>
      </c>
      <c r="F87918" t="str">
        <f>+VLOOKUP(C87918,Подписчики!A:B,2,0)</f>
        <v>UTC+3</v>
      </c>
      <c r="G87918">
        <f t="shared" si="2747"/>
        <v>7</v>
      </c>
    </row>
    <row r="87919" spans="1:7" x14ac:dyDescent="0.25">
      <c r="A87919">
        <v>266578</v>
      </c>
      <c r="B87919" s="1">
        <v>44388.369884334847</v>
      </c>
      <c r="C87919">
        <v>99829</v>
      </c>
      <c r="D87919">
        <v>470762</v>
      </c>
      <c r="E87919">
        <f t="shared" si="2746"/>
        <v>8</v>
      </c>
      <c r="F87919" t="str">
        <f>+VLOOKUP(C87919,Подписчики!A:B,2,0)</f>
        <v>UTC+0</v>
      </c>
      <c r="G87919">
        <f t="shared" si="2747"/>
        <v>7</v>
      </c>
    </row>
    <row r="87920" spans="1:7" x14ac:dyDescent="0.25">
      <c r="A87920">
        <v>266580</v>
      </c>
      <c r="B87920" s="1">
        <v>44388.369928802589</v>
      </c>
      <c r="C87920">
        <v>100422</v>
      </c>
      <c r="D87920">
        <v>411922</v>
      </c>
      <c r="E87920">
        <f t="shared" si="2746"/>
        <v>8</v>
      </c>
      <c r="F87920" t="str">
        <f>+VLOOKUP(C87920,Подписчики!A:B,2,0)</f>
        <v>UTC+10</v>
      </c>
      <c r="G87920">
        <f t="shared" si="2747"/>
        <v>7</v>
      </c>
    </row>
    <row r="87921" spans="1:7" x14ac:dyDescent="0.25">
      <c r="A87921">
        <v>266585</v>
      </c>
      <c r="B87921" s="1">
        <v>44388.374378640779</v>
      </c>
      <c r="C87921">
        <v>269606</v>
      </c>
      <c r="D87921">
        <v>347008</v>
      </c>
      <c r="E87921">
        <f t="shared" si="2746"/>
        <v>8</v>
      </c>
      <c r="F87921" t="str">
        <f>+VLOOKUP(C87921,Подписчики!A:B,2,0)</f>
        <v>UTC+1</v>
      </c>
      <c r="G87921">
        <f t="shared" si="2747"/>
        <v>7</v>
      </c>
    </row>
    <row r="87922" spans="1:7" x14ac:dyDescent="0.25">
      <c r="A87922">
        <v>266589</v>
      </c>
      <c r="B87922" s="1">
        <v>44388.375316629536</v>
      </c>
      <c r="C87922">
        <v>19209</v>
      </c>
      <c r="D87922">
        <v>351192</v>
      </c>
      <c r="E87922">
        <f t="shared" si="2746"/>
        <v>9</v>
      </c>
      <c r="F87922" t="str">
        <f>+VLOOKUP(C87922,Подписчики!A:B,2,0)</f>
        <v>UTC+7</v>
      </c>
      <c r="G87922">
        <f t="shared" si="2747"/>
        <v>7</v>
      </c>
    </row>
    <row r="87923" spans="1:7" x14ac:dyDescent="0.25">
      <c r="A87923">
        <v>266590</v>
      </c>
      <c r="B87923" s="1">
        <v>44388.376805825246</v>
      </c>
      <c r="C87923">
        <v>307001</v>
      </c>
      <c r="D87923">
        <v>470762</v>
      </c>
      <c r="E87923">
        <f t="shared" si="2746"/>
        <v>9</v>
      </c>
      <c r="F87923" t="str">
        <f>+VLOOKUP(C87923,Подписчики!A:B,2,0)</f>
        <v>UTC+3</v>
      </c>
      <c r="G87923">
        <f t="shared" si="2747"/>
        <v>7</v>
      </c>
    </row>
    <row r="87924" spans="1:7" x14ac:dyDescent="0.25">
      <c r="A87924">
        <v>266593</v>
      </c>
      <c r="B87924" s="1">
        <v>44388.376812036498</v>
      </c>
      <c r="C87924">
        <v>175488</v>
      </c>
      <c r="D87924">
        <v>394154</v>
      </c>
      <c r="E87924">
        <f t="shared" si="2746"/>
        <v>9</v>
      </c>
      <c r="F87924" t="str">
        <f>+VLOOKUP(C87924,Подписчики!A:B,2,0)</f>
        <v>UTC+7</v>
      </c>
      <c r="G87924">
        <f t="shared" si="2747"/>
        <v>7</v>
      </c>
    </row>
    <row r="87925" spans="1:7" x14ac:dyDescent="0.25">
      <c r="A87925">
        <v>266594</v>
      </c>
      <c r="B87925" s="1">
        <v>44388.378734702594</v>
      </c>
      <c r="C87925">
        <v>20441</v>
      </c>
      <c r="D87925">
        <v>297015</v>
      </c>
      <c r="E87925">
        <f t="shared" si="2746"/>
        <v>9</v>
      </c>
      <c r="F87925" t="str">
        <f>+VLOOKUP(C87925,Подписчики!A:B,2,0)</f>
        <v>UTC+4</v>
      </c>
      <c r="G87925">
        <f t="shared" si="2747"/>
        <v>7</v>
      </c>
    </row>
    <row r="87926" spans="1:7" x14ac:dyDescent="0.25">
      <c r="A87926">
        <v>266596</v>
      </c>
      <c r="B87926" s="1">
        <v>44388.378978850677</v>
      </c>
      <c r="C87926">
        <v>25189</v>
      </c>
      <c r="D87926">
        <v>179296</v>
      </c>
      <c r="E87926">
        <f t="shared" si="2746"/>
        <v>9</v>
      </c>
      <c r="F87926" t="str">
        <f>+VLOOKUP(C87926,Подписчики!A:B,2,0)</f>
        <v>UTC+1</v>
      </c>
      <c r="G87926">
        <f t="shared" si="2747"/>
        <v>7</v>
      </c>
    </row>
    <row r="87927" spans="1:7" x14ac:dyDescent="0.25">
      <c r="A87927">
        <v>266599</v>
      </c>
      <c r="B87927" s="1">
        <v>44388.379100924714</v>
      </c>
      <c r="C87927">
        <v>287478</v>
      </c>
      <c r="D87927">
        <v>113028</v>
      </c>
      <c r="E87927">
        <f t="shared" si="2746"/>
        <v>9</v>
      </c>
      <c r="F87927" t="str">
        <f>+VLOOKUP(C87927,Подписчики!A:B,2,0)</f>
        <v>UTC+1</v>
      </c>
      <c r="G87927">
        <f t="shared" si="2747"/>
        <v>7</v>
      </c>
    </row>
    <row r="87928" spans="1:7" x14ac:dyDescent="0.25">
      <c r="A87928">
        <v>266602</v>
      </c>
      <c r="B87928" s="1">
        <v>44388.382488479263</v>
      </c>
      <c r="C87928">
        <v>255172</v>
      </c>
      <c r="D87928">
        <v>239565</v>
      </c>
      <c r="E87928">
        <f t="shared" si="2746"/>
        <v>9</v>
      </c>
      <c r="F87928" t="str">
        <f>+VLOOKUP(C87928,Подписчики!A:B,2,0)</f>
        <v>UTC+1</v>
      </c>
      <c r="G87928">
        <f t="shared" si="2747"/>
        <v>7</v>
      </c>
    </row>
    <row r="87929" spans="1:7" x14ac:dyDescent="0.25">
      <c r="A87929">
        <v>266607</v>
      </c>
      <c r="B87929" s="1">
        <v>44388.385448774679</v>
      </c>
      <c r="C87929">
        <v>161799</v>
      </c>
      <c r="D87929">
        <v>401945</v>
      </c>
      <c r="E87929">
        <f t="shared" si="2746"/>
        <v>9</v>
      </c>
      <c r="F87929" t="str">
        <f>+VLOOKUP(C87929,Подписчики!A:B,2,0)</f>
        <v>UTC+1</v>
      </c>
      <c r="G87929">
        <f t="shared" si="2747"/>
        <v>7</v>
      </c>
    </row>
    <row r="87930" spans="1:7" x14ac:dyDescent="0.25">
      <c r="A87930">
        <v>266611</v>
      </c>
      <c r="B87930" s="1">
        <v>44388.386110032363</v>
      </c>
      <c r="C87930">
        <v>235125</v>
      </c>
      <c r="D87930">
        <v>227775</v>
      </c>
      <c r="E87930">
        <f t="shared" si="2746"/>
        <v>9</v>
      </c>
      <c r="F87930" t="str">
        <f>+VLOOKUP(C87930,Подписчики!A:B,2,0)</f>
        <v>UTC+10</v>
      </c>
      <c r="G87930">
        <f t="shared" si="2747"/>
        <v>7</v>
      </c>
    </row>
    <row r="87931" spans="1:7" x14ac:dyDescent="0.25">
      <c r="A87931">
        <v>266615</v>
      </c>
      <c r="B87931" s="1">
        <v>44388.386514563106</v>
      </c>
      <c r="C87931">
        <v>228368</v>
      </c>
      <c r="D87931">
        <v>369523</v>
      </c>
      <c r="E87931">
        <f t="shared" si="2746"/>
        <v>9</v>
      </c>
      <c r="F87931" t="str">
        <f>+VLOOKUP(C87931,Подписчики!A:B,2,0)</f>
        <v>UTC+7</v>
      </c>
      <c r="G87931">
        <f t="shared" si="2747"/>
        <v>7</v>
      </c>
    </row>
    <row r="87932" spans="1:7" x14ac:dyDescent="0.25">
      <c r="A87932">
        <v>266616</v>
      </c>
      <c r="B87932" s="1">
        <v>44388.386669515057</v>
      </c>
      <c r="C87932">
        <v>273256</v>
      </c>
      <c r="D87932">
        <v>197508</v>
      </c>
      <c r="E87932">
        <f t="shared" si="2746"/>
        <v>9</v>
      </c>
      <c r="F87932" t="str">
        <f>+VLOOKUP(C87932,Подписчики!A:B,2,0)</f>
        <v>UTC+2</v>
      </c>
      <c r="G87932">
        <f t="shared" si="2747"/>
        <v>7</v>
      </c>
    </row>
    <row r="87933" spans="1:7" x14ac:dyDescent="0.25">
      <c r="A87933">
        <v>266620</v>
      </c>
      <c r="B87933" s="1">
        <v>44388.387737662895</v>
      </c>
      <c r="C87933">
        <v>76298</v>
      </c>
      <c r="D87933">
        <v>351192</v>
      </c>
      <c r="E87933">
        <f t="shared" si="2746"/>
        <v>9</v>
      </c>
      <c r="F87933" t="str">
        <f>+VLOOKUP(C87933,Подписчики!A:B,2,0)</f>
        <v>UTC+2</v>
      </c>
      <c r="G87933">
        <f t="shared" si="2747"/>
        <v>7</v>
      </c>
    </row>
    <row r="87934" spans="1:7" x14ac:dyDescent="0.25">
      <c r="A87934">
        <v>266625</v>
      </c>
      <c r="B87934" s="1">
        <v>44388.387999999999</v>
      </c>
      <c r="C87934">
        <v>187473</v>
      </c>
      <c r="D87934">
        <v>250679</v>
      </c>
      <c r="E87934">
        <f t="shared" si="2746"/>
        <v>9</v>
      </c>
      <c r="F87934" t="str">
        <f>+VLOOKUP(C87934,Подписчики!A:B,2,0)</f>
        <v>UTC+3</v>
      </c>
      <c r="G87934">
        <f t="shared" si="2747"/>
        <v>7</v>
      </c>
    </row>
    <row r="87935" spans="1:7" x14ac:dyDescent="0.25">
      <c r="A87935">
        <v>266626</v>
      </c>
      <c r="B87935" s="1">
        <v>44388.39078951384</v>
      </c>
      <c r="C87935">
        <v>21982</v>
      </c>
      <c r="D87935">
        <v>251718</v>
      </c>
      <c r="E87935">
        <f t="shared" si="2746"/>
        <v>9</v>
      </c>
      <c r="F87935" t="str">
        <f>+VLOOKUP(C87935,Подписчики!A:B,2,0)</f>
        <v>UTC+3</v>
      </c>
      <c r="G87935">
        <f t="shared" si="2747"/>
        <v>7</v>
      </c>
    </row>
    <row r="87936" spans="1:7" x14ac:dyDescent="0.25">
      <c r="A87936">
        <v>266630</v>
      </c>
      <c r="B87936" s="1">
        <v>44388.391155735953</v>
      </c>
      <c r="C87936">
        <v>112464</v>
      </c>
      <c r="D87936">
        <v>112334</v>
      </c>
      <c r="E87936">
        <f t="shared" si="2746"/>
        <v>9</v>
      </c>
      <c r="F87936" t="str">
        <f>+VLOOKUP(C87936,Подписчики!A:B,2,0)</f>
        <v>UTC+2</v>
      </c>
      <c r="G87936">
        <f t="shared" si="2747"/>
        <v>7</v>
      </c>
    </row>
    <row r="87937" spans="1:7" x14ac:dyDescent="0.25">
      <c r="A87937">
        <v>266635</v>
      </c>
      <c r="B87937" s="1">
        <v>44388.393796116499</v>
      </c>
      <c r="C87937">
        <v>326105</v>
      </c>
      <c r="D87937">
        <v>182191</v>
      </c>
      <c r="E87937">
        <f t="shared" si="2746"/>
        <v>9</v>
      </c>
      <c r="F87937" t="str">
        <f>+VLOOKUP(C87937,Подписчики!A:B,2,0)</f>
        <v>UTC+5</v>
      </c>
      <c r="G87937">
        <f t="shared" si="2747"/>
        <v>7</v>
      </c>
    </row>
    <row r="87938" spans="1:7" x14ac:dyDescent="0.25">
      <c r="A87938">
        <v>266639</v>
      </c>
      <c r="B87938" s="1">
        <v>44388.394177068389</v>
      </c>
      <c r="C87938">
        <v>69506</v>
      </c>
      <c r="D87938">
        <v>421199</v>
      </c>
      <c r="E87938">
        <f t="shared" si="2746"/>
        <v>9</v>
      </c>
      <c r="F87938" t="str">
        <f>+VLOOKUP(C87938,Подписчики!A:B,2,0)</f>
        <v>UTC+8</v>
      </c>
      <c r="G87938">
        <f t="shared" si="2747"/>
        <v>7</v>
      </c>
    </row>
    <row r="87939" spans="1:7" x14ac:dyDescent="0.25">
      <c r="A87939">
        <v>266640</v>
      </c>
      <c r="B87939" s="1">
        <v>44388.394787438585</v>
      </c>
      <c r="C87939">
        <v>4782</v>
      </c>
      <c r="D87939">
        <v>93802</v>
      </c>
      <c r="E87939">
        <f t="shared" ref="E87939:E88002" si="2748">HOUR(B87939)</f>
        <v>9</v>
      </c>
      <c r="F87939" t="str">
        <f>+VLOOKUP(C87939,Подписчики!A:B,2,0)</f>
        <v>UTC+1</v>
      </c>
      <c r="G87939">
        <f t="shared" ref="G87939:G88002" si="2749">WEEKDAY(B87939,2)</f>
        <v>7</v>
      </c>
    </row>
    <row r="87940" spans="1:7" x14ac:dyDescent="0.25">
      <c r="A87940">
        <v>266644</v>
      </c>
      <c r="B87940" s="1">
        <v>44388.39541423948</v>
      </c>
      <c r="C87940">
        <v>184322</v>
      </c>
      <c r="D87940">
        <v>473323</v>
      </c>
      <c r="E87940">
        <f t="shared" si="2748"/>
        <v>9</v>
      </c>
      <c r="F87940" t="str">
        <f>+VLOOKUP(C87940,Подписчики!A:B,2,0)</f>
        <v>UTC+5</v>
      </c>
      <c r="G87940">
        <f t="shared" si="2749"/>
        <v>7</v>
      </c>
    </row>
    <row r="87941" spans="1:7" x14ac:dyDescent="0.25">
      <c r="A87941">
        <v>266646</v>
      </c>
      <c r="B87941" s="1">
        <v>44388.396333333338</v>
      </c>
      <c r="C87941">
        <v>283034</v>
      </c>
      <c r="D87941">
        <v>367358</v>
      </c>
      <c r="E87941">
        <f t="shared" si="2748"/>
        <v>9</v>
      </c>
      <c r="F87941" t="str">
        <f>+VLOOKUP(C87941,Подписчики!A:B,2,0)</f>
        <v>UTC+1</v>
      </c>
      <c r="G87941">
        <f t="shared" si="2749"/>
        <v>7</v>
      </c>
    </row>
    <row r="87942" spans="1:7" x14ac:dyDescent="0.25">
      <c r="A87942">
        <v>266650</v>
      </c>
      <c r="B87942" s="1">
        <v>44388.397436893203</v>
      </c>
      <c r="C87942">
        <v>153073</v>
      </c>
      <c r="D87942">
        <v>287759</v>
      </c>
      <c r="E87942">
        <f t="shared" si="2748"/>
        <v>9</v>
      </c>
      <c r="F87942" t="str">
        <f>+VLOOKUP(C87942,Подписчики!A:B,2,0)</f>
        <v>UTC+6</v>
      </c>
      <c r="G87942">
        <f t="shared" si="2749"/>
        <v>7</v>
      </c>
    </row>
    <row r="87943" spans="1:7" x14ac:dyDescent="0.25">
      <c r="A87943">
        <v>266654</v>
      </c>
      <c r="B87943" s="1">
        <v>44388.398510696738</v>
      </c>
      <c r="C87943">
        <v>271243</v>
      </c>
      <c r="D87943">
        <v>363218</v>
      </c>
      <c r="E87943">
        <f t="shared" si="2748"/>
        <v>9</v>
      </c>
      <c r="F87943" t="str">
        <f>+VLOOKUP(C87943,Подписчики!A:B,2,0)</f>
        <v>UTC+2</v>
      </c>
      <c r="G87943">
        <f t="shared" si="2749"/>
        <v>7</v>
      </c>
    </row>
    <row r="87944" spans="1:7" x14ac:dyDescent="0.25">
      <c r="A87944">
        <v>266656</v>
      </c>
      <c r="B87944" s="1">
        <v>44388.39890743736</v>
      </c>
      <c r="C87944">
        <v>25027</v>
      </c>
      <c r="D87944">
        <v>133619</v>
      </c>
      <c r="E87944">
        <f t="shared" si="2748"/>
        <v>9</v>
      </c>
      <c r="F87944" t="str">
        <f>+VLOOKUP(C87944,Подписчики!A:B,2,0)</f>
        <v>UTC+0</v>
      </c>
      <c r="G87944">
        <f t="shared" si="2749"/>
        <v>7</v>
      </c>
    </row>
    <row r="87945" spans="1:7" x14ac:dyDescent="0.25">
      <c r="A87945">
        <v>266657</v>
      </c>
      <c r="B87945" s="1">
        <v>44388.400341807304</v>
      </c>
      <c r="C87945">
        <v>152428</v>
      </c>
      <c r="D87945">
        <v>70426</v>
      </c>
      <c r="E87945">
        <f t="shared" si="2748"/>
        <v>9</v>
      </c>
      <c r="F87945" t="str">
        <f>+VLOOKUP(C87945,Подписчики!A:B,2,0)</f>
        <v>UTC-5</v>
      </c>
      <c r="G87945">
        <f t="shared" si="2749"/>
        <v>7</v>
      </c>
    </row>
    <row r="87946" spans="1:7" x14ac:dyDescent="0.25">
      <c r="A87946">
        <v>266658</v>
      </c>
      <c r="B87946" s="1">
        <v>44388.400999999998</v>
      </c>
      <c r="C87946">
        <v>103443</v>
      </c>
      <c r="D87946">
        <v>257593</v>
      </c>
      <c r="E87946">
        <f t="shared" si="2748"/>
        <v>9</v>
      </c>
      <c r="F87946" t="str">
        <f>+VLOOKUP(C87946,Подписчики!A:B,2,0)</f>
        <v>UTC+0</v>
      </c>
      <c r="G87946">
        <f t="shared" si="2749"/>
        <v>7</v>
      </c>
    </row>
    <row r="87947" spans="1:7" x14ac:dyDescent="0.25">
      <c r="A87947">
        <v>266662</v>
      </c>
      <c r="B87947" s="1">
        <v>44388.40148220065</v>
      </c>
      <c r="C87947">
        <v>249317</v>
      </c>
      <c r="D87947">
        <v>179296</v>
      </c>
      <c r="E87947">
        <f t="shared" si="2748"/>
        <v>9</v>
      </c>
      <c r="F87947" t="str">
        <f>+VLOOKUP(C87947,Подписчики!A:B,2,0)</f>
        <v>UTC+12</v>
      </c>
      <c r="G87947">
        <f t="shared" si="2749"/>
        <v>7</v>
      </c>
    </row>
    <row r="87948" spans="1:7" x14ac:dyDescent="0.25">
      <c r="A87948">
        <v>266664</v>
      </c>
      <c r="B87948" s="1">
        <v>44388.40552750809</v>
      </c>
      <c r="C87948">
        <v>104881</v>
      </c>
      <c r="D87948">
        <v>227775</v>
      </c>
      <c r="E87948">
        <f t="shared" si="2748"/>
        <v>9</v>
      </c>
      <c r="F87948" t="str">
        <f>+VLOOKUP(C87948,Подписчики!A:B,2,0)</f>
        <v>UTC+10</v>
      </c>
      <c r="G87948">
        <f t="shared" si="2749"/>
        <v>7</v>
      </c>
    </row>
    <row r="87949" spans="1:7" x14ac:dyDescent="0.25">
      <c r="A87949">
        <v>266667</v>
      </c>
      <c r="B87949" s="1">
        <v>44388.406741100327</v>
      </c>
      <c r="C87949">
        <v>238437</v>
      </c>
      <c r="D87949">
        <v>228515</v>
      </c>
      <c r="E87949">
        <f t="shared" si="2748"/>
        <v>9</v>
      </c>
      <c r="F87949" t="str">
        <f>+VLOOKUP(C87949,Подписчики!A:B,2,0)</f>
        <v>UTC+9</v>
      </c>
      <c r="G87949">
        <f t="shared" si="2749"/>
        <v>7</v>
      </c>
    </row>
    <row r="87950" spans="1:7" x14ac:dyDescent="0.25">
      <c r="A87950">
        <v>266672</v>
      </c>
      <c r="B87950" s="1">
        <v>44388.406999999999</v>
      </c>
      <c r="C87950">
        <v>102027</v>
      </c>
      <c r="D87950">
        <v>324893</v>
      </c>
      <c r="E87950">
        <f t="shared" si="2748"/>
        <v>9</v>
      </c>
      <c r="F87950" t="str">
        <f>+VLOOKUP(C87950,Подписчики!A:B,2,0)</f>
        <v>UTC+0</v>
      </c>
      <c r="G87950">
        <f t="shared" si="2749"/>
        <v>7</v>
      </c>
    </row>
    <row r="87951" spans="1:7" x14ac:dyDescent="0.25">
      <c r="A87951">
        <v>266673</v>
      </c>
      <c r="B87951" s="1">
        <v>44388.407145631063</v>
      </c>
      <c r="C87951">
        <v>54110</v>
      </c>
      <c r="D87951">
        <v>411922</v>
      </c>
      <c r="E87951">
        <f t="shared" si="2748"/>
        <v>9</v>
      </c>
      <c r="F87951" t="str">
        <f>+VLOOKUP(C87951,Подписчики!A:B,2,0)</f>
        <v>UTC+2</v>
      </c>
      <c r="G87951">
        <f t="shared" si="2749"/>
        <v>7</v>
      </c>
    </row>
    <row r="87952" spans="1:7" x14ac:dyDescent="0.25">
      <c r="A87952">
        <v>266676</v>
      </c>
      <c r="B87952" s="1">
        <v>44388.410381877024</v>
      </c>
      <c r="C87952">
        <v>309227</v>
      </c>
      <c r="D87952">
        <v>266557</v>
      </c>
      <c r="E87952">
        <f t="shared" si="2748"/>
        <v>9</v>
      </c>
      <c r="F87952" t="str">
        <f>+VLOOKUP(C87952,Подписчики!A:B,2,0)</f>
        <v>UTC+2</v>
      </c>
      <c r="G87952">
        <f t="shared" si="2749"/>
        <v>7</v>
      </c>
    </row>
    <row r="87953" spans="1:7" x14ac:dyDescent="0.25">
      <c r="A87953">
        <v>266681</v>
      </c>
      <c r="B87953" s="1">
        <v>44388.410748619041</v>
      </c>
      <c r="C87953">
        <v>225783</v>
      </c>
      <c r="D87953">
        <v>316436</v>
      </c>
      <c r="E87953">
        <f t="shared" si="2748"/>
        <v>9</v>
      </c>
      <c r="F87953" t="str">
        <f>+VLOOKUP(C87953,Подписчики!A:B,2,0)</f>
        <v>UTC+3</v>
      </c>
      <c r="G87953">
        <f t="shared" si="2749"/>
        <v>7</v>
      </c>
    </row>
    <row r="87954" spans="1:7" x14ac:dyDescent="0.25">
      <c r="A87954">
        <v>266685</v>
      </c>
      <c r="B87954" s="1">
        <v>44388.412404530747</v>
      </c>
      <c r="C87954">
        <v>323200</v>
      </c>
      <c r="D87954">
        <v>301748</v>
      </c>
      <c r="E87954">
        <f t="shared" si="2748"/>
        <v>9</v>
      </c>
      <c r="F87954" t="str">
        <f>+VLOOKUP(C87954,Подписчики!A:B,2,0)</f>
        <v>UTC+7</v>
      </c>
      <c r="G87954">
        <f t="shared" si="2749"/>
        <v>7</v>
      </c>
    </row>
    <row r="87955" spans="1:7" x14ac:dyDescent="0.25">
      <c r="A87955">
        <v>266686</v>
      </c>
      <c r="B87955" s="1">
        <v>44388.412549211098</v>
      </c>
      <c r="C87955">
        <v>261841</v>
      </c>
      <c r="D87955">
        <v>128523</v>
      </c>
      <c r="E87955">
        <f t="shared" si="2748"/>
        <v>9</v>
      </c>
      <c r="F87955" t="str">
        <f>+VLOOKUP(C87955,Подписчики!A:B,2,0)</f>
        <v>UTC+0</v>
      </c>
      <c r="G87955">
        <f t="shared" si="2749"/>
        <v>7</v>
      </c>
    </row>
    <row r="87956" spans="1:7" x14ac:dyDescent="0.25">
      <c r="A87956">
        <v>266691</v>
      </c>
      <c r="B87956" s="1">
        <v>44388.413213592234</v>
      </c>
      <c r="C87956">
        <v>213300</v>
      </c>
      <c r="D87956">
        <v>347008</v>
      </c>
      <c r="E87956">
        <f t="shared" si="2748"/>
        <v>9</v>
      </c>
      <c r="F87956" t="str">
        <f>+VLOOKUP(C87956,Подписчики!A:B,2,0)</f>
        <v>UTC+5</v>
      </c>
      <c r="G87956">
        <f t="shared" si="2749"/>
        <v>7</v>
      </c>
    </row>
    <row r="87957" spans="1:7" x14ac:dyDescent="0.25">
      <c r="A87957">
        <v>266693</v>
      </c>
      <c r="B87957" s="1">
        <v>44388.414288766136</v>
      </c>
      <c r="C87957">
        <v>87744</v>
      </c>
      <c r="D87957">
        <v>192331</v>
      </c>
      <c r="E87957">
        <f t="shared" si="2748"/>
        <v>9</v>
      </c>
      <c r="F87957" t="str">
        <f>+VLOOKUP(C87957,Подписчики!A:B,2,0)</f>
        <v>UTC+4</v>
      </c>
      <c r="G87957">
        <f t="shared" si="2749"/>
        <v>7</v>
      </c>
    </row>
    <row r="87958" spans="1:7" x14ac:dyDescent="0.25">
      <c r="A87958">
        <v>266694</v>
      </c>
      <c r="B87958" s="1">
        <v>44388.414333333334</v>
      </c>
      <c r="C87958">
        <v>221836</v>
      </c>
      <c r="D87958">
        <v>182191</v>
      </c>
      <c r="E87958">
        <f t="shared" si="2748"/>
        <v>9</v>
      </c>
      <c r="F87958" t="str">
        <f>+VLOOKUP(C87958,Подписчики!A:B,2,0)</f>
        <v>UTC+1</v>
      </c>
      <c r="G87958">
        <f t="shared" si="2749"/>
        <v>7</v>
      </c>
    </row>
    <row r="87959" spans="1:7" x14ac:dyDescent="0.25">
      <c r="A87959">
        <v>266698</v>
      </c>
      <c r="B87959" s="1">
        <v>44388.414427184471</v>
      </c>
      <c r="C87959">
        <v>87608</v>
      </c>
      <c r="D87959">
        <v>278622</v>
      </c>
      <c r="E87959">
        <f t="shared" si="2748"/>
        <v>9</v>
      </c>
      <c r="F87959" t="str">
        <f>+VLOOKUP(C87959,Подписчики!A:B,2,0)</f>
        <v>UTC+4</v>
      </c>
      <c r="G87959">
        <f t="shared" si="2749"/>
        <v>7</v>
      </c>
    </row>
    <row r="87960" spans="1:7" x14ac:dyDescent="0.25">
      <c r="A87960">
        <v>266702</v>
      </c>
      <c r="B87960" s="1">
        <v>44388.41523624595</v>
      </c>
      <c r="C87960">
        <v>291573</v>
      </c>
      <c r="D87960">
        <v>104958</v>
      </c>
      <c r="E87960">
        <f t="shared" si="2748"/>
        <v>9</v>
      </c>
      <c r="F87960" t="str">
        <f>+VLOOKUP(C87960,Подписчики!A:B,2,0)</f>
        <v>UTC+2</v>
      </c>
      <c r="G87960">
        <f t="shared" si="2749"/>
        <v>7</v>
      </c>
    </row>
    <row r="87961" spans="1:7" x14ac:dyDescent="0.25">
      <c r="A87961">
        <v>266706</v>
      </c>
      <c r="B87961" s="1">
        <v>44388.415265358439</v>
      </c>
      <c r="C87961">
        <v>110000</v>
      </c>
      <c r="D87961">
        <v>158978</v>
      </c>
      <c r="E87961">
        <f t="shared" si="2748"/>
        <v>9</v>
      </c>
      <c r="F87961" t="str">
        <f>+VLOOKUP(C87961,Подписчики!A:B,2,0)</f>
        <v>UTC+1</v>
      </c>
      <c r="G87961">
        <f t="shared" si="2749"/>
        <v>7</v>
      </c>
    </row>
    <row r="87962" spans="1:7" x14ac:dyDescent="0.25">
      <c r="A87962">
        <v>266711</v>
      </c>
      <c r="B87962" s="1">
        <v>44388.416333333334</v>
      </c>
      <c r="C87962">
        <v>23007</v>
      </c>
      <c r="D87962">
        <v>227775</v>
      </c>
      <c r="E87962">
        <f t="shared" si="2748"/>
        <v>9</v>
      </c>
      <c r="F87962" t="str">
        <f>+VLOOKUP(C87962,Подписчики!A:B,2,0)</f>
        <v>UTC+1</v>
      </c>
      <c r="G87962">
        <f t="shared" si="2749"/>
        <v>7</v>
      </c>
    </row>
    <row r="87963" spans="1:7" x14ac:dyDescent="0.25">
      <c r="A87963">
        <v>266714</v>
      </c>
      <c r="B87963" s="1">
        <v>44388.417258899673</v>
      </c>
      <c r="C87963">
        <v>247601</v>
      </c>
      <c r="D87963">
        <v>58674</v>
      </c>
      <c r="E87963">
        <f t="shared" si="2748"/>
        <v>10</v>
      </c>
      <c r="F87963" t="str">
        <f>+VLOOKUP(C87963,Подписчики!A:B,2,0)</f>
        <v>UTC+3</v>
      </c>
      <c r="G87963">
        <f t="shared" si="2749"/>
        <v>7</v>
      </c>
    </row>
    <row r="87964" spans="1:7" x14ac:dyDescent="0.25">
      <c r="A87964">
        <v>266719</v>
      </c>
      <c r="B87964" s="1">
        <v>44388.418877022654</v>
      </c>
      <c r="C87964">
        <v>120000</v>
      </c>
      <c r="D87964">
        <v>6484</v>
      </c>
      <c r="E87964">
        <f t="shared" si="2748"/>
        <v>10</v>
      </c>
      <c r="F87964" t="str">
        <f>+VLOOKUP(C87964,Подписчики!A:B,2,0)</f>
        <v>UTC+3</v>
      </c>
      <c r="G87964">
        <f t="shared" si="2749"/>
        <v>7</v>
      </c>
    </row>
    <row r="87965" spans="1:7" x14ac:dyDescent="0.25">
      <c r="A87965">
        <v>266720</v>
      </c>
      <c r="B87965" s="1">
        <v>44388.419049653618</v>
      </c>
      <c r="C87965">
        <v>102747</v>
      </c>
      <c r="D87965">
        <v>428248</v>
      </c>
      <c r="E87965">
        <f t="shared" si="2748"/>
        <v>10</v>
      </c>
      <c r="F87965" t="str">
        <f>+VLOOKUP(C87965,Подписчики!A:B,2,0)</f>
        <v>UTC+4</v>
      </c>
      <c r="G87965">
        <f t="shared" si="2749"/>
        <v>7</v>
      </c>
    </row>
    <row r="87966" spans="1:7" x14ac:dyDescent="0.25">
      <c r="A87966">
        <v>266724</v>
      </c>
      <c r="B87966" s="1">
        <v>44388.420239875486</v>
      </c>
      <c r="C87966">
        <v>93340</v>
      </c>
      <c r="D87966">
        <v>387595</v>
      </c>
      <c r="E87966">
        <f t="shared" si="2748"/>
        <v>10</v>
      </c>
      <c r="F87966" t="str">
        <f>+VLOOKUP(C87966,Подписчики!A:B,2,0)</f>
        <v>UTC-4</v>
      </c>
      <c r="G87966">
        <f t="shared" si="2749"/>
        <v>7</v>
      </c>
    </row>
    <row r="87967" spans="1:7" x14ac:dyDescent="0.25">
      <c r="A87967">
        <v>266725</v>
      </c>
      <c r="B87967" s="1">
        <v>44388.42054506058</v>
      </c>
      <c r="C87967">
        <v>83901</v>
      </c>
      <c r="D87967">
        <v>411922</v>
      </c>
      <c r="E87967">
        <f t="shared" si="2748"/>
        <v>10</v>
      </c>
      <c r="F87967" t="str">
        <f>+VLOOKUP(C87967,Подписчики!A:B,2,0)</f>
        <v>UTC+7</v>
      </c>
      <c r="G87967">
        <f t="shared" si="2749"/>
        <v>7</v>
      </c>
    </row>
    <row r="87968" spans="1:7" x14ac:dyDescent="0.25">
      <c r="A87968">
        <v>266730</v>
      </c>
      <c r="B87968" s="1">
        <v>44388.420850245675</v>
      </c>
      <c r="C87968">
        <v>75817</v>
      </c>
      <c r="D87968">
        <v>445221</v>
      </c>
      <c r="E87968">
        <f t="shared" si="2748"/>
        <v>10</v>
      </c>
      <c r="F87968" t="str">
        <f>+VLOOKUP(C87968,Подписчики!A:B,2,0)</f>
        <v>UTC+0</v>
      </c>
      <c r="G87968">
        <f t="shared" si="2749"/>
        <v>7</v>
      </c>
    </row>
    <row r="87969" spans="1:7" x14ac:dyDescent="0.25">
      <c r="A87969">
        <v>266735</v>
      </c>
      <c r="B87969" s="1">
        <v>44388.421643726921</v>
      </c>
      <c r="C87969">
        <v>17854</v>
      </c>
      <c r="D87969">
        <v>219347</v>
      </c>
      <c r="E87969">
        <f t="shared" si="2748"/>
        <v>10</v>
      </c>
      <c r="F87969" t="str">
        <f>+VLOOKUP(C87969,Подписчики!A:B,2,0)</f>
        <v>UTC+2</v>
      </c>
      <c r="G87969">
        <f t="shared" si="2749"/>
        <v>7</v>
      </c>
    </row>
    <row r="87970" spans="1:7" x14ac:dyDescent="0.25">
      <c r="A87970">
        <v>266740</v>
      </c>
      <c r="B87970" s="1">
        <v>44388.421666666662</v>
      </c>
      <c r="C87970">
        <v>134084</v>
      </c>
      <c r="D87970">
        <v>250679</v>
      </c>
      <c r="E87970">
        <f t="shared" si="2748"/>
        <v>10</v>
      </c>
      <c r="F87970" t="str">
        <f>+VLOOKUP(C87970,Подписчики!A:B,2,0)</f>
        <v>UTC+2</v>
      </c>
      <c r="G87970">
        <f t="shared" si="2749"/>
        <v>7</v>
      </c>
    </row>
    <row r="87971" spans="1:7" x14ac:dyDescent="0.25">
      <c r="A87971">
        <v>266744</v>
      </c>
      <c r="B87971" s="1">
        <v>44388.422284615619</v>
      </c>
      <c r="C87971">
        <v>219783</v>
      </c>
      <c r="D87971">
        <v>105116</v>
      </c>
      <c r="E87971">
        <f t="shared" si="2748"/>
        <v>10</v>
      </c>
      <c r="F87971" t="str">
        <f>+VLOOKUP(C87971,Подписчики!A:B,2,0)</f>
        <v>UTC+1</v>
      </c>
      <c r="G87971">
        <f t="shared" si="2749"/>
        <v>7</v>
      </c>
    </row>
    <row r="87972" spans="1:7" x14ac:dyDescent="0.25">
      <c r="A87972">
        <v>266748</v>
      </c>
      <c r="B87972" s="1">
        <v>44388.422437208166</v>
      </c>
      <c r="C87972">
        <v>257885</v>
      </c>
      <c r="D87972">
        <v>158978</v>
      </c>
      <c r="E87972">
        <f t="shared" si="2748"/>
        <v>10</v>
      </c>
      <c r="F87972" t="str">
        <f>+VLOOKUP(C87972,Подписчики!A:B,2,0)</f>
        <v>UTC+1</v>
      </c>
      <c r="G87972">
        <f t="shared" si="2749"/>
        <v>7</v>
      </c>
    </row>
    <row r="87973" spans="1:7" x14ac:dyDescent="0.25">
      <c r="A87973">
        <v>266753</v>
      </c>
      <c r="B87973" s="1">
        <v>44388.42251779935</v>
      </c>
      <c r="C87973">
        <v>180038</v>
      </c>
      <c r="D87973">
        <v>4316</v>
      </c>
      <c r="E87973">
        <f t="shared" si="2748"/>
        <v>10</v>
      </c>
      <c r="F87973" t="str">
        <f>+VLOOKUP(C87973,Подписчики!A:B,2,0)</f>
        <v>UTC+0</v>
      </c>
      <c r="G87973">
        <f t="shared" si="2749"/>
        <v>7</v>
      </c>
    </row>
    <row r="87974" spans="1:7" x14ac:dyDescent="0.25">
      <c r="A87974">
        <v>266754</v>
      </c>
      <c r="B87974" s="1">
        <v>44388.425702688677</v>
      </c>
      <c r="C87974">
        <v>154833</v>
      </c>
      <c r="D87974">
        <v>447858</v>
      </c>
      <c r="E87974">
        <f t="shared" si="2748"/>
        <v>10</v>
      </c>
      <c r="F87974" t="str">
        <f>+VLOOKUP(C87974,Подписчики!A:B,2,0)</f>
        <v>UTC+3</v>
      </c>
      <c r="G87974">
        <f t="shared" si="2749"/>
        <v>7</v>
      </c>
    </row>
    <row r="87975" spans="1:7" x14ac:dyDescent="0.25">
      <c r="A87975">
        <v>266757</v>
      </c>
      <c r="B87975" s="1">
        <v>44388.425733207187</v>
      </c>
      <c r="C87975">
        <v>79486</v>
      </c>
      <c r="D87975">
        <v>226744</v>
      </c>
      <c r="E87975">
        <f t="shared" si="2748"/>
        <v>10</v>
      </c>
      <c r="F87975" t="str">
        <f>+VLOOKUP(C87975,Подписчики!A:B,2,0)</f>
        <v>UTC+1</v>
      </c>
      <c r="G87975">
        <f t="shared" si="2749"/>
        <v>7</v>
      </c>
    </row>
    <row r="87976" spans="1:7" x14ac:dyDescent="0.25">
      <c r="A87976">
        <v>266758</v>
      </c>
      <c r="B87976" s="1">
        <v>44388.425754045304</v>
      </c>
      <c r="C87976">
        <v>15139</v>
      </c>
      <c r="D87976">
        <v>294042</v>
      </c>
      <c r="E87976">
        <f t="shared" si="2748"/>
        <v>10</v>
      </c>
      <c r="F87976" t="str">
        <f>+VLOOKUP(C87976,Подписчики!A:B,2,0)</f>
        <v>UTC+8</v>
      </c>
      <c r="G87976">
        <f t="shared" si="2749"/>
        <v>7</v>
      </c>
    </row>
    <row r="87977" spans="1:7" x14ac:dyDescent="0.25">
      <c r="A87977">
        <v>266762</v>
      </c>
      <c r="B87977" s="1">
        <v>44388.426038392288</v>
      </c>
      <c r="C87977">
        <v>81893</v>
      </c>
      <c r="D87977">
        <v>304128</v>
      </c>
      <c r="E87977">
        <f t="shared" si="2748"/>
        <v>10</v>
      </c>
      <c r="F87977" t="str">
        <f>+VLOOKUP(C87977,Подписчики!A:B,2,0)</f>
        <v>UTC+1</v>
      </c>
      <c r="G87977">
        <f t="shared" si="2749"/>
        <v>7</v>
      </c>
    </row>
    <row r="87978" spans="1:7" x14ac:dyDescent="0.25">
      <c r="A87978">
        <v>266765</v>
      </c>
      <c r="B87978" s="1">
        <v>44388.426129947817</v>
      </c>
      <c r="C87978">
        <v>48977</v>
      </c>
      <c r="D87978">
        <v>158978</v>
      </c>
      <c r="E87978">
        <f t="shared" si="2748"/>
        <v>10</v>
      </c>
      <c r="F87978" t="str">
        <f>+VLOOKUP(C87978,Подписчики!A:B,2,0)</f>
        <v>UTC+3</v>
      </c>
      <c r="G87978">
        <f t="shared" si="2749"/>
        <v>7</v>
      </c>
    </row>
    <row r="87979" spans="1:7" x14ac:dyDescent="0.25">
      <c r="A87979">
        <v>266767</v>
      </c>
      <c r="B87979" s="1">
        <v>44388.428022095402</v>
      </c>
      <c r="C87979">
        <v>73275</v>
      </c>
      <c r="D87979">
        <v>165492</v>
      </c>
      <c r="E87979">
        <f t="shared" si="2748"/>
        <v>10</v>
      </c>
      <c r="F87979" t="str">
        <f>+VLOOKUP(C87979,Подписчики!A:B,2,0)</f>
        <v>UTC-4</v>
      </c>
      <c r="G87979">
        <f t="shared" si="2749"/>
        <v>7</v>
      </c>
    </row>
    <row r="87980" spans="1:7" x14ac:dyDescent="0.25">
      <c r="A87980">
        <v>266771</v>
      </c>
      <c r="B87980" s="1">
        <v>44388.428357799006</v>
      </c>
      <c r="C87980">
        <v>109348</v>
      </c>
      <c r="D87980">
        <v>359858</v>
      </c>
      <c r="E87980">
        <f t="shared" si="2748"/>
        <v>10</v>
      </c>
      <c r="F87980" t="str">
        <f>+VLOOKUP(C87980,Подписчики!A:B,2,0)</f>
        <v>UTC+6</v>
      </c>
      <c r="G87980">
        <f t="shared" si="2749"/>
        <v>7</v>
      </c>
    </row>
    <row r="87981" spans="1:7" x14ac:dyDescent="0.25">
      <c r="A87981">
        <v>266772</v>
      </c>
      <c r="B87981" s="1">
        <v>44388.429799352751</v>
      </c>
      <c r="C87981">
        <v>23698</v>
      </c>
      <c r="D87981">
        <v>162939</v>
      </c>
      <c r="E87981">
        <f t="shared" si="2748"/>
        <v>10</v>
      </c>
      <c r="F87981" t="str">
        <f>+VLOOKUP(C87981,Подписчики!A:B,2,0)</f>
        <v>UTC+2</v>
      </c>
      <c r="G87981">
        <f t="shared" si="2749"/>
        <v>7</v>
      </c>
    </row>
    <row r="87982" spans="1:7" x14ac:dyDescent="0.25">
      <c r="A87982">
        <v>266773</v>
      </c>
      <c r="B87982" s="1">
        <v>44388.429799352751</v>
      </c>
      <c r="C87982">
        <v>113741</v>
      </c>
      <c r="D87982">
        <v>438821</v>
      </c>
      <c r="E87982">
        <f t="shared" si="2748"/>
        <v>10</v>
      </c>
      <c r="F87982" t="str">
        <f>+VLOOKUP(C87982,Подписчики!A:B,2,0)</f>
        <v>UTC+6</v>
      </c>
      <c r="G87982">
        <f t="shared" si="2749"/>
        <v>7</v>
      </c>
    </row>
    <row r="87983" spans="1:7" x14ac:dyDescent="0.25">
      <c r="A87983">
        <v>266774</v>
      </c>
      <c r="B87983" s="1">
        <v>44388.430203883494</v>
      </c>
      <c r="C87983">
        <v>258366</v>
      </c>
      <c r="D87983">
        <v>58504</v>
      </c>
      <c r="E87983">
        <f t="shared" si="2748"/>
        <v>10</v>
      </c>
      <c r="F87983" t="str">
        <f>+VLOOKUP(C87983,Подписчики!A:B,2,0)</f>
        <v>UTC+7</v>
      </c>
      <c r="G87983">
        <f t="shared" si="2749"/>
        <v>7</v>
      </c>
    </row>
    <row r="87984" spans="1:7" x14ac:dyDescent="0.25">
      <c r="A87984">
        <v>266778</v>
      </c>
      <c r="B87984" s="1">
        <v>44388.430433057649</v>
      </c>
      <c r="C87984">
        <v>268456</v>
      </c>
      <c r="D87984">
        <v>242428</v>
      </c>
      <c r="E87984">
        <f t="shared" si="2748"/>
        <v>10</v>
      </c>
      <c r="F87984" t="str">
        <f>+VLOOKUP(C87984,Подписчики!A:B,2,0)</f>
        <v>UTC+1</v>
      </c>
      <c r="G87984">
        <f t="shared" si="2749"/>
        <v>7</v>
      </c>
    </row>
    <row r="87985" spans="1:7" x14ac:dyDescent="0.25">
      <c r="A87985">
        <v>266781</v>
      </c>
      <c r="B87985" s="1">
        <v>44388.430524613177</v>
      </c>
      <c r="C87985">
        <v>82243</v>
      </c>
      <c r="D87985">
        <v>182191</v>
      </c>
      <c r="E87985">
        <f t="shared" si="2748"/>
        <v>10</v>
      </c>
      <c r="F87985" t="str">
        <f>+VLOOKUP(C87985,Подписчики!A:B,2,0)</f>
        <v>UTC+1</v>
      </c>
      <c r="G87985">
        <f t="shared" si="2749"/>
        <v>7</v>
      </c>
    </row>
    <row r="87986" spans="1:7" x14ac:dyDescent="0.25">
      <c r="A87986">
        <v>266782</v>
      </c>
      <c r="B87986" s="1">
        <v>44388.430585650196</v>
      </c>
      <c r="C87986">
        <v>20284</v>
      </c>
      <c r="D87986">
        <v>43842</v>
      </c>
      <c r="E87986">
        <f t="shared" si="2748"/>
        <v>10</v>
      </c>
      <c r="F87986" t="str">
        <f>+VLOOKUP(C87986,Подписчики!A:B,2,0)</f>
        <v>UTC+0</v>
      </c>
      <c r="G87986">
        <f t="shared" si="2749"/>
        <v>7</v>
      </c>
    </row>
    <row r="87987" spans="1:7" x14ac:dyDescent="0.25">
      <c r="A87987">
        <v>266785</v>
      </c>
      <c r="B87987" s="1">
        <v>44388.431073946347</v>
      </c>
      <c r="C87987">
        <v>329838</v>
      </c>
      <c r="D87987">
        <v>250771</v>
      </c>
      <c r="E87987">
        <f t="shared" si="2748"/>
        <v>10</v>
      </c>
      <c r="F87987" t="str">
        <f>+VLOOKUP(C87987,Подписчики!A:B,2,0)</f>
        <v>UTC+1</v>
      </c>
      <c r="G87987">
        <f t="shared" si="2749"/>
        <v>7</v>
      </c>
    </row>
    <row r="87988" spans="1:7" x14ac:dyDescent="0.25">
      <c r="A87988">
        <v>266787</v>
      </c>
      <c r="B87988" s="1">
        <v>44388.432996612442</v>
      </c>
      <c r="C87988">
        <v>219928</v>
      </c>
      <c r="D87988">
        <v>341081</v>
      </c>
      <c r="E87988">
        <f t="shared" si="2748"/>
        <v>10</v>
      </c>
      <c r="F87988" t="str">
        <f>+VLOOKUP(C87988,Подписчики!A:B,2,0)</f>
        <v>UTC+2</v>
      </c>
      <c r="G87988">
        <f t="shared" si="2749"/>
        <v>7</v>
      </c>
    </row>
    <row r="87989" spans="1:7" x14ac:dyDescent="0.25">
      <c r="A87989">
        <v>266791</v>
      </c>
      <c r="B87989" s="1">
        <v>44388.433333333334</v>
      </c>
      <c r="C87989">
        <v>20281</v>
      </c>
      <c r="D87989">
        <v>250679</v>
      </c>
      <c r="E87989">
        <f t="shared" si="2748"/>
        <v>10</v>
      </c>
      <c r="F87989" t="str">
        <f>+VLOOKUP(C87989,Подписчики!A:B,2,0)</f>
        <v>UTC+1</v>
      </c>
      <c r="G87989">
        <f t="shared" si="2749"/>
        <v>7</v>
      </c>
    </row>
    <row r="87990" spans="1:7" x14ac:dyDescent="0.25">
      <c r="A87990">
        <v>266792</v>
      </c>
      <c r="B87990" s="1">
        <v>44388.435867313914</v>
      </c>
      <c r="C87990">
        <v>39531</v>
      </c>
      <c r="D87990">
        <v>411922</v>
      </c>
      <c r="E87990">
        <f t="shared" si="2748"/>
        <v>10</v>
      </c>
      <c r="F87990" t="str">
        <f>+VLOOKUP(C87990,Подписчики!A:B,2,0)</f>
        <v>UTC+5</v>
      </c>
      <c r="G87990">
        <f t="shared" si="2749"/>
        <v>7</v>
      </c>
    </row>
    <row r="87991" spans="1:7" x14ac:dyDescent="0.25">
      <c r="A87991">
        <v>266795</v>
      </c>
      <c r="B87991" s="1">
        <v>44388.435895870847</v>
      </c>
      <c r="C87991">
        <v>35313</v>
      </c>
      <c r="D87991">
        <v>182191</v>
      </c>
      <c r="E87991">
        <f t="shared" si="2748"/>
        <v>10</v>
      </c>
      <c r="F87991" t="str">
        <f>+VLOOKUP(C87991,Подписчики!A:B,2,0)</f>
        <v>UTC+1</v>
      </c>
      <c r="G87991">
        <f t="shared" si="2749"/>
        <v>7</v>
      </c>
    </row>
    <row r="87992" spans="1:7" x14ac:dyDescent="0.25">
      <c r="A87992">
        <v>266799</v>
      </c>
      <c r="B87992" s="1">
        <v>44388.436999999998</v>
      </c>
      <c r="C87992">
        <v>279346</v>
      </c>
      <c r="D87992">
        <v>470762</v>
      </c>
      <c r="E87992">
        <f t="shared" si="2748"/>
        <v>10</v>
      </c>
      <c r="F87992" t="str">
        <f>+VLOOKUP(C87992,Подписчики!A:B,2,0)</f>
        <v>UTC+0</v>
      </c>
      <c r="G87992">
        <f t="shared" si="2749"/>
        <v>7</v>
      </c>
    </row>
    <row r="87993" spans="1:7" x14ac:dyDescent="0.25">
      <c r="A87993">
        <v>266800</v>
      </c>
      <c r="B87993" s="1">
        <v>44388.437485436894</v>
      </c>
      <c r="C87993">
        <v>5410</v>
      </c>
      <c r="D87993">
        <v>77124</v>
      </c>
      <c r="E87993">
        <f t="shared" si="2748"/>
        <v>10</v>
      </c>
      <c r="F87993" t="str">
        <f>+VLOOKUP(C87993,Подписчики!A:B,2,0)</f>
        <v>UTC+9</v>
      </c>
      <c r="G87993">
        <f t="shared" si="2749"/>
        <v>7</v>
      </c>
    </row>
    <row r="87994" spans="1:7" x14ac:dyDescent="0.25">
      <c r="A87994">
        <v>266802</v>
      </c>
      <c r="B87994" s="1">
        <v>44388.439912621361</v>
      </c>
      <c r="C87994">
        <v>267789</v>
      </c>
      <c r="D87994">
        <v>230507</v>
      </c>
      <c r="E87994">
        <f t="shared" si="2748"/>
        <v>10</v>
      </c>
      <c r="F87994" t="str">
        <f>+VLOOKUP(C87994,Подписчики!A:B,2,0)</f>
        <v>UTC+7</v>
      </c>
      <c r="G87994">
        <f t="shared" si="2749"/>
        <v>7</v>
      </c>
    </row>
    <row r="87995" spans="1:7" x14ac:dyDescent="0.25">
      <c r="A87995">
        <v>266805</v>
      </c>
      <c r="B87995" s="1">
        <v>44388.440317152104</v>
      </c>
      <c r="C87995">
        <v>179684</v>
      </c>
      <c r="D87995">
        <v>230507</v>
      </c>
      <c r="E87995">
        <f t="shared" si="2748"/>
        <v>10</v>
      </c>
      <c r="F87995" t="str">
        <f>+VLOOKUP(C87995,Подписчики!A:B,2,0)</f>
        <v>UTC+0</v>
      </c>
      <c r="G87995">
        <f t="shared" si="2749"/>
        <v>7</v>
      </c>
    </row>
    <row r="87996" spans="1:7" x14ac:dyDescent="0.25">
      <c r="A87996">
        <v>266806</v>
      </c>
      <c r="B87996" s="1">
        <v>44388.441511276593</v>
      </c>
      <c r="C87996">
        <v>144912</v>
      </c>
      <c r="D87996">
        <v>88863</v>
      </c>
      <c r="E87996">
        <f t="shared" si="2748"/>
        <v>10</v>
      </c>
      <c r="F87996" t="str">
        <f>+VLOOKUP(C87996,Подписчики!A:B,2,0)</f>
        <v>UTC+3</v>
      </c>
      <c r="G87996">
        <f t="shared" si="2749"/>
        <v>7</v>
      </c>
    </row>
    <row r="87997" spans="1:7" x14ac:dyDescent="0.25">
      <c r="A87997">
        <v>266810</v>
      </c>
      <c r="B87997" s="1">
        <v>44388.442744336564</v>
      </c>
      <c r="C87997">
        <v>268894</v>
      </c>
      <c r="D87997">
        <v>291168</v>
      </c>
      <c r="E87997">
        <f t="shared" si="2748"/>
        <v>10</v>
      </c>
      <c r="F87997" t="str">
        <f>+VLOOKUP(C87997,Подписчики!A:B,2,0)</f>
        <v>UTC+2</v>
      </c>
      <c r="G87997">
        <f t="shared" si="2749"/>
        <v>7</v>
      </c>
    </row>
    <row r="87998" spans="1:7" x14ac:dyDescent="0.25">
      <c r="A87998">
        <v>266811</v>
      </c>
      <c r="B87998" s="1">
        <v>44388.443553398058</v>
      </c>
      <c r="C87998">
        <v>43442</v>
      </c>
      <c r="D87998">
        <v>192216</v>
      </c>
      <c r="E87998">
        <f t="shared" si="2748"/>
        <v>10</v>
      </c>
      <c r="F87998" t="str">
        <f>+VLOOKUP(C87998,Подписчики!A:B,2,0)</f>
        <v>UTC+4</v>
      </c>
      <c r="G87998">
        <f t="shared" si="2749"/>
        <v>7</v>
      </c>
    </row>
    <row r="87999" spans="1:7" x14ac:dyDescent="0.25">
      <c r="A87999">
        <v>266812</v>
      </c>
      <c r="B87999" s="1">
        <v>44388.443769646292</v>
      </c>
      <c r="C87999">
        <v>101389</v>
      </c>
      <c r="D87999">
        <v>250679</v>
      </c>
      <c r="E87999">
        <f t="shared" si="2748"/>
        <v>10</v>
      </c>
      <c r="F87999" t="str">
        <f>+VLOOKUP(C87999,Подписчики!A:B,2,0)</f>
        <v>UTC+2</v>
      </c>
      <c r="G87999">
        <f t="shared" si="2749"/>
        <v>7</v>
      </c>
    </row>
    <row r="88000" spans="1:7" x14ac:dyDescent="0.25">
      <c r="A88000">
        <v>266814</v>
      </c>
      <c r="B88000" s="1">
        <v>44388.443922238839</v>
      </c>
      <c r="C88000">
        <v>42554</v>
      </c>
      <c r="D88000">
        <v>158978</v>
      </c>
      <c r="E88000">
        <f t="shared" si="2748"/>
        <v>10</v>
      </c>
      <c r="F88000" t="str">
        <f>+VLOOKUP(C88000,Подписчики!A:B,2,0)</f>
        <v>UTC+2</v>
      </c>
      <c r="G88000">
        <f t="shared" si="2749"/>
        <v>7</v>
      </c>
    </row>
    <row r="88001" spans="1:7" x14ac:dyDescent="0.25">
      <c r="A88001">
        <v>266815</v>
      </c>
      <c r="B88001" s="1">
        <v>44388.445171521031</v>
      </c>
      <c r="C88001">
        <v>40526</v>
      </c>
      <c r="D88001">
        <v>188440</v>
      </c>
      <c r="E88001">
        <f t="shared" si="2748"/>
        <v>10</v>
      </c>
      <c r="F88001" t="str">
        <f>+VLOOKUP(C88001,Подписчики!A:B,2,0)</f>
        <v>UTC+8</v>
      </c>
      <c r="G88001">
        <f t="shared" si="2749"/>
        <v>7</v>
      </c>
    </row>
    <row r="88002" spans="1:7" x14ac:dyDescent="0.25">
      <c r="A88002">
        <v>266818</v>
      </c>
      <c r="B88002" s="1">
        <v>44388.446000000004</v>
      </c>
      <c r="C88002">
        <v>240378</v>
      </c>
      <c r="D88002">
        <v>351192</v>
      </c>
      <c r="E88002">
        <f t="shared" si="2748"/>
        <v>10</v>
      </c>
      <c r="F88002" t="str">
        <f>+VLOOKUP(C88002,Подписчики!A:B,2,0)</f>
        <v>UTC+3</v>
      </c>
      <c r="G88002">
        <f t="shared" si="2749"/>
        <v>7</v>
      </c>
    </row>
    <row r="88003" spans="1:7" x14ac:dyDescent="0.25">
      <c r="A88003">
        <v>266819</v>
      </c>
      <c r="B88003" s="1">
        <v>44388.446363719595</v>
      </c>
      <c r="C88003">
        <v>282877</v>
      </c>
      <c r="D88003">
        <v>182191</v>
      </c>
      <c r="E88003">
        <f t="shared" ref="E88003:E88066" si="2750">HOUR(B88003)</f>
        <v>10</v>
      </c>
      <c r="F88003" t="str">
        <f>+VLOOKUP(C88003,Подписчики!A:B,2,0)</f>
        <v>UTC+3</v>
      </c>
      <c r="G88003">
        <f t="shared" ref="G88003:G88066" si="2751">WEEKDAY(B88003,2)</f>
        <v>7</v>
      </c>
    </row>
    <row r="88004" spans="1:7" x14ac:dyDescent="0.25">
      <c r="A88004">
        <v>266821</v>
      </c>
      <c r="B88004" s="1">
        <v>44388.446729941708</v>
      </c>
      <c r="C88004">
        <v>261861</v>
      </c>
      <c r="D88004">
        <v>351192</v>
      </c>
      <c r="E88004">
        <f t="shared" si="2750"/>
        <v>10</v>
      </c>
      <c r="F88004" t="str">
        <f>+VLOOKUP(C88004,Подписчики!A:B,2,0)</f>
        <v>UTC+9</v>
      </c>
      <c r="G88004">
        <f t="shared" si="2751"/>
        <v>7</v>
      </c>
    </row>
    <row r="88005" spans="1:7" x14ac:dyDescent="0.25">
      <c r="A88005">
        <v>266825</v>
      </c>
      <c r="B88005" s="1">
        <v>44388.448003236248</v>
      </c>
      <c r="C88005">
        <v>193381</v>
      </c>
      <c r="D88005">
        <v>452568</v>
      </c>
      <c r="E88005">
        <f t="shared" si="2750"/>
        <v>10</v>
      </c>
      <c r="F88005" t="str">
        <f>+VLOOKUP(C88005,Подписчики!A:B,2,0)</f>
        <v>UTC+7</v>
      </c>
      <c r="G88005">
        <f t="shared" si="2751"/>
        <v>7</v>
      </c>
    </row>
    <row r="88006" spans="1:7" x14ac:dyDescent="0.25">
      <c r="A88006">
        <v>266827</v>
      </c>
      <c r="B88006" s="1">
        <v>44388.45033112583</v>
      </c>
      <c r="C88006">
        <v>231284</v>
      </c>
      <c r="D88006">
        <v>458081</v>
      </c>
      <c r="E88006">
        <f t="shared" si="2750"/>
        <v>10</v>
      </c>
      <c r="F88006" t="str">
        <f>+VLOOKUP(C88006,Подписчики!A:B,2,0)</f>
        <v>UTC+3</v>
      </c>
      <c r="G88006">
        <f t="shared" si="2751"/>
        <v>7</v>
      </c>
    </row>
    <row r="88007" spans="1:7" x14ac:dyDescent="0.25">
      <c r="A88007">
        <v>266831</v>
      </c>
      <c r="B88007" s="1">
        <v>44388.450430420715</v>
      </c>
      <c r="C88007">
        <v>69633</v>
      </c>
      <c r="D88007">
        <v>311670</v>
      </c>
      <c r="E88007">
        <f t="shared" si="2750"/>
        <v>10</v>
      </c>
      <c r="F88007" t="str">
        <f>+VLOOKUP(C88007,Подписчики!A:B,2,0)</f>
        <v>UTC+9</v>
      </c>
      <c r="G88007">
        <f t="shared" si="2751"/>
        <v>7</v>
      </c>
    </row>
    <row r="88008" spans="1:7" x14ac:dyDescent="0.25">
      <c r="A88008">
        <v>266835</v>
      </c>
      <c r="B88008" s="1">
        <v>44388.451551866208</v>
      </c>
      <c r="C88008">
        <v>130563</v>
      </c>
      <c r="D88008">
        <v>175663</v>
      </c>
      <c r="E88008">
        <f t="shared" si="2750"/>
        <v>10</v>
      </c>
      <c r="F88008" t="str">
        <f>+VLOOKUP(C88008,Подписчики!A:B,2,0)</f>
        <v>UTC+4</v>
      </c>
      <c r="G88008">
        <f t="shared" si="2751"/>
        <v>7</v>
      </c>
    </row>
    <row r="88009" spans="1:7" x14ac:dyDescent="0.25">
      <c r="A88009">
        <v>266837</v>
      </c>
      <c r="B88009" s="1">
        <v>44388.451644012945</v>
      </c>
      <c r="C88009">
        <v>63591</v>
      </c>
      <c r="D88009">
        <v>347367</v>
      </c>
      <c r="E88009">
        <f t="shared" si="2750"/>
        <v>10</v>
      </c>
      <c r="F88009" t="str">
        <f>+VLOOKUP(C88009,Подписчики!A:B,2,0)</f>
        <v>UTC+8</v>
      </c>
      <c r="G88009">
        <f t="shared" si="2751"/>
        <v>7</v>
      </c>
    </row>
    <row r="88010" spans="1:7" x14ac:dyDescent="0.25">
      <c r="A88010">
        <v>266839</v>
      </c>
      <c r="B88010" s="1">
        <v>44388.454071197411</v>
      </c>
      <c r="C88010">
        <v>136706</v>
      </c>
      <c r="D88010">
        <v>86587</v>
      </c>
      <c r="E88010">
        <f t="shared" si="2750"/>
        <v>10</v>
      </c>
      <c r="F88010" t="str">
        <f>+VLOOKUP(C88010,Подписчики!A:B,2,0)</f>
        <v>UTC+2</v>
      </c>
      <c r="G88010">
        <f t="shared" si="2751"/>
        <v>7</v>
      </c>
    </row>
    <row r="88011" spans="1:7" x14ac:dyDescent="0.25">
      <c r="A88011">
        <v>266840</v>
      </c>
      <c r="B88011" s="1">
        <v>44388.454071197411</v>
      </c>
      <c r="C88011">
        <v>171244</v>
      </c>
      <c r="D88011">
        <v>328491</v>
      </c>
      <c r="E88011">
        <f t="shared" si="2750"/>
        <v>10</v>
      </c>
      <c r="F88011" t="str">
        <f>+VLOOKUP(C88011,Подписчики!A:B,2,0)</f>
        <v>UTC+6</v>
      </c>
      <c r="G88011">
        <f t="shared" si="2751"/>
        <v>7</v>
      </c>
    </row>
    <row r="88012" spans="1:7" x14ac:dyDescent="0.25">
      <c r="A88012">
        <v>266844</v>
      </c>
      <c r="B88012" s="1">
        <v>44388.455458235418</v>
      </c>
      <c r="C88012">
        <v>349472</v>
      </c>
      <c r="D88012">
        <v>347008</v>
      </c>
      <c r="E88012">
        <f t="shared" si="2750"/>
        <v>10</v>
      </c>
      <c r="F88012" t="str">
        <f>+VLOOKUP(C88012,Подписчики!A:B,2,0)</f>
        <v>UTC+1</v>
      </c>
      <c r="G88012">
        <f t="shared" si="2751"/>
        <v>7</v>
      </c>
    </row>
    <row r="88013" spans="1:7" x14ac:dyDescent="0.25">
      <c r="A88013">
        <v>266846</v>
      </c>
      <c r="B88013" s="1">
        <v>44388.456099124116</v>
      </c>
      <c r="C88013">
        <v>211660</v>
      </c>
      <c r="D88013">
        <v>182191</v>
      </c>
      <c r="E88013">
        <f t="shared" si="2750"/>
        <v>10</v>
      </c>
      <c r="F88013" t="str">
        <f>+VLOOKUP(C88013,Подписчики!A:B,2,0)</f>
        <v>UTC+3</v>
      </c>
      <c r="G88013">
        <f t="shared" si="2751"/>
        <v>7</v>
      </c>
    </row>
    <row r="88014" spans="1:7" x14ac:dyDescent="0.25">
      <c r="A88014">
        <v>266851</v>
      </c>
      <c r="B88014" s="1">
        <v>44388.456498381878</v>
      </c>
      <c r="C88014">
        <v>131723</v>
      </c>
      <c r="D88014">
        <v>158978</v>
      </c>
      <c r="E88014">
        <f t="shared" si="2750"/>
        <v>10</v>
      </c>
      <c r="F88014" t="str">
        <f>+VLOOKUP(C88014,Подписчики!A:B,2,0)</f>
        <v>UTC+4</v>
      </c>
      <c r="G88014">
        <f t="shared" si="2751"/>
        <v>7</v>
      </c>
    </row>
    <row r="88015" spans="1:7" x14ac:dyDescent="0.25">
      <c r="A88015">
        <v>266856</v>
      </c>
      <c r="B88015" s="1">
        <v>44388.457167271954</v>
      </c>
      <c r="C88015">
        <v>96122</v>
      </c>
      <c r="D88015">
        <v>165821</v>
      </c>
      <c r="E88015">
        <f t="shared" si="2750"/>
        <v>10</v>
      </c>
      <c r="F88015" t="str">
        <f>+VLOOKUP(C88015,Подписчики!A:B,2,0)</f>
        <v>UTC+1</v>
      </c>
      <c r="G88015">
        <f t="shared" si="2751"/>
        <v>7</v>
      </c>
    </row>
    <row r="88016" spans="1:7" x14ac:dyDescent="0.25">
      <c r="A88016">
        <v>266861</v>
      </c>
      <c r="B88016" s="1">
        <v>44388.457307443365</v>
      </c>
      <c r="C88016">
        <v>168</v>
      </c>
      <c r="D88016">
        <v>311670</v>
      </c>
      <c r="E88016">
        <f t="shared" si="2750"/>
        <v>10</v>
      </c>
      <c r="F88016" t="str">
        <f>+VLOOKUP(C88016,Подписчики!A:B,2,0)</f>
        <v>UTC+6</v>
      </c>
      <c r="G88016">
        <f t="shared" si="2751"/>
        <v>7</v>
      </c>
    </row>
    <row r="88017" spans="1:7" x14ac:dyDescent="0.25">
      <c r="A88017">
        <v>266863</v>
      </c>
      <c r="B88017" s="1">
        <v>44388.458925566338</v>
      </c>
      <c r="C88017">
        <v>49994</v>
      </c>
      <c r="D88017">
        <v>137435</v>
      </c>
      <c r="E88017">
        <f t="shared" si="2750"/>
        <v>11</v>
      </c>
      <c r="F88017" t="str">
        <f>+VLOOKUP(C88017,Подписчики!A:B,2,0)</f>
        <v>UTC+2</v>
      </c>
      <c r="G88017">
        <f t="shared" si="2751"/>
        <v>7</v>
      </c>
    </row>
    <row r="88018" spans="1:7" x14ac:dyDescent="0.25">
      <c r="A88018">
        <v>266867</v>
      </c>
      <c r="B88018" s="1">
        <v>44388.459330097088</v>
      </c>
      <c r="C88018">
        <v>42190</v>
      </c>
      <c r="D88018">
        <v>158978</v>
      </c>
      <c r="E88018">
        <f t="shared" si="2750"/>
        <v>11</v>
      </c>
      <c r="F88018" t="str">
        <f>+VLOOKUP(C88018,Подписчики!A:B,2,0)</f>
        <v>UTC+7</v>
      </c>
      <c r="G88018">
        <f t="shared" si="2751"/>
        <v>7</v>
      </c>
    </row>
    <row r="88019" spans="1:7" x14ac:dyDescent="0.25">
      <c r="A88019">
        <v>266870</v>
      </c>
      <c r="B88019" s="1">
        <v>44388.459330097088</v>
      </c>
      <c r="C88019">
        <v>138344</v>
      </c>
      <c r="D88019">
        <v>436070</v>
      </c>
      <c r="E88019">
        <f t="shared" si="2750"/>
        <v>11</v>
      </c>
      <c r="F88019" t="str">
        <f>+VLOOKUP(C88019,Подписчики!A:B,2,0)</f>
        <v>UTC+3</v>
      </c>
      <c r="G88019">
        <f t="shared" si="2751"/>
        <v>7</v>
      </c>
    </row>
    <row r="88020" spans="1:7" x14ac:dyDescent="0.25">
      <c r="A88020">
        <v>266872</v>
      </c>
      <c r="B88020" s="1">
        <v>44388.460371715446</v>
      </c>
      <c r="C88020">
        <v>210464</v>
      </c>
      <c r="D88020">
        <v>97294</v>
      </c>
      <c r="E88020">
        <f t="shared" si="2750"/>
        <v>11</v>
      </c>
      <c r="F88020" t="str">
        <f>+VLOOKUP(C88020,Подписчики!A:B,2,0)</f>
        <v>UTC+1</v>
      </c>
      <c r="G88020">
        <f t="shared" si="2751"/>
        <v>7</v>
      </c>
    </row>
    <row r="88021" spans="1:7" x14ac:dyDescent="0.25">
      <c r="A88021">
        <v>266873</v>
      </c>
      <c r="B88021" s="1">
        <v>44388.460948220069</v>
      </c>
      <c r="C88021">
        <v>254966</v>
      </c>
      <c r="D88021">
        <v>140147</v>
      </c>
      <c r="E88021">
        <f t="shared" si="2750"/>
        <v>11</v>
      </c>
      <c r="F88021" t="str">
        <f>+VLOOKUP(C88021,Подписчики!A:B,2,0)</f>
        <v>UTC+7</v>
      </c>
      <c r="G88021">
        <f t="shared" si="2751"/>
        <v>7</v>
      </c>
    </row>
    <row r="88022" spans="1:7" x14ac:dyDescent="0.25">
      <c r="A88022">
        <v>266874</v>
      </c>
      <c r="B88022" s="1">
        <v>44388.461165196692</v>
      </c>
      <c r="C88022">
        <v>20285</v>
      </c>
      <c r="D88022">
        <v>473327</v>
      </c>
      <c r="E88022">
        <f t="shared" si="2750"/>
        <v>11</v>
      </c>
      <c r="F88022" t="str">
        <f>+VLOOKUP(C88022,Подписчики!A:B,2,0)</f>
        <v>UTC-9</v>
      </c>
      <c r="G88022">
        <f t="shared" si="2751"/>
        <v>7</v>
      </c>
    </row>
    <row r="88023" spans="1:7" x14ac:dyDescent="0.25">
      <c r="A88023">
        <v>266879</v>
      </c>
      <c r="B88023" s="1">
        <v>44388.461867122409</v>
      </c>
      <c r="C88023">
        <v>158406</v>
      </c>
      <c r="D88023">
        <v>27877</v>
      </c>
      <c r="E88023">
        <f t="shared" si="2750"/>
        <v>11</v>
      </c>
      <c r="F88023" t="str">
        <f>+VLOOKUP(C88023,Подписчики!A:B,2,0)</f>
        <v>UTC+12</v>
      </c>
      <c r="G88023">
        <f t="shared" si="2751"/>
        <v>7</v>
      </c>
    </row>
    <row r="88024" spans="1:7" x14ac:dyDescent="0.25">
      <c r="A88024">
        <v>266880</v>
      </c>
      <c r="B88024" s="1">
        <v>44388.464184466022</v>
      </c>
      <c r="C88024">
        <v>342799</v>
      </c>
      <c r="D88024">
        <v>230836</v>
      </c>
      <c r="E88024">
        <f t="shared" si="2750"/>
        <v>11</v>
      </c>
      <c r="F88024" t="str">
        <f>+VLOOKUP(C88024,Подписчики!A:B,2,0)</f>
        <v>UTC+3</v>
      </c>
      <c r="G88024">
        <f t="shared" si="2751"/>
        <v>7</v>
      </c>
    </row>
    <row r="88025" spans="1:7" x14ac:dyDescent="0.25">
      <c r="A88025">
        <v>266885</v>
      </c>
      <c r="B88025" s="1">
        <v>44388.467146824551</v>
      </c>
      <c r="C88025">
        <v>89428</v>
      </c>
      <c r="D88025">
        <v>258251</v>
      </c>
      <c r="E88025">
        <f t="shared" si="2750"/>
        <v>11</v>
      </c>
      <c r="F88025" t="str">
        <f>+VLOOKUP(C88025,Подписчики!A:B,2,0)</f>
        <v>UTC+2</v>
      </c>
      <c r="G88025">
        <f t="shared" si="2751"/>
        <v>7</v>
      </c>
    </row>
    <row r="88026" spans="1:7" x14ac:dyDescent="0.25">
      <c r="A88026">
        <v>266888</v>
      </c>
      <c r="B88026" s="1">
        <v>44388.467666666664</v>
      </c>
      <c r="C88026">
        <v>264887</v>
      </c>
      <c r="D88026">
        <v>460916</v>
      </c>
      <c r="E88026">
        <f t="shared" si="2750"/>
        <v>11</v>
      </c>
      <c r="F88026" t="str">
        <f>+VLOOKUP(C88026,Подписчики!A:B,2,0)</f>
        <v>UTC+2</v>
      </c>
      <c r="G88026">
        <f t="shared" si="2751"/>
        <v>7</v>
      </c>
    </row>
    <row r="88027" spans="1:7" x14ac:dyDescent="0.25">
      <c r="A88027">
        <v>266892</v>
      </c>
      <c r="B88027" s="1">
        <v>44388.468398083438</v>
      </c>
      <c r="C88027">
        <v>110992</v>
      </c>
      <c r="D88027">
        <v>196571</v>
      </c>
      <c r="E88027">
        <f t="shared" si="2750"/>
        <v>11</v>
      </c>
      <c r="F88027" t="str">
        <f>+VLOOKUP(C88027,Подписчики!A:B,2,0)</f>
        <v>UTC+2</v>
      </c>
      <c r="G88027">
        <f t="shared" si="2751"/>
        <v>7</v>
      </c>
    </row>
    <row r="88028" spans="1:7" x14ac:dyDescent="0.25">
      <c r="A88028">
        <v>266897</v>
      </c>
      <c r="B88028" s="1">
        <v>44388.469038834955</v>
      </c>
      <c r="C88028">
        <v>307423</v>
      </c>
      <c r="D88028">
        <v>245650</v>
      </c>
      <c r="E88028">
        <f t="shared" si="2750"/>
        <v>11</v>
      </c>
      <c r="F88028" t="str">
        <f>+VLOOKUP(C88028,Подписчики!A:B,2,0)</f>
        <v>UTC+7</v>
      </c>
      <c r="G88028">
        <f t="shared" si="2751"/>
        <v>7</v>
      </c>
    </row>
    <row r="88029" spans="1:7" x14ac:dyDescent="0.25">
      <c r="A88029">
        <v>266901</v>
      </c>
      <c r="B88029" s="1">
        <v>44388.47050386059</v>
      </c>
      <c r="C88029">
        <v>206503</v>
      </c>
      <c r="D88029">
        <v>438887</v>
      </c>
      <c r="E88029">
        <f t="shared" si="2750"/>
        <v>11</v>
      </c>
      <c r="F88029" t="str">
        <f>+VLOOKUP(C88029,Подписчики!A:B,2,0)</f>
        <v>UTC+3</v>
      </c>
      <c r="G88029">
        <f t="shared" si="2751"/>
        <v>7</v>
      </c>
    </row>
    <row r="88030" spans="1:7" x14ac:dyDescent="0.25">
      <c r="A88030">
        <v>266906</v>
      </c>
      <c r="B88030" s="1">
        <v>44388.471870550158</v>
      </c>
      <c r="C88030">
        <v>241976</v>
      </c>
      <c r="D88030">
        <v>413014</v>
      </c>
      <c r="E88030">
        <f t="shared" si="2750"/>
        <v>11</v>
      </c>
      <c r="F88030" t="str">
        <f>+VLOOKUP(C88030,Подписчики!A:B,2,0)</f>
        <v>UTC+2</v>
      </c>
      <c r="G88030">
        <f t="shared" si="2751"/>
        <v>7</v>
      </c>
    </row>
    <row r="88031" spans="1:7" x14ac:dyDescent="0.25">
      <c r="A88031">
        <v>266910</v>
      </c>
      <c r="B88031" s="1">
        <v>44388.472182378609</v>
      </c>
      <c r="C88031">
        <v>25953</v>
      </c>
      <c r="D88031">
        <v>151932</v>
      </c>
      <c r="E88031">
        <f t="shared" si="2750"/>
        <v>11</v>
      </c>
      <c r="F88031" t="str">
        <f>+VLOOKUP(C88031,Подписчики!A:B,2,0)</f>
        <v>UTC+1</v>
      </c>
      <c r="G88031">
        <f t="shared" si="2751"/>
        <v>7</v>
      </c>
    </row>
    <row r="88032" spans="1:7" x14ac:dyDescent="0.25">
      <c r="A88032">
        <v>266912</v>
      </c>
      <c r="B88032" s="1">
        <v>44388.474702265376</v>
      </c>
      <c r="C88032">
        <v>32844</v>
      </c>
      <c r="D88032">
        <v>158978</v>
      </c>
      <c r="E88032">
        <f t="shared" si="2750"/>
        <v>11</v>
      </c>
      <c r="F88032" t="str">
        <f>+VLOOKUP(C88032,Подписчики!A:B,2,0)</f>
        <v>UTC+1</v>
      </c>
      <c r="G88032">
        <f t="shared" si="2751"/>
        <v>7</v>
      </c>
    </row>
    <row r="88033" spans="1:7" x14ac:dyDescent="0.25">
      <c r="A88033">
        <v>266914</v>
      </c>
      <c r="B88033" s="1">
        <v>44388.475106796112</v>
      </c>
      <c r="C88033">
        <v>217111</v>
      </c>
      <c r="D88033">
        <v>429983</v>
      </c>
      <c r="E88033">
        <f t="shared" si="2750"/>
        <v>11</v>
      </c>
      <c r="F88033" t="str">
        <f>+VLOOKUP(C88033,Подписчики!A:B,2,0)</f>
        <v>UTC+2</v>
      </c>
      <c r="G88033">
        <f t="shared" si="2751"/>
        <v>7</v>
      </c>
    </row>
    <row r="88034" spans="1:7" x14ac:dyDescent="0.25">
      <c r="A88034">
        <v>266916</v>
      </c>
      <c r="B88034" s="1">
        <v>44388.479961165045</v>
      </c>
      <c r="C88034">
        <v>318226</v>
      </c>
      <c r="D88034">
        <v>182648</v>
      </c>
      <c r="E88034">
        <f t="shared" si="2750"/>
        <v>11</v>
      </c>
      <c r="F88034" t="str">
        <f>+VLOOKUP(C88034,Подписчики!A:B,2,0)</f>
        <v>UTC+2</v>
      </c>
      <c r="G88034">
        <f t="shared" si="2751"/>
        <v>7</v>
      </c>
    </row>
    <row r="88035" spans="1:7" x14ac:dyDescent="0.25">
      <c r="A88035">
        <v>266919</v>
      </c>
      <c r="B88035" s="1">
        <v>44388.481579288025</v>
      </c>
      <c r="C88035">
        <v>42340</v>
      </c>
      <c r="D88035">
        <v>294042</v>
      </c>
      <c r="E88035">
        <f t="shared" si="2750"/>
        <v>11</v>
      </c>
      <c r="F88035" t="str">
        <f>+VLOOKUP(C88035,Подписчики!A:B,2,0)</f>
        <v>UTC+2</v>
      </c>
      <c r="G88035">
        <f t="shared" si="2751"/>
        <v>7</v>
      </c>
    </row>
    <row r="88036" spans="1:7" x14ac:dyDescent="0.25">
      <c r="A88036">
        <v>266923</v>
      </c>
      <c r="B88036" s="1">
        <v>44388.482388349519</v>
      </c>
      <c r="C88036">
        <v>171004</v>
      </c>
      <c r="D88036">
        <v>202914</v>
      </c>
      <c r="E88036">
        <f t="shared" si="2750"/>
        <v>11</v>
      </c>
      <c r="F88036" t="str">
        <f>+VLOOKUP(C88036,Подписчики!A:B,2,0)</f>
        <v>UTC+4</v>
      </c>
      <c r="G88036">
        <f t="shared" si="2751"/>
        <v>7</v>
      </c>
    </row>
    <row r="88037" spans="1:7" x14ac:dyDescent="0.25">
      <c r="A88037">
        <v>266925</v>
      </c>
      <c r="B88037" s="1">
        <v>44388.48344370861</v>
      </c>
      <c r="C88037">
        <v>112535</v>
      </c>
      <c r="D88037">
        <v>140874</v>
      </c>
      <c r="E88037">
        <f t="shared" si="2750"/>
        <v>11</v>
      </c>
      <c r="F88037" t="str">
        <f>+VLOOKUP(C88037,Подписчики!A:B,2,0)</f>
        <v>UTC+11</v>
      </c>
      <c r="G88037">
        <f t="shared" si="2751"/>
        <v>7</v>
      </c>
    </row>
    <row r="88038" spans="1:7" x14ac:dyDescent="0.25">
      <c r="A88038">
        <v>266926</v>
      </c>
      <c r="B88038" s="1">
        <v>44388.484411003235</v>
      </c>
      <c r="C88038">
        <v>244353</v>
      </c>
      <c r="D88038">
        <v>443594</v>
      </c>
      <c r="E88038">
        <f t="shared" si="2750"/>
        <v>11</v>
      </c>
      <c r="F88038" t="str">
        <f>+VLOOKUP(C88038,Подписчики!A:B,2,0)</f>
        <v>UTC+5</v>
      </c>
      <c r="G88038">
        <f t="shared" si="2751"/>
        <v>7</v>
      </c>
    </row>
    <row r="88039" spans="1:7" x14ac:dyDescent="0.25">
      <c r="A88039">
        <v>266927</v>
      </c>
      <c r="B88039" s="1">
        <v>44388.488456310683</v>
      </c>
      <c r="C88039">
        <v>328469</v>
      </c>
      <c r="D88039">
        <v>206501</v>
      </c>
      <c r="E88039">
        <f t="shared" si="2750"/>
        <v>11</v>
      </c>
      <c r="F88039" t="str">
        <f>+VLOOKUP(C88039,Подписчики!A:B,2,0)</f>
        <v>UTC-9</v>
      </c>
      <c r="G88039">
        <f t="shared" si="2751"/>
        <v>7</v>
      </c>
    </row>
    <row r="88040" spans="1:7" x14ac:dyDescent="0.25">
      <c r="A88040">
        <v>266930</v>
      </c>
      <c r="B88040" s="1">
        <v>44388.490074433663</v>
      </c>
      <c r="C88040">
        <v>331774</v>
      </c>
      <c r="D88040">
        <v>439981</v>
      </c>
      <c r="E88040">
        <f t="shared" si="2750"/>
        <v>11</v>
      </c>
      <c r="F88040" t="str">
        <f>+VLOOKUP(C88040,Подписчики!A:B,2,0)</f>
        <v>UTC+7</v>
      </c>
      <c r="G88040">
        <f t="shared" si="2751"/>
        <v>7</v>
      </c>
    </row>
    <row r="88041" spans="1:7" x14ac:dyDescent="0.25">
      <c r="A88041">
        <v>266935</v>
      </c>
      <c r="B88041" s="1">
        <v>44388.494521927547</v>
      </c>
      <c r="C88041">
        <v>34789</v>
      </c>
      <c r="D88041">
        <v>473327</v>
      </c>
      <c r="E88041">
        <f t="shared" si="2750"/>
        <v>11</v>
      </c>
      <c r="F88041" t="str">
        <f>+VLOOKUP(C88041,Подписчики!A:B,2,0)</f>
        <v>UTC-6</v>
      </c>
      <c r="G88041">
        <f t="shared" si="2751"/>
        <v>7</v>
      </c>
    </row>
    <row r="88042" spans="1:7" x14ac:dyDescent="0.25">
      <c r="A88042">
        <v>266937</v>
      </c>
      <c r="B88042" s="1">
        <v>44388.494928802589</v>
      </c>
      <c r="C88042">
        <v>78011</v>
      </c>
      <c r="D88042">
        <v>19525</v>
      </c>
      <c r="E88042">
        <f t="shared" si="2750"/>
        <v>11</v>
      </c>
      <c r="F88042" t="str">
        <f>+VLOOKUP(C88042,Подписчики!A:B,2,0)</f>
        <v>UTC+3</v>
      </c>
      <c r="G88042">
        <f t="shared" si="2751"/>
        <v>7</v>
      </c>
    </row>
    <row r="88043" spans="1:7" x14ac:dyDescent="0.25">
      <c r="A88043">
        <v>266941</v>
      </c>
      <c r="B88043" s="1">
        <v>44388.496142394819</v>
      </c>
      <c r="C88043">
        <v>11275</v>
      </c>
      <c r="D88043">
        <v>25218</v>
      </c>
      <c r="E88043">
        <f t="shared" si="2750"/>
        <v>11</v>
      </c>
      <c r="F88043" t="str">
        <f>+VLOOKUP(C88043,Подписчики!A:B,2,0)</f>
        <v>UTC+6</v>
      </c>
      <c r="G88043">
        <f t="shared" si="2751"/>
        <v>7</v>
      </c>
    </row>
    <row r="88044" spans="1:7" x14ac:dyDescent="0.25">
      <c r="A88044">
        <v>266942</v>
      </c>
      <c r="B88044" s="1">
        <v>44388.496142394819</v>
      </c>
      <c r="C88044">
        <v>108271</v>
      </c>
      <c r="D88044">
        <v>347393</v>
      </c>
      <c r="E88044">
        <f t="shared" si="2750"/>
        <v>11</v>
      </c>
      <c r="F88044" t="str">
        <f>+VLOOKUP(C88044,Подписчики!A:B,2,0)</f>
        <v>UTC+2</v>
      </c>
      <c r="G88044">
        <f t="shared" si="2751"/>
        <v>7</v>
      </c>
    </row>
    <row r="88045" spans="1:7" x14ac:dyDescent="0.25">
      <c r="A88045">
        <v>266946</v>
      </c>
      <c r="B88045" s="1">
        <v>44388.496169927064</v>
      </c>
      <c r="C88045">
        <v>226924</v>
      </c>
      <c r="D88045">
        <v>258219</v>
      </c>
      <c r="E88045">
        <f t="shared" si="2750"/>
        <v>11</v>
      </c>
      <c r="F88045" t="str">
        <f>+VLOOKUP(C88045,Подписчики!A:B,2,0)</f>
        <v>UTC+7</v>
      </c>
      <c r="G88045">
        <f t="shared" si="2751"/>
        <v>7</v>
      </c>
    </row>
    <row r="88046" spans="1:7" x14ac:dyDescent="0.25">
      <c r="A88046">
        <v>266951</v>
      </c>
      <c r="B88046" s="1">
        <v>44388.496546925569</v>
      </c>
      <c r="C88046">
        <v>77856</v>
      </c>
      <c r="D88046">
        <v>435689</v>
      </c>
      <c r="E88046">
        <f t="shared" si="2750"/>
        <v>11</v>
      </c>
      <c r="F88046" t="str">
        <f>+VLOOKUP(C88046,Подписчики!A:B,2,0)</f>
        <v>UTC+3</v>
      </c>
      <c r="G88046">
        <f t="shared" si="2751"/>
        <v>7</v>
      </c>
    </row>
    <row r="88047" spans="1:7" x14ac:dyDescent="0.25">
      <c r="A88047">
        <v>266953</v>
      </c>
      <c r="B88047" s="1">
        <v>44388.496546925569</v>
      </c>
      <c r="C88047">
        <v>171042</v>
      </c>
      <c r="D88047">
        <v>411922</v>
      </c>
      <c r="E88047">
        <f t="shared" si="2750"/>
        <v>11</v>
      </c>
      <c r="F88047" t="str">
        <f>+VLOOKUP(C88047,Подписчики!A:B,2,0)</f>
        <v>UTC+3</v>
      </c>
      <c r="G88047">
        <f t="shared" si="2751"/>
        <v>7</v>
      </c>
    </row>
    <row r="88048" spans="1:7" x14ac:dyDescent="0.25">
      <c r="A88048">
        <v>266957</v>
      </c>
      <c r="B88048" s="1">
        <v>44388.496780297253</v>
      </c>
      <c r="C88048">
        <v>22520</v>
      </c>
      <c r="D88048">
        <v>104958</v>
      </c>
      <c r="E88048">
        <f t="shared" si="2750"/>
        <v>11</v>
      </c>
      <c r="F88048" t="str">
        <f>+VLOOKUP(C88048,Подписчики!A:B,2,0)</f>
        <v>UTC+1</v>
      </c>
      <c r="G88048">
        <f t="shared" si="2751"/>
        <v>7</v>
      </c>
    </row>
    <row r="88049" spans="1:7" x14ac:dyDescent="0.25">
      <c r="A88049">
        <v>266959</v>
      </c>
      <c r="B88049" s="1">
        <v>44388.497355987056</v>
      </c>
      <c r="C88049">
        <v>109549</v>
      </c>
      <c r="D88049">
        <v>250679</v>
      </c>
      <c r="E88049">
        <f t="shared" si="2750"/>
        <v>11</v>
      </c>
      <c r="F88049" t="str">
        <f>+VLOOKUP(C88049,Подписчики!A:B,2,0)</f>
        <v>UTC+5</v>
      </c>
      <c r="G88049">
        <f t="shared" si="2751"/>
        <v>7</v>
      </c>
    </row>
    <row r="88050" spans="1:7" x14ac:dyDescent="0.25">
      <c r="A88050">
        <v>266963</v>
      </c>
      <c r="B88050" s="1">
        <v>44388.498165048542</v>
      </c>
      <c r="C88050">
        <v>308296</v>
      </c>
      <c r="D88050">
        <v>245484</v>
      </c>
      <c r="E88050">
        <f t="shared" si="2750"/>
        <v>11</v>
      </c>
      <c r="F88050" t="str">
        <f>+VLOOKUP(C88050,Подписчики!A:B,2,0)</f>
        <v>UTC+3</v>
      </c>
      <c r="G88050">
        <f t="shared" si="2751"/>
        <v>7</v>
      </c>
    </row>
    <row r="88051" spans="1:7" x14ac:dyDescent="0.25">
      <c r="A88051">
        <v>266965</v>
      </c>
      <c r="B88051" s="1">
        <v>44388.498569579286</v>
      </c>
      <c r="C88051">
        <v>18218</v>
      </c>
      <c r="D88051">
        <v>25985</v>
      </c>
      <c r="E88051">
        <f t="shared" si="2750"/>
        <v>11</v>
      </c>
      <c r="F88051" t="str">
        <f>+VLOOKUP(C88051,Подписчики!A:B,2,0)</f>
        <v>UTC+8</v>
      </c>
      <c r="G88051">
        <f t="shared" si="2751"/>
        <v>7</v>
      </c>
    </row>
    <row r="88052" spans="1:7" x14ac:dyDescent="0.25">
      <c r="A88052">
        <v>266967</v>
      </c>
      <c r="B88052" s="1">
        <v>44388.50221035599</v>
      </c>
      <c r="C88052">
        <v>300906</v>
      </c>
      <c r="D88052">
        <v>43631</v>
      </c>
      <c r="E88052">
        <f t="shared" si="2750"/>
        <v>12</v>
      </c>
      <c r="F88052" t="str">
        <f>+VLOOKUP(C88052,Подписчики!A:B,2,0)</f>
        <v>UTC+1</v>
      </c>
      <c r="G88052">
        <f t="shared" si="2751"/>
        <v>7</v>
      </c>
    </row>
    <row r="88053" spans="1:7" x14ac:dyDescent="0.25">
      <c r="A88053">
        <v>266971</v>
      </c>
      <c r="B88053" s="1">
        <v>44388.503067110199</v>
      </c>
      <c r="C88053">
        <v>271958</v>
      </c>
      <c r="D88053">
        <v>148570</v>
      </c>
      <c r="E88053">
        <f t="shared" si="2750"/>
        <v>12</v>
      </c>
      <c r="F88053" t="str">
        <f>+VLOOKUP(C88053,Подписчики!A:B,2,0)</f>
        <v>UTC+3</v>
      </c>
      <c r="G88053">
        <f t="shared" si="2751"/>
        <v>7</v>
      </c>
    </row>
    <row r="88054" spans="1:7" x14ac:dyDescent="0.25">
      <c r="A88054">
        <v>266972</v>
      </c>
      <c r="B88054" s="1">
        <v>44388.503423948219</v>
      </c>
      <c r="C88054">
        <v>33797</v>
      </c>
      <c r="D88054">
        <v>104958</v>
      </c>
      <c r="E88054">
        <f t="shared" si="2750"/>
        <v>12</v>
      </c>
      <c r="F88054" t="str">
        <f>+VLOOKUP(C88054,Подписчики!A:B,2,0)</f>
        <v>UTC+8</v>
      </c>
      <c r="G88054">
        <f t="shared" si="2751"/>
        <v>7</v>
      </c>
    </row>
    <row r="88055" spans="1:7" x14ac:dyDescent="0.25">
      <c r="A88055">
        <v>266974</v>
      </c>
      <c r="B88055" s="1">
        <v>44388.503921628471</v>
      </c>
      <c r="C88055">
        <v>98984</v>
      </c>
      <c r="D88055">
        <v>466283</v>
      </c>
      <c r="E88055">
        <f t="shared" si="2750"/>
        <v>12</v>
      </c>
      <c r="F88055" t="str">
        <f>+VLOOKUP(C88055,Подписчики!A:B,2,0)</f>
        <v>UTC+1</v>
      </c>
      <c r="G88055">
        <f t="shared" si="2751"/>
        <v>7</v>
      </c>
    </row>
    <row r="88056" spans="1:7" x14ac:dyDescent="0.25">
      <c r="A88056">
        <v>266976</v>
      </c>
      <c r="B88056" s="1">
        <v>44388.505446601943</v>
      </c>
      <c r="C88056">
        <v>109161</v>
      </c>
      <c r="D88056">
        <v>387595</v>
      </c>
      <c r="E88056">
        <f t="shared" si="2750"/>
        <v>12</v>
      </c>
      <c r="F88056" t="str">
        <f>+VLOOKUP(C88056,Подписчики!A:B,2,0)</f>
        <v>UTC+1</v>
      </c>
      <c r="G88056">
        <f t="shared" si="2751"/>
        <v>7</v>
      </c>
    </row>
    <row r="88057" spans="1:7" x14ac:dyDescent="0.25">
      <c r="A88057">
        <v>266978</v>
      </c>
      <c r="B88057" s="1">
        <v>44388.507644886624</v>
      </c>
      <c r="C88057">
        <v>15681</v>
      </c>
      <c r="D88057">
        <v>170033</v>
      </c>
      <c r="E88057">
        <f t="shared" si="2750"/>
        <v>12</v>
      </c>
      <c r="F88057" t="str">
        <f>+VLOOKUP(C88057,Подписчики!A:B,2,0)</f>
        <v>UTC+1</v>
      </c>
      <c r="G88057">
        <f t="shared" si="2751"/>
        <v>7</v>
      </c>
    </row>
    <row r="88058" spans="1:7" x14ac:dyDescent="0.25">
      <c r="A88058">
        <v>266982</v>
      </c>
      <c r="B88058" s="1">
        <v>44388.50840784936</v>
      </c>
      <c r="C88058">
        <v>328425</v>
      </c>
      <c r="D88058">
        <v>230507</v>
      </c>
      <c r="E88058">
        <f t="shared" si="2750"/>
        <v>12</v>
      </c>
      <c r="F88058" t="str">
        <f>+VLOOKUP(C88058,Подписчики!A:B,2,0)</f>
        <v>UTC+3</v>
      </c>
      <c r="G88058">
        <f t="shared" si="2751"/>
        <v>7</v>
      </c>
    </row>
    <row r="88059" spans="1:7" x14ac:dyDescent="0.25">
      <c r="A88059">
        <v>266984</v>
      </c>
      <c r="B88059" s="1">
        <v>44388.508666666661</v>
      </c>
      <c r="C88059">
        <v>51310</v>
      </c>
      <c r="D88059">
        <v>111368</v>
      </c>
      <c r="E88059">
        <f t="shared" si="2750"/>
        <v>12</v>
      </c>
      <c r="F88059" t="str">
        <f>+VLOOKUP(C88059,Подписчики!A:B,2,0)</f>
        <v>UTC+2</v>
      </c>
      <c r="G88059">
        <f t="shared" si="2751"/>
        <v>7</v>
      </c>
    </row>
    <row r="88060" spans="1:7" x14ac:dyDescent="0.25">
      <c r="A88060">
        <v>266987</v>
      </c>
      <c r="B88060" s="1">
        <v>44388.509896440133</v>
      </c>
      <c r="C88060">
        <v>147576</v>
      </c>
      <c r="D88060">
        <v>241927</v>
      </c>
      <c r="E88060">
        <f t="shared" si="2750"/>
        <v>12</v>
      </c>
      <c r="F88060" t="str">
        <f>+VLOOKUP(C88060,Подписчики!A:B,2,0)</f>
        <v>UTC+4</v>
      </c>
      <c r="G88060">
        <f t="shared" si="2751"/>
        <v>7</v>
      </c>
    </row>
    <row r="88061" spans="1:7" x14ac:dyDescent="0.25">
      <c r="A88061">
        <v>266992</v>
      </c>
      <c r="B88061" s="1">
        <v>44388.510544145021</v>
      </c>
      <c r="C88061">
        <v>79141</v>
      </c>
      <c r="D88061">
        <v>152753</v>
      </c>
      <c r="E88061">
        <f t="shared" si="2750"/>
        <v>12</v>
      </c>
      <c r="F88061" t="str">
        <f>+VLOOKUP(C88061,Подписчики!A:B,2,0)</f>
        <v>UTC+2</v>
      </c>
      <c r="G88061">
        <f t="shared" si="2751"/>
        <v>7</v>
      </c>
    </row>
    <row r="88062" spans="1:7" x14ac:dyDescent="0.25">
      <c r="A88062">
        <v>266994</v>
      </c>
      <c r="B88062" s="1">
        <v>44388.512323624593</v>
      </c>
      <c r="C88062">
        <v>195252</v>
      </c>
      <c r="D88062">
        <v>158978</v>
      </c>
      <c r="E88062">
        <f t="shared" si="2750"/>
        <v>12</v>
      </c>
      <c r="F88062" t="str">
        <f>+VLOOKUP(C88062,Подписчики!A:B,2,0)</f>
        <v>UTC+2</v>
      </c>
      <c r="G88062">
        <f t="shared" si="2751"/>
        <v>7</v>
      </c>
    </row>
    <row r="88063" spans="1:7" x14ac:dyDescent="0.25">
      <c r="A88063">
        <v>266996</v>
      </c>
      <c r="B88063" s="1">
        <v>44388.512666666662</v>
      </c>
      <c r="C88063">
        <v>88051</v>
      </c>
      <c r="D88063">
        <v>394819</v>
      </c>
      <c r="E88063">
        <f t="shared" si="2750"/>
        <v>12</v>
      </c>
      <c r="F88063" t="str">
        <f>+VLOOKUP(C88063,Подписчики!A:B,2,0)</f>
        <v>UTC+2</v>
      </c>
      <c r="G88063">
        <f t="shared" si="2751"/>
        <v>7</v>
      </c>
    </row>
    <row r="88064" spans="1:7" x14ac:dyDescent="0.25">
      <c r="A88064">
        <v>267000</v>
      </c>
      <c r="B88064" s="1">
        <v>44388.512728155343</v>
      </c>
      <c r="C88064">
        <v>39355</v>
      </c>
      <c r="D88064">
        <v>154256</v>
      </c>
      <c r="E88064">
        <f t="shared" si="2750"/>
        <v>12</v>
      </c>
      <c r="F88064" t="str">
        <f>+VLOOKUP(C88064,Подписчики!A:B,2,0)</f>
        <v>UTC+3</v>
      </c>
      <c r="G88064">
        <f t="shared" si="2751"/>
        <v>7</v>
      </c>
    </row>
    <row r="88065" spans="1:7" x14ac:dyDescent="0.25">
      <c r="A88065">
        <v>267005</v>
      </c>
      <c r="B88065" s="1">
        <v>44388.512728155343</v>
      </c>
      <c r="C88065">
        <v>45012</v>
      </c>
      <c r="D88065">
        <v>31749</v>
      </c>
      <c r="E88065">
        <f t="shared" si="2750"/>
        <v>12</v>
      </c>
      <c r="F88065" t="str">
        <f>+VLOOKUP(C88065,Подписчики!A:B,2,0)</f>
        <v>UTC+3</v>
      </c>
      <c r="G88065">
        <f t="shared" si="2751"/>
        <v>7</v>
      </c>
    </row>
    <row r="88066" spans="1:7" x14ac:dyDescent="0.25">
      <c r="A88066">
        <v>267008</v>
      </c>
      <c r="B88066" s="1">
        <v>44388.512771996218</v>
      </c>
      <c r="C88066">
        <v>20912</v>
      </c>
      <c r="D88066">
        <v>241134</v>
      </c>
      <c r="E88066">
        <f t="shared" si="2750"/>
        <v>12</v>
      </c>
      <c r="F88066" t="str">
        <f>+VLOOKUP(C88066,Подписчики!A:B,2,0)</f>
        <v>UTC+2</v>
      </c>
      <c r="G88066">
        <f t="shared" si="2751"/>
        <v>7</v>
      </c>
    </row>
    <row r="88067" spans="1:7" x14ac:dyDescent="0.25">
      <c r="A88067">
        <v>267013</v>
      </c>
      <c r="B88067" s="1">
        <v>44388.51353721683</v>
      </c>
      <c r="C88067">
        <v>232636</v>
      </c>
      <c r="D88067">
        <v>78687</v>
      </c>
      <c r="E88067">
        <f t="shared" ref="E88067:E88130" si="2752">HOUR(B88067)</f>
        <v>12</v>
      </c>
      <c r="F88067" t="str">
        <f>+VLOOKUP(C88067,Подписчики!A:B,2,0)</f>
        <v>UTC+1</v>
      </c>
      <c r="G88067">
        <f t="shared" ref="G88067:G88130" si="2753">WEEKDAY(B88067,2)</f>
        <v>7</v>
      </c>
    </row>
    <row r="88068" spans="1:7" x14ac:dyDescent="0.25">
      <c r="A88068">
        <v>267017</v>
      </c>
      <c r="B88068" s="1">
        <v>44388.514297921691</v>
      </c>
      <c r="C88068">
        <v>82410</v>
      </c>
      <c r="D88068">
        <v>305248</v>
      </c>
      <c r="E88068">
        <f t="shared" si="2752"/>
        <v>12</v>
      </c>
      <c r="F88068" t="str">
        <f>+VLOOKUP(C88068,Подписчики!A:B,2,0)</f>
        <v>UTC+8</v>
      </c>
      <c r="G88068">
        <f t="shared" si="2753"/>
        <v>7</v>
      </c>
    </row>
    <row r="88069" spans="1:7" x14ac:dyDescent="0.25">
      <c r="A88069">
        <v>267020</v>
      </c>
      <c r="B88069" s="1">
        <v>44388.514346278316</v>
      </c>
      <c r="C88069">
        <v>274130</v>
      </c>
      <c r="D88069">
        <v>118549</v>
      </c>
      <c r="E88069">
        <f t="shared" si="2752"/>
        <v>12</v>
      </c>
      <c r="F88069" t="str">
        <f>+VLOOKUP(C88069,Подписчики!A:B,2,0)</f>
        <v>UTC+3</v>
      </c>
      <c r="G88069">
        <f t="shared" si="2753"/>
        <v>7</v>
      </c>
    </row>
    <row r="88070" spans="1:7" x14ac:dyDescent="0.25">
      <c r="A88070">
        <v>267024</v>
      </c>
      <c r="B88070" s="1">
        <v>44388.51487777337</v>
      </c>
      <c r="C88070">
        <v>211761</v>
      </c>
      <c r="D88070">
        <v>230507</v>
      </c>
      <c r="E88070">
        <f t="shared" si="2752"/>
        <v>12</v>
      </c>
      <c r="F88070" t="str">
        <f>+VLOOKUP(C88070,Подписчики!A:B,2,0)</f>
        <v>UTC+1</v>
      </c>
      <c r="G88070">
        <f t="shared" si="2753"/>
        <v>7</v>
      </c>
    </row>
    <row r="88071" spans="1:7" x14ac:dyDescent="0.25">
      <c r="A88071">
        <v>267028</v>
      </c>
      <c r="B88071" s="1">
        <v>44388.514938810389</v>
      </c>
      <c r="C88071">
        <v>232764</v>
      </c>
      <c r="D88071">
        <v>112334</v>
      </c>
      <c r="E88071">
        <f t="shared" si="2752"/>
        <v>12</v>
      </c>
      <c r="F88071" t="str">
        <f>+VLOOKUP(C88071,Подписчики!A:B,2,0)</f>
        <v>UTC+2</v>
      </c>
      <c r="G88071">
        <f t="shared" si="2753"/>
        <v>7</v>
      </c>
    </row>
    <row r="88072" spans="1:7" x14ac:dyDescent="0.25">
      <c r="A88072">
        <v>267029</v>
      </c>
      <c r="B88072" s="1">
        <v>44388.51515533981</v>
      </c>
      <c r="C88072">
        <v>198255</v>
      </c>
      <c r="D88072">
        <v>387595</v>
      </c>
      <c r="E88072">
        <f t="shared" si="2752"/>
        <v>12</v>
      </c>
      <c r="F88072" t="str">
        <f>+VLOOKUP(C88072,Подписчики!A:B,2,0)</f>
        <v>UTC+1</v>
      </c>
      <c r="G88072">
        <f t="shared" si="2753"/>
        <v>7</v>
      </c>
    </row>
    <row r="88073" spans="1:7" x14ac:dyDescent="0.25">
      <c r="A88073">
        <v>267034</v>
      </c>
      <c r="B88073" s="1">
        <v>44388.515964401297</v>
      </c>
      <c r="C88073">
        <v>263469</v>
      </c>
      <c r="D88073">
        <v>156678</v>
      </c>
      <c r="E88073">
        <f t="shared" si="2752"/>
        <v>12</v>
      </c>
      <c r="F88073" t="str">
        <f>+VLOOKUP(C88073,Подписчики!A:B,2,0)</f>
        <v>UTC+7</v>
      </c>
      <c r="G88073">
        <f t="shared" si="2753"/>
        <v>7</v>
      </c>
    </row>
    <row r="88074" spans="1:7" x14ac:dyDescent="0.25">
      <c r="A88074">
        <v>267038</v>
      </c>
      <c r="B88074" s="1">
        <v>44388.516708883937</v>
      </c>
      <c r="C88074">
        <v>181843</v>
      </c>
      <c r="D88074">
        <v>466374</v>
      </c>
      <c r="E88074">
        <f t="shared" si="2752"/>
        <v>12</v>
      </c>
      <c r="F88074" t="str">
        <f>+VLOOKUP(C88074,Подписчики!A:B,2,0)</f>
        <v>UTC+2</v>
      </c>
      <c r="G88074">
        <f t="shared" si="2753"/>
        <v>7</v>
      </c>
    </row>
    <row r="88075" spans="1:7" x14ac:dyDescent="0.25">
      <c r="A88075">
        <v>267040</v>
      </c>
      <c r="B88075" s="1">
        <v>44388.518391585763</v>
      </c>
      <c r="C88075">
        <v>126554</v>
      </c>
      <c r="D88075">
        <v>78362</v>
      </c>
      <c r="E88075">
        <f t="shared" si="2752"/>
        <v>12</v>
      </c>
      <c r="F88075" t="str">
        <f>+VLOOKUP(C88075,Подписчики!A:B,2,0)</f>
        <v>UTC+1</v>
      </c>
      <c r="G88075">
        <f t="shared" si="2753"/>
        <v>7</v>
      </c>
    </row>
    <row r="88076" spans="1:7" x14ac:dyDescent="0.25">
      <c r="A88076">
        <v>267041</v>
      </c>
      <c r="B88076" s="1">
        <v>44388.518796116499</v>
      </c>
      <c r="C88076">
        <v>252942</v>
      </c>
      <c r="D88076">
        <v>439981</v>
      </c>
      <c r="E88076">
        <f t="shared" si="2752"/>
        <v>12</v>
      </c>
      <c r="F88076" t="str">
        <f>+VLOOKUP(C88076,Подписчики!A:B,2,0)</f>
        <v>UTC+2</v>
      </c>
      <c r="G88076">
        <f t="shared" si="2753"/>
        <v>7</v>
      </c>
    </row>
    <row r="88077" spans="1:7" x14ac:dyDescent="0.25">
      <c r="A88077">
        <v>267044</v>
      </c>
      <c r="B88077" s="1">
        <v>44388.519547105323</v>
      </c>
      <c r="C88077">
        <v>297585</v>
      </c>
      <c r="D88077">
        <v>351192</v>
      </c>
      <c r="E88077">
        <f t="shared" si="2752"/>
        <v>12</v>
      </c>
      <c r="F88077" t="str">
        <f>+VLOOKUP(C88077,Подписчики!A:B,2,0)</f>
        <v>UTC+1</v>
      </c>
      <c r="G88077">
        <f t="shared" si="2753"/>
        <v>7</v>
      </c>
    </row>
    <row r="88078" spans="1:7" x14ac:dyDescent="0.25">
      <c r="A88078">
        <v>267046</v>
      </c>
      <c r="B88078" s="1">
        <v>44388.520333333334</v>
      </c>
      <c r="C88078">
        <v>275488</v>
      </c>
      <c r="D88078">
        <v>183446</v>
      </c>
      <c r="E88078">
        <f t="shared" si="2752"/>
        <v>12</v>
      </c>
      <c r="F88078" t="str">
        <f>+VLOOKUP(C88078,Подписчики!A:B,2,0)</f>
        <v>UTC-5</v>
      </c>
      <c r="G88078">
        <f t="shared" si="2753"/>
        <v>7</v>
      </c>
    </row>
    <row r="88079" spans="1:7" x14ac:dyDescent="0.25">
      <c r="A88079">
        <v>267050</v>
      </c>
      <c r="B88079" s="1">
        <v>44388.520767845701</v>
      </c>
      <c r="C88079">
        <v>109920</v>
      </c>
      <c r="D88079">
        <v>133619</v>
      </c>
      <c r="E88079">
        <f t="shared" si="2752"/>
        <v>12</v>
      </c>
      <c r="F88079" t="str">
        <f>+VLOOKUP(C88079,Подписчики!A:B,2,0)</f>
        <v>UTC+3</v>
      </c>
      <c r="G88079">
        <f t="shared" si="2753"/>
        <v>7</v>
      </c>
    </row>
    <row r="88080" spans="1:7" x14ac:dyDescent="0.25">
      <c r="A88080">
        <v>267054</v>
      </c>
      <c r="B88080" s="1">
        <v>44388.520981475267</v>
      </c>
      <c r="C88080">
        <v>167215</v>
      </c>
      <c r="D88080">
        <v>351192</v>
      </c>
      <c r="E88080">
        <f t="shared" si="2752"/>
        <v>12</v>
      </c>
      <c r="F88080" t="str">
        <f>+VLOOKUP(C88080,Подписчики!A:B,2,0)</f>
        <v>UTC+0</v>
      </c>
      <c r="G88080">
        <f t="shared" si="2753"/>
        <v>7</v>
      </c>
    </row>
    <row r="88081" spans="1:7" x14ac:dyDescent="0.25">
      <c r="A88081">
        <v>267058</v>
      </c>
      <c r="B88081" s="1">
        <v>44388.521627831709</v>
      </c>
      <c r="C88081">
        <v>91685</v>
      </c>
      <c r="D88081">
        <v>124881</v>
      </c>
      <c r="E88081">
        <f t="shared" si="2752"/>
        <v>12</v>
      </c>
      <c r="F88081" t="str">
        <f>+VLOOKUP(C88081,Подписчики!A:B,2,0)</f>
        <v>UTC+5</v>
      </c>
      <c r="G88081">
        <f t="shared" si="2753"/>
        <v>7</v>
      </c>
    </row>
    <row r="88082" spans="1:7" x14ac:dyDescent="0.25">
      <c r="A88082">
        <v>267059</v>
      </c>
      <c r="B88082" s="1">
        <v>44388.521999999997</v>
      </c>
      <c r="C88082">
        <v>270045</v>
      </c>
      <c r="D88082">
        <v>153893</v>
      </c>
      <c r="E88082">
        <f t="shared" si="2752"/>
        <v>12</v>
      </c>
      <c r="F88082" t="str">
        <f>+VLOOKUP(C88082,Подписчики!A:B,2,0)</f>
        <v>UTC+3</v>
      </c>
      <c r="G88082">
        <f t="shared" si="2753"/>
        <v>7</v>
      </c>
    </row>
    <row r="88083" spans="1:7" x14ac:dyDescent="0.25">
      <c r="A88083">
        <v>267064</v>
      </c>
      <c r="B88083" s="1">
        <v>44388.522436893203</v>
      </c>
      <c r="C88083">
        <v>290135</v>
      </c>
      <c r="D88083">
        <v>244574</v>
      </c>
      <c r="E88083">
        <f t="shared" si="2752"/>
        <v>12</v>
      </c>
      <c r="F88083" t="str">
        <f>+VLOOKUP(C88083,Подписчики!A:B,2,0)</f>
        <v>UTC+3</v>
      </c>
      <c r="G88083">
        <f t="shared" si="2753"/>
        <v>7</v>
      </c>
    </row>
    <row r="88084" spans="1:7" x14ac:dyDescent="0.25">
      <c r="A88084">
        <v>267065</v>
      </c>
      <c r="B88084" s="1">
        <v>44388.523880733665</v>
      </c>
      <c r="C88084">
        <v>117079</v>
      </c>
      <c r="D88084">
        <v>458081</v>
      </c>
      <c r="E88084">
        <f t="shared" si="2752"/>
        <v>12</v>
      </c>
      <c r="F88084" t="str">
        <f>+VLOOKUP(C88084,Подписчики!A:B,2,0)</f>
        <v>UTC+1</v>
      </c>
      <c r="G88084">
        <f t="shared" si="2753"/>
        <v>7</v>
      </c>
    </row>
    <row r="88085" spans="1:7" x14ac:dyDescent="0.25">
      <c r="A88085">
        <v>267068</v>
      </c>
      <c r="B88085" s="1">
        <v>44388.527291262137</v>
      </c>
      <c r="C88085">
        <v>312985</v>
      </c>
      <c r="D88085">
        <v>179296</v>
      </c>
      <c r="E88085">
        <f t="shared" si="2752"/>
        <v>12</v>
      </c>
      <c r="F88085" t="str">
        <f>+VLOOKUP(C88085,Подписчики!A:B,2,0)</f>
        <v>UTC+3</v>
      </c>
      <c r="G88085">
        <f t="shared" si="2753"/>
        <v>7</v>
      </c>
    </row>
    <row r="88086" spans="1:7" x14ac:dyDescent="0.25">
      <c r="A88086">
        <v>267071</v>
      </c>
      <c r="B88086" s="1">
        <v>44388.52890938511</v>
      </c>
      <c r="C88086">
        <v>11660</v>
      </c>
      <c r="D88086">
        <v>246093</v>
      </c>
      <c r="E88086">
        <f t="shared" si="2752"/>
        <v>12</v>
      </c>
      <c r="F88086" t="str">
        <f>+VLOOKUP(C88086,Подписчики!A:B,2,0)</f>
        <v>UTC+3</v>
      </c>
      <c r="G88086">
        <f t="shared" si="2753"/>
        <v>7</v>
      </c>
    </row>
    <row r="88087" spans="1:7" x14ac:dyDescent="0.25">
      <c r="A88087">
        <v>267073</v>
      </c>
      <c r="B88087" s="1">
        <v>44388.529557176429</v>
      </c>
      <c r="C88087">
        <v>286003</v>
      </c>
      <c r="D88087">
        <v>284325</v>
      </c>
      <c r="E88087">
        <f t="shared" si="2752"/>
        <v>12</v>
      </c>
      <c r="F88087" t="str">
        <f>+VLOOKUP(C88087,Подписчики!A:B,2,0)</f>
        <v>UTC+2</v>
      </c>
      <c r="G88087">
        <f t="shared" si="2753"/>
        <v>7</v>
      </c>
    </row>
    <row r="88088" spans="1:7" x14ac:dyDescent="0.25">
      <c r="A88088">
        <v>267077</v>
      </c>
      <c r="B88088" s="1">
        <v>44388.529718446604</v>
      </c>
      <c r="C88088">
        <v>311175</v>
      </c>
      <c r="D88088">
        <v>411922</v>
      </c>
      <c r="E88088">
        <f t="shared" si="2752"/>
        <v>12</v>
      </c>
      <c r="F88088" t="str">
        <f>+VLOOKUP(C88088,Подписчики!A:B,2,0)</f>
        <v>UTC+1</v>
      </c>
      <c r="G88088">
        <f t="shared" si="2753"/>
        <v>7</v>
      </c>
    </row>
    <row r="88089" spans="1:7" x14ac:dyDescent="0.25">
      <c r="A88089">
        <v>267079</v>
      </c>
      <c r="B88089" s="1">
        <v>44388.53</v>
      </c>
      <c r="C88089">
        <v>9521</v>
      </c>
      <c r="D88089">
        <v>82901</v>
      </c>
      <c r="E88089">
        <f t="shared" si="2752"/>
        <v>12</v>
      </c>
      <c r="F88089" t="str">
        <f>+VLOOKUP(C88089,Подписчики!A:B,2,0)</f>
        <v>UTC+3</v>
      </c>
      <c r="G88089">
        <f t="shared" si="2753"/>
        <v>7</v>
      </c>
    </row>
    <row r="88090" spans="1:7" x14ac:dyDescent="0.25">
      <c r="A88090">
        <v>267083</v>
      </c>
      <c r="B88090" s="1">
        <v>44388.530122977347</v>
      </c>
      <c r="C88090">
        <v>213240</v>
      </c>
      <c r="D88090">
        <v>88863</v>
      </c>
      <c r="E88090">
        <f t="shared" si="2752"/>
        <v>12</v>
      </c>
      <c r="F88090" t="str">
        <f>+VLOOKUP(C88090,Подписчики!A:B,2,0)</f>
        <v>UTC+2</v>
      </c>
      <c r="G88090">
        <f t="shared" si="2753"/>
        <v>7</v>
      </c>
    </row>
    <row r="88091" spans="1:7" x14ac:dyDescent="0.25">
      <c r="A88091">
        <v>267087</v>
      </c>
      <c r="B88091" s="1">
        <v>44388.530350657675</v>
      </c>
      <c r="C88091">
        <v>184895</v>
      </c>
      <c r="D88091">
        <v>230507</v>
      </c>
      <c r="E88091">
        <f t="shared" si="2752"/>
        <v>12</v>
      </c>
      <c r="F88091" t="str">
        <f>+VLOOKUP(C88091,Подписчики!A:B,2,0)</f>
        <v>UTC-8</v>
      </c>
      <c r="G88091">
        <f t="shared" si="2753"/>
        <v>7</v>
      </c>
    </row>
    <row r="88092" spans="1:7" x14ac:dyDescent="0.25">
      <c r="A88092">
        <v>267090</v>
      </c>
      <c r="B88092" s="1">
        <v>44388.531235694449</v>
      </c>
      <c r="C88092">
        <v>194246</v>
      </c>
      <c r="D88092">
        <v>118549</v>
      </c>
      <c r="E88092">
        <f t="shared" si="2752"/>
        <v>12</v>
      </c>
      <c r="F88092" t="str">
        <f>+VLOOKUP(C88092,Подписчики!A:B,2,0)</f>
        <v>UTC+2</v>
      </c>
      <c r="G88092">
        <f t="shared" si="2753"/>
        <v>7</v>
      </c>
    </row>
    <row r="88093" spans="1:7" x14ac:dyDescent="0.25">
      <c r="A88093">
        <v>267092</v>
      </c>
      <c r="B88093" s="1">
        <v>44388.531571398053</v>
      </c>
      <c r="C88093">
        <v>106441</v>
      </c>
      <c r="D88093">
        <v>182984</v>
      </c>
      <c r="E88093">
        <f t="shared" si="2752"/>
        <v>12</v>
      </c>
      <c r="F88093" t="str">
        <f>+VLOOKUP(C88093,Подписчики!A:B,2,0)</f>
        <v>UTC+2</v>
      </c>
      <c r="G88093">
        <f t="shared" si="2753"/>
        <v>7</v>
      </c>
    </row>
    <row r="88094" spans="1:7" x14ac:dyDescent="0.25">
      <c r="A88094">
        <v>267093</v>
      </c>
      <c r="B88094" s="1">
        <v>44388.533829767752</v>
      </c>
      <c r="C88094">
        <v>246235</v>
      </c>
      <c r="D88094">
        <v>5151</v>
      </c>
      <c r="E88094">
        <f t="shared" si="2752"/>
        <v>12</v>
      </c>
      <c r="F88094" t="str">
        <f>+VLOOKUP(C88094,Подписчики!A:B,2,0)</f>
        <v>UTC-3</v>
      </c>
      <c r="G88094">
        <f t="shared" si="2753"/>
        <v>7</v>
      </c>
    </row>
    <row r="88095" spans="1:7" x14ac:dyDescent="0.25">
      <c r="A88095">
        <v>267094</v>
      </c>
      <c r="B88095" s="1">
        <v>44388.535381877024</v>
      </c>
      <c r="C88095">
        <v>47696</v>
      </c>
      <c r="D88095">
        <v>245484</v>
      </c>
      <c r="E88095">
        <f t="shared" si="2752"/>
        <v>12</v>
      </c>
      <c r="F88095" t="str">
        <f>+VLOOKUP(C88095,Подписчики!A:B,2,0)</f>
        <v>UTC+3</v>
      </c>
      <c r="G88095">
        <f t="shared" si="2753"/>
        <v>7</v>
      </c>
    </row>
    <row r="88096" spans="1:7" x14ac:dyDescent="0.25">
      <c r="A88096">
        <v>267096</v>
      </c>
      <c r="B88096" s="1">
        <v>44388.536790063175</v>
      </c>
      <c r="C88096">
        <v>38830</v>
      </c>
      <c r="D88096">
        <v>347008</v>
      </c>
      <c r="E88096">
        <f t="shared" si="2752"/>
        <v>12</v>
      </c>
      <c r="F88096" t="str">
        <f>+VLOOKUP(C88096,Подписчики!A:B,2,0)</f>
        <v>UTC+0</v>
      </c>
      <c r="G88096">
        <f t="shared" si="2753"/>
        <v>7</v>
      </c>
    </row>
    <row r="88097" spans="1:7" x14ac:dyDescent="0.25">
      <c r="A88097">
        <v>267100</v>
      </c>
      <c r="B88097" s="1">
        <v>44388.537404530747</v>
      </c>
      <c r="C88097">
        <v>223931</v>
      </c>
      <c r="D88097">
        <v>202680</v>
      </c>
      <c r="E88097">
        <f t="shared" si="2752"/>
        <v>12</v>
      </c>
      <c r="F88097" t="str">
        <f>+VLOOKUP(C88097,Подписчики!A:B,2,0)</f>
        <v>UTC+4</v>
      </c>
      <c r="G88097">
        <f t="shared" si="2753"/>
        <v>7</v>
      </c>
    </row>
    <row r="88098" spans="1:7" x14ac:dyDescent="0.25">
      <c r="A88098">
        <v>267104</v>
      </c>
      <c r="B88098" s="1">
        <v>44388.537404530747</v>
      </c>
      <c r="C88098">
        <v>260827</v>
      </c>
      <c r="D88098">
        <v>329362</v>
      </c>
      <c r="E88098">
        <f t="shared" si="2752"/>
        <v>12</v>
      </c>
      <c r="F88098" t="str">
        <f>+VLOOKUP(C88098,Подписчики!A:B,2,0)</f>
        <v>UTC+0</v>
      </c>
      <c r="G88098">
        <f t="shared" si="2753"/>
        <v>7</v>
      </c>
    </row>
    <row r="88099" spans="1:7" x14ac:dyDescent="0.25">
      <c r="A88099">
        <v>267107</v>
      </c>
      <c r="B88099" s="1">
        <v>44388.53819391461</v>
      </c>
      <c r="C88099">
        <v>15135</v>
      </c>
      <c r="D88099">
        <v>182984</v>
      </c>
      <c r="E88099">
        <f t="shared" si="2752"/>
        <v>12</v>
      </c>
      <c r="F88099" t="str">
        <f>+VLOOKUP(C88099,Подписчики!A:B,2,0)</f>
        <v>UTC+2</v>
      </c>
      <c r="G88099">
        <f t="shared" si="2753"/>
        <v>7</v>
      </c>
    </row>
    <row r="88100" spans="1:7" x14ac:dyDescent="0.25">
      <c r="A88100">
        <v>267109</v>
      </c>
      <c r="B88100" s="1">
        <v>44388.538213592234</v>
      </c>
      <c r="C88100">
        <v>86941</v>
      </c>
      <c r="D88100">
        <v>241927</v>
      </c>
      <c r="E88100">
        <f t="shared" si="2752"/>
        <v>12</v>
      </c>
      <c r="F88100" t="str">
        <f>+VLOOKUP(C88100,Подписчики!A:B,2,0)</f>
        <v>UTC+2</v>
      </c>
      <c r="G88100">
        <f t="shared" si="2753"/>
        <v>7</v>
      </c>
    </row>
    <row r="88101" spans="1:7" x14ac:dyDescent="0.25">
      <c r="A88101">
        <v>267113</v>
      </c>
      <c r="B88101" s="1">
        <v>44388.539231543931</v>
      </c>
      <c r="C88101">
        <v>114520</v>
      </c>
      <c r="D88101">
        <v>105231</v>
      </c>
      <c r="E88101">
        <f t="shared" si="2752"/>
        <v>12</v>
      </c>
      <c r="F88101" t="str">
        <f>+VLOOKUP(C88101,Подписчики!A:B,2,0)</f>
        <v>UTC+1</v>
      </c>
      <c r="G88101">
        <f t="shared" si="2753"/>
        <v>7</v>
      </c>
    </row>
    <row r="88102" spans="1:7" x14ac:dyDescent="0.25">
      <c r="A88102">
        <v>267114</v>
      </c>
      <c r="B88102" s="1">
        <v>44388.540482802819</v>
      </c>
      <c r="C88102">
        <v>87277</v>
      </c>
      <c r="D88102">
        <v>172263</v>
      </c>
      <c r="E88102">
        <f t="shared" si="2752"/>
        <v>12</v>
      </c>
      <c r="F88102" t="str">
        <f>+VLOOKUP(C88102,Подписчики!A:B,2,0)</f>
        <v>UTC+1</v>
      </c>
      <c r="G88102">
        <f t="shared" si="2753"/>
        <v>7</v>
      </c>
    </row>
    <row r="88103" spans="1:7" x14ac:dyDescent="0.25">
      <c r="A88103">
        <v>267117</v>
      </c>
      <c r="B88103" s="1">
        <v>44388.5406407767</v>
      </c>
      <c r="C88103">
        <v>233779</v>
      </c>
      <c r="D88103">
        <v>182191</v>
      </c>
      <c r="E88103">
        <f t="shared" si="2752"/>
        <v>12</v>
      </c>
      <c r="F88103" t="str">
        <f>+VLOOKUP(C88103,Подписчики!A:B,2,0)</f>
        <v>UTC+0</v>
      </c>
      <c r="G88103">
        <f t="shared" si="2753"/>
        <v>7</v>
      </c>
    </row>
    <row r="88104" spans="1:7" x14ac:dyDescent="0.25">
      <c r="A88104">
        <v>267118</v>
      </c>
      <c r="B88104" s="1">
        <v>44388.540879543441</v>
      </c>
      <c r="C88104">
        <v>244373</v>
      </c>
      <c r="D88104">
        <v>472330</v>
      </c>
      <c r="E88104">
        <f t="shared" si="2752"/>
        <v>12</v>
      </c>
      <c r="F88104" t="str">
        <f>+VLOOKUP(C88104,Подписчики!A:B,2,0)</f>
        <v>UTC+2</v>
      </c>
      <c r="G88104">
        <f t="shared" si="2753"/>
        <v>7</v>
      </c>
    </row>
    <row r="88105" spans="1:7" x14ac:dyDescent="0.25">
      <c r="A88105">
        <v>267121</v>
      </c>
      <c r="B88105" s="1">
        <v>44388.541449838187</v>
      </c>
      <c r="C88105">
        <v>308830</v>
      </c>
      <c r="D88105">
        <v>158978</v>
      </c>
      <c r="E88105">
        <f t="shared" si="2752"/>
        <v>12</v>
      </c>
      <c r="F88105" t="str">
        <f>+VLOOKUP(C88105,Подписчики!A:B,2,0)</f>
        <v>UTC+2</v>
      </c>
      <c r="G88105">
        <f t="shared" si="2753"/>
        <v>7</v>
      </c>
    </row>
    <row r="88106" spans="1:7" x14ac:dyDescent="0.25">
      <c r="A88106">
        <v>267124</v>
      </c>
      <c r="B88106" s="1">
        <v>44388.542258899681</v>
      </c>
      <c r="C88106">
        <v>63017</v>
      </c>
      <c r="D88106">
        <v>411922</v>
      </c>
      <c r="E88106">
        <f t="shared" si="2752"/>
        <v>13</v>
      </c>
      <c r="F88106" t="str">
        <f>+VLOOKUP(C88106,Подписчики!A:B,2,0)</f>
        <v>UTC+4</v>
      </c>
      <c r="G88106">
        <f t="shared" si="2753"/>
        <v>7</v>
      </c>
    </row>
    <row r="88107" spans="1:7" x14ac:dyDescent="0.25">
      <c r="A88107">
        <v>267129</v>
      </c>
      <c r="B88107" s="1">
        <v>44388.543333333335</v>
      </c>
      <c r="C88107">
        <v>163192</v>
      </c>
      <c r="D88107">
        <v>439981</v>
      </c>
      <c r="E88107">
        <f t="shared" si="2752"/>
        <v>13</v>
      </c>
      <c r="F88107" t="str">
        <f>+VLOOKUP(C88107,Подписчики!A:B,2,0)</f>
        <v>UTC-5</v>
      </c>
      <c r="G88107">
        <f t="shared" si="2753"/>
        <v>7</v>
      </c>
    </row>
    <row r="88108" spans="1:7" x14ac:dyDescent="0.25">
      <c r="A88108">
        <v>267130</v>
      </c>
      <c r="B88108" s="1">
        <v>44388.544281553397</v>
      </c>
      <c r="C88108">
        <v>91111</v>
      </c>
      <c r="D88108">
        <v>250679</v>
      </c>
      <c r="E88108">
        <f t="shared" si="2752"/>
        <v>13</v>
      </c>
      <c r="F88108" t="str">
        <f>+VLOOKUP(C88108,Подписчики!A:B,2,0)</f>
        <v>UTC+1</v>
      </c>
      <c r="G88108">
        <f t="shared" si="2753"/>
        <v>7</v>
      </c>
    </row>
    <row r="88109" spans="1:7" x14ac:dyDescent="0.25">
      <c r="A88109">
        <v>267131</v>
      </c>
      <c r="B88109" s="1">
        <v>44388.54468608414</v>
      </c>
      <c r="C88109">
        <v>123191</v>
      </c>
      <c r="D88109">
        <v>405774</v>
      </c>
      <c r="E88109">
        <f t="shared" si="2752"/>
        <v>13</v>
      </c>
      <c r="F88109" t="str">
        <f>+VLOOKUP(C88109,Подписчики!A:B,2,0)</f>
        <v>UTC+2</v>
      </c>
      <c r="G88109">
        <f t="shared" si="2753"/>
        <v>7</v>
      </c>
    </row>
    <row r="88110" spans="1:7" x14ac:dyDescent="0.25">
      <c r="A88110">
        <v>267134</v>
      </c>
      <c r="B88110" s="1">
        <v>44388.545090614891</v>
      </c>
      <c r="C88110">
        <v>75972</v>
      </c>
      <c r="D88110">
        <v>230507</v>
      </c>
      <c r="E88110">
        <f t="shared" si="2752"/>
        <v>13</v>
      </c>
      <c r="F88110" t="str">
        <f>+VLOOKUP(C88110,Подписчики!A:B,2,0)</f>
        <v>UTC+7</v>
      </c>
      <c r="G88110">
        <f t="shared" si="2753"/>
        <v>7</v>
      </c>
    </row>
    <row r="88111" spans="1:7" x14ac:dyDescent="0.25">
      <c r="A88111">
        <v>267138</v>
      </c>
      <c r="B88111" s="1">
        <v>44388.546304207121</v>
      </c>
      <c r="C88111">
        <v>251118</v>
      </c>
      <c r="D88111">
        <v>347008</v>
      </c>
      <c r="E88111">
        <f t="shared" si="2752"/>
        <v>13</v>
      </c>
      <c r="F88111" t="str">
        <f>+VLOOKUP(C88111,Подписчики!A:B,2,0)</f>
        <v>UTC+2</v>
      </c>
      <c r="G88111">
        <f t="shared" si="2753"/>
        <v>7</v>
      </c>
    </row>
    <row r="88112" spans="1:7" x14ac:dyDescent="0.25">
      <c r="A88112">
        <v>267142</v>
      </c>
      <c r="B88112" s="1">
        <v>44388.547922330094</v>
      </c>
      <c r="C88112">
        <v>169526</v>
      </c>
      <c r="D88112">
        <v>59082</v>
      </c>
      <c r="E88112">
        <f t="shared" si="2752"/>
        <v>13</v>
      </c>
      <c r="F88112" t="str">
        <f>+VLOOKUP(C88112,Подписчики!A:B,2,0)</f>
        <v>UTC+2</v>
      </c>
      <c r="G88112">
        <f t="shared" si="2753"/>
        <v>7</v>
      </c>
    </row>
    <row r="88113" spans="1:7" x14ac:dyDescent="0.25">
      <c r="A88113">
        <v>267146</v>
      </c>
      <c r="B88113" s="1">
        <v>44388.548203985716</v>
      </c>
      <c r="C88113">
        <v>277477</v>
      </c>
      <c r="D88113">
        <v>41557</v>
      </c>
      <c r="E88113">
        <f t="shared" si="2752"/>
        <v>13</v>
      </c>
      <c r="F88113" t="str">
        <f>+VLOOKUP(C88113,Подписчики!A:B,2,0)</f>
        <v>UTC+4</v>
      </c>
      <c r="G88113">
        <f t="shared" si="2753"/>
        <v>7</v>
      </c>
    </row>
    <row r="88114" spans="1:7" x14ac:dyDescent="0.25">
      <c r="A88114">
        <v>267149</v>
      </c>
      <c r="B88114" s="1">
        <v>44388.548570207829</v>
      </c>
      <c r="C88114">
        <v>195424</v>
      </c>
      <c r="D88114">
        <v>78646</v>
      </c>
      <c r="E88114">
        <f t="shared" si="2752"/>
        <v>13</v>
      </c>
      <c r="F88114" t="str">
        <f>+VLOOKUP(C88114,Подписчики!A:B,2,0)</f>
        <v>UTC+2</v>
      </c>
      <c r="G88114">
        <f t="shared" si="2753"/>
        <v>7</v>
      </c>
    </row>
    <row r="88115" spans="1:7" x14ac:dyDescent="0.25">
      <c r="A88115">
        <v>267150</v>
      </c>
      <c r="B88115" s="1">
        <v>44388.549135922331</v>
      </c>
      <c r="C88115">
        <v>126978</v>
      </c>
      <c r="D88115">
        <v>251572</v>
      </c>
      <c r="E88115">
        <f t="shared" si="2752"/>
        <v>13</v>
      </c>
      <c r="F88115" t="str">
        <f>+VLOOKUP(C88115,Подписчики!A:B,2,0)</f>
        <v>UTC+1</v>
      </c>
      <c r="G88115">
        <f t="shared" si="2753"/>
        <v>7</v>
      </c>
    </row>
    <row r="88116" spans="1:7" x14ac:dyDescent="0.25">
      <c r="A88116">
        <v>267155</v>
      </c>
      <c r="B88116" s="1">
        <v>44388.549540453074</v>
      </c>
      <c r="C88116">
        <v>270641</v>
      </c>
      <c r="D88116">
        <v>21760</v>
      </c>
      <c r="E88116">
        <f t="shared" si="2752"/>
        <v>13</v>
      </c>
      <c r="F88116" t="str">
        <f>+VLOOKUP(C88116,Подписчики!A:B,2,0)</f>
        <v>UTC+2</v>
      </c>
      <c r="G88116">
        <f t="shared" si="2753"/>
        <v>7</v>
      </c>
    </row>
    <row r="88117" spans="1:7" x14ac:dyDescent="0.25">
      <c r="A88117">
        <v>267157</v>
      </c>
      <c r="B88117" s="1">
        <v>44388.549540453074</v>
      </c>
      <c r="C88117">
        <v>309227</v>
      </c>
      <c r="D88117">
        <v>16360</v>
      </c>
      <c r="E88117">
        <f t="shared" si="2752"/>
        <v>13</v>
      </c>
      <c r="F88117" t="str">
        <f>+VLOOKUP(C88117,Подписчики!A:B,2,0)</f>
        <v>UTC+2</v>
      </c>
      <c r="G88117">
        <f t="shared" si="2753"/>
        <v>7</v>
      </c>
    </row>
    <row r="88118" spans="1:7" x14ac:dyDescent="0.25">
      <c r="A88118">
        <v>267158</v>
      </c>
      <c r="B88118" s="1">
        <v>44388.549540453074</v>
      </c>
      <c r="C88118">
        <v>321055</v>
      </c>
      <c r="D88118">
        <v>383440</v>
      </c>
      <c r="E88118">
        <f t="shared" si="2752"/>
        <v>13</v>
      </c>
      <c r="F88118" t="str">
        <f>+VLOOKUP(C88118,Подписчики!A:B,2,0)</f>
        <v>UTC+2</v>
      </c>
      <c r="G88118">
        <f t="shared" si="2753"/>
        <v>7</v>
      </c>
    </row>
    <row r="88119" spans="1:7" x14ac:dyDescent="0.25">
      <c r="A88119">
        <v>267163</v>
      </c>
      <c r="B88119" s="1">
        <v>44388.550462355415</v>
      </c>
      <c r="C88119">
        <v>222682</v>
      </c>
      <c r="D88119">
        <v>404226</v>
      </c>
      <c r="E88119">
        <f t="shared" si="2752"/>
        <v>13</v>
      </c>
      <c r="F88119" t="str">
        <f>+VLOOKUP(C88119,Подписчики!A:B,2,0)</f>
        <v>UTC-6</v>
      </c>
      <c r="G88119">
        <f t="shared" si="2753"/>
        <v>7</v>
      </c>
    </row>
    <row r="88120" spans="1:7" x14ac:dyDescent="0.25">
      <c r="A88120">
        <v>267167</v>
      </c>
      <c r="B88120" s="1">
        <v>44388.551563106797</v>
      </c>
      <c r="C88120">
        <v>327960</v>
      </c>
      <c r="D88120">
        <v>380039</v>
      </c>
      <c r="E88120">
        <f t="shared" si="2752"/>
        <v>13</v>
      </c>
      <c r="F88120" t="str">
        <f>+VLOOKUP(C88120,Подписчики!A:B,2,0)</f>
        <v>UTC+7</v>
      </c>
      <c r="G88120">
        <f t="shared" si="2753"/>
        <v>7</v>
      </c>
    </row>
    <row r="88121" spans="1:7" x14ac:dyDescent="0.25">
      <c r="A88121">
        <v>267169</v>
      </c>
      <c r="B88121" s="1">
        <v>44388.551563106797</v>
      </c>
      <c r="C88121">
        <v>343249</v>
      </c>
      <c r="D88121">
        <v>396686</v>
      </c>
      <c r="E88121">
        <f t="shared" si="2752"/>
        <v>13</v>
      </c>
      <c r="F88121" t="str">
        <f>+VLOOKUP(C88121,Подписчики!A:B,2,0)</f>
        <v>UTC+3</v>
      </c>
      <c r="G88121">
        <f t="shared" si="2753"/>
        <v>7</v>
      </c>
    </row>
    <row r="88122" spans="1:7" x14ac:dyDescent="0.25">
      <c r="A88122">
        <v>267171</v>
      </c>
      <c r="B88122" s="1">
        <v>44388.55668813135</v>
      </c>
      <c r="C88122">
        <v>349152</v>
      </c>
      <c r="D88122">
        <v>312954</v>
      </c>
      <c r="E88122">
        <f t="shared" si="2752"/>
        <v>13</v>
      </c>
      <c r="F88122" t="str">
        <f>+VLOOKUP(C88122,Подписчики!A:B,2,0)</f>
        <v>UTC+2</v>
      </c>
      <c r="G88122">
        <f t="shared" si="2753"/>
        <v>7</v>
      </c>
    </row>
    <row r="88123" spans="1:7" x14ac:dyDescent="0.25">
      <c r="A88123">
        <v>267176</v>
      </c>
      <c r="B88123" s="1">
        <v>44388.557631067961</v>
      </c>
      <c r="C88123">
        <v>25524</v>
      </c>
      <c r="D88123">
        <v>70091</v>
      </c>
      <c r="E88123">
        <f t="shared" si="2752"/>
        <v>13</v>
      </c>
      <c r="F88123" t="str">
        <f>+VLOOKUP(C88123,Подписчики!A:B,2,0)</f>
        <v>UTC+2</v>
      </c>
      <c r="G88123">
        <f t="shared" si="2753"/>
        <v>7</v>
      </c>
    </row>
    <row r="88124" spans="1:7" x14ac:dyDescent="0.25">
      <c r="A88124">
        <v>267178</v>
      </c>
      <c r="B88124" s="1">
        <v>44388.558035598704</v>
      </c>
      <c r="C88124">
        <v>340103</v>
      </c>
      <c r="D88124">
        <v>411922</v>
      </c>
      <c r="E88124">
        <f t="shared" si="2752"/>
        <v>13</v>
      </c>
      <c r="F88124" t="str">
        <f>+VLOOKUP(C88124,Подписчики!A:B,2,0)</f>
        <v>UTC+3</v>
      </c>
      <c r="G88124">
        <f t="shared" si="2753"/>
        <v>7</v>
      </c>
    </row>
    <row r="88125" spans="1:7" x14ac:dyDescent="0.25">
      <c r="A88125">
        <v>267180</v>
      </c>
      <c r="B88125" s="1">
        <v>44388.559249190934</v>
      </c>
      <c r="C88125">
        <v>131149</v>
      </c>
      <c r="D88125">
        <v>118549</v>
      </c>
      <c r="E88125">
        <f t="shared" si="2752"/>
        <v>13</v>
      </c>
      <c r="F88125" t="str">
        <f>+VLOOKUP(C88125,Подписчики!A:B,2,0)</f>
        <v>UTC+2</v>
      </c>
      <c r="G88125">
        <f t="shared" si="2753"/>
        <v>7</v>
      </c>
    </row>
    <row r="88126" spans="1:7" x14ac:dyDescent="0.25">
      <c r="A88126">
        <v>267184</v>
      </c>
      <c r="B88126" s="1">
        <v>44388.559892574849</v>
      </c>
      <c r="C88126">
        <v>22412</v>
      </c>
      <c r="D88126">
        <v>54532</v>
      </c>
      <c r="E88126">
        <f t="shared" si="2752"/>
        <v>13</v>
      </c>
      <c r="F88126" t="str">
        <f>+VLOOKUP(C88126,Подписчики!A:B,2,0)</f>
        <v>UTC+0</v>
      </c>
      <c r="G88126">
        <f t="shared" si="2753"/>
        <v>7</v>
      </c>
    </row>
    <row r="88127" spans="1:7" x14ac:dyDescent="0.25">
      <c r="A88127">
        <v>267185</v>
      </c>
      <c r="B88127" s="1">
        <v>44388.560258796962</v>
      </c>
      <c r="C88127">
        <v>331267</v>
      </c>
      <c r="D88127">
        <v>389689</v>
      </c>
      <c r="E88127">
        <f t="shared" si="2752"/>
        <v>13</v>
      </c>
      <c r="F88127" t="str">
        <f>+VLOOKUP(C88127,Подписчики!A:B,2,0)</f>
        <v>UTC+5</v>
      </c>
      <c r="G88127">
        <f t="shared" si="2753"/>
        <v>7</v>
      </c>
    </row>
    <row r="88128" spans="1:7" x14ac:dyDescent="0.25">
      <c r="A88128">
        <v>267188</v>
      </c>
      <c r="B88128" s="1">
        <v>44388.560777611623</v>
      </c>
      <c r="C88128">
        <v>292987</v>
      </c>
      <c r="D88128">
        <v>118549</v>
      </c>
      <c r="E88128">
        <f t="shared" si="2752"/>
        <v>13</v>
      </c>
      <c r="F88128" t="str">
        <f>+VLOOKUP(C88128,Подписчики!A:B,2,0)</f>
        <v>UTC+2</v>
      </c>
      <c r="G88128">
        <f t="shared" si="2753"/>
        <v>7</v>
      </c>
    </row>
    <row r="88129" spans="1:7" x14ac:dyDescent="0.25">
      <c r="A88129">
        <v>267191</v>
      </c>
      <c r="B88129" s="1">
        <v>44388.560867313914</v>
      </c>
      <c r="C88129">
        <v>148925</v>
      </c>
      <c r="D88129">
        <v>330333</v>
      </c>
      <c r="E88129">
        <f t="shared" si="2752"/>
        <v>13</v>
      </c>
      <c r="F88129" t="str">
        <f>+VLOOKUP(C88129,Подписчики!A:B,2,0)</f>
        <v>UTC+2</v>
      </c>
      <c r="G88129">
        <f t="shared" si="2753"/>
        <v>7</v>
      </c>
    </row>
    <row r="88130" spans="1:7" x14ac:dyDescent="0.25">
      <c r="A88130">
        <v>267195</v>
      </c>
      <c r="B88130" s="1">
        <v>44388.560867313914</v>
      </c>
      <c r="C88130">
        <v>214389</v>
      </c>
      <c r="D88130">
        <v>461533</v>
      </c>
      <c r="E88130">
        <f t="shared" si="2752"/>
        <v>13</v>
      </c>
      <c r="F88130" t="str">
        <f>+VLOOKUP(C88130,Подписчики!A:B,2,0)</f>
        <v>UTC+2</v>
      </c>
      <c r="G88130">
        <f t="shared" si="2753"/>
        <v>7</v>
      </c>
    </row>
    <row r="88131" spans="1:7" x14ac:dyDescent="0.25">
      <c r="A88131">
        <v>267198</v>
      </c>
      <c r="B88131" s="1">
        <v>44388.561815240944</v>
      </c>
      <c r="C88131">
        <v>191555</v>
      </c>
      <c r="D88131">
        <v>334515</v>
      </c>
      <c r="E88131">
        <f t="shared" ref="E88131:E88194" si="2754">HOUR(B88131)</f>
        <v>13</v>
      </c>
      <c r="F88131" t="str">
        <f>+VLOOKUP(C88131,Подписчики!A:B,2,0)</f>
        <v>UTC+7</v>
      </c>
      <c r="G88131">
        <f t="shared" ref="G88131:G88194" si="2755">WEEKDAY(B88131,2)</f>
        <v>7</v>
      </c>
    </row>
    <row r="88132" spans="1:7" x14ac:dyDescent="0.25">
      <c r="A88132">
        <v>267200</v>
      </c>
      <c r="B88132" s="1">
        <v>44388.562080906151</v>
      </c>
      <c r="C88132">
        <v>195116</v>
      </c>
      <c r="D88132">
        <v>82901</v>
      </c>
      <c r="E88132">
        <f t="shared" si="2754"/>
        <v>13</v>
      </c>
      <c r="F88132" t="str">
        <f>+VLOOKUP(C88132,Подписчики!A:B,2,0)</f>
        <v>UTC+1</v>
      </c>
      <c r="G88132">
        <f t="shared" si="2755"/>
        <v>7</v>
      </c>
    </row>
    <row r="88133" spans="1:7" x14ac:dyDescent="0.25">
      <c r="A88133">
        <v>267205</v>
      </c>
      <c r="B88133" s="1">
        <v>44388.563000000002</v>
      </c>
      <c r="C88133">
        <v>264104</v>
      </c>
      <c r="D88133">
        <v>347008</v>
      </c>
      <c r="E88133">
        <f t="shared" si="2754"/>
        <v>13</v>
      </c>
      <c r="F88133" t="str">
        <f>+VLOOKUP(C88133,Подписчики!A:B,2,0)</f>
        <v>UTC+3</v>
      </c>
      <c r="G88133">
        <f t="shared" si="2755"/>
        <v>7</v>
      </c>
    </row>
    <row r="88134" spans="1:7" x14ac:dyDescent="0.25">
      <c r="A88134">
        <v>267207</v>
      </c>
      <c r="B88134" s="1">
        <v>44388.563554795983</v>
      </c>
      <c r="C88134">
        <v>309682</v>
      </c>
      <c r="D88134">
        <v>104958</v>
      </c>
      <c r="E88134">
        <f t="shared" si="2754"/>
        <v>13</v>
      </c>
      <c r="F88134" t="str">
        <f>+VLOOKUP(C88134,Подписчики!A:B,2,0)</f>
        <v>UTC+3</v>
      </c>
      <c r="G88134">
        <f t="shared" si="2755"/>
        <v>7</v>
      </c>
    </row>
    <row r="88135" spans="1:7" x14ac:dyDescent="0.25">
      <c r="A88135">
        <v>267209</v>
      </c>
      <c r="B88135" s="1">
        <v>44388.563615833002</v>
      </c>
      <c r="C88135">
        <v>253203</v>
      </c>
      <c r="D88135">
        <v>158978</v>
      </c>
      <c r="E88135">
        <f t="shared" si="2754"/>
        <v>13</v>
      </c>
      <c r="F88135" t="str">
        <f>+VLOOKUP(C88135,Подписчики!A:B,2,0)</f>
        <v>UTC+3</v>
      </c>
      <c r="G88135">
        <f t="shared" si="2755"/>
        <v>7</v>
      </c>
    </row>
    <row r="88136" spans="1:7" x14ac:dyDescent="0.25">
      <c r="A88136">
        <v>267213</v>
      </c>
      <c r="B88136" s="1">
        <v>44388.5642567217</v>
      </c>
      <c r="C88136">
        <v>307665</v>
      </c>
      <c r="D88136">
        <v>153893</v>
      </c>
      <c r="E88136">
        <f t="shared" si="2754"/>
        <v>13</v>
      </c>
      <c r="F88136" t="str">
        <f>+VLOOKUP(C88136,Подписчики!A:B,2,0)</f>
        <v>UTC+4</v>
      </c>
      <c r="G88136">
        <f t="shared" si="2755"/>
        <v>7</v>
      </c>
    </row>
    <row r="88137" spans="1:7" x14ac:dyDescent="0.25">
      <c r="A88137">
        <v>267214</v>
      </c>
      <c r="B88137" s="1">
        <v>44388.564745017851</v>
      </c>
      <c r="C88137">
        <v>330172</v>
      </c>
      <c r="D88137">
        <v>350361</v>
      </c>
      <c r="E88137">
        <f t="shared" si="2754"/>
        <v>13</v>
      </c>
      <c r="F88137" t="str">
        <f>+VLOOKUP(C88137,Подписчики!A:B,2,0)</f>
        <v>UTC+2</v>
      </c>
      <c r="G88137">
        <f t="shared" si="2755"/>
        <v>7</v>
      </c>
    </row>
    <row r="88138" spans="1:7" x14ac:dyDescent="0.25">
      <c r="A88138">
        <v>267219</v>
      </c>
      <c r="B88138" s="1">
        <v>44388.565317152104</v>
      </c>
      <c r="C88138">
        <v>64706</v>
      </c>
      <c r="D88138">
        <v>320940</v>
      </c>
      <c r="E88138">
        <f t="shared" si="2754"/>
        <v>13</v>
      </c>
      <c r="F88138" t="str">
        <f>+VLOOKUP(C88138,Подписчики!A:B,2,0)</f>
        <v>UTC+1</v>
      </c>
      <c r="G88138">
        <f t="shared" si="2755"/>
        <v>7</v>
      </c>
    </row>
    <row r="88139" spans="1:7" x14ac:dyDescent="0.25">
      <c r="A88139">
        <v>267224</v>
      </c>
      <c r="B88139" s="1">
        <v>44388.566126213591</v>
      </c>
      <c r="C88139">
        <v>40803</v>
      </c>
      <c r="D88139">
        <v>96200</v>
      </c>
      <c r="E88139">
        <f t="shared" si="2754"/>
        <v>13</v>
      </c>
      <c r="F88139" t="str">
        <f>+VLOOKUP(C88139,Подписчики!A:B,2,0)</f>
        <v>UTC+3</v>
      </c>
      <c r="G88139">
        <f t="shared" si="2755"/>
        <v>7</v>
      </c>
    </row>
    <row r="88140" spans="1:7" x14ac:dyDescent="0.25">
      <c r="A88140">
        <v>267228</v>
      </c>
      <c r="B88140" s="1">
        <v>44388.566393017361</v>
      </c>
      <c r="C88140">
        <v>259855</v>
      </c>
      <c r="D88140">
        <v>327350</v>
      </c>
      <c r="E88140">
        <f t="shared" si="2754"/>
        <v>13</v>
      </c>
      <c r="F88140" t="str">
        <f>+VLOOKUP(C88140,Подписчики!A:B,2,0)</f>
        <v>UTC+3</v>
      </c>
      <c r="G88140">
        <f t="shared" si="2755"/>
        <v>7</v>
      </c>
    </row>
    <row r="88141" spans="1:7" x14ac:dyDescent="0.25">
      <c r="A88141">
        <v>267232</v>
      </c>
      <c r="B88141" s="1">
        <v>44388.567339091162</v>
      </c>
      <c r="C88141">
        <v>317656</v>
      </c>
      <c r="D88141">
        <v>151932</v>
      </c>
      <c r="E88141">
        <f t="shared" si="2754"/>
        <v>13</v>
      </c>
      <c r="F88141" t="str">
        <f>+VLOOKUP(C88141,Подписчики!A:B,2,0)</f>
        <v>UTC+2</v>
      </c>
      <c r="G88141">
        <f t="shared" si="2755"/>
        <v>7</v>
      </c>
    </row>
    <row r="88142" spans="1:7" x14ac:dyDescent="0.25">
      <c r="A88142">
        <v>267236</v>
      </c>
      <c r="B88142" s="1">
        <v>44388.567339805821</v>
      </c>
      <c r="C88142">
        <v>189548</v>
      </c>
      <c r="D88142">
        <v>250679</v>
      </c>
      <c r="E88142">
        <f t="shared" si="2754"/>
        <v>13</v>
      </c>
      <c r="F88142" t="str">
        <f>+VLOOKUP(C88142,Подписчики!A:B,2,0)</f>
        <v>UTC+2</v>
      </c>
      <c r="G88142">
        <f t="shared" si="2755"/>
        <v>7</v>
      </c>
    </row>
    <row r="88143" spans="1:7" x14ac:dyDescent="0.25">
      <c r="A88143">
        <v>267237</v>
      </c>
      <c r="B88143" s="1">
        <v>44388.567744336571</v>
      </c>
      <c r="C88143">
        <v>316472</v>
      </c>
      <c r="D88143">
        <v>140573</v>
      </c>
      <c r="E88143">
        <f t="shared" si="2754"/>
        <v>13</v>
      </c>
      <c r="F88143" t="str">
        <f>+VLOOKUP(C88143,Подписчики!A:B,2,0)</f>
        <v>UTC+3</v>
      </c>
      <c r="G88143">
        <f t="shared" si="2755"/>
        <v>7</v>
      </c>
    </row>
    <row r="88144" spans="1:7" x14ac:dyDescent="0.25">
      <c r="A88144">
        <v>267239</v>
      </c>
      <c r="B88144" s="1">
        <v>44388.567744336571</v>
      </c>
      <c r="C88144">
        <v>329140</v>
      </c>
      <c r="D88144">
        <v>122427</v>
      </c>
      <c r="E88144">
        <f t="shared" si="2754"/>
        <v>13</v>
      </c>
      <c r="F88144" t="str">
        <f>+VLOOKUP(C88144,Подписчики!A:B,2,0)</f>
        <v>UTC+3</v>
      </c>
      <c r="G88144">
        <f t="shared" si="2755"/>
        <v>7</v>
      </c>
    </row>
    <row r="88145" spans="1:7" x14ac:dyDescent="0.25">
      <c r="A88145">
        <v>267241</v>
      </c>
      <c r="B88145" s="1">
        <v>44388.568553398058</v>
      </c>
      <c r="C88145">
        <v>214374</v>
      </c>
      <c r="D88145">
        <v>412882</v>
      </c>
      <c r="E88145">
        <f t="shared" si="2754"/>
        <v>13</v>
      </c>
      <c r="F88145" t="str">
        <f>+VLOOKUP(C88145,Подписчики!A:B,2,0)</f>
        <v>UTC+1</v>
      </c>
      <c r="G88145">
        <f t="shared" si="2755"/>
        <v>7</v>
      </c>
    </row>
    <row r="88146" spans="1:7" x14ac:dyDescent="0.25">
      <c r="A88146">
        <v>267244</v>
      </c>
      <c r="B88146" s="1">
        <v>44388.569362459544</v>
      </c>
      <c r="C88146">
        <v>5053</v>
      </c>
      <c r="D88146">
        <v>68991</v>
      </c>
      <c r="E88146">
        <f t="shared" si="2754"/>
        <v>13</v>
      </c>
      <c r="F88146" t="str">
        <f>+VLOOKUP(C88146,Подписчики!A:B,2,0)</f>
        <v>UTC+3</v>
      </c>
      <c r="G88146">
        <f t="shared" si="2755"/>
        <v>7</v>
      </c>
    </row>
    <row r="88147" spans="1:7" x14ac:dyDescent="0.25">
      <c r="A88147">
        <v>267245</v>
      </c>
      <c r="B88147" s="1">
        <v>44388.569766990295</v>
      </c>
      <c r="C88147">
        <v>61398</v>
      </c>
      <c r="D88147">
        <v>103334</v>
      </c>
      <c r="E88147">
        <f t="shared" si="2754"/>
        <v>13</v>
      </c>
      <c r="F88147" t="str">
        <f>+VLOOKUP(C88147,Подписчики!A:B,2,0)</f>
        <v>UTC+0</v>
      </c>
      <c r="G88147">
        <f t="shared" si="2755"/>
        <v>7</v>
      </c>
    </row>
    <row r="88148" spans="1:7" x14ac:dyDescent="0.25">
      <c r="A88148">
        <v>267248</v>
      </c>
      <c r="B88148" s="1">
        <v>44388.570171521038</v>
      </c>
      <c r="C88148">
        <v>49064</v>
      </c>
      <c r="D88148">
        <v>118549</v>
      </c>
      <c r="E88148">
        <f t="shared" si="2754"/>
        <v>13</v>
      </c>
      <c r="F88148" t="str">
        <f>+VLOOKUP(C88148,Подписчики!A:B,2,0)</f>
        <v>UTC+1</v>
      </c>
      <c r="G88148">
        <f t="shared" si="2755"/>
        <v>7</v>
      </c>
    </row>
    <row r="88149" spans="1:7" x14ac:dyDescent="0.25">
      <c r="A88149">
        <v>267249</v>
      </c>
      <c r="B88149" s="1">
        <v>44388.570980582524</v>
      </c>
      <c r="C88149">
        <v>112651</v>
      </c>
      <c r="D88149">
        <v>304722</v>
      </c>
      <c r="E88149">
        <f t="shared" si="2754"/>
        <v>13</v>
      </c>
      <c r="F88149" t="str">
        <f>+VLOOKUP(C88149,Подписчики!A:B,2,0)</f>
        <v>UTC+3</v>
      </c>
      <c r="G88149">
        <f t="shared" si="2755"/>
        <v>7</v>
      </c>
    </row>
    <row r="88150" spans="1:7" x14ac:dyDescent="0.25">
      <c r="A88150">
        <v>267251</v>
      </c>
      <c r="B88150" s="1">
        <v>44388.572194174754</v>
      </c>
      <c r="C88150">
        <v>269336</v>
      </c>
      <c r="D88150">
        <v>158978</v>
      </c>
      <c r="E88150">
        <f t="shared" si="2754"/>
        <v>13</v>
      </c>
      <c r="F88150" t="str">
        <f>+VLOOKUP(C88150,Подписчики!A:B,2,0)</f>
        <v>UTC+2</v>
      </c>
      <c r="G88150">
        <f t="shared" si="2755"/>
        <v>7</v>
      </c>
    </row>
    <row r="88151" spans="1:7" x14ac:dyDescent="0.25">
      <c r="A88151">
        <v>267255</v>
      </c>
      <c r="B88151" s="1">
        <v>44388.572771385843</v>
      </c>
      <c r="C88151">
        <v>117145</v>
      </c>
      <c r="D88151">
        <v>250679</v>
      </c>
      <c r="E88151">
        <f t="shared" si="2754"/>
        <v>13</v>
      </c>
      <c r="F88151" t="str">
        <f>+VLOOKUP(C88151,Подписчики!A:B,2,0)</f>
        <v>UTC+1</v>
      </c>
      <c r="G88151">
        <f t="shared" si="2755"/>
        <v>7</v>
      </c>
    </row>
    <row r="88152" spans="1:7" x14ac:dyDescent="0.25">
      <c r="A88152">
        <v>267258</v>
      </c>
      <c r="B88152" s="1">
        <v>44388.573407766991</v>
      </c>
      <c r="C88152">
        <v>326206</v>
      </c>
      <c r="D88152">
        <v>54565</v>
      </c>
      <c r="E88152">
        <f t="shared" si="2754"/>
        <v>13</v>
      </c>
      <c r="F88152" t="str">
        <f>+VLOOKUP(C88152,Подписчики!A:B,2,0)</f>
        <v>UTC+1</v>
      </c>
      <c r="G88152">
        <f t="shared" si="2755"/>
        <v>7</v>
      </c>
    </row>
    <row r="88153" spans="1:7" x14ac:dyDescent="0.25">
      <c r="A88153">
        <v>267259</v>
      </c>
      <c r="B88153" s="1">
        <v>44388.575430420708</v>
      </c>
      <c r="C88153">
        <v>322254</v>
      </c>
      <c r="D88153">
        <v>96200</v>
      </c>
      <c r="E88153">
        <f t="shared" si="2754"/>
        <v>13</v>
      </c>
      <c r="F88153" t="str">
        <f>+VLOOKUP(C88153,Подписчики!A:B,2,0)</f>
        <v>UTC+2</v>
      </c>
      <c r="G88153">
        <f t="shared" si="2755"/>
        <v>7</v>
      </c>
    </row>
    <row r="88154" spans="1:7" x14ac:dyDescent="0.25">
      <c r="A88154">
        <v>267261</v>
      </c>
      <c r="B88154" s="1">
        <v>44388.575457014682</v>
      </c>
      <c r="C88154">
        <v>318080</v>
      </c>
      <c r="D88154">
        <v>467346</v>
      </c>
      <c r="E88154">
        <f t="shared" si="2754"/>
        <v>13</v>
      </c>
      <c r="F88154" t="str">
        <f>+VLOOKUP(C88154,Подписчики!A:B,2,0)</f>
        <v>UTC+1</v>
      </c>
      <c r="G88154">
        <f t="shared" si="2755"/>
        <v>7</v>
      </c>
    </row>
    <row r="88155" spans="1:7" x14ac:dyDescent="0.25">
      <c r="A88155">
        <v>267265</v>
      </c>
      <c r="B88155" s="1">
        <v>44388.57554857021</v>
      </c>
      <c r="C88155">
        <v>254384</v>
      </c>
      <c r="D88155">
        <v>250679</v>
      </c>
      <c r="E88155">
        <f t="shared" si="2754"/>
        <v>13</v>
      </c>
      <c r="F88155" t="str">
        <f>+VLOOKUP(C88155,Подписчики!A:B,2,0)</f>
        <v>UTC+0</v>
      </c>
      <c r="G88155">
        <f t="shared" si="2755"/>
        <v>7</v>
      </c>
    </row>
    <row r="88156" spans="1:7" x14ac:dyDescent="0.25">
      <c r="A88156">
        <v>267266</v>
      </c>
      <c r="B88156" s="1">
        <v>44388.576158940399</v>
      </c>
      <c r="C88156">
        <v>338080</v>
      </c>
      <c r="D88156">
        <v>158978</v>
      </c>
      <c r="E88156">
        <f t="shared" si="2754"/>
        <v>13</v>
      </c>
      <c r="F88156" t="str">
        <f>+VLOOKUP(C88156,Подписчики!A:B,2,0)</f>
        <v>UTC+0</v>
      </c>
      <c r="G88156">
        <f t="shared" si="2755"/>
        <v>7</v>
      </c>
    </row>
    <row r="88157" spans="1:7" x14ac:dyDescent="0.25">
      <c r="A88157">
        <v>267271</v>
      </c>
      <c r="B88157" s="1">
        <v>44388.576372569965</v>
      </c>
      <c r="C88157">
        <v>177639</v>
      </c>
      <c r="D88157">
        <v>309553</v>
      </c>
      <c r="E88157">
        <f t="shared" si="2754"/>
        <v>13</v>
      </c>
      <c r="F88157" t="str">
        <f>+VLOOKUP(C88157,Подписчики!A:B,2,0)</f>
        <v>UTC+2</v>
      </c>
      <c r="G88157">
        <f t="shared" si="2755"/>
        <v>7</v>
      </c>
    </row>
    <row r="88158" spans="1:7" x14ac:dyDescent="0.25">
      <c r="A88158">
        <v>267274</v>
      </c>
      <c r="B88158" s="1">
        <v>44388.576644012945</v>
      </c>
      <c r="C88158">
        <v>266545</v>
      </c>
      <c r="D88158">
        <v>36482</v>
      </c>
      <c r="E88158">
        <f t="shared" si="2754"/>
        <v>13</v>
      </c>
      <c r="F88158" t="str">
        <f>+VLOOKUP(C88158,Подписчики!A:B,2,0)</f>
        <v>UTC+1</v>
      </c>
      <c r="G88158">
        <f t="shared" si="2755"/>
        <v>7</v>
      </c>
    </row>
    <row r="88159" spans="1:7" x14ac:dyDescent="0.25">
      <c r="A88159">
        <v>267277</v>
      </c>
      <c r="B88159" s="1">
        <v>44388.576860866116</v>
      </c>
      <c r="C88159">
        <v>254655</v>
      </c>
      <c r="D88159">
        <v>14478</v>
      </c>
      <c r="E88159">
        <f t="shared" si="2754"/>
        <v>13</v>
      </c>
      <c r="F88159" t="str">
        <f>+VLOOKUP(C88159,Подписчики!A:B,2,0)</f>
        <v>UTC+0</v>
      </c>
      <c r="G88159">
        <f t="shared" si="2755"/>
        <v>7</v>
      </c>
    </row>
    <row r="88160" spans="1:7" x14ac:dyDescent="0.25">
      <c r="A88160">
        <v>267280</v>
      </c>
      <c r="B88160" s="1">
        <v>44388.577349162268</v>
      </c>
      <c r="C88160">
        <v>109090</v>
      </c>
      <c r="D88160">
        <v>117699</v>
      </c>
      <c r="E88160">
        <f t="shared" si="2754"/>
        <v>13</v>
      </c>
      <c r="F88160" t="str">
        <f>+VLOOKUP(C88160,Подписчики!A:B,2,0)</f>
        <v>UTC+2</v>
      </c>
      <c r="G88160">
        <f t="shared" si="2755"/>
        <v>7</v>
      </c>
    </row>
    <row r="88161" spans="1:7" x14ac:dyDescent="0.25">
      <c r="A88161">
        <v>267283</v>
      </c>
      <c r="B88161" s="1">
        <v>44388.578262135925</v>
      </c>
      <c r="C88161">
        <v>122436</v>
      </c>
      <c r="D88161">
        <v>182191</v>
      </c>
      <c r="E88161">
        <f t="shared" si="2754"/>
        <v>13</v>
      </c>
      <c r="F88161" t="str">
        <f>+VLOOKUP(C88161,Подписчики!A:B,2,0)</f>
        <v>UTC+1</v>
      </c>
      <c r="G88161">
        <f t="shared" si="2755"/>
        <v>7</v>
      </c>
    </row>
    <row r="88162" spans="1:7" x14ac:dyDescent="0.25">
      <c r="A88162">
        <v>267284</v>
      </c>
      <c r="B88162" s="1">
        <v>44388.578666666661</v>
      </c>
      <c r="C88162">
        <v>14710</v>
      </c>
      <c r="D88162">
        <v>183290</v>
      </c>
      <c r="E88162">
        <f t="shared" si="2754"/>
        <v>13</v>
      </c>
      <c r="F88162" t="str">
        <f>+VLOOKUP(C88162,Подписчики!A:B,2,0)</f>
        <v>UTC+2</v>
      </c>
      <c r="G88162">
        <f t="shared" si="2755"/>
        <v>7</v>
      </c>
    </row>
    <row r="88163" spans="1:7" x14ac:dyDescent="0.25">
      <c r="A88163">
        <v>267287</v>
      </c>
      <c r="B88163" s="1">
        <v>44388.579071197411</v>
      </c>
      <c r="C88163">
        <v>136762</v>
      </c>
      <c r="D88163">
        <v>111368</v>
      </c>
      <c r="E88163">
        <f t="shared" si="2754"/>
        <v>13</v>
      </c>
      <c r="F88163" t="str">
        <f>+VLOOKUP(C88163,Подписчики!A:B,2,0)</f>
        <v>UTC+3</v>
      </c>
      <c r="G88163">
        <f t="shared" si="2755"/>
        <v>7</v>
      </c>
    </row>
    <row r="88164" spans="1:7" x14ac:dyDescent="0.25">
      <c r="A88164">
        <v>267289</v>
      </c>
      <c r="B88164" s="1">
        <v>44388.579088717306</v>
      </c>
      <c r="C88164">
        <v>63823</v>
      </c>
      <c r="D88164">
        <v>234810</v>
      </c>
      <c r="E88164">
        <f t="shared" si="2754"/>
        <v>13</v>
      </c>
      <c r="F88164" t="str">
        <f>+VLOOKUP(C88164,Подписчики!A:B,2,0)</f>
        <v>UTC+2</v>
      </c>
      <c r="G88164">
        <f t="shared" si="2755"/>
        <v>7</v>
      </c>
    </row>
    <row r="88165" spans="1:7" x14ac:dyDescent="0.25">
      <c r="A88165">
        <v>267292</v>
      </c>
      <c r="B88165" s="1">
        <v>44388.579475728155</v>
      </c>
      <c r="C88165">
        <v>296318</v>
      </c>
      <c r="D88165">
        <v>402459</v>
      </c>
      <c r="E88165">
        <f t="shared" si="2754"/>
        <v>13</v>
      </c>
      <c r="F88165" t="str">
        <f>+VLOOKUP(C88165,Подписчики!A:B,2,0)</f>
        <v>UTC+8</v>
      </c>
      <c r="G88165">
        <f t="shared" si="2755"/>
        <v>7</v>
      </c>
    </row>
    <row r="88166" spans="1:7" x14ac:dyDescent="0.25">
      <c r="A88166">
        <v>267293</v>
      </c>
      <c r="B88166" s="1">
        <v>44388.579880258905</v>
      </c>
      <c r="C88166">
        <v>2456</v>
      </c>
      <c r="D88166">
        <v>433247</v>
      </c>
      <c r="E88166">
        <f t="shared" si="2754"/>
        <v>13</v>
      </c>
      <c r="F88166" t="str">
        <f>+VLOOKUP(C88166,Подписчики!A:B,2,0)</f>
        <v>UTC+1</v>
      </c>
      <c r="G88166">
        <f t="shared" si="2755"/>
        <v>7</v>
      </c>
    </row>
    <row r="88167" spans="1:7" x14ac:dyDescent="0.25">
      <c r="A88167">
        <v>267294</v>
      </c>
      <c r="B88167" s="1">
        <v>44388.580284789641</v>
      </c>
      <c r="C88167">
        <v>170938</v>
      </c>
      <c r="D88167">
        <v>446697</v>
      </c>
      <c r="E88167">
        <f t="shared" si="2754"/>
        <v>13</v>
      </c>
      <c r="F88167" t="str">
        <f>+VLOOKUP(C88167,Подписчики!A:B,2,0)</f>
        <v>UTC+2</v>
      </c>
      <c r="G88167">
        <f t="shared" si="2755"/>
        <v>7</v>
      </c>
    </row>
    <row r="88168" spans="1:7" x14ac:dyDescent="0.25">
      <c r="A88168">
        <v>267297</v>
      </c>
      <c r="B88168" s="1">
        <v>44388.581093851135</v>
      </c>
      <c r="C88168">
        <v>64496</v>
      </c>
      <c r="D88168">
        <v>4316</v>
      </c>
      <c r="E88168">
        <f t="shared" si="2754"/>
        <v>13</v>
      </c>
      <c r="F88168" t="str">
        <f>+VLOOKUP(C88168,Подписчики!A:B,2,0)</f>
        <v>UTC+4</v>
      </c>
      <c r="G88168">
        <f t="shared" si="2755"/>
        <v>7</v>
      </c>
    </row>
    <row r="88169" spans="1:7" x14ac:dyDescent="0.25">
      <c r="A88169">
        <v>267299</v>
      </c>
      <c r="B88169" s="1">
        <v>44388.581255531477</v>
      </c>
      <c r="C88169">
        <v>150992</v>
      </c>
      <c r="D88169">
        <v>208125</v>
      </c>
      <c r="E88169">
        <f t="shared" si="2754"/>
        <v>13</v>
      </c>
      <c r="F88169" t="str">
        <f>+VLOOKUP(C88169,Подписчики!A:B,2,0)</f>
        <v>UTC+1</v>
      </c>
      <c r="G88169">
        <f t="shared" si="2755"/>
        <v>7</v>
      </c>
    </row>
    <row r="88170" spans="1:7" x14ac:dyDescent="0.25">
      <c r="A88170">
        <v>267304</v>
      </c>
      <c r="B88170" s="1">
        <v>44388.581498381878</v>
      </c>
      <c r="C88170">
        <v>216463</v>
      </c>
      <c r="D88170">
        <v>146139</v>
      </c>
      <c r="E88170">
        <f t="shared" si="2754"/>
        <v>13</v>
      </c>
      <c r="F88170" t="str">
        <f>+VLOOKUP(C88170,Подписчики!A:B,2,0)</f>
        <v>UTC+1</v>
      </c>
      <c r="G88170">
        <f t="shared" si="2755"/>
        <v>7</v>
      </c>
    </row>
    <row r="88171" spans="1:7" x14ac:dyDescent="0.25">
      <c r="A88171">
        <v>267308</v>
      </c>
      <c r="B88171" s="1">
        <v>44388.581498381878</v>
      </c>
      <c r="C88171">
        <v>309918</v>
      </c>
      <c r="D88171">
        <v>107303</v>
      </c>
      <c r="E88171">
        <f t="shared" si="2754"/>
        <v>13</v>
      </c>
      <c r="F88171" t="str">
        <f>+VLOOKUP(C88171,Подписчики!A:B,2,0)</f>
        <v>UTC+1</v>
      </c>
      <c r="G88171">
        <f t="shared" si="2755"/>
        <v>7</v>
      </c>
    </row>
    <row r="88172" spans="1:7" x14ac:dyDescent="0.25">
      <c r="A88172">
        <v>267310</v>
      </c>
      <c r="B88172" s="1">
        <v>44388.581591235081</v>
      </c>
      <c r="C88172">
        <v>109296</v>
      </c>
      <c r="D88172">
        <v>154256</v>
      </c>
      <c r="E88172">
        <f t="shared" si="2754"/>
        <v>13</v>
      </c>
      <c r="F88172" t="str">
        <f>+VLOOKUP(C88172,Подписчики!A:B,2,0)</f>
        <v>UTC+1</v>
      </c>
      <c r="G88172">
        <f t="shared" si="2755"/>
        <v>7</v>
      </c>
    </row>
    <row r="88173" spans="1:7" x14ac:dyDescent="0.25">
      <c r="A88173">
        <v>267313</v>
      </c>
      <c r="B88173" s="1">
        <v>44388.582415234843</v>
      </c>
      <c r="C88173">
        <v>114371</v>
      </c>
      <c r="D88173">
        <v>88863</v>
      </c>
      <c r="E88173">
        <f t="shared" si="2754"/>
        <v>13</v>
      </c>
      <c r="F88173" t="str">
        <f>+VLOOKUP(C88173,Подписчики!A:B,2,0)</f>
        <v>UTC+2</v>
      </c>
      <c r="G88173">
        <f t="shared" si="2755"/>
        <v>7</v>
      </c>
    </row>
    <row r="88174" spans="1:7" x14ac:dyDescent="0.25">
      <c r="A88174">
        <v>267314</v>
      </c>
      <c r="B88174" s="1">
        <v>44388.583521035594</v>
      </c>
      <c r="C88174">
        <v>294286</v>
      </c>
      <c r="D88174">
        <v>404226</v>
      </c>
      <c r="E88174">
        <f t="shared" si="2754"/>
        <v>14</v>
      </c>
      <c r="F88174" t="str">
        <f>+VLOOKUP(C88174,Подписчики!A:B,2,0)</f>
        <v>UTC+2</v>
      </c>
      <c r="G88174">
        <f t="shared" si="2755"/>
        <v>7</v>
      </c>
    </row>
    <row r="88175" spans="1:7" x14ac:dyDescent="0.25">
      <c r="A88175">
        <v>267317</v>
      </c>
      <c r="B88175" s="1">
        <v>44388.584000000003</v>
      </c>
      <c r="C88175">
        <v>211482</v>
      </c>
      <c r="D88175">
        <v>341081</v>
      </c>
      <c r="E88175">
        <f t="shared" si="2754"/>
        <v>14</v>
      </c>
      <c r="F88175" t="str">
        <f>+VLOOKUP(C88175,Подписчики!A:B,2,0)</f>
        <v>UTC+0</v>
      </c>
      <c r="G88175">
        <f t="shared" si="2755"/>
        <v>7</v>
      </c>
    </row>
    <row r="88176" spans="1:7" x14ac:dyDescent="0.25">
      <c r="A88176">
        <v>267320</v>
      </c>
      <c r="B88176" s="1">
        <v>44388.586757281548</v>
      </c>
      <c r="C88176">
        <v>270797</v>
      </c>
      <c r="D88176">
        <v>411922</v>
      </c>
      <c r="E88176">
        <f t="shared" si="2754"/>
        <v>14</v>
      </c>
      <c r="F88176" t="str">
        <f>+VLOOKUP(C88176,Подписчики!A:B,2,0)</f>
        <v>UTC+2</v>
      </c>
      <c r="G88176">
        <f t="shared" si="2755"/>
        <v>7</v>
      </c>
    </row>
    <row r="88177" spans="1:7" x14ac:dyDescent="0.25">
      <c r="A88177">
        <v>267322</v>
      </c>
      <c r="B88177" s="1">
        <v>44388.587161812298</v>
      </c>
      <c r="C88177">
        <v>247917</v>
      </c>
      <c r="D88177">
        <v>449379</v>
      </c>
      <c r="E88177">
        <f t="shared" si="2754"/>
        <v>14</v>
      </c>
      <c r="F88177" t="str">
        <f>+VLOOKUP(C88177,Подписчики!A:B,2,0)</f>
        <v>UTC+3</v>
      </c>
      <c r="G88177">
        <f t="shared" si="2755"/>
        <v>7</v>
      </c>
    </row>
    <row r="88178" spans="1:7" x14ac:dyDescent="0.25">
      <c r="A88178">
        <v>267327</v>
      </c>
      <c r="B88178" s="1">
        <v>44388.587786492506</v>
      </c>
      <c r="C88178">
        <v>277879</v>
      </c>
      <c r="D88178">
        <v>380039</v>
      </c>
      <c r="E88178">
        <f t="shared" si="2754"/>
        <v>14</v>
      </c>
      <c r="F88178" t="str">
        <f>+VLOOKUP(C88178,Подписчики!A:B,2,0)</f>
        <v>UTC+6</v>
      </c>
      <c r="G88178">
        <f t="shared" si="2755"/>
        <v>7</v>
      </c>
    </row>
    <row r="88179" spans="1:7" x14ac:dyDescent="0.25">
      <c r="A88179">
        <v>267329</v>
      </c>
      <c r="B88179" s="1">
        <v>44388.588779935279</v>
      </c>
      <c r="C88179">
        <v>57755</v>
      </c>
      <c r="D88179">
        <v>60752</v>
      </c>
      <c r="E88179">
        <f t="shared" si="2754"/>
        <v>14</v>
      </c>
      <c r="F88179" t="str">
        <f>+VLOOKUP(C88179,Подписчики!A:B,2,0)</f>
        <v>UTC+3</v>
      </c>
      <c r="G88179">
        <f t="shared" si="2755"/>
        <v>7</v>
      </c>
    </row>
    <row r="88180" spans="1:7" x14ac:dyDescent="0.25">
      <c r="A88180">
        <v>267330</v>
      </c>
      <c r="B88180" s="1">
        <v>44388.589588996765</v>
      </c>
      <c r="C88180">
        <v>179628</v>
      </c>
      <c r="D88180">
        <v>411922</v>
      </c>
      <c r="E88180">
        <f t="shared" si="2754"/>
        <v>14</v>
      </c>
      <c r="F88180" t="str">
        <f>+VLOOKUP(C88180,Подписчики!A:B,2,0)</f>
        <v>UTC+9</v>
      </c>
      <c r="G88180">
        <f t="shared" si="2755"/>
        <v>7</v>
      </c>
    </row>
    <row r="88181" spans="1:7" x14ac:dyDescent="0.25">
      <c r="A88181">
        <v>267335</v>
      </c>
      <c r="B88181" s="1">
        <v>44388.589588996765</v>
      </c>
      <c r="C88181">
        <v>258704</v>
      </c>
      <c r="D88181">
        <v>411922</v>
      </c>
      <c r="E88181">
        <f t="shared" si="2754"/>
        <v>14</v>
      </c>
      <c r="F88181" t="str">
        <f>+VLOOKUP(C88181,Подписчики!A:B,2,0)</f>
        <v>UTC+1</v>
      </c>
      <c r="G88181">
        <f t="shared" si="2755"/>
        <v>7</v>
      </c>
    </row>
    <row r="88182" spans="1:7" x14ac:dyDescent="0.25">
      <c r="A88182">
        <v>267336</v>
      </c>
      <c r="B88182" s="1">
        <v>44388.589993527508</v>
      </c>
      <c r="C88182">
        <v>6763</v>
      </c>
      <c r="D88182">
        <v>347393</v>
      </c>
      <c r="E88182">
        <f t="shared" si="2754"/>
        <v>14</v>
      </c>
      <c r="F88182" t="str">
        <f>+VLOOKUP(C88182,Подписчики!A:B,2,0)</f>
        <v>UTC+2</v>
      </c>
      <c r="G88182">
        <f t="shared" si="2755"/>
        <v>7</v>
      </c>
    </row>
    <row r="88183" spans="1:7" x14ac:dyDescent="0.25">
      <c r="A88183">
        <v>267338</v>
      </c>
      <c r="B88183" s="1">
        <v>44388.589993527508</v>
      </c>
      <c r="C88183">
        <v>342485</v>
      </c>
      <c r="D88183">
        <v>380039</v>
      </c>
      <c r="E88183">
        <f t="shared" si="2754"/>
        <v>14</v>
      </c>
      <c r="F88183" t="str">
        <f>+VLOOKUP(C88183,Подписчики!A:B,2,0)</f>
        <v>UTC+2</v>
      </c>
      <c r="G88183">
        <f t="shared" si="2755"/>
        <v>7</v>
      </c>
    </row>
    <row r="88184" spans="1:7" x14ac:dyDescent="0.25">
      <c r="A88184">
        <v>267340</v>
      </c>
      <c r="B88184" s="1">
        <v>44388.590398058252</v>
      </c>
      <c r="C88184">
        <v>284690</v>
      </c>
      <c r="D88184">
        <v>231227</v>
      </c>
      <c r="E88184">
        <f t="shared" si="2754"/>
        <v>14</v>
      </c>
      <c r="F88184" t="str">
        <f>+VLOOKUP(C88184,Подписчики!A:B,2,0)</f>
        <v>UTC+3</v>
      </c>
      <c r="G88184">
        <f t="shared" si="2755"/>
        <v>7</v>
      </c>
    </row>
    <row r="88185" spans="1:7" x14ac:dyDescent="0.25">
      <c r="A88185">
        <v>267341</v>
      </c>
      <c r="B88185" s="1">
        <v>44388.591204565571</v>
      </c>
      <c r="C88185">
        <v>172028</v>
      </c>
      <c r="D88185">
        <v>452568</v>
      </c>
      <c r="E88185">
        <f t="shared" si="2754"/>
        <v>14</v>
      </c>
      <c r="F88185" t="str">
        <f>+VLOOKUP(C88185,Подписчики!A:B,2,0)</f>
        <v>UTC+1</v>
      </c>
      <c r="G88185">
        <f t="shared" si="2755"/>
        <v>7</v>
      </c>
    </row>
    <row r="88186" spans="1:7" x14ac:dyDescent="0.25">
      <c r="A88186">
        <v>267345</v>
      </c>
      <c r="B88186" s="1">
        <v>44388.592211676383</v>
      </c>
      <c r="C88186">
        <v>84461</v>
      </c>
      <c r="D88186">
        <v>472712</v>
      </c>
      <c r="E88186">
        <f t="shared" si="2754"/>
        <v>14</v>
      </c>
      <c r="F88186" t="str">
        <f>+VLOOKUP(C88186,Подписчики!A:B,2,0)</f>
        <v>UTC+1</v>
      </c>
      <c r="G88186">
        <f t="shared" si="2755"/>
        <v>7</v>
      </c>
    </row>
    <row r="88187" spans="1:7" x14ac:dyDescent="0.25">
      <c r="A88187">
        <v>267347</v>
      </c>
      <c r="B88187" s="1">
        <v>44388.592420711975</v>
      </c>
      <c r="C88187">
        <v>286181</v>
      </c>
      <c r="D88187">
        <v>305874</v>
      </c>
      <c r="E88187">
        <f t="shared" si="2754"/>
        <v>14</v>
      </c>
      <c r="F88187" t="str">
        <f>+VLOOKUP(C88187,Подписчики!A:B,2,0)</f>
        <v>UTC+0</v>
      </c>
      <c r="G88187">
        <f t="shared" si="2755"/>
        <v>7</v>
      </c>
    </row>
    <row r="88188" spans="1:7" x14ac:dyDescent="0.25">
      <c r="A88188">
        <v>267348</v>
      </c>
      <c r="B88188" s="1">
        <v>44388.593634304205</v>
      </c>
      <c r="C88188">
        <v>223157</v>
      </c>
      <c r="D88188">
        <v>128523</v>
      </c>
      <c r="E88188">
        <f t="shared" si="2754"/>
        <v>14</v>
      </c>
      <c r="F88188" t="str">
        <f>+VLOOKUP(C88188,Подписчики!A:B,2,0)</f>
        <v>UTC+3</v>
      </c>
      <c r="G88188">
        <f t="shared" si="2755"/>
        <v>7</v>
      </c>
    </row>
    <row r="88189" spans="1:7" x14ac:dyDescent="0.25">
      <c r="A88189">
        <v>267351</v>
      </c>
      <c r="B88189" s="1">
        <v>44388.594317453535</v>
      </c>
      <c r="C88189">
        <v>291820</v>
      </c>
      <c r="D88189">
        <v>411922</v>
      </c>
      <c r="E88189">
        <f t="shared" si="2754"/>
        <v>14</v>
      </c>
      <c r="F88189" t="str">
        <f>+VLOOKUP(C88189,Подписчики!A:B,2,0)</f>
        <v>UTC+0</v>
      </c>
      <c r="G88189">
        <f t="shared" si="2755"/>
        <v>7</v>
      </c>
    </row>
    <row r="88190" spans="1:7" x14ac:dyDescent="0.25">
      <c r="A88190">
        <v>267356</v>
      </c>
      <c r="B88190" s="1">
        <v>44388.594443365699</v>
      </c>
      <c r="C88190">
        <v>180766</v>
      </c>
      <c r="D88190">
        <v>158978</v>
      </c>
      <c r="E88190">
        <f t="shared" si="2754"/>
        <v>14</v>
      </c>
      <c r="F88190" t="str">
        <f>+VLOOKUP(C88190,Подписчики!A:B,2,0)</f>
        <v>UTC+1</v>
      </c>
      <c r="G88190">
        <f t="shared" si="2755"/>
        <v>7</v>
      </c>
    </row>
    <row r="88191" spans="1:7" x14ac:dyDescent="0.25">
      <c r="A88191">
        <v>267358</v>
      </c>
      <c r="B88191" s="1">
        <v>44388.595252427185</v>
      </c>
      <c r="C88191">
        <v>8282</v>
      </c>
      <c r="D88191">
        <v>233494</v>
      </c>
      <c r="E88191">
        <f t="shared" si="2754"/>
        <v>14</v>
      </c>
      <c r="F88191" t="str">
        <f>+VLOOKUP(C88191,Подписчики!A:B,2,0)</f>
        <v>UTC+3</v>
      </c>
      <c r="G88191">
        <f t="shared" si="2755"/>
        <v>7</v>
      </c>
    </row>
    <row r="88192" spans="1:7" x14ac:dyDescent="0.25">
      <c r="A88192">
        <v>267360</v>
      </c>
      <c r="B88192" s="1">
        <v>44388.596061488679</v>
      </c>
      <c r="C88192">
        <v>98457</v>
      </c>
      <c r="D88192">
        <v>191893</v>
      </c>
      <c r="E88192">
        <f t="shared" si="2754"/>
        <v>14</v>
      </c>
      <c r="F88192" t="str">
        <f>+VLOOKUP(C88192,Подписчики!A:B,2,0)</f>
        <v>UTC+1</v>
      </c>
      <c r="G88192">
        <f t="shared" si="2755"/>
        <v>7</v>
      </c>
    </row>
    <row r="88193" spans="1:7" x14ac:dyDescent="0.25">
      <c r="A88193">
        <v>267365</v>
      </c>
      <c r="B88193" s="1">
        <v>44388.596870550158</v>
      </c>
      <c r="C88193">
        <v>279041</v>
      </c>
      <c r="D88193">
        <v>458081</v>
      </c>
      <c r="E88193">
        <f t="shared" si="2754"/>
        <v>14</v>
      </c>
      <c r="F88193" t="str">
        <f>+VLOOKUP(C88193,Подписчики!A:B,2,0)</f>
        <v>UTC+3</v>
      </c>
      <c r="G88193">
        <f t="shared" si="2755"/>
        <v>7</v>
      </c>
    </row>
    <row r="88194" spans="1:7" x14ac:dyDescent="0.25">
      <c r="A88194">
        <v>267368</v>
      </c>
      <c r="B88194" s="1">
        <v>44388.598488673138</v>
      </c>
      <c r="C88194">
        <v>332061</v>
      </c>
      <c r="D88194">
        <v>421914</v>
      </c>
      <c r="E88194">
        <f t="shared" si="2754"/>
        <v>14</v>
      </c>
      <c r="F88194" t="str">
        <f>+VLOOKUP(C88194,Подписчики!A:B,2,0)</f>
        <v>UTC+3</v>
      </c>
      <c r="G88194">
        <f t="shared" si="2755"/>
        <v>7</v>
      </c>
    </row>
    <row r="88195" spans="1:7" x14ac:dyDescent="0.25">
      <c r="A88195">
        <v>267371</v>
      </c>
      <c r="B88195" s="1">
        <v>44388.599702265368</v>
      </c>
      <c r="C88195">
        <v>218970</v>
      </c>
      <c r="D88195">
        <v>96007</v>
      </c>
      <c r="E88195">
        <f t="shared" ref="E88195:E88258" si="2756">HOUR(B88195)</f>
        <v>14</v>
      </c>
      <c r="F88195" t="str">
        <f>+VLOOKUP(C88195,Подписчики!A:B,2,0)</f>
        <v>UTC+2</v>
      </c>
      <c r="G88195">
        <f t="shared" ref="G88195:G88258" si="2757">WEEKDAY(B88195,2)</f>
        <v>7</v>
      </c>
    </row>
    <row r="88196" spans="1:7" x14ac:dyDescent="0.25">
      <c r="A88196">
        <v>267375</v>
      </c>
      <c r="B88196" s="1">
        <v>44388.600177007356</v>
      </c>
      <c r="C88196">
        <v>299279</v>
      </c>
      <c r="D88196">
        <v>458081</v>
      </c>
      <c r="E88196">
        <f t="shared" si="2756"/>
        <v>14</v>
      </c>
      <c r="F88196" t="str">
        <f>+VLOOKUP(C88196,Подписчики!A:B,2,0)</f>
        <v>UTC+1</v>
      </c>
      <c r="G88196">
        <f t="shared" si="2757"/>
        <v>7</v>
      </c>
    </row>
    <row r="88197" spans="1:7" x14ac:dyDescent="0.25">
      <c r="A88197">
        <v>267376</v>
      </c>
      <c r="B88197" s="1">
        <v>44388.600360118413</v>
      </c>
      <c r="C88197">
        <v>179731</v>
      </c>
      <c r="D88197">
        <v>411922</v>
      </c>
      <c r="E88197">
        <f t="shared" si="2756"/>
        <v>14</v>
      </c>
      <c r="F88197" t="str">
        <f>+VLOOKUP(C88197,Подписчики!A:B,2,0)</f>
        <v>UTC+7</v>
      </c>
      <c r="G88197">
        <f t="shared" si="2757"/>
        <v>7</v>
      </c>
    </row>
    <row r="88198" spans="1:7" x14ac:dyDescent="0.25">
      <c r="A88198">
        <v>267381</v>
      </c>
      <c r="B88198" s="1">
        <v>44388.600511326862</v>
      </c>
      <c r="C88198">
        <v>94636</v>
      </c>
      <c r="D88198">
        <v>414899</v>
      </c>
      <c r="E88198">
        <f t="shared" si="2756"/>
        <v>14</v>
      </c>
      <c r="F88198" t="str">
        <f>+VLOOKUP(C88198,Подписчики!A:B,2,0)</f>
        <v>UTC+0</v>
      </c>
      <c r="G88198">
        <f t="shared" si="2757"/>
        <v>7</v>
      </c>
    </row>
    <row r="88199" spans="1:7" x14ac:dyDescent="0.25">
      <c r="A88199">
        <v>267383</v>
      </c>
      <c r="B88199" s="1">
        <v>44388.602129449842</v>
      </c>
      <c r="C88199">
        <v>36281</v>
      </c>
      <c r="D88199">
        <v>230507</v>
      </c>
      <c r="E88199">
        <f t="shared" si="2756"/>
        <v>14</v>
      </c>
      <c r="F88199" t="str">
        <f>+VLOOKUP(C88199,Подписчики!A:B,2,0)</f>
        <v>UTC+4</v>
      </c>
      <c r="G88199">
        <f t="shared" si="2757"/>
        <v>7</v>
      </c>
    </row>
    <row r="88200" spans="1:7" x14ac:dyDescent="0.25">
      <c r="A88200">
        <v>267387</v>
      </c>
      <c r="B88200" s="1">
        <v>44388.602404858546</v>
      </c>
      <c r="C88200">
        <v>103240</v>
      </c>
      <c r="D88200">
        <v>118549</v>
      </c>
      <c r="E88200">
        <f t="shared" si="2756"/>
        <v>14</v>
      </c>
      <c r="F88200" t="str">
        <f>+VLOOKUP(C88200,Подписчики!A:B,2,0)</f>
        <v>UTC+2</v>
      </c>
      <c r="G88200">
        <f t="shared" si="2757"/>
        <v>7</v>
      </c>
    </row>
    <row r="88201" spans="1:7" x14ac:dyDescent="0.25">
      <c r="A88201">
        <v>267389</v>
      </c>
      <c r="B88201" s="1">
        <v>44388.60383922849</v>
      </c>
      <c r="C88201">
        <v>303398</v>
      </c>
      <c r="D88201">
        <v>77304</v>
      </c>
      <c r="E88201">
        <f t="shared" si="2756"/>
        <v>14</v>
      </c>
      <c r="F88201" t="str">
        <f>+VLOOKUP(C88201,Подписчики!A:B,2,0)</f>
        <v>UTC+2</v>
      </c>
      <c r="G88201">
        <f t="shared" si="2757"/>
        <v>7</v>
      </c>
    </row>
    <row r="88202" spans="1:7" x14ac:dyDescent="0.25">
      <c r="A88202">
        <v>267393</v>
      </c>
      <c r="B88202" s="1">
        <v>44388.603869746999</v>
      </c>
      <c r="C88202">
        <v>34789</v>
      </c>
      <c r="D88202">
        <v>254768</v>
      </c>
      <c r="E88202">
        <f t="shared" si="2756"/>
        <v>14</v>
      </c>
      <c r="F88202" t="str">
        <f>+VLOOKUP(C88202,Подписчики!A:B,2,0)</f>
        <v>UTC-6</v>
      </c>
      <c r="G88202">
        <f t="shared" si="2757"/>
        <v>7</v>
      </c>
    </row>
    <row r="88203" spans="1:7" x14ac:dyDescent="0.25">
      <c r="A88203">
        <v>267395</v>
      </c>
      <c r="B88203" s="1">
        <v>44388.604205450603</v>
      </c>
      <c r="C88203">
        <v>244537</v>
      </c>
      <c r="D88203">
        <v>472908</v>
      </c>
      <c r="E88203">
        <f t="shared" si="2756"/>
        <v>14</v>
      </c>
      <c r="F88203" t="str">
        <f>+VLOOKUP(C88203,Подписчики!A:B,2,0)</f>
        <v>UTC+7</v>
      </c>
      <c r="G88203">
        <f t="shared" si="2757"/>
        <v>7</v>
      </c>
    </row>
    <row r="88204" spans="1:7" x14ac:dyDescent="0.25">
      <c r="A88204">
        <v>267396</v>
      </c>
      <c r="B88204" s="1">
        <v>44388.604556634302</v>
      </c>
      <c r="C88204">
        <v>660</v>
      </c>
      <c r="D88204">
        <v>250679</v>
      </c>
      <c r="E88204">
        <f t="shared" si="2756"/>
        <v>14</v>
      </c>
      <c r="F88204" t="str">
        <f>+VLOOKUP(C88204,Подписчики!A:B,2,0)</f>
        <v>UTC+2</v>
      </c>
      <c r="G88204">
        <f t="shared" si="2757"/>
        <v>7</v>
      </c>
    </row>
    <row r="88205" spans="1:7" x14ac:dyDescent="0.25">
      <c r="A88205">
        <v>267398</v>
      </c>
      <c r="B88205" s="1">
        <v>44388.604961165045</v>
      </c>
      <c r="C88205">
        <v>300163</v>
      </c>
      <c r="D88205">
        <v>278351</v>
      </c>
      <c r="E88205">
        <f t="shared" si="2756"/>
        <v>14</v>
      </c>
      <c r="F88205" t="str">
        <f>+VLOOKUP(C88205,Подписчики!A:B,2,0)</f>
        <v>UTC+3</v>
      </c>
      <c r="G88205">
        <f t="shared" si="2757"/>
        <v>7</v>
      </c>
    </row>
    <row r="88206" spans="1:7" x14ac:dyDescent="0.25">
      <c r="A88206">
        <v>267403</v>
      </c>
      <c r="B88206" s="1">
        <v>44388.604961165052</v>
      </c>
      <c r="C88206">
        <v>267789</v>
      </c>
      <c r="D88206">
        <v>153893</v>
      </c>
      <c r="E88206">
        <f t="shared" si="2756"/>
        <v>14</v>
      </c>
      <c r="F88206" t="str">
        <f>+VLOOKUP(C88206,Подписчики!A:B,2,0)</f>
        <v>UTC+7</v>
      </c>
      <c r="G88206">
        <f t="shared" si="2757"/>
        <v>7</v>
      </c>
    </row>
    <row r="88207" spans="1:7" x14ac:dyDescent="0.25">
      <c r="A88207">
        <v>267404</v>
      </c>
      <c r="B88207" s="1">
        <v>44388.605609302045</v>
      </c>
      <c r="C88207">
        <v>87677</v>
      </c>
      <c r="D88207">
        <v>344690</v>
      </c>
      <c r="E88207">
        <f t="shared" si="2756"/>
        <v>14</v>
      </c>
      <c r="F88207" t="str">
        <f>+VLOOKUP(C88207,Подписчики!A:B,2,0)</f>
        <v>UTC+2</v>
      </c>
      <c r="G88207">
        <f t="shared" si="2757"/>
        <v>7</v>
      </c>
    </row>
    <row r="88208" spans="1:7" x14ac:dyDescent="0.25">
      <c r="A88208">
        <v>267409</v>
      </c>
      <c r="B88208" s="1">
        <v>44388.606579288025</v>
      </c>
      <c r="C88208">
        <v>112905</v>
      </c>
      <c r="D88208">
        <v>150172</v>
      </c>
      <c r="E88208">
        <f t="shared" si="2756"/>
        <v>14</v>
      </c>
      <c r="F88208" t="str">
        <f>+VLOOKUP(C88208,Подписчики!A:B,2,0)</f>
        <v>UTC+7</v>
      </c>
      <c r="G88208">
        <f t="shared" si="2757"/>
        <v>7</v>
      </c>
    </row>
    <row r="88209" spans="1:7" x14ac:dyDescent="0.25">
      <c r="A88209">
        <v>267414</v>
      </c>
      <c r="B88209" s="1">
        <v>44388.606677449876</v>
      </c>
      <c r="C88209">
        <v>245422</v>
      </c>
      <c r="D88209">
        <v>411922</v>
      </c>
      <c r="E88209">
        <f t="shared" si="2756"/>
        <v>14</v>
      </c>
      <c r="F88209" t="str">
        <f>+VLOOKUP(C88209,Подписчики!A:B,2,0)</f>
        <v>UTC+2</v>
      </c>
      <c r="G88209">
        <f t="shared" si="2757"/>
        <v>7</v>
      </c>
    </row>
    <row r="88210" spans="1:7" x14ac:dyDescent="0.25">
      <c r="A88210">
        <v>267415</v>
      </c>
      <c r="B88210" s="1">
        <v>44388.607000000004</v>
      </c>
      <c r="C88210">
        <v>148820</v>
      </c>
      <c r="D88210">
        <v>243101</v>
      </c>
      <c r="E88210">
        <f t="shared" si="2756"/>
        <v>14</v>
      </c>
      <c r="F88210" t="str">
        <f>+VLOOKUP(C88210,Подписчики!A:B,2,0)</f>
        <v>UTC+0</v>
      </c>
      <c r="G88210">
        <f t="shared" si="2757"/>
        <v>7</v>
      </c>
    </row>
    <row r="88211" spans="1:7" x14ac:dyDescent="0.25">
      <c r="A88211">
        <v>267417</v>
      </c>
      <c r="B88211" s="1">
        <v>44388.607333333333</v>
      </c>
      <c r="C88211">
        <v>136546</v>
      </c>
      <c r="D88211">
        <v>179296</v>
      </c>
      <c r="E88211">
        <f t="shared" si="2756"/>
        <v>14</v>
      </c>
      <c r="F88211" t="str">
        <f>+VLOOKUP(C88211,Подписчики!A:B,2,0)</f>
        <v>UTC+1</v>
      </c>
      <c r="G88211">
        <f t="shared" si="2757"/>
        <v>7</v>
      </c>
    </row>
    <row r="88212" spans="1:7" x14ac:dyDescent="0.25">
      <c r="A88212">
        <v>267422</v>
      </c>
      <c r="B88212" s="1">
        <v>44388.607792880255</v>
      </c>
      <c r="C88212">
        <v>391</v>
      </c>
      <c r="D88212">
        <v>182191</v>
      </c>
      <c r="E88212">
        <f t="shared" si="2756"/>
        <v>14</v>
      </c>
      <c r="F88212" t="str">
        <f>+VLOOKUP(C88212,Подписчики!A:B,2,0)</f>
        <v>UTC+2</v>
      </c>
      <c r="G88212">
        <f t="shared" si="2757"/>
        <v>7</v>
      </c>
    </row>
    <row r="88213" spans="1:7" x14ac:dyDescent="0.25">
      <c r="A88213">
        <v>267424</v>
      </c>
      <c r="B88213" s="1">
        <v>44388.608601941749</v>
      </c>
      <c r="C88213">
        <v>149569</v>
      </c>
      <c r="D88213">
        <v>345044</v>
      </c>
      <c r="E88213">
        <f t="shared" si="2756"/>
        <v>14</v>
      </c>
      <c r="F88213" t="str">
        <f>+VLOOKUP(C88213,Подписчики!A:B,2,0)</f>
        <v>UTC+0</v>
      </c>
      <c r="G88213">
        <f t="shared" si="2757"/>
        <v>7</v>
      </c>
    </row>
    <row r="88214" spans="1:7" x14ac:dyDescent="0.25">
      <c r="A88214">
        <v>267429</v>
      </c>
      <c r="B88214" s="1">
        <v>44388.609006472492</v>
      </c>
      <c r="C88214">
        <v>250218</v>
      </c>
      <c r="D88214">
        <v>112334</v>
      </c>
      <c r="E88214">
        <f t="shared" si="2756"/>
        <v>14</v>
      </c>
      <c r="F88214" t="str">
        <f>+VLOOKUP(C88214,Подписчики!A:B,2,0)</f>
        <v>UTC+1</v>
      </c>
      <c r="G88214">
        <f t="shared" si="2757"/>
        <v>7</v>
      </c>
    </row>
    <row r="88215" spans="1:7" x14ac:dyDescent="0.25">
      <c r="A88215">
        <v>267434</v>
      </c>
      <c r="B88215" s="1">
        <v>44388.610220064722</v>
      </c>
      <c r="C88215">
        <v>333624</v>
      </c>
      <c r="D88215">
        <v>347008</v>
      </c>
      <c r="E88215">
        <f t="shared" si="2756"/>
        <v>14</v>
      </c>
      <c r="F88215" t="str">
        <f>+VLOOKUP(C88215,Подписчики!A:B,2,0)</f>
        <v>UTC+0</v>
      </c>
      <c r="G88215">
        <f t="shared" si="2757"/>
        <v>7</v>
      </c>
    </row>
    <row r="88216" spans="1:7" x14ac:dyDescent="0.25">
      <c r="A88216">
        <v>267436</v>
      </c>
      <c r="B88216" s="1">
        <v>44388.610333333338</v>
      </c>
      <c r="C88216">
        <v>183942</v>
      </c>
      <c r="D88216">
        <v>406793</v>
      </c>
      <c r="E88216">
        <f t="shared" si="2756"/>
        <v>14</v>
      </c>
      <c r="F88216" t="str">
        <f>+VLOOKUP(C88216,Подписчики!A:B,2,0)</f>
        <v>UTC+1</v>
      </c>
      <c r="G88216">
        <f t="shared" si="2757"/>
        <v>7</v>
      </c>
    </row>
    <row r="88217" spans="1:7" x14ac:dyDescent="0.25">
      <c r="A88217">
        <v>267441</v>
      </c>
      <c r="B88217" s="1">
        <v>44388.610624595465</v>
      </c>
      <c r="C88217">
        <v>1484</v>
      </c>
      <c r="D88217">
        <v>122982</v>
      </c>
      <c r="E88217">
        <f t="shared" si="2756"/>
        <v>14</v>
      </c>
      <c r="F88217" t="str">
        <f>+VLOOKUP(C88217,Подписчики!A:B,2,0)</f>
        <v>UTC+5</v>
      </c>
      <c r="G88217">
        <f t="shared" si="2757"/>
        <v>7</v>
      </c>
    </row>
    <row r="88218" spans="1:7" x14ac:dyDescent="0.25">
      <c r="A88218">
        <v>267445</v>
      </c>
      <c r="B88218" s="1">
        <v>44388.611433656959</v>
      </c>
      <c r="C88218">
        <v>344267</v>
      </c>
      <c r="D88218">
        <v>351192</v>
      </c>
      <c r="E88218">
        <f t="shared" si="2756"/>
        <v>14</v>
      </c>
      <c r="F88218" t="str">
        <f>+VLOOKUP(C88218,Подписчики!A:B,2,0)</f>
        <v>UTC+3</v>
      </c>
      <c r="G88218">
        <f t="shared" si="2757"/>
        <v>7</v>
      </c>
    </row>
    <row r="88219" spans="1:7" x14ac:dyDescent="0.25">
      <c r="A88219">
        <v>267446</v>
      </c>
      <c r="B88219" s="1">
        <v>44388.612242718445</v>
      </c>
      <c r="C88219">
        <v>62538</v>
      </c>
      <c r="D88219">
        <v>93942</v>
      </c>
      <c r="E88219">
        <f t="shared" si="2756"/>
        <v>14</v>
      </c>
      <c r="F88219" t="str">
        <f>+VLOOKUP(C88219,Подписчики!A:B,2,0)</f>
        <v>UTC+5</v>
      </c>
      <c r="G88219">
        <f t="shared" si="2757"/>
        <v>7</v>
      </c>
    </row>
    <row r="88220" spans="1:7" x14ac:dyDescent="0.25">
      <c r="A88220">
        <v>267451</v>
      </c>
      <c r="B88220" s="1">
        <v>44388.612242718445</v>
      </c>
      <c r="C88220">
        <v>322986</v>
      </c>
      <c r="D88220">
        <v>300479</v>
      </c>
      <c r="E88220">
        <f t="shared" si="2756"/>
        <v>14</v>
      </c>
      <c r="F88220" t="str">
        <f>+VLOOKUP(C88220,Подписчики!A:B,2,0)</f>
        <v>UTC+1</v>
      </c>
      <c r="G88220">
        <f t="shared" si="2757"/>
        <v>7</v>
      </c>
    </row>
    <row r="88221" spans="1:7" x14ac:dyDescent="0.25">
      <c r="A88221">
        <v>267452</v>
      </c>
      <c r="B88221" s="1">
        <v>44388.612647249189</v>
      </c>
      <c r="C88221">
        <v>102056</v>
      </c>
      <c r="D88221">
        <v>194726</v>
      </c>
      <c r="E88221">
        <f t="shared" si="2756"/>
        <v>14</v>
      </c>
      <c r="F88221" t="str">
        <f>+VLOOKUP(C88221,Подписчики!A:B,2,0)</f>
        <v>UTC+2</v>
      </c>
      <c r="G88221">
        <f t="shared" si="2757"/>
        <v>7</v>
      </c>
    </row>
    <row r="88222" spans="1:7" x14ac:dyDescent="0.25">
      <c r="A88222">
        <v>267453</v>
      </c>
      <c r="B88222" s="1">
        <v>44388.612647249189</v>
      </c>
      <c r="C88222">
        <v>167678</v>
      </c>
      <c r="D88222">
        <v>59145</v>
      </c>
      <c r="E88222">
        <f t="shared" si="2756"/>
        <v>14</v>
      </c>
      <c r="F88222" t="str">
        <f>+VLOOKUP(C88222,Подписчики!A:B,2,0)</f>
        <v>UTC+2</v>
      </c>
      <c r="G88222">
        <f t="shared" si="2757"/>
        <v>7</v>
      </c>
    </row>
    <row r="88223" spans="1:7" x14ac:dyDescent="0.25">
      <c r="A88223">
        <v>267458</v>
      </c>
      <c r="B88223" s="1">
        <v>44388.613860841426</v>
      </c>
      <c r="C88223">
        <v>4028</v>
      </c>
      <c r="D88223">
        <v>37644</v>
      </c>
      <c r="E88223">
        <f t="shared" si="2756"/>
        <v>14</v>
      </c>
      <c r="F88223" t="str">
        <f>+VLOOKUP(C88223,Подписчики!A:B,2,0)</f>
        <v>UTC+1</v>
      </c>
      <c r="G88223">
        <f t="shared" si="2757"/>
        <v>7</v>
      </c>
    </row>
    <row r="88224" spans="1:7" x14ac:dyDescent="0.25">
      <c r="A88224">
        <v>267460</v>
      </c>
      <c r="B88224" s="1">
        <v>44388.614999999998</v>
      </c>
      <c r="C88224">
        <v>312290</v>
      </c>
      <c r="D88224">
        <v>158978</v>
      </c>
      <c r="E88224">
        <f t="shared" si="2756"/>
        <v>14</v>
      </c>
      <c r="F88224" t="str">
        <f>+VLOOKUP(C88224,Подписчики!A:B,2,0)</f>
        <v>UTC-6</v>
      </c>
      <c r="G88224">
        <f t="shared" si="2757"/>
        <v>7</v>
      </c>
    </row>
    <row r="88225" spans="1:7" x14ac:dyDescent="0.25">
      <c r="A88225">
        <v>267461</v>
      </c>
      <c r="B88225" s="1">
        <v>44388.615074433663</v>
      </c>
      <c r="C88225">
        <v>288364</v>
      </c>
      <c r="D88225">
        <v>294042</v>
      </c>
      <c r="E88225">
        <f t="shared" si="2756"/>
        <v>14</v>
      </c>
      <c r="F88225" t="str">
        <f>+VLOOKUP(C88225,Подписчики!A:B,2,0)</f>
        <v>UTC+4</v>
      </c>
      <c r="G88225">
        <f t="shared" si="2757"/>
        <v>7</v>
      </c>
    </row>
    <row r="88226" spans="1:7" x14ac:dyDescent="0.25">
      <c r="A88226">
        <v>267463</v>
      </c>
      <c r="B88226" s="1">
        <v>44388.615478964406</v>
      </c>
      <c r="C88226">
        <v>192664</v>
      </c>
      <c r="D88226">
        <v>105200</v>
      </c>
      <c r="E88226">
        <f t="shared" si="2756"/>
        <v>14</v>
      </c>
      <c r="F88226" t="str">
        <f>+VLOOKUP(C88226,Подписчики!A:B,2,0)</f>
        <v>UTC+1</v>
      </c>
      <c r="G88226">
        <f t="shared" si="2757"/>
        <v>7</v>
      </c>
    </row>
    <row r="88227" spans="1:7" x14ac:dyDescent="0.25">
      <c r="A88227">
        <v>267466</v>
      </c>
      <c r="B88227" s="1">
        <v>44388.616288025893</v>
      </c>
      <c r="C88227">
        <v>96757</v>
      </c>
      <c r="D88227">
        <v>145946</v>
      </c>
      <c r="E88227">
        <f t="shared" si="2756"/>
        <v>14</v>
      </c>
      <c r="F88227" t="str">
        <f>+VLOOKUP(C88227,Подписчики!A:B,2,0)</f>
        <v>UTC+3</v>
      </c>
      <c r="G88227">
        <f t="shared" si="2757"/>
        <v>7</v>
      </c>
    </row>
    <row r="88228" spans="1:7" x14ac:dyDescent="0.25">
      <c r="A88228">
        <v>267469</v>
      </c>
      <c r="B88228" s="1">
        <v>44388.616692556636</v>
      </c>
      <c r="C88228">
        <v>100402</v>
      </c>
      <c r="D88228">
        <v>38593</v>
      </c>
      <c r="E88228">
        <f t="shared" si="2756"/>
        <v>14</v>
      </c>
      <c r="F88228" t="str">
        <f>+VLOOKUP(C88228,Подписчики!A:B,2,0)</f>
        <v>UTC+0</v>
      </c>
      <c r="G88228">
        <f t="shared" si="2757"/>
        <v>7</v>
      </c>
    </row>
    <row r="88229" spans="1:7" x14ac:dyDescent="0.25">
      <c r="A88229">
        <v>267470</v>
      </c>
      <c r="B88229" s="1">
        <v>44388.616692556636</v>
      </c>
      <c r="C88229">
        <v>185736</v>
      </c>
      <c r="D88229">
        <v>198146</v>
      </c>
      <c r="E88229">
        <f t="shared" si="2756"/>
        <v>14</v>
      </c>
      <c r="F88229" t="str">
        <f>+VLOOKUP(C88229,Подписчики!A:B,2,0)</f>
        <v>UTC+0</v>
      </c>
      <c r="G88229">
        <f t="shared" si="2757"/>
        <v>7</v>
      </c>
    </row>
    <row r="88230" spans="1:7" x14ac:dyDescent="0.25">
      <c r="A88230">
        <v>267473</v>
      </c>
      <c r="B88230" s="1">
        <v>44388.617097087379</v>
      </c>
      <c r="C88230">
        <v>229722</v>
      </c>
      <c r="D88230">
        <v>250679</v>
      </c>
      <c r="E88230">
        <f t="shared" si="2756"/>
        <v>14</v>
      </c>
      <c r="F88230" t="str">
        <f>+VLOOKUP(C88230,Подписчики!A:B,2,0)</f>
        <v>UTC+5</v>
      </c>
      <c r="G88230">
        <f t="shared" si="2757"/>
        <v>7</v>
      </c>
    </row>
    <row r="88231" spans="1:7" x14ac:dyDescent="0.25">
      <c r="A88231">
        <v>267478</v>
      </c>
      <c r="B88231" s="1">
        <v>44388.617097087379</v>
      </c>
      <c r="C88231">
        <v>235248</v>
      </c>
      <c r="D88231">
        <v>230507</v>
      </c>
      <c r="E88231">
        <f t="shared" si="2756"/>
        <v>14</v>
      </c>
      <c r="F88231" t="str">
        <f>+VLOOKUP(C88231,Подписчики!A:B,2,0)</f>
        <v>UTC+1</v>
      </c>
      <c r="G88231">
        <f t="shared" si="2757"/>
        <v>7</v>
      </c>
    </row>
    <row r="88232" spans="1:7" x14ac:dyDescent="0.25">
      <c r="A88232">
        <v>267481</v>
      </c>
      <c r="B88232" s="1">
        <v>44388.617333333335</v>
      </c>
      <c r="C88232">
        <v>11444</v>
      </c>
      <c r="D88232">
        <v>118549</v>
      </c>
      <c r="E88232">
        <f t="shared" si="2756"/>
        <v>14</v>
      </c>
      <c r="F88232" t="str">
        <f>+VLOOKUP(C88232,Подписчики!A:B,2,0)</f>
        <v>UTC+1</v>
      </c>
      <c r="G88232">
        <f t="shared" si="2757"/>
        <v>7</v>
      </c>
    </row>
    <row r="88233" spans="1:7" x14ac:dyDescent="0.25">
      <c r="A88233">
        <v>267482</v>
      </c>
      <c r="B88233" s="1">
        <v>44388.619403668323</v>
      </c>
      <c r="C88233">
        <v>269862</v>
      </c>
      <c r="D88233">
        <v>128545</v>
      </c>
      <c r="E88233">
        <f t="shared" si="2756"/>
        <v>14</v>
      </c>
      <c r="F88233" t="str">
        <f>+VLOOKUP(C88233,Подписчики!A:B,2,0)</f>
        <v>UTC+2</v>
      </c>
      <c r="G88233">
        <f t="shared" si="2757"/>
        <v>7</v>
      </c>
    </row>
    <row r="88234" spans="1:7" x14ac:dyDescent="0.25">
      <c r="A88234">
        <v>267484</v>
      </c>
      <c r="B88234" s="1">
        <v>44388.620746482738</v>
      </c>
      <c r="C88234">
        <v>268435</v>
      </c>
      <c r="D88234">
        <v>150172</v>
      </c>
      <c r="E88234">
        <f t="shared" si="2756"/>
        <v>14</v>
      </c>
      <c r="F88234" t="str">
        <f>+VLOOKUP(C88234,Подписчики!A:B,2,0)</f>
        <v>UTC+2</v>
      </c>
      <c r="G88234">
        <f t="shared" si="2757"/>
        <v>7</v>
      </c>
    </row>
    <row r="88235" spans="1:7" x14ac:dyDescent="0.25">
      <c r="A88235">
        <v>267486</v>
      </c>
      <c r="B88235" s="1">
        <v>44388.621546925562</v>
      </c>
      <c r="C88235">
        <v>263474</v>
      </c>
      <c r="D88235">
        <v>198146</v>
      </c>
      <c r="E88235">
        <f t="shared" si="2756"/>
        <v>14</v>
      </c>
      <c r="F88235" t="str">
        <f>+VLOOKUP(C88235,Подписчики!A:B,2,0)</f>
        <v>UTC+8</v>
      </c>
      <c r="G88235">
        <f t="shared" si="2757"/>
        <v>7</v>
      </c>
    </row>
    <row r="88236" spans="1:7" x14ac:dyDescent="0.25">
      <c r="A88236">
        <v>267490</v>
      </c>
      <c r="B88236" s="1">
        <v>44388.622486037784</v>
      </c>
      <c r="C88236">
        <v>336839</v>
      </c>
      <c r="D88236">
        <v>411922</v>
      </c>
      <c r="E88236">
        <f t="shared" si="2756"/>
        <v>14</v>
      </c>
      <c r="F88236" t="str">
        <f>+VLOOKUP(C88236,Подписчики!A:B,2,0)</f>
        <v>UTC+0</v>
      </c>
      <c r="G88236">
        <f t="shared" si="2757"/>
        <v>7</v>
      </c>
    </row>
    <row r="88237" spans="1:7" x14ac:dyDescent="0.25">
      <c r="A88237">
        <v>267494</v>
      </c>
      <c r="B88237" s="1">
        <v>44388.622760517799</v>
      </c>
      <c r="C88237">
        <v>55778</v>
      </c>
      <c r="D88237">
        <v>411922</v>
      </c>
      <c r="E88237">
        <f t="shared" si="2756"/>
        <v>14</v>
      </c>
      <c r="F88237" t="str">
        <f>+VLOOKUP(C88237,Подписчики!A:B,2,0)</f>
        <v>UTC+3</v>
      </c>
      <c r="G88237">
        <f t="shared" si="2757"/>
        <v>7</v>
      </c>
    </row>
    <row r="88238" spans="1:7" x14ac:dyDescent="0.25">
      <c r="A88238">
        <v>267498</v>
      </c>
      <c r="B88238" s="1">
        <v>44388.622760517799</v>
      </c>
      <c r="C88238">
        <v>298247</v>
      </c>
      <c r="D88238">
        <v>248634</v>
      </c>
      <c r="E88238">
        <f t="shared" si="2756"/>
        <v>14</v>
      </c>
      <c r="F88238" t="str">
        <f>+VLOOKUP(C88238,Подписчики!A:B,2,0)</f>
        <v>UTC+3</v>
      </c>
      <c r="G88238">
        <f t="shared" si="2757"/>
        <v>7</v>
      </c>
    </row>
    <row r="88239" spans="1:7" x14ac:dyDescent="0.25">
      <c r="A88239">
        <v>267503</v>
      </c>
      <c r="B88239" s="1">
        <v>44388.623569579293</v>
      </c>
      <c r="C88239">
        <v>325381</v>
      </c>
      <c r="D88239">
        <v>228405</v>
      </c>
      <c r="E88239">
        <f t="shared" si="2756"/>
        <v>14</v>
      </c>
      <c r="F88239" t="str">
        <f>+VLOOKUP(C88239,Подписчики!A:B,2,0)</f>
        <v>UTC+1</v>
      </c>
      <c r="G88239">
        <f t="shared" si="2757"/>
        <v>7</v>
      </c>
    </row>
    <row r="88240" spans="1:7" x14ac:dyDescent="0.25">
      <c r="A88240">
        <v>267507</v>
      </c>
      <c r="B88240" s="1">
        <v>44388.623974110029</v>
      </c>
      <c r="C88240">
        <v>27919</v>
      </c>
      <c r="D88240">
        <v>250679</v>
      </c>
      <c r="E88240">
        <f t="shared" si="2756"/>
        <v>14</v>
      </c>
      <c r="F88240" t="str">
        <f>+VLOOKUP(C88240,Подписчики!A:B,2,0)</f>
        <v>UTC+2</v>
      </c>
      <c r="G88240">
        <f t="shared" si="2757"/>
        <v>7</v>
      </c>
    </row>
    <row r="88241" spans="1:7" x14ac:dyDescent="0.25">
      <c r="A88241">
        <v>267510</v>
      </c>
      <c r="B88241" s="1">
        <v>44388.623974110029</v>
      </c>
      <c r="C88241">
        <v>75853</v>
      </c>
      <c r="D88241">
        <v>258219</v>
      </c>
      <c r="E88241">
        <f t="shared" si="2756"/>
        <v>14</v>
      </c>
      <c r="F88241" t="str">
        <f>+VLOOKUP(C88241,Подписчики!A:B,2,0)</f>
        <v>UTC+2</v>
      </c>
      <c r="G88241">
        <f t="shared" si="2757"/>
        <v>7</v>
      </c>
    </row>
    <row r="88242" spans="1:7" x14ac:dyDescent="0.25">
      <c r="A88242">
        <v>267515</v>
      </c>
      <c r="B88242" s="1">
        <v>44388.623974110029</v>
      </c>
      <c r="C88242">
        <v>89228</v>
      </c>
      <c r="D88242">
        <v>324893</v>
      </c>
      <c r="E88242">
        <f t="shared" si="2756"/>
        <v>14</v>
      </c>
      <c r="F88242" t="str">
        <f>+VLOOKUP(C88242,Подписчики!A:B,2,0)</f>
        <v>UTC+2</v>
      </c>
      <c r="G88242">
        <f t="shared" si="2757"/>
        <v>7</v>
      </c>
    </row>
    <row r="88243" spans="1:7" x14ac:dyDescent="0.25">
      <c r="A88243">
        <v>267517</v>
      </c>
      <c r="B88243" s="1">
        <v>44388.624195074313</v>
      </c>
      <c r="C88243">
        <v>192756</v>
      </c>
      <c r="D88243">
        <v>347008</v>
      </c>
      <c r="E88243">
        <f t="shared" si="2756"/>
        <v>14</v>
      </c>
      <c r="F88243" t="str">
        <f>+VLOOKUP(C88243,Подписчики!A:B,2,0)</f>
        <v>UTC+0</v>
      </c>
      <c r="G88243">
        <f t="shared" si="2757"/>
        <v>7</v>
      </c>
    </row>
    <row r="88244" spans="1:7" x14ac:dyDescent="0.25">
      <c r="A88244">
        <v>267522</v>
      </c>
      <c r="B88244" s="1">
        <v>44388.625187702266</v>
      </c>
      <c r="C88244">
        <v>325673</v>
      </c>
      <c r="D88244">
        <v>182191</v>
      </c>
      <c r="E88244">
        <f t="shared" si="2756"/>
        <v>15</v>
      </c>
      <c r="F88244" t="str">
        <f>+VLOOKUP(C88244,Подписчики!A:B,2,0)</f>
        <v>UTC+1</v>
      </c>
      <c r="G88244">
        <f t="shared" si="2757"/>
        <v>7</v>
      </c>
    </row>
    <row r="88245" spans="1:7" x14ac:dyDescent="0.25">
      <c r="A88245">
        <v>267525</v>
      </c>
      <c r="B88245" s="1">
        <v>44388.625568407238</v>
      </c>
      <c r="C88245">
        <v>106021</v>
      </c>
      <c r="D88245">
        <v>76405</v>
      </c>
      <c r="E88245">
        <f t="shared" si="2756"/>
        <v>15</v>
      </c>
      <c r="F88245" t="str">
        <f>+VLOOKUP(C88245,Подписчики!A:B,2,0)</f>
        <v>UTC+3</v>
      </c>
      <c r="G88245">
        <f t="shared" si="2757"/>
        <v>7</v>
      </c>
    </row>
    <row r="88246" spans="1:7" x14ac:dyDescent="0.25">
      <c r="A88246">
        <v>267529</v>
      </c>
      <c r="B88246" s="1">
        <v>44388.625592233009</v>
      </c>
      <c r="C88246">
        <v>89428</v>
      </c>
      <c r="D88246">
        <v>36482</v>
      </c>
      <c r="E88246">
        <f t="shared" si="2756"/>
        <v>15</v>
      </c>
      <c r="F88246" t="str">
        <f>+VLOOKUP(C88246,Подписчики!A:B,2,0)</f>
        <v>UTC+2</v>
      </c>
      <c r="G88246">
        <f t="shared" si="2757"/>
        <v>7</v>
      </c>
    </row>
    <row r="88247" spans="1:7" x14ac:dyDescent="0.25">
      <c r="A88247">
        <v>267532</v>
      </c>
      <c r="B88247" s="1">
        <v>44388.626805825246</v>
      </c>
      <c r="C88247">
        <v>175649</v>
      </c>
      <c r="D88247">
        <v>471403</v>
      </c>
      <c r="E88247">
        <f t="shared" si="2756"/>
        <v>15</v>
      </c>
      <c r="F88247" t="str">
        <f>+VLOOKUP(C88247,Подписчики!A:B,2,0)</f>
        <v>UTC+1</v>
      </c>
      <c r="G88247">
        <f t="shared" si="2757"/>
        <v>7</v>
      </c>
    </row>
    <row r="88248" spans="1:7" x14ac:dyDescent="0.25">
      <c r="A88248">
        <v>267535</v>
      </c>
      <c r="B88248" s="1">
        <v>44388.627614886733</v>
      </c>
      <c r="C88248">
        <v>109194</v>
      </c>
      <c r="D88248">
        <v>266598</v>
      </c>
      <c r="E88248">
        <f t="shared" si="2756"/>
        <v>15</v>
      </c>
      <c r="F88248" t="str">
        <f>+VLOOKUP(C88248,Подписчики!A:B,2,0)</f>
        <v>UTC+3</v>
      </c>
      <c r="G88248">
        <f t="shared" si="2757"/>
        <v>7</v>
      </c>
    </row>
    <row r="88249" spans="1:7" x14ac:dyDescent="0.25">
      <c r="A88249">
        <v>267539</v>
      </c>
      <c r="B88249" s="1">
        <v>44388.628423948219</v>
      </c>
      <c r="C88249">
        <v>46691</v>
      </c>
      <c r="D88249">
        <v>454139</v>
      </c>
      <c r="E88249">
        <f t="shared" si="2756"/>
        <v>15</v>
      </c>
      <c r="F88249" t="str">
        <f>+VLOOKUP(C88249,Подписчики!A:B,2,0)</f>
        <v>UTC+1</v>
      </c>
      <c r="G88249">
        <f t="shared" si="2757"/>
        <v>7</v>
      </c>
    </row>
    <row r="88250" spans="1:7" x14ac:dyDescent="0.25">
      <c r="A88250">
        <v>267543</v>
      </c>
      <c r="B88250" s="1">
        <v>44388.628828478963</v>
      </c>
      <c r="C88250">
        <v>277668</v>
      </c>
      <c r="D88250">
        <v>158978</v>
      </c>
      <c r="E88250">
        <f t="shared" si="2756"/>
        <v>15</v>
      </c>
      <c r="F88250" t="str">
        <f>+VLOOKUP(C88250,Подписчики!A:B,2,0)</f>
        <v>UTC+2</v>
      </c>
      <c r="G88250">
        <f t="shared" si="2757"/>
        <v>7</v>
      </c>
    </row>
    <row r="88251" spans="1:7" x14ac:dyDescent="0.25">
      <c r="A88251">
        <v>267545</v>
      </c>
      <c r="B88251" s="1">
        <v>44388.628828478963</v>
      </c>
      <c r="C88251">
        <v>283886</v>
      </c>
      <c r="D88251">
        <v>239248</v>
      </c>
      <c r="E88251">
        <f t="shared" si="2756"/>
        <v>15</v>
      </c>
      <c r="F88251" t="str">
        <f>+VLOOKUP(C88251,Подписчики!A:B,2,0)</f>
        <v>UTC+2</v>
      </c>
      <c r="G88251">
        <f t="shared" si="2757"/>
        <v>7</v>
      </c>
    </row>
    <row r="88252" spans="1:7" x14ac:dyDescent="0.25">
      <c r="A88252">
        <v>267550</v>
      </c>
      <c r="B88252" s="1">
        <v>44388.629233009713</v>
      </c>
      <c r="C88252">
        <v>1743</v>
      </c>
      <c r="D88252">
        <v>155428</v>
      </c>
      <c r="E88252">
        <f t="shared" si="2756"/>
        <v>15</v>
      </c>
      <c r="F88252" t="str">
        <f>+VLOOKUP(C88252,Подписчики!A:B,2,0)</f>
        <v>UTC+7</v>
      </c>
      <c r="G88252">
        <f t="shared" si="2757"/>
        <v>7</v>
      </c>
    </row>
    <row r="88253" spans="1:7" x14ac:dyDescent="0.25">
      <c r="A88253">
        <v>267554</v>
      </c>
      <c r="B88253" s="1">
        <v>44388.629535813474</v>
      </c>
      <c r="C88253">
        <v>233958</v>
      </c>
      <c r="D88253">
        <v>74456</v>
      </c>
      <c r="E88253">
        <f t="shared" si="2756"/>
        <v>15</v>
      </c>
      <c r="F88253" t="str">
        <f>+VLOOKUP(C88253,Подписчики!A:B,2,0)</f>
        <v>UTC+3</v>
      </c>
      <c r="G88253">
        <f t="shared" si="2757"/>
        <v>7</v>
      </c>
    </row>
    <row r="88254" spans="1:7" x14ac:dyDescent="0.25">
      <c r="A88254">
        <v>267559</v>
      </c>
      <c r="B88254" s="1">
        <v>44388.6300420712</v>
      </c>
      <c r="C88254">
        <v>65505</v>
      </c>
      <c r="D88254">
        <v>411922</v>
      </c>
      <c r="E88254">
        <f t="shared" si="2756"/>
        <v>15</v>
      </c>
      <c r="F88254" t="str">
        <f>+VLOOKUP(C88254,Подписчики!A:B,2,0)</f>
        <v>UTC+1</v>
      </c>
      <c r="G88254">
        <f t="shared" si="2757"/>
        <v>7</v>
      </c>
    </row>
    <row r="88255" spans="1:7" x14ac:dyDescent="0.25">
      <c r="A88255">
        <v>267563</v>
      </c>
      <c r="B88255" s="1">
        <v>44388.631366924041</v>
      </c>
      <c r="C88255">
        <v>120035</v>
      </c>
      <c r="D88255">
        <v>154256</v>
      </c>
      <c r="E88255">
        <f t="shared" si="2756"/>
        <v>15</v>
      </c>
      <c r="F88255" t="str">
        <f>+VLOOKUP(C88255,Подписчики!A:B,2,0)</f>
        <v>UTC+0</v>
      </c>
      <c r="G88255">
        <f t="shared" si="2757"/>
        <v>7</v>
      </c>
    </row>
    <row r="88256" spans="1:7" x14ac:dyDescent="0.25">
      <c r="A88256">
        <v>267566</v>
      </c>
      <c r="B88256" s="1">
        <v>44388.63166019418</v>
      </c>
      <c r="C88256">
        <v>133942</v>
      </c>
      <c r="D88256">
        <v>118549</v>
      </c>
      <c r="E88256">
        <f t="shared" si="2756"/>
        <v>15</v>
      </c>
      <c r="F88256" t="str">
        <f>+VLOOKUP(C88256,Подписчики!A:B,2,0)</f>
        <v>UTC+1</v>
      </c>
      <c r="G88256">
        <f t="shared" si="2757"/>
        <v>7</v>
      </c>
    </row>
    <row r="88257" spans="1:7" x14ac:dyDescent="0.25">
      <c r="A88257">
        <v>267568</v>
      </c>
      <c r="B88257" s="1">
        <v>44388.632333333335</v>
      </c>
      <c r="C88257">
        <v>96230</v>
      </c>
      <c r="D88257">
        <v>424994</v>
      </c>
      <c r="E88257">
        <f t="shared" si="2756"/>
        <v>15</v>
      </c>
      <c r="F88257" t="str">
        <f>+VLOOKUP(C88257,Подписчики!A:B,2,0)</f>
        <v>UTC+1</v>
      </c>
      <c r="G88257">
        <f t="shared" si="2757"/>
        <v>7</v>
      </c>
    </row>
    <row r="88258" spans="1:7" x14ac:dyDescent="0.25">
      <c r="A88258">
        <v>267573</v>
      </c>
      <c r="B88258" s="1">
        <v>44388.63287378641</v>
      </c>
      <c r="C88258">
        <v>156141</v>
      </c>
      <c r="D88258">
        <v>158978</v>
      </c>
      <c r="E88258">
        <f t="shared" si="2756"/>
        <v>15</v>
      </c>
      <c r="F88258" t="str">
        <f>+VLOOKUP(C88258,Подписчики!A:B,2,0)</f>
        <v>UTC+0</v>
      </c>
      <c r="G88258">
        <f t="shared" si="2757"/>
        <v>7</v>
      </c>
    </row>
    <row r="88259" spans="1:7" x14ac:dyDescent="0.25">
      <c r="A88259">
        <v>267575</v>
      </c>
      <c r="B88259" s="1">
        <v>44388.633278317153</v>
      </c>
      <c r="C88259">
        <v>23862</v>
      </c>
      <c r="D88259">
        <v>347393</v>
      </c>
      <c r="E88259">
        <f t="shared" ref="E88259:E88322" si="2758">HOUR(B88259)</f>
        <v>15</v>
      </c>
      <c r="F88259" t="str">
        <f>+VLOOKUP(C88259,Подписчики!A:B,2,0)</f>
        <v>UTC+1</v>
      </c>
      <c r="G88259">
        <f t="shared" ref="G88259:G88322" si="2759">WEEKDAY(B88259,2)</f>
        <v>7</v>
      </c>
    </row>
    <row r="88260" spans="1:7" x14ac:dyDescent="0.25">
      <c r="A88260">
        <v>267578</v>
      </c>
      <c r="B88260" s="1">
        <v>44388.633682847896</v>
      </c>
      <c r="C88260">
        <v>325851</v>
      </c>
      <c r="D88260">
        <v>123413</v>
      </c>
      <c r="E88260">
        <f t="shared" si="2758"/>
        <v>15</v>
      </c>
      <c r="F88260" t="str">
        <f>+VLOOKUP(C88260,Подписчики!A:B,2,0)</f>
        <v>UTC+2</v>
      </c>
      <c r="G88260">
        <f t="shared" si="2759"/>
        <v>7</v>
      </c>
    </row>
    <row r="88261" spans="1:7" x14ac:dyDescent="0.25">
      <c r="A88261">
        <v>267582</v>
      </c>
      <c r="B88261" s="1">
        <v>44388.63570550162</v>
      </c>
      <c r="C88261">
        <v>23982</v>
      </c>
      <c r="D88261">
        <v>271248</v>
      </c>
      <c r="E88261">
        <f t="shared" si="2758"/>
        <v>15</v>
      </c>
      <c r="F88261" t="str">
        <f>+VLOOKUP(C88261,Подписчики!A:B,2,0)</f>
        <v>UTC+3</v>
      </c>
      <c r="G88261">
        <f t="shared" si="2759"/>
        <v>7</v>
      </c>
    </row>
    <row r="88262" spans="1:7" x14ac:dyDescent="0.25">
      <c r="A88262">
        <v>267585</v>
      </c>
      <c r="B88262" s="1">
        <v>44388.63570550162</v>
      </c>
      <c r="C88262">
        <v>107575</v>
      </c>
      <c r="D88262">
        <v>411922</v>
      </c>
      <c r="E88262">
        <f t="shared" si="2758"/>
        <v>15</v>
      </c>
      <c r="F88262" t="str">
        <f>+VLOOKUP(C88262,Подписчики!A:B,2,0)</f>
        <v>UTC+3</v>
      </c>
      <c r="G88262">
        <f t="shared" si="2759"/>
        <v>7</v>
      </c>
    </row>
    <row r="88263" spans="1:7" x14ac:dyDescent="0.25">
      <c r="A88263">
        <v>267586</v>
      </c>
      <c r="B88263" s="1">
        <v>44388.636005737477</v>
      </c>
      <c r="C88263">
        <v>73621</v>
      </c>
      <c r="D88263">
        <v>228696</v>
      </c>
      <c r="E88263">
        <f t="shared" si="2758"/>
        <v>15</v>
      </c>
      <c r="F88263" t="str">
        <f>+VLOOKUP(C88263,Подписчики!A:B,2,0)</f>
        <v>UTC+1</v>
      </c>
      <c r="G88263">
        <f t="shared" si="2759"/>
        <v>7</v>
      </c>
    </row>
    <row r="88264" spans="1:7" x14ac:dyDescent="0.25">
      <c r="A88264">
        <v>267587</v>
      </c>
      <c r="B88264" s="1">
        <v>44388.636514563106</v>
      </c>
      <c r="C88264">
        <v>186352</v>
      </c>
      <c r="D88264">
        <v>182841</v>
      </c>
      <c r="E88264">
        <f t="shared" si="2758"/>
        <v>15</v>
      </c>
      <c r="F88264" t="str">
        <f>+VLOOKUP(C88264,Подписчики!A:B,2,0)</f>
        <v>UTC+1</v>
      </c>
      <c r="G88264">
        <f t="shared" si="2759"/>
        <v>7</v>
      </c>
    </row>
    <row r="88265" spans="1:7" x14ac:dyDescent="0.25">
      <c r="A88265">
        <v>267588</v>
      </c>
      <c r="B88265" s="1">
        <v>44388.636514563106</v>
      </c>
      <c r="C88265">
        <v>244989</v>
      </c>
      <c r="D88265">
        <v>110111</v>
      </c>
      <c r="E88265">
        <f t="shared" si="2758"/>
        <v>15</v>
      </c>
      <c r="F88265" t="str">
        <f>+VLOOKUP(C88265,Подписчики!A:B,2,0)</f>
        <v>UTC+1</v>
      </c>
      <c r="G88265">
        <f t="shared" si="2759"/>
        <v>7</v>
      </c>
    </row>
    <row r="88266" spans="1:7" x14ac:dyDescent="0.25">
      <c r="A88266">
        <v>267591</v>
      </c>
      <c r="B88266" s="1">
        <v>44388.636514563106</v>
      </c>
      <c r="C88266">
        <v>281920</v>
      </c>
      <c r="D88266">
        <v>65828</v>
      </c>
      <c r="E88266">
        <f t="shared" si="2758"/>
        <v>15</v>
      </c>
      <c r="F88266" t="str">
        <f>+VLOOKUP(C88266,Подписчики!A:B,2,0)</f>
        <v>UTC+1</v>
      </c>
      <c r="G88266">
        <f t="shared" si="2759"/>
        <v>7</v>
      </c>
    </row>
    <row r="88267" spans="1:7" x14ac:dyDescent="0.25">
      <c r="A88267">
        <v>267592</v>
      </c>
      <c r="B88267" s="1">
        <v>44388.637165440843</v>
      </c>
      <c r="C88267">
        <v>243461</v>
      </c>
      <c r="D88267">
        <v>311933</v>
      </c>
      <c r="E88267">
        <f t="shared" si="2758"/>
        <v>15</v>
      </c>
      <c r="F88267" t="str">
        <f>+VLOOKUP(C88267,Подписчики!A:B,2,0)</f>
        <v>UTC+0</v>
      </c>
      <c r="G88267">
        <f t="shared" si="2759"/>
        <v>7</v>
      </c>
    </row>
    <row r="88268" spans="1:7" x14ac:dyDescent="0.25">
      <c r="A88268">
        <v>267593</v>
      </c>
      <c r="B88268" s="1">
        <v>44388.637728155336</v>
      </c>
      <c r="C88268">
        <v>282205</v>
      </c>
      <c r="D88268">
        <v>182191</v>
      </c>
      <c r="E88268">
        <f t="shared" si="2758"/>
        <v>15</v>
      </c>
      <c r="F88268" t="str">
        <f>+VLOOKUP(C88268,Подписчики!A:B,2,0)</f>
        <v>UTC+8</v>
      </c>
      <c r="G88268">
        <f t="shared" si="2759"/>
        <v>7</v>
      </c>
    </row>
    <row r="88269" spans="1:7" x14ac:dyDescent="0.25">
      <c r="A88269">
        <v>267597</v>
      </c>
      <c r="B88269" s="1">
        <v>44388.638132686086</v>
      </c>
      <c r="C88269">
        <v>310458</v>
      </c>
      <c r="D88269">
        <v>80726</v>
      </c>
      <c r="E88269">
        <f t="shared" si="2758"/>
        <v>15</v>
      </c>
      <c r="F88269" t="str">
        <f>+VLOOKUP(C88269,Подписчики!A:B,2,0)</f>
        <v>UTC+1</v>
      </c>
      <c r="G88269">
        <f t="shared" si="2759"/>
        <v>7</v>
      </c>
    </row>
    <row r="88270" spans="1:7" x14ac:dyDescent="0.25">
      <c r="A88270">
        <v>267598</v>
      </c>
      <c r="B88270" s="1">
        <v>44388.638537216822</v>
      </c>
      <c r="C88270">
        <v>8934</v>
      </c>
      <c r="D88270">
        <v>398405</v>
      </c>
      <c r="E88270">
        <f t="shared" si="2758"/>
        <v>15</v>
      </c>
      <c r="F88270" t="str">
        <f>+VLOOKUP(C88270,Подписчики!A:B,2,0)</f>
        <v>UTC+2</v>
      </c>
      <c r="G88270">
        <f t="shared" si="2759"/>
        <v>7</v>
      </c>
    </row>
    <row r="88271" spans="1:7" x14ac:dyDescent="0.25">
      <c r="A88271">
        <v>267603</v>
      </c>
      <c r="B88271" s="1">
        <v>44388.639750809067</v>
      </c>
      <c r="C88271">
        <v>140986</v>
      </c>
      <c r="D88271">
        <v>111153</v>
      </c>
      <c r="E88271">
        <f t="shared" si="2758"/>
        <v>15</v>
      </c>
      <c r="F88271" t="str">
        <f>+VLOOKUP(C88271,Подписчики!A:B,2,0)</f>
        <v>UTC+1</v>
      </c>
      <c r="G88271">
        <f t="shared" si="2759"/>
        <v>7</v>
      </c>
    </row>
    <row r="88272" spans="1:7" x14ac:dyDescent="0.25">
      <c r="A88272">
        <v>267608</v>
      </c>
      <c r="B88272" s="1">
        <v>44388.640186773278</v>
      </c>
      <c r="C88272">
        <v>204589</v>
      </c>
      <c r="D88272">
        <v>470762</v>
      </c>
      <c r="E88272">
        <f t="shared" si="2758"/>
        <v>15</v>
      </c>
      <c r="F88272" t="str">
        <f>+VLOOKUP(C88272,Подписчики!A:B,2,0)</f>
        <v>UTC+2</v>
      </c>
      <c r="G88272">
        <f t="shared" si="2759"/>
        <v>7</v>
      </c>
    </row>
    <row r="88273" spans="1:7" x14ac:dyDescent="0.25">
      <c r="A88273">
        <v>267610</v>
      </c>
      <c r="B88273" s="1">
        <v>44388.640964401297</v>
      </c>
      <c r="C88273">
        <v>184575</v>
      </c>
      <c r="D88273">
        <v>351192</v>
      </c>
      <c r="E88273">
        <f t="shared" si="2758"/>
        <v>15</v>
      </c>
      <c r="F88273" t="str">
        <f>+VLOOKUP(C88273,Подписчики!A:B,2,0)</f>
        <v>UTC+0</v>
      </c>
      <c r="G88273">
        <f t="shared" si="2759"/>
        <v>7</v>
      </c>
    </row>
    <row r="88274" spans="1:7" x14ac:dyDescent="0.25">
      <c r="A88274">
        <v>267615</v>
      </c>
      <c r="B88274" s="1">
        <v>44388.64136893204</v>
      </c>
      <c r="C88274">
        <v>68786</v>
      </c>
      <c r="D88274">
        <v>331056</v>
      </c>
      <c r="E88274">
        <f t="shared" si="2758"/>
        <v>15</v>
      </c>
      <c r="F88274" t="str">
        <f>+VLOOKUP(C88274,Подписчики!A:B,2,0)</f>
        <v>UTC+1</v>
      </c>
      <c r="G88274">
        <f t="shared" si="2759"/>
        <v>7</v>
      </c>
    </row>
    <row r="88275" spans="1:7" x14ac:dyDescent="0.25">
      <c r="A88275">
        <v>267619</v>
      </c>
      <c r="B88275" s="1">
        <v>44388.641773462783</v>
      </c>
      <c r="C88275">
        <v>116962</v>
      </c>
      <c r="D88275">
        <v>472712</v>
      </c>
      <c r="E88275">
        <f t="shared" si="2758"/>
        <v>15</v>
      </c>
      <c r="F88275" t="str">
        <f>+VLOOKUP(C88275,Подписчики!A:B,2,0)</f>
        <v>UTC+2</v>
      </c>
      <c r="G88275">
        <f t="shared" si="2759"/>
        <v>7</v>
      </c>
    </row>
    <row r="88276" spans="1:7" x14ac:dyDescent="0.25">
      <c r="A88276">
        <v>267623</v>
      </c>
      <c r="B88276" s="1">
        <v>44388.642078920864</v>
      </c>
      <c r="C88276">
        <v>120831</v>
      </c>
      <c r="D88276">
        <v>230507</v>
      </c>
      <c r="E88276">
        <f t="shared" si="2758"/>
        <v>15</v>
      </c>
      <c r="F88276" t="str">
        <f>+VLOOKUP(C88276,Подписчики!A:B,2,0)</f>
        <v>UTC+3</v>
      </c>
      <c r="G88276">
        <f t="shared" si="2759"/>
        <v>7</v>
      </c>
    </row>
    <row r="88277" spans="1:7" x14ac:dyDescent="0.25">
      <c r="A88277">
        <v>267626</v>
      </c>
      <c r="B88277" s="1">
        <v>44388.64298705502</v>
      </c>
      <c r="C88277">
        <v>6964</v>
      </c>
      <c r="D88277">
        <v>409083</v>
      </c>
      <c r="E88277">
        <f t="shared" si="2758"/>
        <v>15</v>
      </c>
      <c r="F88277" t="str">
        <f>+VLOOKUP(C88277,Подписчики!A:B,2,0)</f>
        <v>UTC+1</v>
      </c>
      <c r="G88277">
        <f t="shared" si="2759"/>
        <v>7</v>
      </c>
    </row>
    <row r="88278" spans="1:7" x14ac:dyDescent="0.25">
      <c r="A88278">
        <v>267630</v>
      </c>
      <c r="B88278" s="1">
        <v>44388.643391585756</v>
      </c>
      <c r="C88278">
        <v>296523</v>
      </c>
      <c r="D88278">
        <v>361498</v>
      </c>
      <c r="E88278">
        <f t="shared" si="2758"/>
        <v>15</v>
      </c>
      <c r="F88278" t="str">
        <f>+VLOOKUP(C88278,Подписчики!A:B,2,0)</f>
        <v>UTC+2</v>
      </c>
      <c r="G88278">
        <f t="shared" si="2759"/>
        <v>7</v>
      </c>
    </row>
    <row r="88279" spans="1:7" x14ac:dyDescent="0.25">
      <c r="A88279">
        <v>267634</v>
      </c>
      <c r="B88279" s="1">
        <v>44388.643391585763</v>
      </c>
      <c r="C88279">
        <v>325719</v>
      </c>
      <c r="D88279">
        <v>438609</v>
      </c>
      <c r="E88279">
        <f t="shared" si="2758"/>
        <v>15</v>
      </c>
      <c r="F88279" t="str">
        <f>+VLOOKUP(C88279,Подписчики!A:B,2,0)</f>
        <v>UTC-6</v>
      </c>
      <c r="G88279">
        <f t="shared" si="2759"/>
        <v>7</v>
      </c>
    </row>
    <row r="88280" spans="1:7" x14ac:dyDescent="0.25">
      <c r="A88280">
        <v>267638</v>
      </c>
      <c r="B88280" s="1">
        <v>44388.645130771816</v>
      </c>
      <c r="C88280">
        <v>131347</v>
      </c>
      <c r="D88280">
        <v>182191</v>
      </c>
      <c r="E88280">
        <f t="shared" si="2758"/>
        <v>15</v>
      </c>
      <c r="F88280" t="str">
        <f>+VLOOKUP(C88280,Подписчики!A:B,2,0)</f>
        <v>UTC+3</v>
      </c>
      <c r="G88280">
        <f t="shared" si="2759"/>
        <v>7</v>
      </c>
    </row>
    <row r="88281" spans="1:7" x14ac:dyDescent="0.25">
      <c r="A88281">
        <v>267640</v>
      </c>
      <c r="B88281" s="1">
        <v>44388.64541423948</v>
      </c>
      <c r="C88281">
        <v>270672</v>
      </c>
      <c r="D88281">
        <v>347393</v>
      </c>
      <c r="E88281">
        <f t="shared" si="2758"/>
        <v>15</v>
      </c>
      <c r="F88281" t="str">
        <f>+VLOOKUP(C88281,Подписчики!A:B,2,0)</f>
        <v>UTC+3</v>
      </c>
      <c r="G88281">
        <f t="shared" si="2759"/>
        <v>7</v>
      </c>
    </row>
    <row r="88282" spans="1:7" x14ac:dyDescent="0.25">
      <c r="A88282">
        <v>267641</v>
      </c>
      <c r="B88282" s="1">
        <v>44388.64581877023</v>
      </c>
      <c r="C88282">
        <v>47739</v>
      </c>
      <c r="D88282">
        <v>158978</v>
      </c>
      <c r="E88282">
        <f t="shared" si="2758"/>
        <v>15</v>
      </c>
      <c r="F88282" t="str">
        <f>+VLOOKUP(C88282,Подписчики!A:B,2,0)</f>
        <v>UTC+0</v>
      </c>
      <c r="G88282">
        <f t="shared" si="2759"/>
        <v>7</v>
      </c>
    </row>
    <row r="88283" spans="1:7" x14ac:dyDescent="0.25">
      <c r="A88283">
        <v>267645</v>
      </c>
      <c r="B88283" s="1">
        <v>44388.646223300973</v>
      </c>
      <c r="C88283">
        <v>109419</v>
      </c>
      <c r="D88283">
        <v>389689</v>
      </c>
      <c r="E88283">
        <f t="shared" si="2758"/>
        <v>15</v>
      </c>
      <c r="F88283" t="str">
        <f>+VLOOKUP(C88283,Подписчики!A:B,2,0)</f>
        <v>UTC+1</v>
      </c>
      <c r="G88283">
        <f t="shared" si="2759"/>
        <v>7</v>
      </c>
    </row>
    <row r="88284" spans="1:7" x14ac:dyDescent="0.25">
      <c r="A88284">
        <v>267648</v>
      </c>
      <c r="B88284" s="1">
        <v>44388.646627831709</v>
      </c>
      <c r="C88284">
        <v>222686</v>
      </c>
      <c r="D88284">
        <v>183731</v>
      </c>
      <c r="E88284">
        <f t="shared" si="2758"/>
        <v>15</v>
      </c>
      <c r="F88284" t="str">
        <f>+VLOOKUP(C88284,Подписчики!A:B,2,0)</f>
        <v>UTC+2</v>
      </c>
      <c r="G88284">
        <f t="shared" si="2759"/>
        <v>7</v>
      </c>
    </row>
    <row r="88285" spans="1:7" x14ac:dyDescent="0.25">
      <c r="A88285">
        <v>267650</v>
      </c>
      <c r="B88285" s="1">
        <v>44388.647436893203</v>
      </c>
      <c r="C88285">
        <v>232121</v>
      </c>
      <c r="D88285">
        <v>411922</v>
      </c>
      <c r="E88285">
        <f t="shared" si="2758"/>
        <v>15</v>
      </c>
      <c r="F88285" t="str">
        <f>+VLOOKUP(C88285,Подписчики!A:B,2,0)</f>
        <v>UTC+0</v>
      </c>
      <c r="G88285">
        <f t="shared" si="2759"/>
        <v>7</v>
      </c>
    </row>
    <row r="88286" spans="1:7" x14ac:dyDescent="0.25">
      <c r="A88286">
        <v>267654</v>
      </c>
      <c r="B88286" s="1">
        <v>44388.64865048544</v>
      </c>
      <c r="C88286">
        <v>46604</v>
      </c>
      <c r="D88286">
        <v>230507</v>
      </c>
      <c r="E88286">
        <f t="shared" si="2758"/>
        <v>15</v>
      </c>
      <c r="F88286" t="str">
        <f>+VLOOKUP(C88286,Подписчики!A:B,2,0)</f>
        <v>UTC+3</v>
      </c>
      <c r="G88286">
        <f t="shared" si="2759"/>
        <v>7</v>
      </c>
    </row>
    <row r="88287" spans="1:7" x14ac:dyDescent="0.25">
      <c r="A88287">
        <v>267655</v>
      </c>
      <c r="B88287" s="1">
        <v>44388.649055016183</v>
      </c>
      <c r="C88287">
        <v>52296</v>
      </c>
      <c r="D88287">
        <v>396686</v>
      </c>
      <c r="E88287">
        <f t="shared" si="2758"/>
        <v>15</v>
      </c>
      <c r="F88287" t="str">
        <f>+VLOOKUP(C88287,Подписчики!A:B,2,0)</f>
        <v>UTC+0</v>
      </c>
      <c r="G88287">
        <f t="shared" si="2759"/>
        <v>7</v>
      </c>
    </row>
    <row r="88288" spans="1:7" x14ac:dyDescent="0.25">
      <c r="A88288">
        <v>267658</v>
      </c>
      <c r="B88288" s="1">
        <v>44388.650673139156</v>
      </c>
      <c r="C88288">
        <v>273848</v>
      </c>
      <c r="D88288">
        <v>217307</v>
      </c>
      <c r="E88288">
        <f t="shared" si="2758"/>
        <v>15</v>
      </c>
      <c r="F88288" t="str">
        <f>+VLOOKUP(C88288,Подписчики!A:B,2,0)</f>
        <v>UTC+0</v>
      </c>
      <c r="G88288">
        <f t="shared" si="2759"/>
        <v>7</v>
      </c>
    </row>
    <row r="88289" spans="1:7" x14ac:dyDescent="0.25">
      <c r="A88289">
        <v>267662</v>
      </c>
      <c r="B88289" s="1">
        <v>44388.651077669907</v>
      </c>
      <c r="C88289">
        <v>92575</v>
      </c>
      <c r="D88289">
        <v>227775</v>
      </c>
      <c r="E88289">
        <f t="shared" si="2758"/>
        <v>15</v>
      </c>
      <c r="F88289" t="str">
        <f>+VLOOKUP(C88289,Подписчики!A:B,2,0)</f>
        <v>UTC+1</v>
      </c>
      <c r="G88289">
        <f t="shared" si="2759"/>
        <v>7</v>
      </c>
    </row>
    <row r="88290" spans="1:7" x14ac:dyDescent="0.25">
      <c r="A88290">
        <v>267664</v>
      </c>
      <c r="B88290" s="1">
        <v>44388.652241584517</v>
      </c>
      <c r="C88290">
        <v>79953</v>
      </c>
      <c r="D88290">
        <v>198326</v>
      </c>
      <c r="E88290">
        <f t="shared" si="2758"/>
        <v>15</v>
      </c>
      <c r="F88290" t="str">
        <f>+VLOOKUP(C88290,Подписчики!A:B,2,0)</f>
        <v>UTC+2</v>
      </c>
      <c r="G88290">
        <f t="shared" si="2759"/>
        <v>7</v>
      </c>
    </row>
    <row r="88291" spans="1:7" x14ac:dyDescent="0.25">
      <c r="A88291">
        <v>267669</v>
      </c>
      <c r="B88291" s="1">
        <v>44388.652291262137</v>
      </c>
      <c r="C88291">
        <v>58453</v>
      </c>
      <c r="D88291">
        <v>146665</v>
      </c>
      <c r="E88291">
        <f t="shared" si="2758"/>
        <v>15</v>
      </c>
      <c r="F88291" t="str">
        <f>+VLOOKUP(C88291,Подписчики!A:B,2,0)</f>
        <v>UTC+4</v>
      </c>
      <c r="G88291">
        <f t="shared" si="2759"/>
        <v>7</v>
      </c>
    </row>
    <row r="88292" spans="1:7" x14ac:dyDescent="0.25">
      <c r="A88292">
        <v>267671</v>
      </c>
      <c r="B88292" s="1">
        <v>44388.6524857326</v>
      </c>
      <c r="C88292">
        <v>298181</v>
      </c>
      <c r="D88292">
        <v>180863</v>
      </c>
      <c r="E88292">
        <f t="shared" si="2758"/>
        <v>15</v>
      </c>
      <c r="F88292" t="str">
        <f>+VLOOKUP(C88292,Подписчики!A:B,2,0)</f>
        <v>UTC+11</v>
      </c>
      <c r="G88292">
        <f t="shared" si="2759"/>
        <v>7</v>
      </c>
    </row>
    <row r="88293" spans="1:7" x14ac:dyDescent="0.25">
      <c r="A88293">
        <v>267676</v>
      </c>
      <c r="B88293" s="1">
        <v>44388.653333333335</v>
      </c>
      <c r="C88293">
        <v>57248</v>
      </c>
      <c r="D88293">
        <v>60239</v>
      </c>
      <c r="E88293">
        <f t="shared" si="2758"/>
        <v>15</v>
      </c>
      <c r="F88293" t="str">
        <f>+VLOOKUP(C88293,Подписчики!A:B,2,0)</f>
        <v>UTC+1</v>
      </c>
      <c r="G88293">
        <f t="shared" si="2759"/>
        <v>7</v>
      </c>
    </row>
    <row r="88294" spans="1:7" x14ac:dyDescent="0.25">
      <c r="A88294">
        <v>267680</v>
      </c>
      <c r="B88294" s="1">
        <v>44388.653504854366</v>
      </c>
      <c r="C88294">
        <v>99373</v>
      </c>
      <c r="D88294">
        <v>88863</v>
      </c>
      <c r="E88294">
        <f t="shared" si="2758"/>
        <v>15</v>
      </c>
      <c r="F88294" t="str">
        <f>+VLOOKUP(C88294,Подписчики!A:B,2,0)</f>
        <v>UTC+3</v>
      </c>
      <c r="G88294">
        <f t="shared" si="2759"/>
        <v>7</v>
      </c>
    </row>
    <row r="88295" spans="1:7" x14ac:dyDescent="0.25">
      <c r="A88295">
        <v>267684</v>
      </c>
      <c r="B88295" s="1">
        <v>44388.654225287639</v>
      </c>
      <c r="C88295">
        <v>85396</v>
      </c>
      <c r="D88295">
        <v>139440</v>
      </c>
      <c r="E88295">
        <f t="shared" si="2758"/>
        <v>15</v>
      </c>
      <c r="F88295" t="str">
        <f>+VLOOKUP(C88295,Подписчики!A:B,2,0)</f>
        <v>UTC+1</v>
      </c>
      <c r="G88295">
        <f t="shared" si="2759"/>
        <v>7</v>
      </c>
    </row>
    <row r="88296" spans="1:7" x14ac:dyDescent="0.25">
      <c r="A88296">
        <v>267687</v>
      </c>
      <c r="B88296" s="1">
        <v>44388.65431391586</v>
      </c>
      <c r="C88296">
        <v>190135</v>
      </c>
      <c r="D88296">
        <v>318314</v>
      </c>
      <c r="E88296">
        <f t="shared" si="2758"/>
        <v>15</v>
      </c>
      <c r="F88296" t="str">
        <f>+VLOOKUP(C88296,Подписчики!A:B,2,0)</f>
        <v>UTC+1</v>
      </c>
      <c r="G88296">
        <f t="shared" si="2759"/>
        <v>7</v>
      </c>
    </row>
    <row r="88297" spans="1:7" x14ac:dyDescent="0.25">
      <c r="A88297">
        <v>267690</v>
      </c>
      <c r="B88297" s="1">
        <v>44388.654347361677</v>
      </c>
      <c r="C88297">
        <v>255951</v>
      </c>
      <c r="D88297">
        <v>352642</v>
      </c>
      <c r="E88297">
        <f t="shared" si="2758"/>
        <v>15</v>
      </c>
      <c r="F88297" t="str">
        <f>+VLOOKUP(C88297,Подписчики!A:B,2,0)</f>
        <v>UTC+2</v>
      </c>
      <c r="G88297">
        <f t="shared" si="2759"/>
        <v>7</v>
      </c>
    </row>
    <row r="88298" spans="1:7" x14ac:dyDescent="0.25">
      <c r="A88298">
        <v>267694</v>
      </c>
      <c r="B88298" s="1">
        <v>44388.654718446596</v>
      </c>
      <c r="C88298">
        <v>93474</v>
      </c>
      <c r="D88298">
        <v>43842</v>
      </c>
      <c r="E88298">
        <f t="shared" si="2758"/>
        <v>15</v>
      </c>
      <c r="F88298" t="str">
        <f>+VLOOKUP(C88298,Подписчики!A:B,2,0)</f>
        <v>UTC+2</v>
      </c>
      <c r="G88298">
        <f t="shared" si="2759"/>
        <v>7</v>
      </c>
    </row>
    <row r="88299" spans="1:7" x14ac:dyDescent="0.25">
      <c r="A88299">
        <v>267697</v>
      </c>
      <c r="B88299" s="1">
        <v>44388.654718446596</v>
      </c>
      <c r="C88299">
        <v>280908</v>
      </c>
      <c r="D88299">
        <v>411922</v>
      </c>
      <c r="E88299">
        <f t="shared" si="2758"/>
        <v>15</v>
      </c>
      <c r="F88299" t="str">
        <f>+VLOOKUP(C88299,Подписчики!A:B,2,0)</f>
        <v>UTC+2</v>
      </c>
      <c r="G88299">
        <f t="shared" si="2759"/>
        <v>7</v>
      </c>
    </row>
    <row r="88300" spans="1:7" x14ac:dyDescent="0.25">
      <c r="A88300">
        <v>267699</v>
      </c>
      <c r="B88300" s="1">
        <v>44388.655018768884</v>
      </c>
      <c r="C88300">
        <v>21338</v>
      </c>
      <c r="D88300">
        <v>411922</v>
      </c>
      <c r="E88300">
        <f t="shared" si="2758"/>
        <v>15</v>
      </c>
      <c r="F88300" t="str">
        <f>+VLOOKUP(C88300,Подписчики!A:B,2,0)</f>
        <v>UTC+1</v>
      </c>
      <c r="G88300">
        <f t="shared" si="2759"/>
        <v>7</v>
      </c>
    </row>
    <row r="88301" spans="1:7" x14ac:dyDescent="0.25">
      <c r="A88301">
        <v>267703</v>
      </c>
      <c r="B88301" s="1">
        <v>44388.655122977347</v>
      </c>
      <c r="C88301">
        <v>109910</v>
      </c>
      <c r="D88301">
        <v>180863</v>
      </c>
      <c r="E88301">
        <f t="shared" si="2758"/>
        <v>15</v>
      </c>
      <c r="F88301" t="str">
        <f>+VLOOKUP(C88301,Подписчики!A:B,2,0)</f>
        <v>UTC+3</v>
      </c>
      <c r="G88301">
        <f t="shared" si="2759"/>
        <v>7</v>
      </c>
    </row>
    <row r="88302" spans="1:7" x14ac:dyDescent="0.25">
      <c r="A88302">
        <v>267704</v>
      </c>
      <c r="B88302" s="1">
        <v>44388.656741100327</v>
      </c>
      <c r="C88302">
        <v>168064</v>
      </c>
      <c r="D88302">
        <v>119030</v>
      </c>
      <c r="E88302">
        <f t="shared" si="2758"/>
        <v>15</v>
      </c>
      <c r="F88302" t="str">
        <f>+VLOOKUP(C88302,Подписчики!A:B,2,0)</f>
        <v>UTC+3</v>
      </c>
      <c r="G88302">
        <f t="shared" si="2759"/>
        <v>7</v>
      </c>
    </row>
    <row r="88303" spans="1:7" x14ac:dyDescent="0.25">
      <c r="A88303">
        <v>267709</v>
      </c>
      <c r="B88303" s="1">
        <v>44388.656741100327</v>
      </c>
      <c r="C88303">
        <v>323589</v>
      </c>
      <c r="D88303">
        <v>26408</v>
      </c>
      <c r="E88303">
        <f t="shared" si="2758"/>
        <v>15</v>
      </c>
      <c r="F88303" t="str">
        <f>+VLOOKUP(C88303,Подписчики!A:B,2,0)</f>
        <v>UTC+3</v>
      </c>
      <c r="G88303">
        <f t="shared" si="2759"/>
        <v>7</v>
      </c>
    </row>
    <row r="88304" spans="1:7" x14ac:dyDescent="0.25">
      <c r="A88304">
        <v>267712</v>
      </c>
      <c r="B88304" s="1">
        <v>44388.65749076815</v>
      </c>
      <c r="C88304">
        <v>39841</v>
      </c>
      <c r="D88304">
        <v>331056</v>
      </c>
      <c r="E88304">
        <f t="shared" si="2758"/>
        <v>15</v>
      </c>
      <c r="F88304" t="str">
        <f>+VLOOKUP(C88304,Подписчики!A:B,2,0)</f>
        <v>UTC+1</v>
      </c>
      <c r="G88304">
        <f t="shared" si="2759"/>
        <v>7</v>
      </c>
    </row>
    <row r="88305" spans="1:7" x14ac:dyDescent="0.25">
      <c r="A88305">
        <v>267713</v>
      </c>
      <c r="B88305" s="1">
        <v>44388.657948545791</v>
      </c>
      <c r="C88305">
        <v>339176</v>
      </c>
      <c r="D88305">
        <v>16861</v>
      </c>
      <c r="E88305">
        <f t="shared" si="2758"/>
        <v>15</v>
      </c>
      <c r="F88305" t="str">
        <f>+VLOOKUP(C88305,Подписчики!A:B,2,0)</f>
        <v>UTC+0</v>
      </c>
      <c r="G88305">
        <f t="shared" si="2759"/>
        <v>7</v>
      </c>
    </row>
    <row r="88306" spans="1:7" x14ac:dyDescent="0.25">
      <c r="A88306">
        <v>267714</v>
      </c>
      <c r="B88306" s="1">
        <v>44388.658192693867</v>
      </c>
      <c r="C88306">
        <v>240378</v>
      </c>
      <c r="D88306">
        <v>19714</v>
      </c>
      <c r="E88306">
        <f t="shared" si="2758"/>
        <v>15</v>
      </c>
      <c r="F88306" t="str">
        <f>+VLOOKUP(C88306,Подписчики!A:B,2,0)</f>
        <v>UTC+3</v>
      </c>
      <c r="G88306">
        <f t="shared" si="2759"/>
        <v>7</v>
      </c>
    </row>
    <row r="88307" spans="1:7" x14ac:dyDescent="0.25">
      <c r="A88307">
        <v>267718</v>
      </c>
      <c r="B88307" s="1">
        <v>44388.658333333333</v>
      </c>
      <c r="C88307">
        <v>193875</v>
      </c>
      <c r="D88307">
        <v>227775</v>
      </c>
      <c r="E88307">
        <f t="shared" si="2758"/>
        <v>15</v>
      </c>
      <c r="F88307" t="str">
        <f>+VLOOKUP(C88307,Подписчики!A:B,2,0)</f>
        <v>UTC+1</v>
      </c>
      <c r="G88307">
        <f t="shared" si="2759"/>
        <v>7</v>
      </c>
    </row>
    <row r="88308" spans="1:7" x14ac:dyDescent="0.25">
      <c r="A88308">
        <v>267720</v>
      </c>
      <c r="B88308" s="1">
        <v>44388.658763754043</v>
      </c>
      <c r="C88308">
        <v>213602</v>
      </c>
      <c r="D88308">
        <v>176818</v>
      </c>
      <c r="E88308">
        <f t="shared" si="2758"/>
        <v>15</v>
      </c>
      <c r="F88308" t="str">
        <f>+VLOOKUP(C88308,Подписчики!A:B,2,0)</f>
        <v>UTC+0</v>
      </c>
      <c r="G88308">
        <f t="shared" si="2759"/>
        <v>7</v>
      </c>
    </row>
    <row r="88309" spans="1:7" x14ac:dyDescent="0.25">
      <c r="A88309">
        <v>267721</v>
      </c>
      <c r="B88309" s="1">
        <v>44388.658763754043</v>
      </c>
      <c r="C88309">
        <v>235831</v>
      </c>
      <c r="D88309">
        <v>143150</v>
      </c>
      <c r="E88309">
        <f t="shared" si="2758"/>
        <v>15</v>
      </c>
      <c r="F88309" t="str">
        <f>+VLOOKUP(C88309,Подписчики!A:B,2,0)</f>
        <v>UTC+0</v>
      </c>
      <c r="G88309">
        <f t="shared" si="2759"/>
        <v>7</v>
      </c>
    </row>
    <row r="88310" spans="1:7" x14ac:dyDescent="0.25">
      <c r="A88310">
        <v>267726</v>
      </c>
      <c r="B88310" s="1">
        <v>44388.658763754043</v>
      </c>
      <c r="C88310">
        <v>313805</v>
      </c>
      <c r="D88310">
        <v>89186</v>
      </c>
      <c r="E88310">
        <f t="shared" si="2758"/>
        <v>15</v>
      </c>
      <c r="F88310" t="str">
        <f>+VLOOKUP(C88310,Подписчики!A:B,2,0)</f>
        <v>UTC+0</v>
      </c>
      <c r="G88310">
        <f t="shared" si="2759"/>
        <v>7</v>
      </c>
    </row>
    <row r="88311" spans="1:7" x14ac:dyDescent="0.25">
      <c r="A88311">
        <v>267728</v>
      </c>
      <c r="B88311" s="1">
        <v>44388.65957281553</v>
      </c>
      <c r="C88311">
        <v>90985</v>
      </c>
      <c r="D88311">
        <v>411922</v>
      </c>
      <c r="E88311">
        <f t="shared" si="2758"/>
        <v>15</v>
      </c>
      <c r="F88311" t="str">
        <f>+VLOOKUP(C88311,Подписчики!A:B,2,0)</f>
        <v>UTC+2</v>
      </c>
      <c r="G88311">
        <f t="shared" si="2759"/>
        <v>7</v>
      </c>
    </row>
    <row r="88312" spans="1:7" x14ac:dyDescent="0.25">
      <c r="A88312">
        <v>267732</v>
      </c>
      <c r="B88312" s="1">
        <v>44388.66119093851</v>
      </c>
      <c r="C88312">
        <v>232022</v>
      </c>
      <c r="D88312">
        <v>182191</v>
      </c>
      <c r="E88312">
        <f t="shared" si="2758"/>
        <v>15</v>
      </c>
      <c r="F88312" t="str">
        <f>+VLOOKUP(C88312,Подписчики!A:B,2,0)</f>
        <v>UTC+6</v>
      </c>
      <c r="G88312">
        <f t="shared" si="2759"/>
        <v>7</v>
      </c>
    </row>
    <row r="88313" spans="1:7" x14ac:dyDescent="0.25">
      <c r="A88313">
        <v>267735</v>
      </c>
      <c r="B88313" s="1">
        <v>44388.661595469253</v>
      </c>
      <c r="C88313">
        <v>21309</v>
      </c>
      <c r="D88313">
        <v>250679</v>
      </c>
      <c r="E88313">
        <f t="shared" si="2758"/>
        <v>15</v>
      </c>
      <c r="F88313" t="str">
        <f>+VLOOKUP(C88313,Подписчики!A:B,2,0)</f>
        <v>UTC+3</v>
      </c>
      <c r="G88313">
        <f t="shared" si="2759"/>
        <v>7</v>
      </c>
    </row>
    <row r="88314" spans="1:7" x14ac:dyDescent="0.25">
      <c r="A88314">
        <v>267739</v>
      </c>
      <c r="B88314" s="1">
        <v>44388.661595469253</v>
      </c>
      <c r="C88314">
        <v>239287</v>
      </c>
      <c r="D88314">
        <v>470762</v>
      </c>
      <c r="E88314">
        <f t="shared" si="2758"/>
        <v>15</v>
      </c>
      <c r="F88314" t="str">
        <f>+VLOOKUP(C88314,Подписчики!A:B,2,0)</f>
        <v>UTC+3</v>
      </c>
      <c r="G88314">
        <f t="shared" si="2759"/>
        <v>7</v>
      </c>
    </row>
    <row r="88315" spans="1:7" x14ac:dyDescent="0.25">
      <c r="A88315">
        <v>267744</v>
      </c>
      <c r="B88315" s="1">
        <v>44388.661999999997</v>
      </c>
      <c r="C88315">
        <v>237015</v>
      </c>
      <c r="D88315">
        <v>436600</v>
      </c>
      <c r="E88315">
        <f t="shared" si="2758"/>
        <v>15</v>
      </c>
      <c r="F88315" t="str">
        <f>+VLOOKUP(C88315,Подписчики!A:B,2,0)</f>
        <v>UTC+0</v>
      </c>
      <c r="G88315">
        <f t="shared" si="2759"/>
        <v>7</v>
      </c>
    </row>
    <row r="88316" spans="1:7" x14ac:dyDescent="0.25">
      <c r="A88316">
        <v>267746</v>
      </c>
      <c r="B88316" s="1">
        <v>44388.662404530747</v>
      </c>
      <c r="C88316">
        <v>317524</v>
      </c>
      <c r="D88316">
        <v>78646</v>
      </c>
      <c r="E88316">
        <f t="shared" si="2758"/>
        <v>15</v>
      </c>
      <c r="F88316" t="str">
        <f>+VLOOKUP(C88316,Подписчики!A:B,2,0)</f>
        <v>UTC+1</v>
      </c>
      <c r="G88316">
        <f t="shared" si="2759"/>
        <v>7</v>
      </c>
    </row>
    <row r="88317" spans="1:7" x14ac:dyDescent="0.25">
      <c r="A88317">
        <v>267750</v>
      </c>
      <c r="B88317" s="1">
        <v>44388.663213592234</v>
      </c>
      <c r="C88317">
        <v>339251</v>
      </c>
      <c r="D88317">
        <v>452568</v>
      </c>
      <c r="E88317">
        <f t="shared" si="2758"/>
        <v>15</v>
      </c>
      <c r="F88317" t="str">
        <f>+VLOOKUP(C88317,Подписчики!A:B,2,0)</f>
        <v>UTC+3</v>
      </c>
      <c r="G88317">
        <f t="shared" si="2759"/>
        <v>7</v>
      </c>
    </row>
    <row r="88318" spans="1:7" x14ac:dyDescent="0.25">
      <c r="A88318">
        <v>267755</v>
      </c>
      <c r="B88318" s="1">
        <v>44388.663618122977</v>
      </c>
      <c r="C88318">
        <v>81322</v>
      </c>
      <c r="D88318">
        <v>473327</v>
      </c>
      <c r="E88318">
        <f t="shared" si="2758"/>
        <v>15</v>
      </c>
      <c r="F88318" t="str">
        <f>+VLOOKUP(C88318,Подписчики!A:B,2,0)</f>
        <v>UTC+0</v>
      </c>
      <c r="G88318">
        <f t="shared" si="2759"/>
        <v>7</v>
      </c>
    </row>
    <row r="88319" spans="1:7" x14ac:dyDescent="0.25">
      <c r="A88319">
        <v>267757</v>
      </c>
      <c r="B88319" s="1">
        <v>44388.664022653727</v>
      </c>
      <c r="C88319">
        <v>3582</v>
      </c>
      <c r="D88319">
        <v>244574</v>
      </c>
      <c r="E88319">
        <f t="shared" si="2758"/>
        <v>15</v>
      </c>
      <c r="F88319" t="str">
        <f>+VLOOKUP(C88319,Подписчики!A:B,2,0)</f>
        <v>UTC+1</v>
      </c>
      <c r="G88319">
        <f t="shared" si="2759"/>
        <v>7</v>
      </c>
    </row>
    <row r="88320" spans="1:7" x14ac:dyDescent="0.25">
      <c r="A88320">
        <v>267762</v>
      </c>
      <c r="B88320" s="1">
        <v>44388.664427184463</v>
      </c>
      <c r="C88320">
        <v>39536</v>
      </c>
      <c r="D88320">
        <v>118549</v>
      </c>
      <c r="E88320">
        <f t="shared" si="2758"/>
        <v>15</v>
      </c>
      <c r="F88320" t="str">
        <f>+VLOOKUP(C88320,Подписчики!A:B,2,0)</f>
        <v>UTC+2</v>
      </c>
      <c r="G88320">
        <f t="shared" si="2759"/>
        <v>7</v>
      </c>
    </row>
    <row r="88321" spans="1:7" x14ac:dyDescent="0.25">
      <c r="A88321">
        <v>267764</v>
      </c>
      <c r="B88321" s="1">
        <v>44388.664427184463</v>
      </c>
      <c r="C88321">
        <v>45717</v>
      </c>
      <c r="D88321">
        <v>194335</v>
      </c>
      <c r="E88321">
        <f t="shared" si="2758"/>
        <v>15</v>
      </c>
      <c r="F88321" t="str">
        <f>+VLOOKUP(C88321,Подписчики!A:B,2,0)</f>
        <v>UTC+2</v>
      </c>
      <c r="G88321">
        <f t="shared" si="2759"/>
        <v>7</v>
      </c>
    </row>
    <row r="88322" spans="1:7" x14ac:dyDescent="0.25">
      <c r="A88322">
        <v>267765</v>
      </c>
      <c r="B88322" s="1">
        <v>44388.664427184463</v>
      </c>
      <c r="C88322">
        <v>166925</v>
      </c>
      <c r="D88322">
        <v>119655</v>
      </c>
      <c r="E88322">
        <f t="shared" si="2758"/>
        <v>15</v>
      </c>
      <c r="F88322" t="str">
        <f>+VLOOKUP(C88322,Подписчики!A:B,2,0)</f>
        <v>UTC+2</v>
      </c>
      <c r="G88322">
        <f t="shared" si="2759"/>
        <v>7</v>
      </c>
    </row>
    <row r="88323" spans="1:7" x14ac:dyDescent="0.25">
      <c r="A88323">
        <v>267767</v>
      </c>
      <c r="B88323" s="1">
        <v>44388.664754173406</v>
      </c>
      <c r="C88323">
        <v>339037</v>
      </c>
      <c r="D88323">
        <v>351192</v>
      </c>
      <c r="E88323">
        <f t="shared" ref="E88323:E88386" si="2760">HOUR(B88323)</f>
        <v>15</v>
      </c>
      <c r="F88323" t="str">
        <f>+VLOOKUP(C88323,Подписчики!A:B,2,0)</f>
        <v>UTC+0</v>
      </c>
      <c r="G88323">
        <f t="shared" ref="G88323:G88386" si="2761">WEEKDAY(B88323,2)</f>
        <v>7</v>
      </c>
    </row>
    <row r="88324" spans="1:7" x14ac:dyDescent="0.25">
      <c r="A88324">
        <v>267768</v>
      </c>
      <c r="B88324" s="1">
        <v>44388.664831715214</v>
      </c>
      <c r="C88324">
        <v>231484</v>
      </c>
      <c r="D88324">
        <v>351192</v>
      </c>
      <c r="E88324">
        <f t="shared" si="2760"/>
        <v>15</v>
      </c>
      <c r="F88324" t="str">
        <f>+VLOOKUP(C88324,Подписчики!A:B,2,0)</f>
        <v>UTC+3</v>
      </c>
      <c r="G88324">
        <f t="shared" si="2761"/>
        <v>7</v>
      </c>
    </row>
    <row r="88325" spans="1:7" x14ac:dyDescent="0.25">
      <c r="A88325">
        <v>267772</v>
      </c>
      <c r="B88325" s="1">
        <v>44388.665000000001</v>
      </c>
      <c r="C88325">
        <v>284771</v>
      </c>
      <c r="D88325">
        <v>381626</v>
      </c>
      <c r="E88325">
        <f t="shared" si="2760"/>
        <v>15</v>
      </c>
      <c r="F88325" t="str">
        <f>+VLOOKUP(C88325,Подписчики!A:B,2,0)</f>
        <v>UTC+0</v>
      </c>
      <c r="G88325">
        <f t="shared" si="2761"/>
        <v>7</v>
      </c>
    </row>
    <row r="88326" spans="1:7" x14ac:dyDescent="0.25">
      <c r="A88326">
        <v>267775</v>
      </c>
      <c r="B88326" s="1">
        <v>44388.6656407767</v>
      </c>
      <c r="C88326">
        <v>218216</v>
      </c>
      <c r="D88326">
        <v>411922</v>
      </c>
      <c r="E88326">
        <f t="shared" si="2760"/>
        <v>15</v>
      </c>
      <c r="F88326" t="str">
        <f>+VLOOKUP(C88326,Подписчики!A:B,2,0)</f>
        <v>UTC+1</v>
      </c>
      <c r="G88326">
        <f t="shared" si="2761"/>
        <v>7</v>
      </c>
    </row>
    <row r="88327" spans="1:7" x14ac:dyDescent="0.25">
      <c r="A88327">
        <v>267779</v>
      </c>
      <c r="B88327" s="1">
        <v>44388.6656407767</v>
      </c>
      <c r="C88327">
        <v>258840</v>
      </c>
      <c r="D88327">
        <v>416406</v>
      </c>
      <c r="E88327">
        <f t="shared" si="2760"/>
        <v>15</v>
      </c>
      <c r="F88327" t="str">
        <f>+VLOOKUP(C88327,Подписчики!A:B,2,0)</f>
        <v>UTC+1</v>
      </c>
      <c r="G88327">
        <f t="shared" si="2761"/>
        <v>7</v>
      </c>
    </row>
    <row r="88328" spans="1:7" x14ac:dyDescent="0.25">
      <c r="A88328">
        <v>267783</v>
      </c>
      <c r="B88328" s="1">
        <v>44388.6656407767</v>
      </c>
      <c r="C88328">
        <v>290595</v>
      </c>
      <c r="D88328">
        <v>82901</v>
      </c>
      <c r="E88328">
        <f t="shared" si="2760"/>
        <v>15</v>
      </c>
      <c r="F88328" t="str">
        <f>+VLOOKUP(C88328,Подписчики!A:B,2,0)</f>
        <v>UTC+1</v>
      </c>
      <c r="G88328">
        <f t="shared" si="2761"/>
        <v>7</v>
      </c>
    </row>
    <row r="88329" spans="1:7" x14ac:dyDescent="0.25">
      <c r="A88329">
        <v>267786</v>
      </c>
      <c r="B88329" s="1">
        <v>44388.665730765708</v>
      </c>
      <c r="C88329">
        <v>103707</v>
      </c>
      <c r="D88329">
        <v>40049</v>
      </c>
      <c r="E88329">
        <f t="shared" si="2760"/>
        <v>15</v>
      </c>
      <c r="F88329" t="str">
        <f>+VLOOKUP(C88329,Подписчики!A:B,2,0)</f>
        <v>UTC-4</v>
      </c>
      <c r="G88329">
        <f t="shared" si="2761"/>
        <v>7</v>
      </c>
    </row>
    <row r="88330" spans="1:7" x14ac:dyDescent="0.25">
      <c r="A88330">
        <v>267789</v>
      </c>
      <c r="B88330" s="1">
        <v>44388.666045307444</v>
      </c>
      <c r="C88330">
        <v>60222</v>
      </c>
      <c r="D88330">
        <v>111153</v>
      </c>
      <c r="E88330">
        <f t="shared" si="2760"/>
        <v>15</v>
      </c>
      <c r="F88330" t="str">
        <f>+VLOOKUP(C88330,Подписчики!A:B,2,0)</f>
        <v>UTC+2</v>
      </c>
      <c r="G88330">
        <f t="shared" si="2761"/>
        <v>7</v>
      </c>
    </row>
    <row r="88331" spans="1:7" x14ac:dyDescent="0.25">
      <c r="A88331">
        <v>267794</v>
      </c>
      <c r="B88331" s="1">
        <v>44388.666045307444</v>
      </c>
      <c r="C88331">
        <v>226750</v>
      </c>
      <c r="D88331">
        <v>31302</v>
      </c>
      <c r="E88331">
        <f t="shared" si="2760"/>
        <v>15</v>
      </c>
      <c r="F88331" t="str">
        <f>+VLOOKUP(C88331,Подписчики!A:B,2,0)</f>
        <v>UTC+2</v>
      </c>
      <c r="G88331">
        <f t="shared" si="2761"/>
        <v>7</v>
      </c>
    </row>
    <row r="88332" spans="1:7" x14ac:dyDescent="0.25">
      <c r="A88332">
        <v>267798</v>
      </c>
      <c r="B88332" s="1">
        <v>44388.666449838187</v>
      </c>
      <c r="C88332">
        <v>312985</v>
      </c>
      <c r="D88332">
        <v>304722</v>
      </c>
      <c r="E88332">
        <f t="shared" si="2760"/>
        <v>15</v>
      </c>
      <c r="F88332" t="str">
        <f>+VLOOKUP(C88332,Подписчики!A:B,2,0)</f>
        <v>UTC+3</v>
      </c>
      <c r="G88332">
        <f t="shared" si="2761"/>
        <v>7</v>
      </c>
    </row>
    <row r="88333" spans="1:7" x14ac:dyDescent="0.25">
      <c r="A88333">
        <v>267802</v>
      </c>
      <c r="B88333" s="1">
        <v>44388.66685436893</v>
      </c>
      <c r="C88333">
        <v>145811</v>
      </c>
      <c r="D88333">
        <v>411922</v>
      </c>
      <c r="E88333">
        <f t="shared" si="2760"/>
        <v>16</v>
      </c>
      <c r="F88333" t="str">
        <f>+VLOOKUP(C88333,Подписчики!A:B,2,0)</f>
        <v>UTC+0</v>
      </c>
      <c r="G88333">
        <f t="shared" si="2761"/>
        <v>7</v>
      </c>
    </row>
    <row r="88334" spans="1:7" x14ac:dyDescent="0.25">
      <c r="A88334">
        <v>267803</v>
      </c>
      <c r="B88334" s="1">
        <v>44388.667258899681</v>
      </c>
      <c r="C88334">
        <v>108081</v>
      </c>
      <c r="D88334">
        <v>181651</v>
      </c>
      <c r="E88334">
        <f t="shared" si="2760"/>
        <v>16</v>
      </c>
      <c r="F88334" t="str">
        <f>+VLOOKUP(C88334,Подписчики!A:B,2,0)</f>
        <v>UTC+1</v>
      </c>
      <c r="G88334">
        <f t="shared" si="2761"/>
        <v>7</v>
      </c>
    </row>
    <row r="88335" spans="1:7" x14ac:dyDescent="0.25">
      <c r="A88335">
        <v>267805</v>
      </c>
      <c r="B88335" s="1">
        <v>44388.667663430417</v>
      </c>
      <c r="C88335">
        <v>144121</v>
      </c>
      <c r="D88335">
        <v>41396</v>
      </c>
      <c r="E88335">
        <f t="shared" si="2760"/>
        <v>16</v>
      </c>
      <c r="F88335" t="str">
        <f>+VLOOKUP(C88335,Подписчики!A:B,2,0)</f>
        <v>UTC+2</v>
      </c>
      <c r="G88335">
        <f t="shared" si="2761"/>
        <v>7</v>
      </c>
    </row>
    <row r="88336" spans="1:7" x14ac:dyDescent="0.25">
      <c r="A88336">
        <v>267809</v>
      </c>
      <c r="B88336" s="1">
        <v>44388.668472491911</v>
      </c>
      <c r="C88336">
        <v>220854</v>
      </c>
      <c r="D88336">
        <v>458081</v>
      </c>
      <c r="E88336">
        <f t="shared" si="2760"/>
        <v>16</v>
      </c>
      <c r="F88336" t="str">
        <f>+VLOOKUP(C88336,Подписчики!A:B,2,0)</f>
        <v>UTC+0</v>
      </c>
      <c r="G88336">
        <f t="shared" si="2761"/>
        <v>7</v>
      </c>
    </row>
    <row r="88337" spans="1:7" x14ac:dyDescent="0.25">
      <c r="A88337">
        <v>267812</v>
      </c>
      <c r="B88337" s="1">
        <v>44388.669281553397</v>
      </c>
      <c r="C88337">
        <v>109794</v>
      </c>
      <c r="D88337">
        <v>411922</v>
      </c>
      <c r="E88337">
        <f t="shared" si="2760"/>
        <v>16</v>
      </c>
      <c r="F88337" t="str">
        <f>+VLOOKUP(C88337,Подписчики!A:B,2,0)</f>
        <v>UTC+2</v>
      </c>
      <c r="G88337">
        <f t="shared" si="2761"/>
        <v>7</v>
      </c>
    </row>
    <row r="88338" spans="1:7" x14ac:dyDescent="0.25">
      <c r="A88338">
        <v>267815</v>
      </c>
      <c r="B88338" s="1">
        <v>44388.669686084148</v>
      </c>
      <c r="C88338">
        <v>327960</v>
      </c>
      <c r="D88338">
        <v>182191</v>
      </c>
      <c r="E88338">
        <f t="shared" si="2760"/>
        <v>16</v>
      </c>
      <c r="F88338" t="str">
        <f>+VLOOKUP(C88338,Подписчики!A:B,2,0)</f>
        <v>UTC+7</v>
      </c>
      <c r="G88338">
        <f t="shared" si="2761"/>
        <v>7</v>
      </c>
    </row>
    <row r="88339" spans="1:7" x14ac:dyDescent="0.25">
      <c r="A88339">
        <v>267818</v>
      </c>
      <c r="B88339" s="1">
        <v>44388.670495145634</v>
      </c>
      <c r="C88339">
        <v>76106</v>
      </c>
      <c r="D88339">
        <v>305248</v>
      </c>
      <c r="E88339">
        <f t="shared" si="2760"/>
        <v>16</v>
      </c>
      <c r="F88339" t="str">
        <f>+VLOOKUP(C88339,Подписчики!A:B,2,0)</f>
        <v>UTC+1</v>
      </c>
      <c r="G88339">
        <f t="shared" si="2761"/>
        <v>7</v>
      </c>
    </row>
    <row r="88340" spans="1:7" x14ac:dyDescent="0.25">
      <c r="A88340">
        <v>267822</v>
      </c>
      <c r="B88340" s="1">
        <v>44388.67089967637</v>
      </c>
      <c r="C88340">
        <v>206574</v>
      </c>
      <c r="D88340">
        <v>439981</v>
      </c>
      <c r="E88340">
        <f t="shared" si="2760"/>
        <v>16</v>
      </c>
      <c r="F88340" t="str">
        <f>+VLOOKUP(C88340,Подписчики!A:B,2,0)</f>
        <v>UTC+2</v>
      </c>
      <c r="G88340">
        <f t="shared" si="2761"/>
        <v>7</v>
      </c>
    </row>
    <row r="88341" spans="1:7" x14ac:dyDescent="0.25">
      <c r="A88341">
        <v>267826</v>
      </c>
      <c r="B88341" s="1">
        <v>44388.671437726982</v>
      </c>
      <c r="C88341">
        <v>335436</v>
      </c>
      <c r="D88341">
        <v>409488</v>
      </c>
      <c r="E88341">
        <f t="shared" si="2760"/>
        <v>16</v>
      </c>
      <c r="F88341" t="str">
        <f>+VLOOKUP(C88341,Подписчики!A:B,2,0)</f>
        <v>UTC+2</v>
      </c>
      <c r="G88341">
        <f t="shared" si="2761"/>
        <v>7</v>
      </c>
    </row>
    <row r="88342" spans="1:7" x14ac:dyDescent="0.25">
      <c r="A88342">
        <v>267828</v>
      </c>
      <c r="B88342" s="1">
        <v>44388.672113268614</v>
      </c>
      <c r="C88342">
        <v>238113</v>
      </c>
      <c r="D88342">
        <v>472712</v>
      </c>
      <c r="E88342">
        <f t="shared" si="2760"/>
        <v>16</v>
      </c>
      <c r="F88342" t="str">
        <f>+VLOOKUP(C88342,Подписчики!A:B,2,0)</f>
        <v>UTC+1</v>
      </c>
      <c r="G88342">
        <f t="shared" si="2761"/>
        <v>7</v>
      </c>
    </row>
    <row r="88343" spans="1:7" x14ac:dyDescent="0.25">
      <c r="A88343">
        <v>267831</v>
      </c>
      <c r="B88343" s="1">
        <v>44388.672113268614</v>
      </c>
      <c r="C88343">
        <v>256637</v>
      </c>
      <c r="D88343">
        <v>298988</v>
      </c>
      <c r="E88343">
        <f t="shared" si="2760"/>
        <v>16</v>
      </c>
      <c r="F88343" t="str">
        <f>+VLOOKUP(C88343,Подписчики!A:B,2,0)</f>
        <v>UTC+1</v>
      </c>
      <c r="G88343">
        <f t="shared" si="2761"/>
        <v>7</v>
      </c>
    </row>
    <row r="88344" spans="1:7" x14ac:dyDescent="0.25">
      <c r="A88344">
        <v>267835</v>
      </c>
      <c r="B88344" s="1">
        <v>44388.672922330101</v>
      </c>
      <c r="C88344">
        <v>288813</v>
      </c>
      <c r="D88344">
        <v>62570</v>
      </c>
      <c r="E88344">
        <f t="shared" si="2760"/>
        <v>16</v>
      </c>
      <c r="F88344" t="str">
        <f>+VLOOKUP(C88344,Подписчики!A:B,2,0)</f>
        <v>UTC+7</v>
      </c>
      <c r="G88344">
        <f t="shared" si="2761"/>
        <v>7</v>
      </c>
    </row>
    <row r="88345" spans="1:7" x14ac:dyDescent="0.25">
      <c r="A88345">
        <v>267839</v>
      </c>
      <c r="B88345" s="1">
        <v>44388.673731391587</v>
      </c>
      <c r="C88345">
        <v>209751</v>
      </c>
      <c r="D88345">
        <v>473323</v>
      </c>
      <c r="E88345">
        <f t="shared" si="2760"/>
        <v>16</v>
      </c>
      <c r="F88345" t="str">
        <f>+VLOOKUP(C88345,Подписчики!A:B,2,0)</f>
        <v>UTC+1</v>
      </c>
      <c r="G88345">
        <f t="shared" si="2761"/>
        <v>7</v>
      </c>
    </row>
    <row r="88346" spans="1:7" x14ac:dyDescent="0.25">
      <c r="A88346">
        <v>267844</v>
      </c>
      <c r="B88346" s="1">
        <v>44388.674135922331</v>
      </c>
      <c r="C88346">
        <v>275798</v>
      </c>
      <c r="D88346">
        <v>470762</v>
      </c>
      <c r="E88346">
        <f t="shared" si="2760"/>
        <v>16</v>
      </c>
      <c r="F88346" t="str">
        <f>+VLOOKUP(C88346,Подписчики!A:B,2,0)</f>
        <v>UTC+2</v>
      </c>
      <c r="G88346">
        <f t="shared" si="2761"/>
        <v>7</v>
      </c>
    </row>
    <row r="88347" spans="1:7" x14ac:dyDescent="0.25">
      <c r="A88347">
        <v>267848</v>
      </c>
      <c r="B88347" s="1">
        <v>44388.674944983817</v>
      </c>
      <c r="C88347">
        <v>167412</v>
      </c>
      <c r="D88347">
        <v>411922</v>
      </c>
      <c r="E88347">
        <f t="shared" si="2760"/>
        <v>16</v>
      </c>
      <c r="F88347" t="str">
        <f>+VLOOKUP(C88347,Подписчики!A:B,2,0)</f>
        <v>UTC+0</v>
      </c>
      <c r="G88347">
        <f t="shared" si="2761"/>
        <v>7</v>
      </c>
    </row>
    <row r="88348" spans="1:7" x14ac:dyDescent="0.25">
      <c r="A88348">
        <v>267849</v>
      </c>
      <c r="B88348" s="1">
        <v>44388.675349514568</v>
      </c>
      <c r="C88348">
        <v>54080</v>
      </c>
      <c r="D88348">
        <v>115256</v>
      </c>
      <c r="E88348">
        <f t="shared" si="2760"/>
        <v>16</v>
      </c>
      <c r="F88348" t="str">
        <f>+VLOOKUP(C88348,Подписчики!A:B,2,0)</f>
        <v>UTC+1</v>
      </c>
      <c r="G88348">
        <f t="shared" si="2761"/>
        <v>7</v>
      </c>
    </row>
    <row r="88349" spans="1:7" x14ac:dyDescent="0.25">
      <c r="A88349">
        <v>267852</v>
      </c>
      <c r="B88349" s="1">
        <v>44388.675923947878</v>
      </c>
      <c r="C88349">
        <v>298503</v>
      </c>
      <c r="D88349">
        <v>343491</v>
      </c>
      <c r="E88349">
        <f t="shared" si="2760"/>
        <v>16</v>
      </c>
      <c r="F88349" t="str">
        <f>+VLOOKUP(C88349,Подписчики!A:B,2,0)</f>
        <v>UTC+1</v>
      </c>
      <c r="G88349">
        <f t="shared" si="2761"/>
        <v>7</v>
      </c>
    </row>
    <row r="88350" spans="1:7" x14ac:dyDescent="0.25">
      <c r="A88350">
        <v>267855</v>
      </c>
      <c r="B88350" s="1">
        <v>44388.676158576054</v>
      </c>
      <c r="C88350">
        <v>239005</v>
      </c>
      <c r="D88350">
        <v>241927</v>
      </c>
      <c r="E88350">
        <f t="shared" si="2760"/>
        <v>16</v>
      </c>
      <c r="F88350" t="str">
        <f>+VLOOKUP(C88350,Подписчики!A:B,2,0)</f>
        <v>UTC+3</v>
      </c>
      <c r="G88350">
        <f t="shared" si="2761"/>
        <v>7</v>
      </c>
    </row>
    <row r="88351" spans="1:7" x14ac:dyDescent="0.25">
      <c r="A88351">
        <v>267859</v>
      </c>
      <c r="B88351" s="1">
        <v>44388.676563106797</v>
      </c>
      <c r="C88351">
        <v>40586</v>
      </c>
      <c r="D88351">
        <v>411922</v>
      </c>
      <c r="E88351">
        <f t="shared" si="2760"/>
        <v>16</v>
      </c>
      <c r="F88351" t="str">
        <f>+VLOOKUP(C88351,Подписчики!A:B,2,0)</f>
        <v>UTC+0</v>
      </c>
      <c r="G88351">
        <f t="shared" si="2761"/>
        <v>7</v>
      </c>
    </row>
    <row r="88352" spans="1:7" x14ac:dyDescent="0.25">
      <c r="A88352">
        <v>267860</v>
      </c>
      <c r="B88352" s="1">
        <v>44388.676967637541</v>
      </c>
      <c r="C88352">
        <v>198380</v>
      </c>
      <c r="D88352">
        <v>96007</v>
      </c>
      <c r="E88352">
        <f t="shared" si="2760"/>
        <v>16</v>
      </c>
      <c r="F88352" t="str">
        <f>+VLOOKUP(C88352,Подписчики!A:B,2,0)</f>
        <v>UTC+1</v>
      </c>
      <c r="G88352">
        <f t="shared" si="2761"/>
        <v>7</v>
      </c>
    </row>
    <row r="88353" spans="1:7" x14ac:dyDescent="0.25">
      <c r="A88353">
        <v>267864</v>
      </c>
      <c r="B88353" s="1">
        <v>44388.677372168284</v>
      </c>
      <c r="C88353">
        <v>73274</v>
      </c>
      <c r="D88353">
        <v>250679</v>
      </c>
      <c r="E88353">
        <f t="shared" si="2760"/>
        <v>16</v>
      </c>
      <c r="F88353" t="str">
        <f>+VLOOKUP(C88353,Подписчики!A:B,2,0)</f>
        <v>UTC+2</v>
      </c>
      <c r="G88353">
        <f t="shared" si="2761"/>
        <v>7</v>
      </c>
    </row>
    <row r="88354" spans="1:7" x14ac:dyDescent="0.25">
      <c r="A88354">
        <v>267865</v>
      </c>
      <c r="B88354" s="1">
        <v>44388.678365428634</v>
      </c>
      <c r="C88354">
        <v>303510</v>
      </c>
      <c r="D88354">
        <v>439981</v>
      </c>
      <c r="E88354">
        <f t="shared" si="2760"/>
        <v>16</v>
      </c>
      <c r="F88354" t="str">
        <f>+VLOOKUP(C88354,Подписчики!A:B,2,0)</f>
        <v>UTC+2</v>
      </c>
      <c r="G88354">
        <f t="shared" si="2761"/>
        <v>7</v>
      </c>
    </row>
    <row r="88355" spans="1:7" x14ac:dyDescent="0.25">
      <c r="A88355">
        <v>267866</v>
      </c>
      <c r="B88355" s="1">
        <v>44388.678762169257</v>
      </c>
      <c r="C88355">
        <v>84438</v>
      </c>
      <c r="D88355">
        <v>470762</v>
      </c>
      <c r="E88355">
        <f t="shared" si="2760"/>
        <v>16</v>
      </c>
      <c r="F88355" t="str">
        <f>+VLOOKUP(C88355,Подписчики!A:B,2,0)</f>
        <v>UTC+3</v>
      </c>
      <c r="G88355">
        <f t="shared" si="2761"/>
        <v>7</v>
      </c>
    </row>
    <row r="88356" spans="1:7" x14ac:dyDescent="0.25">
      <c r="A88356">
        <v>267871</v>
      </c>
      <c r="B88356" s="1">
        <v>44388.678990291257</v>
      </c>
      <c r="C88356">
        <v>326958</v>
      </c>
      <c r="D88356">
        <v>347393</v>
      </c>
      <c r="E88356">
        <f t="shared" si="2760"/>
        <v>16</v>
      </c>
      <c r="F88356" t="str">
        <f>+VLOOKUP(C88356,Подписчики!A:B,2,0)</f>
        <v>UTC+2</v>
      </c>
      <c r="G88356">
        <f t="shared" si="2761"/>
        <v>7</v>
      </c>
    </row>
    <row r="88357" spans="1:7" x14ac:dyDescent="0.25">
      <c r="A88357">
        <v>267875</v>
      </c>
      <c r="B88357" s="1">
        <v>44388.67909787286</v>
      </c>
      <c r="C88357">
        <v>69182</v>
      </c>
      <c r="D88357">
        <v>250679</v>
      </c>
      <c r="E88357">
        <f t="shared" si="2760"/>
        <v>16</v>
      </c>
      <c r="F88357" t="str">
        <f>+VLOOKUP(C88357,Подписчики!A:B,2,0)</f>
        <v>UTC+1</v>
      </c>
      <c r="G88357">
        <f t="shared" si="2761"/>
        <v>7</v>
      </c>
    </row>
    <row r="88358" spans="1:7" x14ac:dyDescent="0.25">
      <c r="A88358">
        <v>267877</v>
      </c>
      <c r="B88358" s="1">
        <v>44388.679394822007</v>
      </c>
      <c r="C88358">
        <v>32584</v>
      </c>
      <c r="D88358">
        <v>430624</v>
      </c>
      <c r="E88358">
        <f t="shared" si="2760"/>
        <v>16</v>
      </c>
      <c r="F88358" t="str">
        <f>+VLOOKUP(C88358,Подписчики!A:B,2,0)</f>
        <v>UTC+3</v>
      </c>
      <c r="G88358">
        <f t="shared" si="2761"/>
        <v>7</v>
      </c>
    </row>
    <row r="88359" spans="1:7" x14ac:dyDescent="0.25">
      <c r="A88359">
        <v>267882</v>
      </c>
      <c r="B88359" s="1">
        <v>44388.679799352751</v>
      </c>
      <c r="C88359">
        <v>20202</v>
      </c>
      <c r="D88359">
        <v>135377</v>
      </c>
      <c r="E88359">
        <f t="shared" si="2760"/>
        <v>16</v>
      </c>
      <c r="F88359" t="str">
        <f>+VLOOKUP(C88359,Подписчики!A:B,2,0)</f>
        <v>UTC+4</v>
      </c>
      <c r="G88359">
        <f t="shared" si="2761"/>
        <v>7</v>
      </c>
    </row>
    <row r="88360" spans="1:7" x14ac:dyDescent="0.25">
      <c r="A88360">
        <v>267883</v>
      </c>
      <c r="B88360" s="1">
        <v>44388.680608414237</v>
      </c>
      <c r="C88360">
        <v>275778</v>
      </c>
      <c r="D88360">
        <v>154256</v>
      </c>
      <c r="E88360">
        <f t="shared" si="2760"/>
        <v>16</v>
      </c>
      <c r="F88360" t="str">
        <f>+VLOOKUP(C88360,Подписчики!A:B,2,0)</f>
        <v>UTC+2</v>
      </c>
      <c r="G88360">
        <f t="shared" si="2761"/>
        <v>7</v>
      </c>
    </row>
    <row r="88361" spans="1:7" x14ac:dyDescent="0.25">
      <c r="A88361">
        <v>267884</v>
      </c>
      <c r="B88361" s="1">
        <v>44388.680959501937</v>
      </c>
      <c r="C88361">
        <v>130315</v>
      </c>
      <c r="D88361">
        <v>182984</v>
      </c>
      <c r="E88361">
        <f t="shared" si="2760"/>
        <v>16</v>
      </c>
      <c r="F88361" t="str">
        <f>+VLOOKUP(C88361,Подписчики!A:B,2,0)</f>
        <v>UTC+0</v>
      </c>
      <c r="G88361">
        <f t="shared" si="2761"/>
        <v>7</v>
      </c>
    </row>
    <row r="88362" spans="1:7" x14ac:dyDescent="0.25">
      <c r="A88362">
        <v>267889</v>
      </c>
      <c r="B88362" s="1">
        <v>44388.680999999997</v>
      </c>
      <c r="C88362">
        <v>200184</v>
      </c>
      <c r="D88362">
        <v>117745</v>
      </c>
      <c r="E88362">
        <f t="shared" si="2760"/>
        <v>16</v>
      </c>
      <c r="F88362" t="str">
        <f>+VLOOKUP(C88362,Подписчики!A:B,2,0)</f>
        <v>UTC+3</v>
      </c>
      <c r="G88362">
        <f t="shared" si="2761"/>
        <v>7</v>
      </c>
    </row>
    <row r="88363" spans="1:7" x14ac:dyDescent="0.25">
      <c r="A88363">
        <v>267890</v>
      </c>
      <c r="B88363" s="1">
        <v>44388.681417475731</v>
      </c>
      <c r="C88363">
        <v>44032</v>
      </c>
      <c r="D88363">
        <v>143888</v>
      </c>
      <c r="E88363">
        <f t="shared" si="2760"/>
        <v>16</v>
      </c>
      <c r="F88363" t="str">
        <f>+VLOOKUP(C88363,Подписчики!A:B,2,0)</f>
        <v>UTC+0</v>
      </c>
      <c r="G88363">
        <f t="shared" si="2761"/>
        <v>7</v>
      </c>
    </row>
    <row r="88364" spans="1:7" x14ac:dyDescent="0.25">
      <c r="A88364">
        <v>267892</v>
      </c>
      <c r="B88364" s="1">
        <v>44388.681822006474</v>
      </c>
      <c r="C88364">
        <v>157188</v>
      </c>
      <c r="D88364">
        <v>411922</v>
      </c>
      <c r="E88364">
        <f t="shared" si="2760"/>
        <v>16</v>
      </c>
      <c r="F88364" t="str">
        <f>+VLOOKUP(C88364,Подписчики!A:B,2,0)</f>
        <v>UTC+1</v>
      </c>
      <c r="G88364">
        <f t="shared" si="2761"/>
        <v>7</v>
      </c>
    </row>
    <row r="88365" spans="1:7" x14ac:dyDescent="0.25">
      <c r="A88365">
        <v>267895</v>
      </c>
      <c r="B88365" s="1">
        <v>44388.683035598704</v>
      </c>
      <c r="C88365">
        <v>132871</v>
      </c>
      <c r="D88365">
        <v>285253</v>
      </c>
      <c r="E88365">
        <f t="shared" si="2760"/>
        <v>16</v>
      </c>
      <c r="F88365" t="str">
        <f>+VLOOKUP(C88365,Подписчики!A:B,2,0)</f>
        <v>UTC+0</v>
      </c>
      <c r="G88365">
        <f t="shared" si="2761"/>
        <v>7</v>
      </c>
    </row>
    <row r="88366" spans="1:7" x14ac:dyDescent="0.25">
      <c r="A88366">
        <v>267899</v>
      </c>
      <c r="B88366" s="1">
        <v>44388.683440129455</v>
      </c>
      <c r="C88366">
        <v>154046</v>
      </c>
      <c r="D88366">
        <v>192331</v>
      </c>
      <c r="E88366">
        <f t="shared" si="2760"/>
        <v>16</v>
      </c>
      <c r="F88366" t="str">
        <f>+VLOOKUP(C88366,Подписчики!A:B,2,0)</f>
        <v>UTC+1</v>
      </c>
      <c r="G88366">
        <f t="shared" si="2761"/>
        <v>7</v>
      </c>
    </row>
    <row r="88367" spans="1:7" x14ac:dyDescent="0.25">
      <c r="A88367">
        <v>267904</v>
      </c>
      <c r="B88367" s="1">
        <v>44388.683440129455</v>
      </c>
      <c r="C88367">
        <v>190051</v>
      </c>
      <c r="D88367">
        <v>88863</v>
      </c>
      <c r="E88367">
        <f t="shared" si="2760"/>
        <v>16</v>
      </c>
      <c r="F88367" t="str">
        <f>+VLOOKUP(C88367,Подписчики!A:B,2,0)</f>
        <v>UTC+1</v>
      </c>
      <c r="G88367">
        <f t="shared" si="2761"/>
        <v>7</v>
      </c>
    </row>
    <row r="88368" spans="1:7" x14ac:dyDescent="0.25">
      <c r="A88368">
        <v>267908</v>
      </c>
      <c r="B88368" s="1">
        <v>44388.683440129455</v>
      </c>
      <c r="C88368">
        <v>337132</v>
      </c>
      <c r="D88368">
        <v>250679</v>
      </c>
      <c r="E88368">
        <f t="shared" si="2760"/>
        <v>16</v>
      </c>
      <c r="F88368" t="str">
        <f>+VLOOKUP(C88368,Подписчики!A:B,2,0)</f>
        <v>UTC+1</v>
      </c>
      <c r="G88368">
        <f t="shared" si="2761"/>
        <v>7</v>
      </c>
    </row>
    <row r="88369" spans="1:7" x14ac:dyDescent="0.25">
      <c r="A88369">
        <v>267909</v>
      </c>
      <c r="B88369" s="1">
        <v>44388.683584093749</v>
      </c>
      <c r="C88369">
        <v>41075</v>
      </c>
      <c r="D88369">
        <v>148256</v>
      </c>
      <c r="E88369">
        <f t="shared" si="2760"/>
        <v>16</v>
      </c>
      <c r="F88369" t="str">
        <f>+VLOOKUP(C88369,Подписчики!A:B,2,0)</f>
        <v>UTC+1</v>
      </c>
      <c r="G88369">
        <f t="shared" si="2761"/>
        <v>7</v>
      </c>
    </row>
    <row r="88370" spans="1:7" x14ac:dyDescent="0.25">
      <c r="A88370">
        <v>267911</v>
      </c>
      <c r="B88370" s="1">
        <v>44388.684653721684</v>
      </c>
      <c r="C88370">
        <v>25022</v>
      </c>
      <c r="D88370">
        <v>472712</v>
      </c>
      <c r="E88370">
        <f t="shared" si="2760"/>
        <v>16</v>
      </c>
      <c r="F88370" t="str">
        <f>+VLOOKUP(C88370,Подписчики!A:B,2,0)</f>
        <v>UTC+0</v>
      </c>
      <c r="G88370">
        <f t="shared" si="2761"/>
        <v>7</v>
      </c>
    </row>
    <row r="88371" spans="1:7" x14ac:dyDescent="0.25">
      <c r="A88371">
        <v>267916</v>
      </c>
      <c r="B88371" s="1">
        <v>44388.685058252428</v>
      </c>
      <c r="C88371">
        <v>199710</v>
      </c>
      <c r="D88371">
        <v>95024</v>
      </c>
      <c r="E88371">
        <f t="shared" si="2760"/>
        <v>16</v>
      </c>
      <c r="F88371" t="str">
        <f>+VLOOKUP(C88371,Подписчики!A:B,2,0)</f>
        <v>UTC+1</v>
      </c>
      <c r="G88371">
        <f t="shared" si="2761"/>
        <v>7</v>
      </c>
    </row>
    <row r="88372" spans="1:7" x14ac:dyDescent="0.25">
      <c r="A88372">
        <v>267919</v>
      </c>
      <c r="B88372" s="1">
        <v>44388.685462783171</v>
      </c>
      <c r="C88372">
        <v>321055</v>
      </c>
      <c r="D88372">
        <v>301890</v>
      </c>
      <c r="E88372">
        <f t="shared" si="2760"/>
        <v>16</v>
      </c>
      <c r="F88372" t="str">
        <f>+VLOOKUP(C88372,Подписчики!A:B,2,0)</f>
        <v>UTC+2</v>
      </c>
      <c r="G88372">
        <f t="shared" si="2761"/>
        <v>7</v>
      </c>
    </row>
    <row r="88373" spans="1:7" x14ac:dyDescent="0.25">
      <c r="A88373">
        <v>267921</v>
      </c>
      <c r="B88373" s="1">
        <v>44388.685867313914</v>
      </c>
      <c r="C88373">
        <v>100412</v>
      </c>
      <c r="D88373">
        <v>441137</v>
      </c>
      <c r="E88373">
        <f t="shared" si="2760"/>
        <v>16</v>
      </c>
      <c r="F88373" t="str">
        <f>+VLOOKUP(C88373,Подписчики!A:B,2,0)</f>
        <v>UTC+3</v>
      </c>
      <c r="G88373">
        <f t="shared" si="2761"/>
        <v>7</v>
      </c>
    </row>
    <row r="88374" spans="1:7" x14ac:dyDescent="0.25">
      <c r="A88374">
        <v>267923</v>
      </c>
      <c r="B88374" s="1">
        <v>44388.685867313914</v>
      </c>
      <c r="C88374">
        <v>239544</v>
      </c>
      <c r="D88374">
        <v>209122</v>
      </c>
      <c r="E88374">
        <f t="shared" si="2760"/>
        <v>16</v>
      </c>
      <c r="F88374" t="str">
        <f>+VLOOKUP(C88374,Подписчики!A:B,2,0)</f>
        <v>UTC+3</v>
      </c>
      <c r="G88374">
        <f t="shared" si="2761"/>
        <v>7</v>
      </c>
    </row>
    <row r="88375" spans="1:7" x14ac:dyDescent="0.25">
      <c r="A88375">
        <v>267927</v>
      </c>
      <c r="B88375" s="1">
        <v>44388.685867313921</v>
      </c>
      <c r="C88375">
        <v>289011</v>
      </c>
      <c r="D88375">
        <v>411922</v>
      </c>
      <c r="E88375">
        <f t="shared" si="2760"/>
        <v>16</v>
      </c>
      <c r="F88375" t="str">
        <f>+VLOOKUP(C88375,Подписчики!A:B,2,0)</f>
        <v>UTC+7</v>
      </c>
      <c r="G88375">
        <f t="shared" si="2761"/>
        <v>7</v>
      </c>
    </row>
    <row r="88376" spans="1:7" x14ac:dyDescent="0.25">
      <c r="A88376">
        <v>267930</v>
      </c>
      <c r="B88376" s="1">
        <v>44388.686025574512</v>
      </c>
      <c r="C88376">
        <v>168980</v>
      </c>
      <c r="D88376">
        <v>17522</v>
      </c>
      <c r="E88376">
        <f t="shared" si="2760"/>
        <v>16</v>
      </c>
      <c r="F88376" t="str">
        <f>+VLOOKUP(C88376,Подписчики!A:B,2,0)</f>
        <v>UTC+1</v>
      </c>
      <c r="G88376">
        <f t="shared" si="2761"/>
        <v>7</v>
      </c>
    </row>
    <row r="88377" spans="1:7" x14ac:dyDescent="0.25">
      <c r="A88377">
        <v>267932</v>
      </c>
      <c r="B88377" s="1">
        <v>44388.686269722588</v>
      </c>
      <c r="C88377">
        <v>232031</v>
      </c>
      <c r="D88377">
        <v>351192</v>
      </c>
      <c r="E88377">
        <f t="shared" si="2760"/>
        <v>16</v>
      </c>
      <c r="F88377" t="str">
        <f>+VLOOKUP(C88377,Подписчики!A:B,2,0)</f>
        <v>UTC+1</v>
      </c>
      <c r="G88377">
        <f t="shared" si="2761"/>
        <v>7</v>
      </c>
    </row>
    <row r="88378" spans="1:7" x14ac:dyDescent="0.25">
      <c r="A88378">
        <v>267935</v>
      </c>
      <c r="B88378" s="1">
        <v>44388.686666463211</v>
      </c>
      <c r="C88378">
        <v>50421</v>
      </c>
      <c r="D88378">
        <v>394819</v>
      </c>
      <c r="E88378">
        <f t="shared" si="2760"/>
        <v>16</v>
      </c>
      <c r="F88378" t="str">
        <f>+VLOOKUP(C88378,Подписчики!A:B,2,0)</f>
        <v>UTC+2</v>
      </c>
      <c r="G88378">
        <f t="shared" si="2761"/>
        <v>7</v>
      </c>
    </row>
    <row r="88379" spans="1:7" x14ac:dyDescent="0.25">
      <c r="A88379">
        <v>267940</v>
      </c>
      <c r="B88379" s="1">
        <v>44388.687080906144</v>
      </c>
      <c r="C88379">
        <v>247975</v>
      </c>
      <c r="D88379">
        <v>405774</v>
      </c>
      <c r="E88379">
        <f t="shared" si="2760"/>
        <v>16</v>
      </c>
      <c r="F88379" t="str">
        <f>+VLOOKUP(C88379,Подписчики!A:B,2,0)</f>
        <v>UTC+2</v>
      </c>
      <c r="G88379">
        <f t="shared" si="2761"/>
        <v>7</v>
      </c>
    </row>
    <row r="88380" spans="1:7" x14ac:dyDescent="0.25">
      <c r="A88380">
        <v>267942</v>
      </c>
      <c r="B88380" s="1">
        <v>44388.687889967638</v>
      </c>
      <c r="C88380">
        <v>146756</v>
      </c>
      <c r="D88380">
        <v>4722</v>
      </c>
      <c r="E88380">
        <f t="shared" si="2760"/>
        <v>16</v>
      </c>
      <c r="F88380" t="str">
        <f>+VLOOKUP(C88380,Подписчики!A:B,2,0)</f>
        <v>UTC+4</v>
      </c>
      <c r="G88380">
        <f t="shared" si="2761"/>
        <v>7</v>
      </c>
    </row>
    <row r="88381" spans="1:7" x14ac:dyDescent="0.25">
      <c r="A88381">
        <v>267944</v>
      </c>
      <c r="B88381" s="1">
        <v>44388.688699029124</v>
      </c>
      <c r="C88381">
        <v>2651</v>
      </c>
      <c r="D88381">
        <v>189339</v>
      </c>
      <c r="E88381">
        <f t="shared" si="2760"/>
        <v>16</v>
      </c>
      <c r="F88381" t="str">
        <f>+VLOOKUP(C88381,Подписчики!A:B,2,0)</f>
        <v>UTC+6</v>
      </c>
      <c r="G88381">
        <f t="shared" si="2761"/>
        <v>7</v>
      </c>
    </row>
    <row r="88382" spans="1:7" x14ac:dyDescent="0.25">
      <c r="A88382">
        <v>267947</v>
      </c>
      <c r="B88382" s="1">
        <v>44388.688699029124</v>
      </c>
      <c r="C88382">
        <v>241126</v>
      </c>
      <c r="D88382">
        <v>202914</v>
      </c>
      <c r="E88382">
        <f t="shared" si="2760"/>
        <v>16</v>
      </c>
      <c r="F88382" t="str">
        <f>+VLOOKUP(C88382,Подписчики!A:B,2,0)</f>
        <v>UTC+2</v>
      </c>
      <c r="G88382">
        <f t="shared" si="2761"/>
        <v>7</v>
      </c>
    </row>
    <row r="88383" spans="1:7" x14ac:dyDescent="0.25">
      <c r="A88383">
        <v>267951</v>
      </c>
      <c r="B88383" s="1">
        <v>44388.688699029124</v>
      </c>
      <c r="C88383">
        <v>281939</v>
      </c>
      <c r="D88383">
        <v>137327</v>
      </c>
      <c r="E88383">
        <f t="shared" si="2760"/>
        <v>16</v>
      </c>
      <c r="F88383" t="str">
        <f>+VLOOKUP(C88383,Подписчики!A:B,2,0)</f>
        <v>UTC+2</v>
      </c>
      <c r="G88383">
        <f t="shared" si="2761"/>
        <v>7</v>
      </c>
    </row>
    <row r="88384" spans="1:7" x14ac:dyDescent="0.25">
      <c r="A88384">
        <v>267956</v>
      </c>
      <c r="B88384" s="1">
        <v>44388.689508090618</v>
      </c>
      <c r="C88384">
        <v>280938</v>
      </c>
      <c r="D88384">
        <v>313585</v>
      </c>
      <c r="E88384">
        <f t="shared" si="2760"/>
        <v>16</v>
      </c>
      <c r="F88384" t="str">
        <f>+VLOOKUP(C88384,Подписчики!A:B,2,0)</f>
        <v>UTC+0</v>
      </c>
      <c r="G88384">
        <f t="shared" si="2761"/>
        <v>7</v>
      </c>
    </row>
    <row r="88385" spans="1:7" x14ac:dyDescent="0.25">
      <c r="A88385">
        <v>267959</v>
      </c>
      <c r="B88385" s="1">
        <v>44388.689912621361</v>
      </c>
      <c r="C88385">
        <v>10099</v>
      </c>
      <c r="D88385">
        <v>432277</v>
      </c>
      <c r="E88385">
        <f t="shared" si="2760"/>
        <v>16</v>
      </c>
      <c r="F88385" t="str">
        <f>+VLOOKUP(C88385,Подписчики!A:B,2,0)</f>
        <v>UTC+1</v>
      </c>
      <c r="G88385">
        <f t="shared" si="2761"/>
        <v>7</v>
      </c>
    </row>
    <row r="88386" spans="1:7" x14ac:dyDescent="0.25">
      <c r="A88386">
        <v>267963</v>
      </c>
      <c r="B88386" s="1">
        <v>44388.69002349925</v>
      </c>
      <c r="C88386">
        <v>81145</v>
      </c>
      <c r="D88386">
        <v>361821</v>
      </c>
      <c r="E88386">
        <f t="shared" si="2760"/>
        <v>16</v>
      </c>
      <c r="F88386" t="str">
        <f>+VLOOKUP(C88386,Подписчики!A:B,2,0)</f>
        <v>UTC+2</v>
      </c>
      <c r="G88386">
        <f t="shared" si="2761"/>
        <v>7</v>
      </c>
    </row>
    <row r="88387" spans="1:7" x14ac:dyDescent="0.25">
      <c r="A88387">
        <v>267967</v>
      </c>
      <c r="B88387" s="1">
        <v>44388.690317152104</v>
      </c>
      <c r="C88387">
        <v>78727</v>
      </c>
      <c r="D88387">
        <v>405737</v>
      </c>
      <c r="E88387">
        <f t="shared" ref="E88387:E88450" si="2762">HOUR(B88387)</f>
        <v>16</v>
      </c>
      <c r="F88387" t="str">
        <f>+VLOOKUP(C88387,Подписчики!A:B,2,0)</f>
        <v>UTC+6</v>
      </c>
      <c r="G88387">
        <f t="shared" ref="G88387:G88450" si="2763">WEEKDAY(B88387,2)</f>
        <v>7</v>
      </c>
    </row>
    <row r="88388" spans="1:7" x14ac:dyDescent="0.25">
      <c r="A88388">
        <v>267972</v>
      </c>
      <c r="B88388" s="1">
        <v>44388.690666666662</v>
      </c>
      <c r="C88388">
        <v>278875</v>
      </c>
      <c r="D88388">
        <v>21760</v>
      </c>
      <c r="E88388">
        <f t="shared" si="2762"/>
        <v>16</v>
      </c>
      <c r="F88388" t="str">
        <f>+VLOOKUP(C88388,Подписчики!A:B,2,0)</f>
        <v>UTC-4</v>
      </c>
      <c r="G88388">
        <f t="shared" si="2763"/>
        <v>7</v>
      </c>
    </row>
    <row r="88389" spans="1:7" x14ac:dyDescent="0.25">
      <c r="A88389">
        <v>267974</v>
      </c>
      <c r="B88389" s="1">
        <v>44388.691530744341</v>
      </c>
      <c r="C88389">
        <v>70535</v>
      </c>
      <c r="D88389">
        <v>341333</v>
      </c>
      <c r="E88389">
        <f t="shared" si="2762"/>
        <v>16</v>
      </c>
      <c r="F88389" t="str">
        <f>+VLOOKUP(C88389,Подписчики!A:B,2,0)</f>
        <v>UTC+1</v>
      </c>
      <c r="G88389">
        <f t="shared" si="2763"/>
        <v>7</v>
      </c>
    </row>
    <row r="88390" spans="1:7" x14ac:dyDescent="0.25">
      <c r="A88390">
        <v>267978</v>
      </c>
      <c r="B88390" s="1">
        <v>44388.691530744341</v>
      </c>
      <c r="C88390">
        <v>174787</v>
      </c>
      <c r="D88390">
        <v>330333</v>
      </c>
      <c r="E88390">
        <f t="shared" si="2762"/>
        <v>16</v>
      </c>
      <c r="F88390" t="str">
        <f>+VLOOKUP(C88390,Подписчики!A:B,2,0)</f>
        <v>UTC+1</v>
      </c>
      <c r="G88390">
        <f t="shared" si="2763"/>
        <v>7</v>
      </c>
    </row>
    <row r="88391" spans="1:7" x14ac:dyDescent="0.25">
      <c r="A88391">
        <v>267981</v>
      </c>
      <c r="B88391" s="1">
        <v>44388.691824091315</v>
      </c>
      <c r="C88391">
        <v>3460</v>
      </c>
      <c r="D88391">
        <v>242428</v>
      </c>
      <c r="E88391">
        <f t="shared" si="2762"/>
        <v>16</v>
      </c>
      <c r="F88391" t="str">
        <f>+VLOOKUP(C88391,Подписчики!A:B,2,0)</f>
        <v>UTC+1</v>
      </c>
      <c r="G88391">
        <f t="shared" si="2763"/>
        <v>7</v>
      </c>
    </row>
    <row r="88392" spans="1:7" x14ac:dyDescent="0.25">
      <c r="A88392">
        <v>267982</v>
      </c>
      <c r="B88392" s="1">
        <v>44388.692339805828</v>
      </c>
      <c r="C88392">
        <v>28076</v>
      </c>
      <c r="D88392">
        <v>226626</v>
      </c>
      <c r="E88392">
        <f t="shared" si="2762"/>
        <v>16</v>
      </c>
      <c r="F88392" t="str">
        <f>+VLOOKUP(C88392,Подписчики!A:B,2,0)</f>
        <v>UTC+3</v>
      </c>
      <c r="G88392">
        <f t="shared" si="2763"/>
        <v>7</v>
      </c>
    </row>
    <row r="88393" spans="1:7" x14ac:dyDescent="0.25">
      <c r="A88393">
        <v>267985</v>
      </c>
      <c r="B88393" s="1">
        <v>44388.692744336571</v>
      </c>
      <c r="C88393">
        <v>254719</v>
      </c>
      <c r="D88393">
        <v>440825</v>
      </c>
      <c r="E88393">
        <f t="shared" si="2762"/>
        <v>16</v>
      </c>
      <c r="F88393" t="str">
        <f>+VLOOKUP(C88393,Подписчики!A:B,2,0)</f>
        <v>UTC+0</v>
      </c>
      <c r="G88393">
        <f t="shared" si="2763"/>
        <v>7</v>
      </c>
    </row>
    <row r="88394" spans="1:7" x14ac:dyDescent="0.25">
      <c r="A88394">
        <v>267990</v>
      </c>
      <c r="B88394" s="1">
        <v>44388.693148867314</v>
      </c>
      <c r="C88394">
        <v>117234</v>
      </c>
      <c r="D88394">
        <v>119030</v>
      </c>
      <c r="E88394">
        <f t="shared" si="2762"/>
        <v>16</v>
      </c>
      <c r="F88394" t="str">
        <f>+VLOOKUP(C88394,Подписчики!A:B,2,0)</f>
        <v>UTC+1</v>
      </c>
      <c r="G88394">
        <f t="shared" si="2763"/>
        <v>7</v>
      </c>
    </row>
    <row r="88395" spans="1:7" x14ac:dyDescent="0.25">
      <c r="A88395">
        <v>267991</v>
      </c>
      <c r="B88395" s="1">
        <v>44388.693148867314</v>
      </c>
      <c r="C88395">
        <v>235637</v>
      </c>
      <c r="D88395">
        <v>409853</v>
      </c>
      <c r="E88395">
        <f t="shared" si="2762"/>
        <v>16</v>
      </c>
      <c r="F88395" t="str">
        <f>+VLOOKUP(C88395,Подписчики!A:B,2,0)</f>
        <v>UTC+1</v>
      </c>
      <c r="G88395">
        <f t="shared" si="2763"/>
        <v>7</v>
      </c>
    </row>
    <row r="88396" spans="1:7" x14ac:dyDescent="0.25">
      <c r="A88396">
        <v>267994</v>
      </c>
      <c r="B88396" s="1">
        <v>44388.693553398058</v>
      </c>
      <c r="C88396">
        <v>6345</v>
      </c>
      <c r="D88396">
        <v>29893</v>
      </c>
      <c r="E88396">
        <f t="shared" si="2762"/>
        <v>16</v>
      </c>
      <c r="F88396" t="str">
        <f>+VLOOKUP(C88396,Подписчики!A:B,2,0)</f>
        <v>UTC+2</v>
      </c>
      <c r="G88396">
        <f t="shared" si="2763"/>
        <v>7</v>
      </c>
    </row>
    <row r="88397" spans="1:7" x14ac:dyDescent="0.25">
      <c r="A88397">
        <v>267997</v>
      </c>
      <c r="B88397" s="1">
        <v>44388.695171521031</v>
      </c>
      <c r="C88397">
        <v>103162</v>
      </c>
      <c r="D88397">
        <v>370372</v>
      </c>
      <c r="E88397">
        <f t="shared" si="2762"/>
        <v>16</v>
      </c>
      <c r="F88397" t="str">
        <f>+VLOOKUP(C88397,Подписчики!A:B,2,0)</f>
        <v>UTC+2</v>
      </c>
      <c r="G88397">
        <f t="shared" si="2763"/>
        <v>7</v>
      </c>
    </row>
    <row r="88398" spans="1:7" x14ac:dyDescent="0.25">
      <c r="A88398">
        <v>268000</v>
      </c>
      <c r="B88398" s="1">
        <v>44388.695576051781</v>
      </c>
      <c r="C88398">
        <v>18941</v>
      </c>
      <c r="D88398">
        <v>347393</v>
      </c>
      <c r="E88398">
        <f t="shared" si="2762"/>
        <v>16</v>
      </c>
      <c r="F88398" t="str">
        <f>+VLOOKUP(C88398,Подписчики!A:B,2,0)</f>
        <v>UTC+3</v>
      </c>
      <c r="G88398">
        <f t="shared" si="2763"/>
        <v>7</v>
      </c>
    </row>
    <row r="88399" spans="1:7" x14ac:dyDescent="0.25">
      <c r="A88399">
        <v>268001</v>
      </c>
      <c r="B88399" s="1">
        <v>44388.695576051781</v>
      </c>
      <c r="C88399">
        <v>81140</v>
      </c>
      <c r="D88399">
        <v>62570</v>
      </c>
      <c r="E88399">
        <f t="shared" si="2762"/>
        <v>16</v>
      </c>
      <c r="F88399" t="str">
        <f>+VLOOKUP(C88399,Подписчики!A:B,2,0)</f>
        <v>UTC+3</v>
      </c>
      <c r="G88399">
        <f t="shared" si="2763"/>
        <v>7</v>
      </c>
    </row>
    <row r="88400" spans="1:7" x14ac:dyDescent="0.25">
      <c r="A88400">
        <v>268006</v>
      </c>
      <c r="B88400" s="1">
        <v>44388.696385113268</v>
      </c>
      <c r="C88400">
        <v>58133</v>
      </c>
      <c r="D88400">
        <v>313862</v>
      </c>
      <c r="E88400">
        <f t="shared" si="2762"/>
        <v>16</v>
      </c>
      <c r="F88400" t="str">
        <f>+VLOOKUP(C88400,Подписчики!A:B,2,0)</f>
        <v>UTC+1</v>
      </c>
      <c r="G88400">
        <f t="shared" si="2763"/>
        <v>7</v>
      </c>
    </row>
    <row r="88401" spans="1:7" x14ac:dyDescent="0.25">
      <c r="A88401">
        <v>268009</v>
      </c>
      <c r="B88401" s="1">
        <v>44388.696385113268</v>
      </c>
      <c r="C88401">
        <v>189390</v>
      </c>
      <c r="D88401">
        <v>158978</v>
      </c>
      <c r="E88401">
        <f t="shared" si="2762"/>
        <v>16</v>
      </c>
      <c r="F88401" t="str">
        <f>+VLOOKUP(C88401,Подписчики!A:B,2,0)</f>
        <v>UTC+1</v>
      </c>
      <c r="G88401">
        <f t="shared" si="2763"/>
        <v>7</v>
      </c>
    </row>
    <row r="88402" spans="1:7" x14ac:dyDescent="0.25">
      <c r="A88402">
        <v>268011</v>
      </c>
      <c r="B88402" s="1">
        <v>44388.697194174754</v>
      </c>
      <c r="C88402">
        <v>117463</v>
      </c>
      <c r="D88402">
        <v>473327</v>
      </c>
      <c r="E88402">
        <f t="shared" si="2762"/>
        <v>16</v>
      </c>
      <c r="F88402" t="str">
        <f>+VLOOKUP(C88402,Подписчики!A:B,2,0)</f>
        <v>UTC-1</v>
      </c>
      <c r="G88402">
        <f t="shared" si="2763"/>
        <v>7</v>
      </c>
    </row>
    <row r="88403" spans="1:7" x14ac:dyDescent="0.25">
      <c r="A88403">
        <v>268016</v>
      </c>
      <c r="B88403" s="1">
        <v>44388.697598705505</v>
      </c>
      <c r="C88403">
        <v>120269</v>
      </c>
      <c r="D88403">
        <v>154256</v>
      </c>
      <c r="E88403">
        <f t="shared" si="2762"/>
        <v>16</v>
      </c>
      <c r="F88403" t="str">
        <f>+VLOOKUP(C88403,Подписчики!A:B,2,0)</f>
        <v>UTC+0</v>
      </c>
      <c r="G88403">
        <f t="shared" si="2763"/>
        <v>7</v>
      </c>
    </row>
    <row r="88404" spans="1:7" x14ac:dyDescent="0.25">
      <c r="A88404">
        <v>268019</v>
      </c>
      <c r="B88404" s="1">
        <v>44388.697598705505</v>
      </c>
      <c r="C88404">
        <v>329236</v>
      </c>
      <c r="D88404">
        <v>250711</v>
      </c>
      <c r="E88404">
        <f t="shared" si="2762"/>
        <v>16</v>
      </c>
      <c r="F88404" t="str">
        <f>+VLOOKUP(C88404,Подписчики!A:B,2,0)</f>
        <v>UTC+4</v>
      </c>
      <c r="G88404">
        <f t="shared" si="2763"/>
        <v>7</v>
      </c>
    </row>
    <row r="88405" spans="1:7" x14ac:dyDescent="0.25">
      <c r="A88405">
        <v>268024</v>
      </c>
      <c r="B88405" s="1">
        <v>44388.698003236248</v>
      </c>
      <c r="C88405">
        <v>258773</v>
      </c>
      <c r="D88405">
        <v>217024</v>
      </c>
      <c r="E88405">
        <f t="shared" si="2762"/>
        <v>16</v>
      </c>
      <c r="F88405" t="str">
        <f>+VLOOKUP(C88405,Подписчики!A:B,2,0)</f>
        <v>UTC+1</v>
      </c>
      <c r="G88405">
        <f t="shared" si="2763"/>
        <v>7</v>
      </c>
    </row>
    <row r="88406" spans="1:7" x14ac:dyDescent="0.25">
      <c r="A88406">
        <v>268026</v>
      </c>
      <c r="B88406" s="1">
        <v>44388.698003236248</v>
      </c>
      <c r="C88406">
        <v>343158</v>
      </c>
      <c r="D88406">
        <v>363811</v>
      </c>
      <c r="E88406">
        <f t="shared" si="2762"/>
        <v>16</v>
      </c>
      <c r="F88406" t="str">
        <f>+VLOOKUP(C88406,Подписчики!A:B,2,0)</f>
        <v>UTC+1</v>
      </c>
      <c r="G88406">
        <f t="shared" si="2763"/>
        <v>7</v>
      </c>
    </row>
    <row r="88407" spans="1:7" x14ac:dyDescent="0.25">
      <c r="A88407">
        <v>268030</v>
      </c>
      <c r="B88407" s="1">
        <v>44388.699621359228</v>
      </c>
      <c r="C88407">
        <v>325799</v>
      </c>
      <c r="D88407">
        <v>347008</v>
      </c>
      <c r="E88407">
        <f t="shared" si="2762"/>
        <v>16</v>
      </c>
      <c r="F88407" t="str">
        <f>+VLOOKUP(C88407,Подписчики!A:B,2,0)</f>
        <v>UTC+1</v>
      </c>
      <c r="G88407">
        <f t="shared" si="2763"/>
        <v>7</v>
      </c>
    </row>
    <row r="88408" spans="1:7" x14ac:dyDescent="0.25">
      <c r="A88408">
        <v>268034</v>
      </c>
      <c r="B88408" s="1">
        <v>44388.700003051854</v>
      </c>
      <c r="C88408">
        <v>340180</v>
      </c>
      <c r="D88408">
        <v>191893</v>
      </c>
      <c r="E88408">
        <f t="shared" si="2762"/>
        <v>16</v>
      </c>
      <c r="F88408" t="str">
        <f>+VLOOKUP(C88408,Подписчики!A:B,2,0)</f>
        <v>UTC+1</v>
      </c>
      <c r="G88408">
        <f t="shared" si="2763"/>
        <v>7</v>
      </c>
    </row>
    <row r="88409" spans="1:7" x14ac:dyDescent="0.25">
      <c r="A88409">
        <v>268039</v>
      </c>
      <c r="B88409" s="1">
        <v>44388.700025889964</v>
      </c>
      <c r="C88409">
        <v>109295</v>
      </c>
      <c r="D88409">
        <v>173184</v>
      </c>
      <c r="E88409">
        <f t="shared" si="2762"/>
        <v>16</v>
      </c>
      <c r="F88409" t="str">
        <f>+VLOOKUP(C88409,Подписчики!A:B,2,0)</f>
        <v>UTC+2</v>
      </c>
      <c r="G88409">
        <f t="shared" si="2763"/>
        <v>7</v>
      </c>
    </row>
    <row r="88410" spans="1:7" x14ac:dyDescent="0.25">
      <c r="A88410">
        <v>268043</v>
      </c>
      <c r="B88410" s="1">
        <v>44388.700834951451</v>
      </c>
      <c r="C88410">
        <v>207422</v>
      </c>
      <c r="D88410">
        <v>250679</v>
      </c>
      <c r="E88410">
        <f t="shared" si="2762"/>
        <v>16</v>
      </c>
      <c r="F88410" t="str">
        <f>+VLOOKUP(C88410,Подписчики!A:B,2,0)</f>
        <v>UTC+8</v>
      </c>
      <c r="G88410">
        <f t="shared" si="2763"/>
        <v>7</v>
      </c>
    </row>
    <row r="88411" spans="1:7" x14ac:dyDescent="0.25">
      <c r="A88411">
        <v>268044</v>
      </c>
      <c r="B88411" s="1">
        <v>44388.700834951458</v>
      </c>
      <c r="C88411">
        <v>98053</v>
      </c>
      <c r="D88411">
        <v>230507</v>
      </c>
      <c r="E88411">
        <f t="shared" si="2762"/>
        <v>16</v>
      </c>
      <c r="F88411" t="str">
        <f>+VLOOKUP(C88411,Подписчики!A:B,2,0)</f>
        <v>UTC+0</v>
      </c>
      <c r="G88411">
        <f t="shared" si="2763"/>
        <v>7</v>
      </c>
    </row>
    <row r="88412" spans="1:7" x14ac:dyDescent="0.25">
      <c r="A88412">
        <v>268048</v>
      </c>
      <c r="B88412" s="1">
        <v>44388.701239482201</v>
      </c>
      <c r="C88412">
        <v>59155</v>
      </c>
      <c r="D88412">
        <v>411922</v>
      </c>
      <c r="E88412">
        <f t="shared" si="2762"/>
        <v>16</v>
      </c>
      <c r="F88412" t="str">
        <f>+VLOOKUP(C88412,Подписчики!A:B,2,0)</f>
        <v>UTC+1</v>
      </c>
      <c r="G88412">
        <f t="shared" si="2763"/>
        <v>7</v>
      </c>
    </row>
    <row r="88413" spans="1:7" x14ac:dyDescent="0.25">
      <c r="A88413">
        <v>268049</v>
      </c>
      <c r="B88413" s="1">
        <v>44388.701239482201</v>
      </c>
      <c r="C88413">
        <v>268909</v>
      </c>
      <c r="D88413">
        <v>53136</v>
      </c>
      <c r="E88413">
        <f t="shared" si="2762"/>
        <v>16</v>
      </c>
      <c r="F88413" t="str">
        <f>+VLOOKUP(C88413,Подписчики!A:B,2,0)</f>
        <v>UTC+1</v>
      </c>
      <c r="G88413">
        <f t="shared" si="2763"/>
        <v>7</v>
      </c>
    </row>
    <row r="88414" spans="1:7" x14ac:dyDescent="0.25">
      <c r="A88414">
        <v>268050</v>
      </c>
      <c r="B88414" s="1">
        <v>44388.701644012945</v>
      </c>
      <c r="C88414">
        <v>184569</v>
      </c>
      <c r="D88414">
        <v>343626</v>
      </c>
      <c r="E88414">
        <f t="shared" si="2762"/>
        <v>16</v>
      </c>
      <c r="F88414" t="str">
        <f>+VLOOKUP(C88414,Подписчики!A:B,2,0)</f>
        <v>UTC+2</v>
      </c>
      <c r="G88414">
        <f t="shared" si="2763"/>
        <v>7</v>
      </c>
    </row>
    <row r="88415" spans="1:7" x14ac:dyDescent="0.25">
      <c r="A88415">
        <v>268053</v>
      </c>
      <c r="B88415" s="1">
        <v>44388.702048543688</v>
      </c>
      <c r="C88415">
        <v>4582</v>
      </c>
      <c r="D88415">
        <v>134382</v>
      </c>
      <c r="E88415">
        <f t="shared" si="2762"/>
        <v>16</v>
      </c>
      <c r="F88415" t="str">
        <f>+VLOOKUP(C88415,Подписчики!A:B,2,0)</f>
        <v>UTC+3</v>
      </c>
      <c r="G88415">
        <f t="shared" si="2763"/>
        <v>7</v>
      </c>
    </row>
    <row r="88416" spans="1:7" x14ac:dyDescent="0.25">
      <c r="A88416">
        <v>268055</v>
      </c>
      <c r="B88416" s="1">
        <v>44388.702139347515</v>
      </c>
      <c r="C88416">
        <v>150930</v>
      </c>
      <c r="D88416">
        <v>452383</v>
      </c>
      <c r="E88416">
        <f t="shared" si="2762"/>
        <v>16</v>
      </c>
      <c r="F88416" t="str">
        <f>+VLOOKUP(C88416,Подписчики!A:B,2,0)</f>
        <v>UTC-7</v>
      </c>
      <c r="G88416">
        <f t="shared" si="2763"/>
        <v>7</v>
      </c>
    </row>
    <row r="88417" spans="1:7" x14ac:dyDescent="0.25">
      <c r="A88417">
        <v>268057</v>
      </c>
      <c r="B88417" s="1">
        <v>44388.702333333335</v>
      </c>
      <c r="C88417">
        <v>223561</v>
      </c>
      <c r="D88417">
        <v>57653</v>
      </c>
      <c r="E88417">
        <f t="shared" si="2762"/>
        <v>16</v>
      </c>
      <c r="F88417" t="str">
        <f>+VLOOKUP(C88417,Подписчики!A:B,2,0)</f>
        <v>UTC+1</v>
      </c>
      <c r="G88417">
        <f t="shared" si="2763"/>
        <v>7</v>
      </c>
    </row>
    <row r="88418" spans="1:7" x14ac:dyDescent="0.25">
      <c r="A88418">
        <v>268060</v>
      </c>
      <c r="B88418" s="1">
        <v>44388.702453074431</v>
      </c>
      <c r="C88418">
        <v>133045</v>
      </c>
      <c r="D88418">
        <v>5151</v>
      </c>
      <c r="E88418">
        <f t="shared" si="2762"/>
        <v>16</v>
      </c>
      <c r="F88418" t="str">
        <f>+VLOOKUP(C88418,Подписчики!A:B,2,0)</f>
        <v>UTC+0</v>
      </c>
      <c r="G88418">
        <f t="shared" si="2763"/>
        <v>7</v>
      </c>
    </row>
    <row r="88419" spans="1:7" x14ac:dyDescent="0.25">
      <c r="A88419">
        <v>268065</v>
      </c>
      <c r="B88419" s="1">
        <v>44388.702453074431</v>
      </c>
      <c r="C88419">
        <v>259356</v>
      </c>
      <c r="D88419">
        <v>274569</v>
      </c>
      <c r="E88419">
        <f t="shared" si="2762"/>
        <v>16</v>
      </c>
      <c r="F88419" t="str">
        <f>+VLOOKUP(C88419,Подписчики!A:B,2,0)</f>
        <v>UTC+0</v>
      </c>
      <c r="G88419">
        <f t="shared" si="2763"/>
        <v>7</v>
      </c>
    </row>
    <row r="88420" spans="1:7" x14ac:dyDescent="0.25">
      <c r="A88420">
        <v>268069</v>
      </c>
      <c r="B88420" s="1">
        <v>44388.702857605182</v>
      </c>
      <c r="C88420">
        <v>151431</v>
      </c>
      <c r="D88420">
        <v>154256</v>
      </c>
      <c r="E88420">
        <f t="shared" si="2762"/>
        <v>16</v>
      </c>
      <c r="F88420" t="str">
        <f>+VLOOKUP(C88420,Подписчики!A:B,2,0)</f>
        <v>UTC+1</v>
      </c>
      <c r="G88420">
        <f t="shared" si="2763"/>
        <v>7</v>
      </c>
    </row>
    <row r="88421" spans="1:7" x14ac:dyDescent="0.25">
      <c r="A88421">
        <v>268073</v>
      </c>
      <c r="B88421" s="1">
        <v>44388.704475728155</v>
      </c>
      <c r="C88421">
        <v>196958</v>
      </c>
      <c r="D88421">
        <v>411922</v>
      </c>
      <c r="E88421">
        <f t="shared" si="2762"/>
        <v>16</v>
      </c>
      <c r="F88421" t="str">
        <f>+VLOOKUP(C88421,Подписчики!A:B,2,0)</f>
        <v>UTC+1</v>
      </c>
      <c r="G88421">
        <f t="shared" si="2763"/>
        <v>7</v>
      </c>
    </row>
    <row r="88422" spans="1:7" x14ac:dyDescent="0.25">
      <c r="A88422">
        <v>268078</v>
      </c>
      <c r="B88422" s="1">
        <v>44388.704666666665</v>
      </c>
      <c r="C88422">
        <v>306451</v>
      </c>
      <c r="D88422">
        <v>81735</v>
      </c>
      <c r="E88422">
        <f t="shared" si="2762"/>
        <v>16</v>
      </c>
      <c r="F88422" t="str">
        <f>+VLOOKUP(C88422,Подписчики!A:B,2,0)</f>
        <v>UTC+2</v>
      </c>
      <c r="G88422">
        <f t="shared" si="2763"/>
        <v>7</v>
      </c>
    </row>
    <row r="88423" spans="1:7" x14ac:dyDescent="0.25">
      <c r="A88423">
        <v>268081</v>
      </c>
      <c r="B88423" s="1">
        <v>44388.704880258898</v>
      </c>
      <c r="C88423">
        <v>155509</v>
      </c>
      <c r="D88423">
        <v>138209</v>
      </c>
      <c r="E88423">
        <f t="shared" si="2762"/>
        <v>16</v>
      </c>
      <c r="F88423" t="str">
        <f>+VLOOKUP(C88423,Подписчики!A:B,2,0)</f>
        <v>UTC+2</v>
      </c>
      <c r="G88423">
        <f t="shared" si="2763"/>
        <v>7</v>
      </c>
    </row>
    <row r="88424" spans="1:7" x14ac:dyDescent="0.25">
      <c r="A88424">
        <v>268084</v>
      </c>
      <c r="B88424" s="1">
        <v>44388.704880258898</v>
      </c>
      <c r="C88424">
        <v>340325</v>
      </c>
      <c r="D88424">
        <v>230836</v>
      </c>
      <c r="E88424">
        <f t="shared" si="2762"/>
        <v>16</v>
      </c>
      <c r="F88424" t="str">
        <f>+VLOOKUP(C88424,Подписчики!A:B,2,0)</f>
        <v>UTC+2</v>
      </c>
      <c r="G88424">
        <f t="shared" si="2763"/>
        <v>7</v>
      </c>
    </row>
    <row r="88425" spans="1:7" x14ac:dyDescent="0.25">
      <c r="A88425">
        <v>268085</v>
      </c>
      <c r="B88425" s="1">
        <v>44388.705008087403</v>
      </c>
      <c r="C88425">
        <v>228957</v>
      </c>
      <c r="D88425">
        <v>440791</v>
      </c>
      <c r="E88425">
        <f t="shared" si="2762"/>
        <v>16</v>
      </c>
      <c r="F88425" t="str">
        <f>+VLOOKUP(C88425,Подписчики!A:B,2,0)</f>
        <v>UTC+1</v>
      </c>
      <c r="G88425">
        <f t="shared" si="2763"/>
        <v>7</v>
      </c>
    </row>
    <row r="88426" spans="1:7" x14ac:dyDescent="0.25">
      <c r="A88426">
        <v>268090</v>
      </c>
      <c r="B88426" s="1">
        <v>44388.705284789641</v>
      </c>
      <c r="C88426">
        <v>51639</v>
      </c>
      <c r="D88426">
        <v>411922</v>
      </c>
      <c r="E88426">
        <f t="shared" si="2762"/>
        <v>16</v>
      </c>
      <c r="F88426" t="str">
        <f>+VLOOKUP(C88426,Подписчики!A:B,2,0)</f>
        <v>UTC+3</v>
      </c>
      <c r="G88426">
        <f t="shared" si="2763"/>
        <v>7</v>
      </c>
    </row>
    <row r="88427" spans="1:7" x14ac:dyDescent="0.25">
      <c r="A88427">
        <v>268092</v>
      </c>
      <c r="B88427" s="1">
        <v>44388.705984679706</v>
      </c>
      <c r="C88427">
        <v>212530</v>
      </c>
      <c r="D88427">
        <v>154374</v>
      </c>
      <c r="E88427">
        <f t="shared" si="2762"/>
        <v>16</v>
      </c>
      <c r="F88427" t="str">
        <f>+VLOOKUP(C88427,Подписчики!A:B,2,0)</f>
        <v>UTC+4</v>
      </c>
      <c r="G88427">
        <f t="shared" si="2763"/>
        <v>7</v>
      </c>
    </row>
    <row r="88428" spans="1:7" x14ac:dyDescent="0.25">
      <c r="A88428">
        <v>268096</v>
      </c>
      <c r="B88428" s="1">
        <v>44388.706259346291</v>
      </c>
      <c r="C88428">
        <v>163391</v>
      </c>
      <c r="D88428">
        <v>230507</v>
      </c>
      <c r="E88428">
        <f t="shared" si="2762"/>
        <v>16</v>
      </c>
      <c r="F88428" t="str">
        <f>+VLOOKUP(C88428,Подписчики!A:B,2,0)</f>
        <v>UTC-4</v>
      </c>
      <c r="G88428">
        <f t="shared" si="2763"/>
        <v>7</v>
      </c>
    </row>
    <row r="88429" spans="1:7" x14ac:dyDescent="0.25">
      <c r="A88429">
        <v>268098</v>
      </c>
      <c r="B88429" s="1">
        <v>44388.706498381878</v>
      </c>
      <c r="C88429">
        <v>113452</v>
      </c>
      <c r="D88429">
        <v>394819</v>
      </c>
      <c r="E88429">
        <f t="shared" si="2762"/>
        <v>16</v>
      </c>
      <c r="F88429" t="str">
        <f>+VLOOKUP(C88429,Подписчики!A:B,2,0)</f>
        <v>UTC+2</v>
      </c>
      <c r="G88429">
        <f t="shared" si="2763"/>
        <v>7</v>
      </c>
    </row>
    <row r="88430" spans="1:7" x14ac:dyDescent="0.25">
      <c r="A88430">
        <v>268101</v>
      </c>
      <c r="B88430" s="1">
        <v>44388.707022309027</v>
      </c>
      <c r="C88430">
        <v>180189</v>
      </c>
      <c r="D88430">
        <v>219311</v>
      </c>
      <c r="E88430">
        <f t="shared" si="2762"/>
        <v>16</v>
      </c>
      <c r="F88430" t="str">
        <f>+VLOOKUP(C88430,Подписчики!A:B,2,0)</f>
        <v>UTC-5</v>
      </c>
      <c r="G88430">
        <f t="shared" si="2763"/>
        <v>7</v>
      </c>
    </row>
    <row r="88431" spans="1:7" x14ac:dyDescent="0.25">
      <c r="A88431">
        <v>268102</v>
      </c>
      <c r="B88431" s="1">
        <v>44388.707711974115</v>
      </c>
      <c r="C88431">
        <v>298052</v>
      </c>
      <c r="D88431">
        <v>413612</v>
      </c>
      <c r="E88431">
        <f t="shared" si="2762"/>
        <v>16</v>
      </c>
      <c r="F88431" t="str">
        <f>+VLOOKUP(C88431,Подписчики!A:B,2,0)</f>
        <v>UTC+1</v>
      </c>
      <c r="G88431">
        <f t="shared" si="2763"/>
        <v>7</v>
      </c>
    </row>
    <row r="88432" spans="1:7" x14ac:dyDescent="0.25">
      <c r="A88432">
        <v>268104</v>
      </c>
      <c r="B88432" s="1">
        <v>44388.708029419846</v>
      </c>
      <c r="C88432">
        <v>68094</v>
      </c>
      <c r="D88432">
        <v>273920</v>
      </c>
      <c r="E88432">
        <f t="shared" si="2762"/>
        <v>16</v>
      </c>
      <c r="F88432" t="str">
        <f>+VLOOKUP(C88432,Подписчики!A:B,2,0)</f>
        <v>UTC+1</v>
      </c>
      <c r="G88432">
        <f t="shared" si="2763"/>
        <v>7</v>
      </c>
    </row>
    <row r="88433" spans="1:7" x14ac:dyDescent="0.25">
      <c r="A88433">
        <v>268109</v>
      </c>
      <c r="B88433" s="1">
        <v>44388.70998260445</v>
      </c>
      <c r="C88433">
        <v>12988</v>
      </c>
      <c r="D88433">
        <v>230507</v>
      </c>
      <c r="E88433">
        <f t="shared" si="2762"/>
        <v>17</v>
      </c>
      <c r="F88433" t="str">
        <f>+VLOOKUP(C88433,Подписчики!A:B,2,0)</f>
        <v>UTC+1</v>
      </c>
      <c r="G88433">
        <f t="shared" si="2763"/>
        <v>7</v>
      </c>
    </row>
    <row r="88434" spans="1:7" x14ac:dyDescent="0.25">
      <c r="A88434">
        <v>268112</v>
      </c>
      <c r="B88434" s="1">
        <v>44388.710139158575</v>
      </c>
      <c r="C88434">
        <v>120007</v>
      </c>
      <c r="D88434">
        <v>88863</v>
      </c>
      <c r="E88434">
        <f t="shared" si="2762"/>
        <v>17</v>
      </c>
      <c r="F88434" t="str">
        <f>+VLOOKUP(C88434,Подписчики!A:B,2,0)</f>
        <v>UTC+3</v>
      </c>
      <c r="G88434">
        <f t="shared" si="2763"/>
        <v>7</v>
      </c>
    </row>
    <row r="88435" spans="1:7" x14ac:dyDescent="0.25">
      <c r="A88435">
        <v>268113</v>
      </c>
      <c r="B88435" s="1">
        <v>44388.710948220069</v>
      </c>
      <c r="C88435">
        <v>57857</v>
      </c>
      <c r="D88435">
        <v>230507</v>
      </c>
      <c r="E88435">
        <f t="shared" si="2762"/>
        <v>17</v>
      </c>
      <c r="F88435" t="str">
        <f>+VLOOKUP(C88435,Подписчики!A:B,2,0)</f>
        <v>UTC+1</v>
      </c>
      <c r="G88435">
        <f t="shared" si="2763"/>
        <v>7</v>
      </c>
    </row>
    <row r="88436" spans="1:7" x14ac:dyDescent="0.25">
      <c r="A88436">
        <v>268118</v>
      </c>
      <c r="B88436" s="1">
        <v>44388.710948220069</v>
      </c>
      <c r="C88436">
        <v>112085</v>
      </c>
      <c r="D88436">
        <v>112334</v>
      </c>
      <c r="E88436">
        <f t="shared" si="2762"/>
        <v>17</v>
      </c>
      <c r="F88436" t="str">
        <f>+VLOOKUP(C88436,Подписчики!A:B,2,0)</f>
        <v>UTC+1</v>
      </c>
      <c r="G88436">
        <f t="shared" si="2763"/>
        <v>7</v>
      </c>
    </row>
    <row r="88437" spans="1:7" x14ac:dyDescent="0.25">
      <c r="A88437">
        <v>268119</v>
      </c>
      <c r="B88437" s="1">
        <v>44388.711352750805</v>
      </c>
      <c r="C88437">
        <v>185125</v>
      </c>
      <c r="D88437">
        <v>111368</v>
      </c>
      <c r="E88437">
        <f t="shared" si="2762"/>
        <v>17</v>
      </c>
      <c r="F88437" t="str">
        <f>+VLOOKUP(C88437,Подписчики!A:B,2,0)</f>
        <v>UTC+2</v>
      </c>
      <c r="G88437">
        <f t="shared" si="2763"/>
        <v>7</v>
      </c>
    </row>
    <row r="88438" spans="1:7" x14ac:dyDescent="0.25">
      <c r="A88438">
        <v>268124</v>
      </c>
      <c r="B88438" s="1">
        <v>44388.711966307565</v>
      </c>
      <c r="C88438">
        <v>49353</v>
      </c>
      <c r="D88438">
        <v>158978</v>
      </c>
      <c r="E88438">
        <f t="shared" si="2762"/>
        <v>17</v>
      </c>
      <c r="F88438" t="str">
        <f>+VLOOKUP(C88438,Подписчики!A:B,2,0)</f>
        <v>UTC+1</v>
      </c>
      <c r="G88438">
        <f t="shared" si="2763"/>
        <v>7</v>
      </c>
    </row>
    <row r="88439" spans="1:7" x14ac:dyDescent="0.25">
      <c r="A88439">
        <v>268128</v>
      </c>
      <c r="B88439" s="1">
        <v>44388.712566343042</v>
      </c>
      <c r="C88439">
        <v>320451</v>
      </c>
      <c r="D88439">
        <v>388561</v>
      </c>
      <c r="E88439">
        <f t="shared" si="2762"/>
        <v>17</v>
      </c>
      <c r="F88439" t="str">
        <f>+VLOOKUP(C88439,Подписчики!A:B,2,0)</f>
        <v>UTC+1</v>
      </c>
      <c r="G88439">
        <f t="shared" si="2763"/>
        <v>7</v>
      </c>
    </row>
    <row r="88440" spans="1:7" x14ac:dyDescent="0.25">
      <c r="A88440">
        <v>268129</v>
      </c>
      <c r="B88440" s="1">
        <v>44388.713375404528</v>
      </c>
      <c r="C88440">
        <v>212040</v>
      </c>
      <c r="D88440">
        <v>439981</v>
      </c>
      <c r="E88440">
        <f t="shared" si="2762"/>
        <v>17</v>
      </c>
      <c r="F88440" t="str">
        <f>+VLOOKUP(C88440,Подписчики!A:B,2,0)</f>
        <v>UTC+3</v>
      </c>
      <c r="G88440">
        <f t="shared" si="2763"/>
        <v>7</v>
      </c>
    </row>
    <row r="88441" spans="1:7" x14ac:dyDescent="0.25">
      <c r="A88441">
        <v>268134</v>
      </c>
      <c r="B88441" s="1">
        <v>44388.713779935279</v>
      </c>
      <c r="C88441">
        <v>221166</v>
      </c>
      <c r="D88441">
        <v>95782</v>
      </c>
      <c r="E88441">
        <f t="shared" si="2762"/>
        <v>17</v>
      </c>
      <c r="F88441" t="str">
        <f>+VLOOKUP(C88441,Подписчики!A:B,2,0)</f>
        <v>UTC+0</v>
      </c>
      <c r="G88441">
        <f t="shared" si="2763"/>
        <v>7</v>
      </c>
    </row>
    <row r="88442" spans="1:7" x14ac:dyDescent="0.25">
      <c r="A88442">
        <v>268137</v>
      </c>
      <c r="B88442" s="1">
        <v>44388.714184466022</v>
      </c>
      <c r="C88442">
        <v>30639</v>
      </c>
      <c r="D88442">
        <v>43842</v>
      </c>
      <c r="E88442">
        <f t="shared" si="2762"/>
        <v>17</v>
      </c>
      <c r="F88442" t="str">
        <f>+VLOOKUP(C88442,Подписчики!A:B,2,0)</f>
        <v>UTC+1</v>
      </c>
      <c r="G88442">
        <f t="shared" si="2763"/>
        <v>7</v>
      </c>
    </row>
    <row r="88443" spans="1:7" x14ac:dyDescent="0.25">
      <c r="A88443">
        <v>268141</v>
      </c>
      <c r="B88443" s="1">
        <v>44388.714184466022</v>
      </c>
      <c r="C88443">
        <v>269606</v>
      </c>
      <c r="D88443">
        <v>266557</v>
      </c>
      <c r="E88443">
        <f t="shared" si="2762"/>
        <v>17</v>
      </c>
      <c r="F88443" t="str">
        <f>+VLOOKUP(C88443,Подписчики!A:B,2,0)</f>
        <v>UTC+1</v>
      </c>
      <c r="G88443">
        <f t="shared" si="2763"/>
        <v>7</v>
      </c>
    </row>
    <row r="88444" spans="1:7" x14ac:dyDescent="0.25">
      <c r="A88444">
        <v>268143</v>
      </c>
      <c r="B88444" s="1">
        <v>44388.715802589002</v>
      </c>
      <c r="C88444">
        <v>85095</v>
      </c>
      <c r="D88444">
        <v>347393</v>
      </c>
      <c r="E88444">
        <f t="shared" si="2762"/>
        <v>17</v>
      </c>
      <c r="F88444" t="str">
        <f>+VLOOKUP(C88444,Подписчики!A:B,2,0)</f>
        <v>UTC+1</v>
      </c>
      <c r="G88444">
        <f t="shared" si="2763"/>
        <v>7</v>
      </c>
    </row>
    <row r="88445" spans="1:7" x14ac:dyDescent="0.25">
      <c r="A88445">
        <v>268145</v>
      </c>
      <c r="B88445" s="1">
        <v>44388.71648304697</v>
      </c>
      <c r="C88445">
        <v>213966</v>
      </c>
      <c r="D88445">
        <v>341333</v>
      </c>
      <c r="E88445">
        <f t="shared" si="2762"/>
        <v>17</v>
      </c>
      <c r="F88445" t="str">
        <f>+VLOOKUP(C88445,Подписчики!A:B,2,0)</f>
        <v>UTC+3</v>
      </c>
      <c r="G88445">
        <f t="shared" si="2763"/>
        <v>7</v>
      </c>
    </row>
    <row r="88446" spans="1:7" x14ac:dyDescent="0.25">
      <c r="A88446">
        <v>268150</v>
      </c>
      <c r="B88446" s="1">
        <v>44388.717333333334</v>
      </c>
      <c r="C88446">
        <v>140331</v>
      </c>
      <c r="D88446">
        <v>158978</v>
      </c>
      <c r="E88446">
        <f t="shared" si="2762"/>
        <v>17</v>
      </c>
      <c r="F88446" t="str">
        <f>+VLOOKUP(C88446,Подписчики!A:B,2,0)</f>
        <v>UTC+4</v>
      </c>
      <c r="G88446">
        <f t="shared" si="2763"/>
        <v>7</v>
      </c>
    </row>
    <row r="88447" spans="1:7" x14ac:dyDescent="0.25">
      <c r="A88447">
        <v>268155</v>
      </c>
      <c r="B88447" s="1">
        <v>44388.717420711975</v>
      </c>
      <c r="C88447">
        <v>231956</v>
      </c>
      <c r="D88447">
        <v>472712</v>
      </c>
      <c r="E88447">
        <f t="shared" si="2762"/>
        <v>17</v>
      </c>
      <c r="F88447" t="str">
        <f>+VLOOKUP(C88447,Подписчики!A:B,2,0)</f>
        <v>UTC+1</v>
      </c>
      <c r="G88447">
        <f t="shared" si="2763"/>
        <v>7</v>
      </c>
    </row>
    <row r="88448" spans="1:7" x14ac:dyDescent="0.25">
      <c r="A88448">
        <v>268160</v>
      </c>
      <c r="B88448" s="1">
        <v>44388.717825242718</v>
      </c>
      <c r="C88448">
        <v>56355</v>
      </c>
      <c r="D88448">
        <v>436829</v>
      </c>
      <c r="E88448">
        <f t="shared" si="2762"/>
        <v>17</v>
      </c>
      <c r="F88448" t="str">
        <f>+VLOOKUP(C88448,Подписчики!A:B,2,0)</f>
        <v>UTC+2</v>
      </c>
      <c r="G88448">
        <f t="shared" si="2763"/>
        <v>7</v>
      </c>
    </row>
    <row r="88449" spans="1:7" x14ac:dyDescent="0.25">
      <c r="A88449">
        <v>268164</v>
      </c>
      <c r="B88449" s="1">
        <v>44388.717825242718</v>
      </c>
      <c r="C88449">
        <v>305105</v>
      </c>
      <c r="D88449">
        <v>71399</v>
      </c>
      <c r="E88449">
        <f t="shared" si="2762"/>
        <v>17</v>
      </c>
      <c r="F88449" t="str">
        <f>+VLOOKUP(C88449,Подписчики!A:B,2,0)</f>
        <v>UTC+2</v>
      </c>
      <c r="G88449">
        <f t="shared" si="2763"/>
        <v>7</v>
      </c>
    </row>
    <row r="88450" spans="1:7" x14ac:dyDescent="0.25">
      <c r="A88450">
        <v>268166</v>
      </c>
      <c r="B88450" s="1">
        <v>44388.718070009461</v>
      </c>
      <c r="C88450">
        <v>85583</v>
      </c>
      <c r="D88450">
        <v>176645</v>
      </c>
      <c r="E88450">
        <f t="shared" si="2762"/>
        <v>17</v>
      </c>
      <c r="F88450" t="str">
        <f>+VLOOKUP(C88450,Подписчики!A:B,2,0)</f>
        <v>UTC+4</v>
      </c>
      <c r="G88450">
        <f t="shared" si="2763"/>
        <v>7</v>
      </c>
    </row>
    <row r="88451" spans="1:7" x14ac:dyDescent="0.25">
      <c r="A88451">
        <v>268167</v>
      </c>
      <c r="B88451" s="1">
        <v>44388.719038834955</v>
      </c>
      <c r="C88451">
        <v>73982</v>
      </c>
      <c r="D88451">
        <v>118549</v>
      </c>
      <c r="E88451">
        <f t="shared" ref="E88451:E88514" si="2764">HOUR(B88451)</f>
        <v>17</v>
      </c>
      <c r="F88451" t="str">
        <f>+VLOOKUP(C88451,Подписчики!A:B,2,0)</f>
        <v>UTC+1</v>
      </c>
      <c r="G88451">
        <f t="shared" ref="G88451:G88514" si="2765">WEEKDAY(B88451,2)</f>
        <v>7</v>
      </c>
    </row>
    <row r="88452" spans="1:7" x14ac:dyDescent="0.25">
      <c r="A88452">
        <v>268170</v>
      </c>
      <c r="B88452" s="1">
        <v>44388.719443365691</v>
      </c>
      <c r="C88452">
        <v>26389</v>
      </c>
      <c r="D88452">
        <v>5151</v>
      </c>
      <c r="E88452">
        <f t="shared" si="2764"/>
        <v>17</v>
      </c>
      <c r="F88452" t="str">
        <f>+VLOOKUP(C88452,Подписчики!A:B,2,0)</f>
        <v>UTC+2</v>
      </c>
      <c r="G88452">
        <f t="shared" si="2765"/>
        <v>7</v>
      </c>
    </row>
    <row r="88453" spans="1:7" x14ac:dyDescent="0.25">
      <c r="A88453">
        <v>268175</v>
      </c>
      <c r="B88453" s="1">
        <v>44388.719443365691</v>
      </c>
      <c r="C88453">
        <v>217054</v>
      </c>
      <c r="D88453">
        <v>230507</v>
      </c>
      <c r="E88453">
        <f t="shared" si="2764"/>
        <v>17</v>
      </c>
      <c r="F88453" t="str">
        <f>+VLOOKUP(C88453,Подписчики!A:B,2,0)</f>
        <v>UTC+2</v>
      </c>
      <c r="G88453">
        <f t="shared" si="2765"/>
        <v>7</v>
      </c>
    </row>
    <row r="88454" spans="1:7" x14ac:dyDescent="0.25">
      <c r="A88454">
        <v>268179</v>
      </c>
      <c r="B88454" s="1">
        <v>44388.719443365691</v>
      </c>
      <c r="C88454">
        <v>317688</v>
      </c>
      <c r="D88454">
        <v>226626</v>
      </c>
      <c r="E88454">
        <f t="shared" si="2764"/>
        <v>17</v>
      </c>
      <c r="F88454" t="str">
        <f>+VLOOKUP(C88454,Подписчики!A:B,2,0)</f>
        <v>UTC+2</v>
      </c>
      <c r="G88454">
        <f t="shared" si="2765"/>
        <v>7</v>
      </c>
    </row>
    <row r="88455" spans="1:7" x14ac:dyDescent="0.25">
      <c r="A88455">
        <v>268182</v>
      </c>
      <c r="B88455" s="1">
        <v>44388.719847896442</v>
      </c>
      <c r="C88455">
        <v>299344</v>
      </c>
      <c r="D88455">
        <v>227775</v>
      </c>
      <c r="E88455">
        <f t="shared" si="2764"/>
        <v>17</v>
      </c>
      <c r="F88455" t="str">
        <f>+VLOOKUP(C88455,Подписчики!A:B,2,0)</f>
        <v>UTC+3</v>
      </c>
      <c r="G88455">
        <f t="shared" si="2765"/>
        <v>7</v>
      </c>
    </row>
    <row r="88456" spans="1:7" x14ac:dyDescent="0.25">
      <c r="A88456">
        <v>268184</v>
      </c>
      <c r="B88456" s="1">
        <v>44388.719870601519</v>
      </c>
      <c r="C88456">
        <v>314894</v>
      </c>
      <c r="D88456">
        <v>327633</v>
      </c>
      <c r="E88456">
        <f t="shared" si="2764"/>
        <v>17</v>
      </c>
      <c r="F88456" t="str">
        <f>+VLOOKUP(C88456,Подписчики!A:B,2,0)</f>
        <v>UTC+1</v>
      </c>
      <c r="G88456">
        <f t="shared" si="2765"/>
        <v>7</v>
      </c>
    </row>
    <row r="88457" spans="1:7" x14ac:dyDescent="0.25">
      <c r="A88457">
        <v>268188</v>
      </c>
      <c r="B88457" s="1">
        <v>44388.720252427185</v>
      </c>
      <c r="C88457">
        <v>118036</v>
      </c>
      <c r="D88457">
        <v>411922</v>
      </c>
      <c r="E88457">
        <f t="shared" si="2764"/>
        <v>17</v>
      </c>
      <c r="F88457" t="str">
        <f>+VLOOKUP(C88457,Подписчики!A:B,2,0)</f>
        <v>UTC+0</v>
      </c>
      <c r="G88457">
        <f t="shared" si="2765"/>
        <v>7</v>
      </c>
    </row>
    <row r="88458" spans="1:7" x14ac:dyDescent="0.25">
      <c r="A88458">
        <v>268190</v>
      </c>
      <c r="B88458" s="1">
        <v>44388.720252427185</v>
      </c>
      <c r="C88458">
        <v>333424</v>
      </c>
      <c r="D88458">
        <v>154256</v>
      </c>
      <c r="E88458">
        <f t="shared" si="2764"/>
        <v>17</v>
      </c>
      <c r="F88458" t="str">
        <f>+VLOOKUP(C88458,Подписчики!A:B,2,0)</f>
        <v>UTC+4</v>
      </c>
      <c r="G88458">
        <f t="shared" si="2765"/>
        <v>7</v>
      </c>
    </row>
    <row r="88459" spans="1:7" x14ac:dyDescent="0.25">
      <c r="A88459">
        <v>268195</v>
      </c>
      <c r="B88459" s="1">
        <v>44388.720656957928</v>
      </c>
      <c r="C88459">
        <v>63229</v>
      </c>
      <c r="D88459">
        <v>238090</v>
      </c>
      <c r="E88459">
        <f t="shared" si="2764"/>
        <v>17</v>
      </c>
      <c r="F88459" t="str">
        <f>+VLOOKUP(C88459,Подписчики!A:B,2,0)</f>
        <v>UTC+1</v>
      </c>
      <c r="G88459">
        <f t="shared" si="2765"/>
        <v>7</v>
      </c>
    </row>
    <row r="88460" spans="1:7" x14ac:dyDescent="0.25">
      <c r="A88460">
        <v>268199</v>
      </c>
      <c r="B88460" s="1">
        <v>44388.720656957928</v>
      </c>
      <c r="C88460">
        <v>340146</v>
      </c>
      <c r="D88460">
        <v>417467</v>
      </c>
      <c r="E88460">
        <f t="shared" si="2764"/>
        <v>17</v>
      </c>
      <c r="F88460" t="str">
        <f>+VLOOKUP(C88460,Подписчики!A:B,2,0)</f>
        <v>UTC+1</v>
      </c>
      <c r="G88460">
        <f t="shared" si="2765"/>
        <v>7</v>
      </c>
    </row>
    <row r="88461" spans="1:7" x14ac:dyDescent="0.25">
      <c r="A88461">
        <v>268202</v>
      </c>
      <c r="B88461" s="1">
        <v>44388.721061488672</v>
      </c>
      <c r="C88461">
        <v>230558</v>
      </c>
      <c r="D88461">
        <v>473233</v>
      </c>
      <c r="E88461">
        <f t="shared" si="2764"/>
        <v>17</v>
      </c>
      <c r="F88461" t="str">
        <f>+VLOOKUP(C88461,Подписчики!A:B,2,0)</f>
        <v>UTC+2</v>
      </c>
      <c r="G88461">
        <f t="shared" si="2765"/>
        <v>7</v>
      </c>
    </row>
    <row r="88462" spans="1:7" x14ac:dyDescent="0.25">
      <c r="A88462">
        <v>268203</v>
      </c>
      <c r="B88462" s="1">
        <v>44388.721061488672</v>
      </c>
      <c r="C88462">
        <v>231963</v>
      </c>
      <c r="D88462">
        <v>310369</v>
      </c>
      <c r="E88462">
        <f t="shared" si="2764"/>
        <v>17</v>
      </c>
      <c r="F88462" t="str">
        <f>+VLOOKUP(C88462,Подписчики!A:B,2,0)</f>
        <v>UTC+2</v>
      </c>
      <c r="G88462">
        <f t="shared" si="2765"/>
        <v>7</v>
      </c>
    </row>
    <row r="88463" spans="1:7" x14ac:dyDescent="0.25">
      <c r="A88463">
        <v>268206</v>
      </c>
      <c r="B88463" s="1">
        <v>44388.721870550158</v>
      </c>
      <c r="C88463">
        <v>205014</v>
      </c>
      <c r="D88463">
        <v>348155</v>
      </c>
      <c r="E88463">
        <f t="shared" si="2764"/>
        <v>17</v>
      </c>
      <c r="F88463" t="str">
        <f>+VLOOKUP(C88463,Подписчики!A:B,2,0)</f>
        <v>UTC+0</v>
      </c>
      <c r="G88463">
        <f t="shared" si="2765"/>
        <v>7</v>
      </c>
    </row>
    <row r="88464" spans="1:7" x14ac:dyDescent="0.25">
      <c r="A88464">
        <v>268211</v>
      </c>
      <c r="B88464" s="1">
        <v>44388.722525711841</v>
      </c>
      <c r="C88464">
        <v>285605</v>
      </c>
      <c r="D88464">
        <v>479106</v>
      </c>
      <c r="E88464">
        <f t="shared" si="2764"/>
        <v>17</v>
      </c>
      <c r="F88464" t="str">
        <f>+VLOOKUP(C88464,Подписчики!A:B,2,0)</f>
        <v>UTC+0</v>
      </c>
      <c r="G88464">
        <f t="shared" si="2765"/>
        <v>7</v>
      </c>
    </row>
    <row r="88465" spans="1:7" x14ac:dyDescent="0.25">
      <c r="A88465">
        <v>268216</v>
      </c>
      <c r="B88465" s="1">
        <v>44388.723488673138</v>
      </c>
      <c r="C88465">
        <v>300932</v>
      </c>
      <c r="D88465">
        <v>118549</v>
      </c>
      <c r="E88465">
        <f t="shared" si="2764"/>
        <v>17</v>
      </c>
      <c r="F88465" t="str">
        <f>+VLOOKUP(C88465,Подписчики!A:B,2,0)</f>
        <v>UTC+0</v>
      </c>
      <c r="G88465">
        <f t="shared" si="2765"/>
        <v>7</v>
      </c>
    </row>
    <row r="88466" spans="1:7" x14ac:dyDescent="0.25">
      <c r="A88466">
        <v>268218</v>
      </c>
      <c r="B88466" s="1">
        <v>44388.723715933716</v>
      </c>
      <c r="C88466">
        <v>111305</v>
      </c>
      <c r="D88466">
        <v>254768</v>
      </c>
      <c r="E88466">
        <f t="shared" si="2764"/>
        <v>17</v>
      </c>
      <c r="F88466" t="str">
        <f>+VLOOKUP(C88466,Подписчики!A:B,2,0)</f>
        <v>UTC+7</v>
      </c>
      <c r="G88466">
        <f t="shared" si="2765"/>
        <v>7</v>
      </c>
    </row>
    <row r="88467" spans="1:7" x14ac:dyDescent="0.25">
      <c r="A88467">
        <v>268220</v>
      </c>
      <c r="B88467" s="1">
        <v>44388.723893203889</v>
      </c>
      <c r="C88467">
        <v>78525</v>
      </c>
      <c r="D88467">
        <v>154256</v>
      </c>
      <c r="E88467">
        <f t="shared" si="2764"/>
        <v>17</v>
      </c>
      <c r="F88467" t="str">
        <f>+VLOOKUP(C88467,Подписчики!A:B,2,0)</f>
        <v>UTC+1</v>
      </c>
      <c r="G88467">
        <f t="shared" si="2765"/>
        <v>7</v>
      </c>
    </row>
    <row r="88468" spans="1:7" x14ac:dyDescent="0.25">
      <c r="A88468">
        <v>268224</v>
      </c>
      <c r="B88468" s="1">
        <v>44388.723990600301</v>
      </c>
      <c r="C88468">
        <v>69537</v>
      </c>
      <c r="D88468">
        <v>344690</v>
      </c>
      <c r="E88468">
        <f t="shared" si="2764"/>
        <v>17</v>
      </c>
      <c r="F88468" t="str">
        <f>+VLOOKUP(C88468,Подписчики!A:B,2,0)</f>
        <v>UTC-2</v>
      </c>
      <c r="G88468">
        <f t="shared" si="2765"/>
        <v>7</v>
      </c>
    </row>
    <row r="88469" spans="1:7" x14ac:dyDescent="0.25">
      <c r="A88469">
        <v>268226</v>
      </c>
      <c r="B88469" s="1">
        <v>44388.725106796119</v>
      </c>
      <c r="C88469">
        <v>36040</v>
      </c>
      <c r="D88469">
        <v>9110</v>
      </c>
      <c r="E88469">
        <f t="shared" si="2764"/>
        <v>17</v>
      </c>
      <c r="F88469" t="str">
        <f>+VLOOKUP(C88469,Подписчики!A:B,2,0)</f>
        <v>UTC+0</v>
      </c>
      <c r="G88469">
        <f t="shared" si="2765"/>
        <v>7</v>
      </c>
    </row>
    <row r="88470" spans="1:7" x14ac:dyDescent="0.25">
      <c r="A88470">
        <v>268227</v>
      </c>
      <c r="B88470" s="1">
        <v>44388.725511326862</v>
      </c>
      <c r="C88470">
        <v>53775</v>
      </c>
      <c r="D88470">
        <v>369021</v>
      </c>
      <c r="E88470">
        <f t="shared" si="2764"/>
        <v>17</v>
      </c>
      <c r="F88470" t="str">
        <f>+VLOOKUP(C88470,Подписчики!A:B,2,0)</f>
        <v>UTC+1</v>
      </c>
      <c r="G88470">
        <f t="shared" si="2765"/>
        <v>7</v>
      </c>
    </row>
    <row r="88471" spans="1:7" x14ac:dyDescent="0.25">
      <c r="A88471">
        <v>268228</v>
      </c>
      <c r="B88471" s="1">
        <v>44388.725511326862</v>
      </c>
      <c r="C88471">
        <v>241275</v>
      </c>
      <c r="D88471">
        <v>387595</v>
      </c>
      <c r="E88471">
        <f t="shared" si="2764"/>
        <v>17</v>
      </c>
      <c r="F88471" t="str">
        <f>+VLOOKUP(C88471,Подписчики!A:B,2,0)</f>
        <v>UTC+1</v>
      </c>
      <c r="G88471">
        <f t="shared" si="2765"/>
        <v>7</v>
      </c>
    </row>
    <row r="88472" spans="1:7" x14ac:dyDescent="0.25">
      <c r="A88472">
        <v>268233</v>
      </c>
      <c r="B88472" s="1">
        <v>44388.725511326862</v>
      </c>
      <c r="C88472">
        <v>314557</v>
      </c>
      <c r="D88472">
        <v>389238</v>
      </c>
      <c r="E88472">
        <f t="shared" si="2764"/>
        <v>17</v>
      </c>
      <c r="F88472" t="str">
        <f>+VLOOKUP(C88472,Подписчики!A:B,2,0)</f>
        <v>UTC+1</v>
      </c>
      <c r="G88472">
        <f t="shared" si="2765"/>
        <v>7</v>
      </c>
    </row>
    <row r="88473" spans="1:7" x14ac:dyDescent="0.25">
      <c r="A88473">
        <v>268237</v>
      </c>
      <c r="B88473" s="1">
        <v>44388.726950895718</v>
      </c>
      <c r="C88473">
        <v>11414</v>
      </c>
      <c r="D88473">
        <v>347008</v>
      </c>
      <c r="E88473">
        <f t="shared" si="2764"/>
        <v>17</v>
      </c>
      <c r="F88473" t="str">
        <f>+VLOOKUP(C88473,Подписчики!A:B,2,0)</f>
        <v>UTC+2</v>
      </c>
      <c r="G88473">
        <f t="shared" si="2765"/>
        <v>7</v>
      </c>
    </row>
    <row r="88474" spans="1:7" x14ac:dyDescent="0.25">
      <c r="A88474">
        <v>268242</v>
      </c>
      <c r="B88474" s="1">
        <v>44388.727533980578</v>
      </c>
      <c r="C88474">
        <v>258143</v>
      </c>
      <c r="D88474">
        <v>285365</v>
      </c>
      <c r="E88474">
        <f t="shared" si="2764"/>
        <v>17</v>
      </c>
      <c r="F88474" t="str">
        <f>+VLOOKUP(C88474,Подписчики!A:B,2,0)</f>
        <v>UTC+2</v>
      </c>
      <c r="G88474">
        <f t="shared" si="2765"/>
        <v>7</v>
      </c>
    </row>
    <row r="88475" spans="1:7" x14ac:dyDescent="0.25">
      <c r="A88475">
        <v>268247</v>
      </c>
      <c r="B88475" s="1">
        <v>44388.728747572815</v>
      </c>
      <c r="C88475">
        <v>170597</v>
      </c>
      <c r="D88475">
        <v>43842</v>
      </c>
      <c r="E88475">
        <f t="shared" si="2764"/>
        <v>17</v>
      </c>
      <c r="F88475" t="str">
        <f>+VLOOKUP(C88475,Подписчики!A:B,2,0)</f>
        <v>UTC+1</v>
      </c>
      <c r="G88475">
        <f t="shared" si="2765"/>
        <v>7</v>
      </c>
    </row>
    <row r="88476" spans="1:7" x14ac:dyDescent="0.25">
      <c r="A88476">
        <v>268248</v>
      </c>
      <c r="B88476" s="1">
        <v>44388.729152103559</v>
      </c>
      <c r="C88476">
        <v>95328</v>
      </c>
      <c r="D88476">
        <v>347393</v>
      </c>
      <c r="E88476">
        <f t="shared" si="2764"/>
        <v>17</v>
      </c>
      <c r="F88476" t="str">
        <f>+VLOOKUP(C88476,Подписчики!A:B,2,0)</f>
        <v>UTC+2</v>
      </c>
      <c r="G88476">
        <f t="shared" si="2765"/>
        <v>7</v>
      </c>
    </row>
    <row r="88477" spans="1:7" x14ac:dyDescent="0.25">
      <c r="A88477">
        <v>268252</v>
      </c>
      <c r="B88477" s="1">
        <v>44388.729152103559</v>
      </c>
      <c r="C88477">
        <v>336771</v>
      </c>
      <c r="D88477">
        <v>411922</v>
      </c>
      <c r="E88477">
        <f t="shared" si="2764"/>
        <v>17</v>
      </c>
      <c r="F88477" t="str">
        <f>+VLOOKUP(C88477,Подписчики!A:B,2,0)</f>
        <v>UTC+2</v>
      </c>
      <c r="G88477">
        <f t="shared" si="2765"/>
        <v>7</v>
      </c>
    </row>
    <row r="88478" spans="1:7" x14ac:dyDescent="0.25">
      <c r="A88478">
        <v>268255</v>
      </c>
      <c r="B88478" s="1">
        <v>44388.729961165045</v>
      </c>
      <c r="C88478">
        <v>292876</v>
      </c>
      <c r="D88478">
        <v>327633</v>
      </c>
      <c r="E88478">
        <f t="shared" si="2764"/>
        <v>17</v>
      </c>
      <c r="F88478" t="str">
        <f>+VLOOKUP(C88478,Подписчики!A:B,2,0)</f>
        <v>UTC+0</v>
      </c>
      <c r="G88478">
        <f t="shared" si="2765"/>
        <v>7</v>
      </c>
    </row>
    <row r="88479" spans="1:7" x14ac:dyDescent="0.25">
      <c r="A88479">
        <v>268258</v>
      </c>
      <c r="B88479" s="1">
        <v>44388.730365695796</v>
      </c>
      <c r="C88479">
        <v>303730</v>
      </c>
      <c r="D88479">
        <v>371515</v>
      </c>
      <c r="E88479">
        <f t="shared" si="2764"/>
        <v>17</v>
      </c>
      <c r="F88479" t="str">
        <f>+VLOOKUP(C88479,Подписчики!A:B,2,0)</f>
        <v>UTC+1</v>
      </c>
      <c r="G88479">
        <f t="shared" si="2765"/>
        <v>7</v>
      </c>
    </row>
    <row r="88480" spans="1:7" x14ac:dyDescent="0.25">
      <c r="A88480">
        <v>268263</v>
      </c>
      <c r="B88480" s="1">
        <v>44388.731983818776</v>
      </c>
      <c r="C88480">
        <v>166854</v>
      </c>
      <c r="D88480">
        <v>273454</v>
      </c>
      <c r="E88480">
        <f t="shared" si="2764"/>
        <v>17</v>
      </c>
      <c r="F88480" t="str">
        <f>+VLOOKUP(C88480,Подписчики!A:B,2,0)</f>
        <v>UTC+1</v>
      </c>
      <c r="G88480">
        <f t="shared" si="2765"/>
        <v>7</v>
      </c>
    </row>
    <row r="88481" spans="1:7" x14ac:dyDescent="0.25">
      <c r="A88481">
        <v>268266</v>
      </c>
      <c r="B88481" s="1">
        <v>44388.732261116369</v>
      </c>
      <c r="C88481">
        <v>335129</v>
      </c>
      <c r="D88481">
        <v>300941</v>
      </c>
      <c r="E88481">
        <f t="shared" si="2764"/>
        <v>17</v>
      </c>
      <c r="F88481" t="str">
        <f>+VLOOKUP(C88481,Подписчики!A:B,2,0)</f>
        <v>UTC+2</v>
      </c>
      <c r="G88481">
        <f t="shared" si="2765"/>
        <v>7</v>
      </c>
    </row>
    <row r="88482" spans="1:7" x14ac:dyDescent="0.25">
      <c r="A88482">
        <v>268267</v>
      </c>
      <c r="B88482" s="1">
        <v>44388.733115634634</v>
      </c>
      <c r="C88482">
        <v>37408</v>
      </c>
      <c r="D88482">
        <v>326368</v>
      </c>
      <c r="E88482">
        <f t="shared" si="2764"/>
        <v>17</v>
      </c>
      <c r="F88482" t="str">
        <f>+VLOOKUP(C88482,Подписчики!A:B,2,0)</f>
        <v>UTC-5</v>
      </c>
      <c r="G88482">
        <f t="shared" si="2765"/>
        <v>7</v>
      </c>
    </row>
    <row r="88483" spans="1:7" x14ac:dyDescent="0.25">
      <c r="A88483">
        <v>268268</v>
      </c>
      <c r="B88483" s="1">
        <v>44388.733197411006</v>
      </c>
      <c r="C88483">
        <v>85780</v>
      </c>
      <c r="D88483">
        <v>314092</v>
      </c>
      <c r="E88483">
        <f t="shared" si="2764"/>
        <v>17</v>
      </c>
      <c r="F88483" t="str">
        <f>+VLOOKUP(C88483,Подписчики!A:B,2,0)</f>
        <v>UTC+0</v>
      </c>
      <c r="G88483">
        <f t="shared" si="2765"/>
        <v>7</v>
      </c>
    </row>
    <row r="88484" spans="1:7" x14ac:dyDescent="0.25">
      <c r="A88484">
        <v>268273</v>
      </c>
      <c r="B88484" s="1">
        <v>44388.733601941749</v>
      </c>
      <c r="C88484">
        <v>58127</v>
      </c>
      <c r="D88484">
        <v>321926</v>
      </c>
      <c r="E88484">
        <f t="shared" si="2764"/>
        <v>17</v>
      </c>
      <c r="F88484" t="str">
        <f>+VLOOKUP(C88484,Подписчики!A:B,2,0)</f>
        <v>UTC+1</v>
      </c>
      <c r="G88484">
        <f t="shared" si="2765"/>
        <v>7</v>
      </c>
    </row>
    <row r="88485" spans="1:7" x14ac:dyDescent="0.25">
      <c r="A88485">
        <v>268274</v>
      </c>
      <c r="B88485" s="1">
        <v>44388.734006472492</v>
      </c>
      <c r="C88485">
        <v>22549</v>
      </c>
      <c r="D88485">
        <v>36890</v>
      </c>
      <c r="E88485">
        <f t="shared" si="2764"/>
        <v>17</v>
      </c>
      <c r="F88485" t="str">
        <f>+VLOOKUP(C88485,Подписчики!A:B,2,0)</f>
        <v>UTC+2</v>
      </c>
      <c r="G88485">
        <f t="shared" si="2765"/>
        <v>7</v>
      </c>
    </row>
    <row r="88486" spans="1:7" x14ac:dyDescent="0.25">
      <c r="A88486">
        <v>268275</v>
      </c>
      <c r="B88486" s="1">
        <v>44388.734006472492</v>
      </c>
      <c r="C88486">
        <v>124087</v>
      </c>
      <c r="D88486">
        <v>75550</v>
      </c>
      <c r="E88486">
        <f t="shared" si="2764"/>
        <v>17</v>
      </c>
      <c r="F88486" t="str">
        <f>+VLOOKUP(C88486,Подписчики!A:B,2,0)</f>
        <v>UTC+2</v>
      </c>
      <c r="G88486">
        <f t="shared" si="2765"/>
        <v>7</v>
      </c>
    </row>
    <row r="88487" spans="1:7" x14ac:dyDescent="0.25">
      <c r="A88487">
        <v>268279</v>
      </c>
      <c r="B88487" s="1">
        <v>44388.735068819238</v>
      </c>
      <c r="C88487">
        <v>20081</v>
      </c>
      <c r="D88487">
        <v>459455</v>
      </c>
      <c r="E88487">
        <f t="shared" si="2764"/>
        <v>17</v>
      </c>
      <c r="F88487" t="str">
        <f>+VLOOKUP(C88487,Подписчики!A:B,2,0)</f>
        <v>UTC+2</v>
      </c>
      <c r="G88487">
        <f t="shared" si="2765"/>
        <v>7</v>
      </c>
    </row>
    <row r="88488" spans="1:7" x14ac:dyDescent="0.25">
      <c r="A88488">
        <v>268283</v>
      </c>
      <c r="B88488" s="1">
        <v>44388.735129856257</v>
      </c>
      <c r="C88488">
        <v>328348</v>
      </c>
      <c r="D88488">
        <v>60814</v>
      </c>
      <c r="E88488">
        <f t="shared" si="2764"/>
        <v>17</v>
      </c>
      <c r="F88488" t="str">
        <f>+VLOOKUP(C88488,Подписчики!A:B,2,0)</f>
        <v>UTC+2</v>
      </c>
      <c r="G88488">
        <f t="shared" si="2765"/>
        <v>7</v>
      </c>
    </row>
    <row r="88489" spans="1:7" x14ac:dyDescent="0.25">
      <c r="A88489">
        <v>268284</v>
      </c>
      <c r="B88489" s="1">
        <v>44388.735624595465</v>
      </c>
      <c r="C88489">
        <v>164924</v>
      </c>
      <c r="D88489">
        <v>105352</v>
      </c>
      <c r="E88489">
        <f t="shared" si="2764"/>
        <v>17</v>
      </c>
      <c r="F88489" t="str">
        <f>+VLOOKUP(C88489,Подписчики!A:B,2,0)</f>
        <v>UTC+2</v>
      </c>
      <c r="G88489">
        <f t="shared" si="2765"/>
        <v>7</v>
      </c>
    </row>
    <row r="88490" spans="1:7" x14ac:dyDescent="0.25">
      <c r="A88490">
        <v>268288</v>
      </c>
      <c r="B88490" s="1">
        <v>44388.735862300484</v>
      </c>
      <c r="C88490">
        <v>100759</v>
      </c>
      <c r="D88490">
        <v>248634</v>
      </c>
      <c r="E88490">
        <f t="shared" si="2764"/>
        <v>17</v>
      </c>
      <c r="F88490" t="str">
        <f>+VLOOKUP(C88490,Подписчики!A:B,2,0)</f>
        <v>UTC+0</v>
      </c>
      <c r="G88490">
        <f t="shared" si="2765"/>
        <v>7</v>
      </c>
    </row>
    <row r="88491" spans="1:7" x14ac:dyDescent="0.25">
      <c r="A88491">
        <v>268293</v>
      </c>
      <c r="B88491" s="1">
        <v>44388.736029126216</v>
      </c>
      <c r="C88491">
        <v>213551</v>
      </c>
      <c r="D88491">
        <v>6101</v>
      </c>
      <c r="E88491">
        <f t="shared" si="2764"/>
        <v>17</v>
      </c>
      <c r="F88491" t="str">
        <f>+VLOOKUP(C88491,Подписчики!A:B,2,0)</f>
        <v>UTC+3</v>
      </c>
      <c r="G88491">
        <f t="shared" si="2765"/>
        <v>7</v>
      </c>
    </row>
    <row r="88492" spans="1:7" x14ac:dyDescent="0.25">
      <c r="A88492">
        <v>268297</v>
      </c>
      <c r="B88492" s="1">
        <v>44388.736433656959</v>
      </c>
      <c r="C88492">
        <v>48317</v>
      </c>
      <c r="D88492">
        <v>250679</v>
      </c>
      <c r="E88492">
        <f t="shared" si="2764"/>
        <v>17</v>
      </c>
      <c r="F88492" t="str">
        <f>+VLOOKUP(C88492,Подписчики!A:B,2,0)</f>
        <v>UTC+4</v>
      </c>
      <c r="G88492">
        <f t="shared" si="2765"/>
        <v>7</v>
      </c>
    </row>
    <row r="88493" spans="1:7" x14ac:dyDescent="0.25">
      <c r="A88493">
        <v>268302</v>
      </c>
      <c r="B88493" s="1">
        <v>44388.738456310683</v>
      </c>
      <c r="C88493">
        <v>59065</v>
      </c>
      <c r="D88493">
        <v>439311</v>
      </c>
      <c r="E88493">
        <f t="shared" si="2764"/>
        <v>17</v>
      </c>
      <c r="F88493" t="str">
        <f>+VLOOKUP(C88493,Подписчики!A:B,2,0)</f>
        <v>UTC+1</v>
      </c>
      <c r="G88493">
        <f t="shared" si="2765"/>
        <v>7</v>
      </c>
    </row>
    <row r="88494" spans="1:7" x14ac:dyDescent="0.25">
      <c r="A88494">
        <v>268306</v>
      </c>
      <c r="B88494" s="1">
        <v>44388.738456310683</v>
      </c>
      <c r="C88494">
        <v>91864</v>
      </c>
      <c r="D88494">
        <v>118549</v>
      </c>
      <c r="E88494">
        <f t="shared" si="2764"/>
        <v>17</v>
      </c>
      <c r="F88494" t="str">
        <f>+VLOOKUP(C88494,Подписчики!A:B,2,0)</f>
        <v>UTC-3</v>
      </c>
      <c r="G88494">
        <f t="shared" si="2765"/>
        <v>7</v>
      </c>
    </row>
    <row r="88495" spans="1:7" x14ac:dyDescent="0.25">
      <c r="A88495">
        <v>268307</v>
      </c>
      <c r="B88495" s="1">
        <v>44388.738822595908</v>
      </c>
      <c r="C88495">
        <v>223099</v>
      </c>
      <c r="D88495">
        <v>347060</v>
      </c>
      <c r="E88495">
        <f t="shared" si="2764"/>
        <v>17</v>
      </c>
      <c r="F88495" t="str">
        <f>+VLOOKUP(C88495,Подписчики!A:B,2,0)</f>
        <v>UTC+0</v>
      </c>
      <c r="G88495">
        <f t="shared" si="2765"/>
        <v>7</v>
      </c>
    </row>
    <row r="88496" spans="1:7" x14ac:dyDescent="0.25">
      <c r="A88496">
        <v>268311</v>
      </c>
      <c r="B88496" s="1">
        <v>44388.739265372169</v>
      </c>
      <c r="C88496">
        <v>346932</v>
      </c>
      <c r="D88496">
        <v>411922</v>
      </c>
      <c r="E88496">
        <f t="shared" si="2764"/>
        <v>17</v>
      </c>
      <c r="F88496" t="str">
        <f>+VLOOKUP(C88496,Подписчики!A:B,2,0)</f>
        <v>UTC+3</v>
      </c>
      <c r="G88496">
        <f t="shared" si="2765"/>
        <v>7</v>
      </c>
    </row>
    <row r="88497" spans="1:7" x14ac:dyDescent="0.25">
      <c r="A88497">
        <v>268312</v>
      </c>
      <c r="B88497" s="1">
        <v>44388.739669902912</v>
      </c>
      <c r="C88497">
        <v>159324</v>
      </c>
      <c r="D88497">
        <v>149749</v>
      </c>
      <c r="E88497">
        <f t="shared" si="2764"/>
        <v>17</v>
      </c>
      <c r="F88497" t="str">
        <f>+VLOOKUP(C88497,Подписчики!A:B,2,0)</f>
        <v>UTC+4</v>
      </c>
      <c r="G88497">
        <f t="shared" si="2765"/>
        <v>7</v>
      </c>
    </row>
    <row r="88498" spans="1:7" x14ac:dyDescent="0.25">
      <c r="A88498">
        <v>268313</v>
      </c>
      <c r="B88498" s="1">
        <v>44388.740074433656</v>
      </c>
      <c r="C88498">
        <v>55770</v>
      </c>
      <c r="D88498">
        <v>250679</v>
      </c>
      <c r="E88498">
        <f t="shared" si="2764"/>
        <v>17</v>
      </c>
      <c r="F88498" t="str">
        <f>+VLOOKUP(C88498,Подписчики!A:B,2,0)</f>
        <v>UTC+5</v>
      </c>
      <c r="G88498">
        <f t="shared" si="2765"/>
        <v>7</v>
      </c>
    </row>
    <row r="88499" spans="1:7" x14ac:dyDescent="0.25">
      <c r="A88499">
        <v>268314</v>
      </c>
      <c r="B88499" s="1">
        <v>44388.740074433663</v>
      </c>
      <c r="C88499">
        <v>37526</v>
      </c>
      <c r="D88499">
        <v>154228</v>
      </c>
      <c r="E88499">
        <f t="shared" si="2764"/>
        <v>17</v>
      </c>
      <c r="F88499" t="str">
        <f>+VLOOKUP(C88499,Подписчики!A:B,2,0)</f>
        <v>UTC+1</v>
      </c>
      <c r="G88499">
        <f t="shared" si="2765"/>
        <v>7</v>
      </c>
    </row>
    <row r="88500" spans="1:7" x14ac:dyDescent="0.25">
      <c r="A88500">
        <v>268315</v>
      </c>
      <c r="B88500" s="1">
        <v>44388.740478964399</v>
      </c>
      <c r="C88500">
        <v>236853</v>
      </c>
      <c r="D88500">
        <v>419338</v>
      </c>
      <c r="E88500">
        <f t="shared" si="2764"/>
        <v>17</v>
      </c>
      <c r="F88500" t="str">
        <f>+VLOOKUP(C88500,Подписчики!A:B,2,0)</f>
        <v>UTC+2</v>
      </c>
      <c r="G88500">
        <f t="shared" si="2765"/>
        <v>7</v>
      </c>
    </row>
    <row r="88501" spans="1:7" x14ac:dyDescent="0.25">
      <c r="A88501">
        <v>268318</v>
      </c>
      <c r="B88501" s="1">
        <v>44388.740883495142</v>
      </c>
      <c r="C88501">
        <v>101788</v>
      </c>
      <c r="D88501">
        <v>396686</v>
      </c>
      <c r="E88501">
        <f t="shared" si="2764"/>
        <v>17</v>
      </c>
      <c r="F88501" t="str">
        <f>+VLOOKUP(C88501,Подписчики!A:B,2,0)</f>
        <v>UTC+3</v>
      </c>
      <c r="G88501">
        <f t="shared" si="2765"/>
        <v>7</v>
      </c>
    </row>
    <row r="88502" spans="1:7" x14ac:dyDescent="0.25">
      <c r="A88502">
        <v>268322</v>
      </c>
      <c r="B88502" s="1">
        <v>44388.741782891324</v>
      </c>
      <c r="C88502">
        <v>151089</v>
      </c>
      <c r="D88502">
        <v>244574</v>
      </c>
      <c r="E88502">
        <f t="shared" si="2764"/>
        <v>17</v>
      </c>
      <c r="F88502" t="str">
        <f>+VLOOKUP(C88502,Подписчики!A:B,2,0)</f>
        <v>UTC+7</v>
      </c>
      <c r="G88502">
        <f t="shared" si="2765"/>
        <v>7</v>
      </c>
    </row>
    <row r="88503" spans="1:7" x14ac:dyDescent="0.25">
      <c r="A88503">
        <v>268324</v>
      </c>
      <c r="B88503" s="1">
        <v>44388.742097087379</v>
      </c>
      <c r="C88503">
        <v>49384</v>
      </c>
      <c r="D88503">
        <v>343491</v>
      </c>
      <c r="E88503">
        <f t="shared" si="2764"/>
        <v>17</v>
      </c>
      <c r="F88503" t="str">
        <f>+VLOOKUP(C88503,Подписчики!A:B,2,0)</f>
        <v>UTC+6</v>
      </c>
      <c r="G88503">
        <f t="shared" si="2765"/>
        <v>7</v>
      </c>
    </row>
    <row r="88504" spans="1:7" x14ac:dyDescent="0.25">
      <c r="A88504">
        <v>268326</v>
      </c>
      <c r="B88504" s="1">
        <v>44388.742698446607</v>
      </c>
      <c r="C88504">
        <v>98185</v>
      </c>
      <c r="D88504">
        <v>230507</v>
      </c>
      <c r="E88504">
        <f t="shared" si="2764"/>
        <v>17</v>
      </c>
      <c r="F88504" t="str">
        <f>+VLOOKUP(C88504,Подписчики!A:B,2,0)</f>
        <v>UTC+2</v>
      </c>
      <c r="G88504">
        <f t="shared" si="2765"/>
        <v>7</v>
      </c>
    </row>
    <row r="88505" spans="1:7" x14ac:dyDescent="0.25">
      <c r="A88505">
        <v>268328</v>
      </c>
      <c r="B88505" s="1">
        <v>44388.742906148866</v>
      </c>
      <c r="C88505">
        <v>119379</v>
      </c>
      <c r="D88505">
        <v>314716</v>
      </c>
      <c r="E88505">
        <f t="shared" si="2764"/>
        <v>17</v>
      </c>
      <c r="F88505" t="str">
        <f>+VLOOKUP(C88505,Подписчики!A:B,2,0)</f>
        <v>UTC+0</v>
      </c>
      <c r="G88505">
        <f t="shared" si="2765"/>
        <v>7</v>
      </c>
    </row>
    <row r="88506" spans="1:7" x14ac:dyDescent="0.25">
      <c r="A88506">
        <v>268332</v>
      </c>
      <c r="B88506" s="1">
        <v>44388.743310679616</v>
      </c>
      <c r="C88506">
        <v>160977</v>
      </c>
      <c r="D88506">
        <v>230507</v>
      </c>
      <c r="E88506">
        <f t="shared" si="2764"/>
        <v>17</v>
      </c>
      <c r="F88506" t="str">
        <f>+VLOOKUP(C88506,Подписчики!A:B,2,0)</f>
        <v>UTC+1</v>
      </c>
      <c r="G88506">
        <f t="shared" si="2765"/>
        <v>7</v>
      </c>
    </row>
    <row r="88507" spans="1:7" x14ac:dyDescent="0.25">
      <c r="A88507">
        <v>268337</v>
      </c>
      <c r="B88507" s="1">
        <v>44388.743310679616</v>
      </c>
      <c r="C88507">
        <v>179149</v>
      </c>
      <c r="D88507">
        <v>43842</v>
      </c>
      <c r="E88507">
        <f t="shared" si="2764"/>
        <v>17</v>
      </c>
      <c r="F88507" t="str">
        <f>+VLOOKUP(C88507,Подписчики!A:B,2,0)</f>
        <v>UTC+1</v>
      </c>
      <c r="G88507">
        <f t="shared" si="2765"/>
        <v>7</v>
      </c>
    </row>
    <row r="88508" spans="1:7" x14ac:dyDescent="0.25">
      <c r="A88508">
        <v>268342</v>
      </c>
      <c r="B88508" s="1">
        <v>44388.746546925569</v>
      </c>
      <c r="C88508">
        <v>81790</v>
      </c>
      <c r="D88508">
        <v>54565</v>
      </c>
      <c r="E88508">
        <f t="shared" si="2764"/>
        <v>17</v>
      </c>
      <c r="F88508" t="str">
        <f>+VLOOKUP(C88508,Подписчики!A:B,2,0)</f>
        <v>UTC+1</v>
      </c>
      <c r="G88508">
        <f t="shared" si="2765"/>
        <v>7</v>
      </c>
    </row>
    <row r="88509" spans="1:7" x14ac:dyDescent="0.25">
      <c r="A88509">
        <v>268347</v>
      </c>
      <c r="B88509" s="1">
        <v>44388.747355987056</v>
      </c>
      <c r="C88509">
        <v>92911</v>
      </c>
      <c r="D88509">
        <v>65828</v>
      </c>
      <c r="E88509">
        <f t="shared" si="2764"/>
        <v>17</v>
      </c>
      <c r="F88509" t="str">
        <f>+VLOOKUP(C88509,Подписчики!A:B,2,0)</f>
        <v>UTC+3</v>
      </c>
      <c r="G88509">
        <f t="shared" si="2765"/>
        <v>7</v>
      </c>
    </row>
    <row r="88510" spans="1:7" x14ac:dyDescent="0.25">
      <c r="A88510">
        <v>268352</v>
      </c>
      <c r="B88510" s="1">
        <v>44388.747355987056</v>
      </c>
      <c r="C88510">
        <v>255777</v>
      </c>
      <c r="D88510">
        <v>250679</v>
      </c>
      <c r="E88510">
        <f t="shared" si="2764"/>
        <v>17</v>
      </c>
      <c r="F88510" t="str">
        <f>+VLOOKUP(C88510,Подписчики!A:B,2,0)</f>
        <v>UTC+3</v>
      </c>
      <c r="G88510">
        <f t="shared" si="2765"/>
        <v>7</v>
      </c>
    </row>
    <row r="88511" spans="1:7" x14ac:dyDescent="0.25">
      <c r="A88511">
        <v>268356</v>
      </c>
      <c r="B88511" s="1">
        <v>44388.74816504855</v>
      </c>
      <c r="C88511">
        <v>213624</v>
      </c>
      <c r="D88511">
        <v>250679</v>
      </c>
      <c r="E88511">
        <f t="shared" si="2764"/>
        <v>17</v>
      </c>
      <c r="F88511" t="str">
        <f>+VLOOKUP(C88511,Подписчики!A:B,2,0)</f>
        <v>UTC+1</v>
      </c>
      <c r="G88511">
        <f t="shared" si="2765"/>
        <v>7</v>
      </c>
    </row>
    <row r="88512" spans="1:7" x14ac:dyDescent="0.25">
      <c r="A88512">
        <v>268359</v>
      </c>
      <c r="B88512" s="1">
        <v>44388.748569579286</v>
      </c>
      <c r="C88512">
        <v>128665</v>
      </c>
      <c r="D88512">
        <v>351192</v>
      </c>
      <c r="E88512">
        <f t="shared" si="2764"/>
        <v>17</v>
      </c>
      <c r="F88512" t="str">
        <f>+VLOOKUP(C88512,Подписчики!A:B,2,0)</f>
        <v>UTC+2</v>
      </c>
      <c r="G88512">
        <f t="shared" si="2765"/>
        <v>7</v>
      </c>
    </row>
    <row r="88513" spans="1:7" x14ac:dyDescent="0.25">
      <c r="A88513">
        <v>268360</v>
      </c>
      <c r="B88513" s="1">
        <v>44388.748569579286</v>
      </c>
      <c r="C88513">
        <v>160940</v>
      </c>
      <c r="D88513">
        <v>198146</v>
      </c>
      <c r="E88513">
        <f t="shared" si="2764"/>
        <v>17</v>
      </c>
      <c r="F88513" t="str">
        <f>+VLOOKUP(C88513,Подписчики!A:B,2,0)</f>
        <v>UTC+2</v>
      </c>
      <c r="G88513">
        <f t="shared" si="2765"/>
        <v>7</v>
      </c>
    </row>
    <row r="88514" spans="1:7" x14ac:dyDescent="0.25">
      <c r="A88514">
        <v>268361</v>
      </c>
      <c r="B88514" s="1">
        <v>44388.748832667014</v>
      </c>
      <c r="C88514">
        <v>263717</v>
      </c>
      <c r="D88514">
        <v>254768</v>
      </c>
      <c r="E88514">
        <f t="shared" si="2764"/>
        <v>17</v>
      </c>
      <c r="F88514" t="str">
        <f>+VLOOKUP(C88514,Подписчики!A:B,2,0)</f>
        <v>UTC+0</v>
      </c>
      <c r="G88514">
        <f t="shared" si="2765"/>
        <v>7</v>
      </c>
    </row>
    <row r="88515" spans="1:7" x14ac:dyDescent="0.25">
      <c r="A88515">
        <v>268364</v>
      </c>
      <c r="B88515" s="1">
        <v>44388.749783171523</v>
      </c>
      <c r="C88515">
        <v>145700</v>
      </c>
      <c r="D88515">
        <v>321129</v>
      </c>
      <c r="E88515">
        <f t="shared" ref="E88515:E88578" si="2766">HOUR(B88515)</f>
        <v>17</v>
      </c>
      <c r="F88515" t="str">
        <f>+VLOOKUP(C88515,Подписчики!A:B,2,0)</f>
        <v>UTC+1</v>
      </c>
      <c r="G88515">
        <f t="shared" ref="G88515:G88578" si="2767">WEEKDAY(B88515,2)</f>
        <v>7</v>
      </c>
    </row>
    <row r="88516" spans="1:7" x14ac:dyDescent="0.25">
      <c r="A88516">
        <v>268369</v>
      </c>
      <c r="B88516" s="1">
        <v>44388.749783171523</v>
      </c>
      <c r="C88516">
        <v>150243</v>
      </c>
      <c r="D88516">
        <v>470762</v>
      </c>
      <c r="E88516">
        <f t="shared" si="2766"/>
        <v>17</v>
      </c>
      <c r="F88516" t="str">
        <f>+VLOOKUP(C88516,Подписчики!A:B,2,0)</f>
        <v>UTC+1</v>
      </c>
      <c r="G88516">
        <f t="shared" si="2767"/>
        <v>7</v>
      </c>
    </row>
    <row r="88517" spans="1:7" x14ac:dyDescent="0.25">
      <c r="A88517">
        <v>268374</v>
      </c>
      <c r="B88517" s="1">
        <v>44388.750187702266</v>
      </c>
      <c r="C88517">
        <v>67679</v>
      </c>
      <c r="D88517">
        <v>250679</v>
      </c>
      <c r="E88517">
        <f t="shared" si="2766"/>
        <v>18</v>
      </c>
      <c r="F88517" t="str">
        <f>+VLOOKUP(C88517,Подписчики!A:B,2,0)</f>
        <v>UTC+2</v>
      </c>
      <c r="G88517">
        <f t="shared" si="2767"/>
        <v>7</v>
      </c>
    </row>
    <row r="88518" spans="1:7" x14ac:dyDescent="0.25">
      <c r="A88518">
        <v>268377</v>
      </c>
      <c r="B88518" s="1">
        <v>44388.750592233009</v>
      </c>
      <c r="C88518">
        <v>268593</v>
      </c>
      <c r="D88518">
        <v>182191</v>
      </c>
      <c r="E88518">
        <f t="shared" si="2766"/>
        <v>18</v>
      </c>
      <c r="F88518" t="str">
        <f>+VLOOKUP(C88518,Подписчики!A:B,2,0)</f>
        <v>UTC-5</v>
      </c>
      <c r="G88518">
        <f t="shared" si="2767"/>
        <v>7</v>
      </c>
    </row>
    <row r="88519" spans="1:7" x14ac:dyDescent="0.25">
      <c r="A88519">
        <v>268381</v>
      </c>
      <c r="B88519" s="1">
        <v>44388.750907925656</v>
      </c>
      <c r="C88519">
        <v>9110</v>
      </c>
      <c r="D88519">
        <v>347008</v>
      </c>
      <c r="E88519">
        <f t="shared" si="2766"/>
        <v>18</v>
      </c>
      <c r="F88519" t="str">
        <f>+VLOOKUP(C88519,Подписчики!A:B,2,0)</f>
        <v>UTC+0</v>
      </c>
      <c r="G88519">
        <f t="shared" si="2767"/>
        <v>7</v>
      </c>
    </row>
    <row r="88520" spans="1:7" x14ac:dyDescent="0.25">
      <c r="A88520">
        <v>268382</v>
      </c>
      <c r="B88520" s="1">
        <v>44388.750996763752</v>
      </c>
      <c r="C88520">
        <v>315297</v>
      </c>
      <c r="D88520">
        <v>456134</v>
      </c>
      <c r="E88520">
        <f t="shared" si="2766"/>
        <v>18</v>
      </c>
      <c r="F88520" t="str">
        <f>+VLOOKUP(C88520,Подписчики!A:B,2,0)</f>
        <v>UTC+0</v>
      </c>
      <c r="G88520">
        <f t="shared" si="2767"/>
        <v>7</v>
      </c>
    </row>
    <row r="88521" spans="1:7" x14ac:dyDescent="0.25">
      <c r="A88521">
        <v>268385</v>
      </c>
      <c r="B88521" s="1">
        <v>44388.751401294503</v>
      </c>
      <c r="C88521">
        <v>173466</v>
      </c>
      <c r="D88521">
        <v>96633</v>
      </c>
      <c r="E88521">
        <f t="shared" si="2766"/>
        <v>18</v>
      </c>
      <c r="F88521" t="str">
        <f>+VLOOKUP(C88521,Подписчики!A:B,2,0)</f>
        <v>UTC+1</v>
      </c>
      <c r="G88521">
        <f t="shared" si="2767"/>
        <v>7</v>
      </c>
    </row>
    <row r="88522" spans="1:7" x14ac:dyDescent="0.25">
      <c r="A88522">
        <v>268387</v>
      </c>
      <c r="B88522" s="1">
        <v>44388.751401294503</v>
      </c>
      <c r="C88522">
        <v>225194</v>
      </c>
      <c r="D88522">
        <v>60239</v>
      </c>
      <c r="E88522">
        <f t="shared" si="2766"/>
        <v>18</v>
      </c>
      <c r="F88522" t="str">
        <f>+VLOOKUP(C88522,Подписчики!A:B,2,0)</f>
        <v>UTC+1</v>
      </c>
      <c r="G88522">
        <f t="shared" si="2767"/>
        <v>7</v>
      </c>
    </row>
    <row r="88523" spans="1:7" x14ac:dyDescent="0.25">
      <c r="A88523">
        <v>268389</v>
      </c>
      <c r="B88523" s="1">
        <v>44388.753019417476</v>
      </c>
      <c r="C88523">
        <v>88953</v>
      </c>
      <c r="D88523">
        <v>470762</v>
      </c>
      <c r="E88523">
        <f t="shared" si="2766"/>
        <v>18</v>
      </c>
      <c r="F88523" t="str">
        <f>+VLOOKUP(C88523,Подписчики!A:B,2,0)</f>
        <v>UTC+1</v>
      </c>
      <c r="G88523">
        <f t="shared" si="2767"/>
        <v>7</v>
      </c>
    </row>
    <row r="88524" spans="1:7" x14ac:dyDescent="0.25">
      <c r="A88524">
        <v>268394</v>
      </c>
      <c r="B88524" s="1">
        <v>44388.753019417476</v>
      </c>
      <c r="C88524">
        <v>167092</v>
      </c>
      <c r="D88524">
        <v>43842</v>
      </c>
      <c r="E88524">
        <f t="shared" si="2766"/>
        <v>18</v>
      </c>
      <c r="F88524" t="str">
        <f>+VLOOKUP(C88524,Подписчики!A:B,2,0)</f>
        <v>UTC+5</v>
      </c>
      <c r="G88524">
        <f t="shared" si="2767"/>
        <v>7</v>
      </c>
    </row>
    <row r="88525" spans="1:7" x14ac:dyDescent="0.25">
      <c r="A88525">
        <v>268397</v>
      </c>
      <c r="B88525" s="1">
        <v>44388.754233009706</v>
      </c>
      <c r="C88525">
        <v>75278</v>
      </c>
      <c r="D88525">
        <v>472330</v>
      </c>
      <c r="E88525">
        <f t="shared" si="2766"/>
        <v>18</v>
      </c>
      <c r="F88525" t="str">
        <f>+VLOOKUP(C88525,Подписчики!A:B,2,0)</f>
        <v>UTC+0</v>
      </c>
      <c r="G88525">
        <f t="shared" si="2767"/>
        <v>7</v>
      </c>
    </row>
    <row r="88526" spans="1:7" x14ac:dyDescent="0.25">
      <c r="A88526">
        <v>268398</v>
      </c>
      <c r="B88526" s="1">
        <v>44388.754637540456</v>
      </c>
      <c r="C88526">
        <v>119377</v>
      </c>
      <c r="D88526">
        <v>251823</v>
      </c>
      <c r="E88526">
        <f t="shared" si="2766"/>
        <v>18</v>
      </c>
      <c r="F88526" t="str">
        <f>+VLOOKUP(C88526,Подписчики!A:B,2,0)</f>
        <v>UTC+1</v>
      </c>
      <c r="G88526">
        <f t="shared" si="2767"/>
        <v>7</v>
      </c>
    </row>
    <row r="88527" spans="1:7" x14ac:dyDescent="0.25">
      <c r="A88527">
        <v>268403</v>
      </c>
      <c r="B88527" s="1">
        <v>44388.755042071192</v>
      </c>
      <c r="C88527">
        <v>119594</v>
      </c>
      <c r="D88527">
        <v>419330</v>
      </c>
      <c r="E88527">
        <f t="shared" si="2766"/>
        <v>18</v>
      </c>
      <c r="F88527" t="str">
        <f>+VLOOKUP(C88527,Подписчики!A:B,2,0)</f>
        <v>UTC+2</v>
      </c>
      <c r="G88527">
        <f t="shared" si="2767"/>
        <v>7</v>
      </c>
    </row>
    <row r="88528" spans="1:7" x14ac:dyDescent="0.25">
      <c r="A88528">
        <v>268408</v>
      </c>
      <c r="B88528" s="1">
        <v>44388.755042071192</v>
      </c>
      <c r="C88528">
        <v>240154</v>
      </c>
      <c r="D88528">
        <v>223719</v>
      </c>
      <c r="E88528">
        <f t="shared" si="2766"/>
        <v>18</v>
      </c>
      <c r="F88528" t="str">
        <f>+VLOOKUP(C88528,Подписчики!A:B,2,0)</f>
        <v>UTC+2</v>
      </c>
      <c r="G88528">
        <f t="shared" si="2767"/>
        <v>7</v>
      </c>
    </row>
    <row r="88529" spans="1:7" x14ac:dyDescent="0.25">
      <c r="A88529">
        <v>268413</v>
      </c>
      <c r="B88529" s="1">
        <v>44388.755241554005</v>
      </c>
      <c r="C88529">
        <v>250846</v>
      </c>
      <c r="D88529">
        <v>235960</v>
      </c>
      <c r="E88529">
        <f t="shared" si="2766"/>
        <v>18</v>
      </c>
      <c r="F88529" t="str">
        <f>+VLOOKUP(C88529,Подписчики!A:B,2,0)</f>
        <v>UTC+6</v>
      </c>
      <c r="G88529">
        <f t="shared" si="2767"/>
        <v>7</v>
      </c>
    </row>
    <row r="88530" spans="1:7" x14ac:dyDescent="0.25">
      <c r="A88530">
        <v>268417</v>
      </c>
      <c r="B88530" s="1">
        <v>44388.756255663429</v>
      </c>
      <c r="C88530">
        <v>151403</v>
      </c>
      <c r="D88530">
        <v>406648</v>
      </c>
      <c r="E88530">
        <f t="shared" si="2766"/>
        <v>18</v>
      </c>
      <c r="F88530" t="str">
        <f>+VLOOKUP(C88530,Подписчики!A:B,2,0)</f>
        <v>UTC+1</v>
      </c>
      <c r="G88530">
        <f t="shared" si="2767"/>
        <v>7</v>
      </c>
    </row>
    <row r="88531" spans="1:7" x14ac:dyDescent="0.25">
      <c r="A88531">
        <v>268420</v>
      </c>
      <c r="B88531" s="1">
        <v>44388.756660194173</v>
      </c>
      <c r="C88531">
        <v>98657</v>
      </c>
      <c r="D88531">
        <v>439981</v>
      </c>
      <c r="E88531">
        <f t="shared" si="2766"/>
        <v>18</v>
      </c>
      <c r="F88531" t="str">
        <f>+VLOOKUP(C88531,Подписчики!A:B,2,0)</f>
        <v>UTC+2</v>
      </c>
      <c r="G88531">
        <f t="shared" si="2767"/>
        <v>7</v>
      </c>
    </row>
    <row r="88532" spans="1:7" x14ac:dyDescent="0.25">
      <c r="A88532">
        <v>268421</v>
      </c>
      <c r="B88532" s="1">
        <v>44388.756981109043</v>
      </c>
      <c r="C88532">
        <v>148563</v>
      </c>
      <c r="D88532">
        <v>118549</v>
      </c>
      <c r="E88532">
        <f t="shared" si="2766"/>
        <v>18</v>
      </c>
      <c r="F88532" t="str">
        <f>+VLOOKUP(C88532,Подписчики!A:B,2,0)</f>
        <v>UTC-5</v>
      </c>
      <c r="G88532">
        <f t="shared" si="2767"/>
        <v>7</v>
      </c>
    </row>
    <row r="88533" spans="1:7" x14ac:dyDescent="0.25">
      <c r="A88533">
        <v>268424</v>
      </c>
      <c r="B88533" s="1">
        <v>44388.757064724916</v>
      </c>
      <c r="C88533">
        <v>26124</v>
      </c>
      <c r="D88533">
        <v>5151</v>
      </c>
      <c r="E88533">
        <f t="shared" si="2766"/>
        <v>18</v>
      </c>
      <c r="F88533" t="str">
        <f>+VLOOKUP(C88533,Подписчики!A:B,2,0)</f>
        <v>UTC+3</v>
      </c>
      <c r="G88533">
        <f t="shared" si="2767"/>
        <v>7</v>
      </c>
    </row>
    <row r="88534" spans="1:7" x14ac:dyDescent="0.25">
      <c r="A88534">
        <v>268428</v>
      </c>
      <c r="B88534" s="1">
        <v>44388.75949190939</v>
      </c>
      <c r="C88534">
        <v>64319</v>
      </c>
      <c r="D88534">
        <v>443594</v>
      </c>
      <c r="E88534">
        <f t="shared" si="2766"/>
        <v>18</v>
      </c>
      <c r="F88534" t="str">
        <f>+VLOOKUP(C88534,Подписчики!A:B,2,0)</f>
        <v>UTC+1</v>
      </c>
      <c r="G88534">
        <f t="shared" si="2767"/>
        <v>7</v>
      </c>
    </row>
    <row r="88535" spans="1:7" x14ac:dyDescent="0.25">
      <c r="A88535">
        <v>268432</v>
      </c>
      <c r="B88535" s="1">
        <v>44388.75949190939</v>
      </c>
      <c r="C88535">
        <v>122454</v>
      </c>
      <c r="D88535">
        <v>54929</v>
      </c>
      <c r="E88535">
        <f t="shared" si="2766"/>
        <v>18</v>
      </c>
      <c r="F88535" t="str">
        <f>+VLOOKUP(C88535,Подписчики!A:B,2,0)</f>
        <v>UTC+1</v>
      </c>
      <c r="G88535">
        <f t="shared" si="2767"/>
        <v>7</v>
      </c>
    </row>
    <row r="88536" spans="1:7" x14ac:dyDescent="0.25">
      <c r="A88536">
        <v>268436</v>
      </c>
      <c r="B88536" s="1">
        <v>44388.759880367441</v>
      </c>
      <c r="C88536">
        <v>217708</v>
      </c>
      <c r="D88536">
        <v>114993</v>
      </c>
      <c r="E88536">
        <f t="shared" si="2766"/>
        <v>18</v>
      </c>
      <c r="F88536" t="str">
        <f>+VLOOKUP(C88536,Подписчики!A:B,2,0)</f>
        <v>UTC+1</v>
      </c>
      <c r="G88536">
        <f t="shared" si="2767"/>
        <v>7</v>
      </c>
    </row>
    <row r="88537" spans="1:7" x14ac:dyDescent="0.25">
      <c r="A88537">
        <v>268441</v>
      </c>
      <c r="B88537" s="1">
        <v>44388.759896440126</v>
      </c>
      <c r="C88537">
        <v>81839</v>
      </c>
      <c r="D88537">
        <v>60752</v>
      </c>
      <c r="E88537">
        <f t="shared" si="2766"/>
        <v>18</v>
      </c>
      <c r="F88537" t="str">
        <f>+VLOOKUP(C88537,Подписчики!A:B,2,0)</f>
        <v>UTC+2</v>
      </c>
      <c r="G88537">
        <f t="shared" si="2767"/>
        <v>7</v>
      </c>
    </row>
    <row r="88538" spans="1:7" x14ac:dyDescent="0.25">
      <c r="A88538">
        <v>268442</v>
      </c>
      <c r="B88538" s="1">
        <v>44388.759896440126</v>
      </c>
      <c r="C88538">
        <v>283717</v>
      </c>
      <c r="D88538">
        <v>310352</v>
      </c>
      <c r="E88538">
        <f t="shared" si="2766"/>
        <v>18</v>
      </c>
      <c r="F88538" t="str">
        <f>+VLOOKUP(C88538,Подписчики!A:B,2,0)</f>
        <v>UTC+2</v>
      </c>
      <c r="G88538">
        <f t="shared" si="2767"/>
        <v>7</v>
      </c>
    </row>
    <row r="88539" spans="1:7" x14ac:dyDescent="0.25">
      <c r="A88539">
        <v>268447</v>
      </c>
      <c r="B88539" s="1">
        <v>44388.760300970876</v>
      </c>
      <c r="C88539">
        <v>91008</v>
      </c>
      <c r="D88539">
        <v>389689</v>
      </c>
      <c r="E88539">
        <f t="shared" si="2766"/>
        <v>18</v>
      </c>
      <c r="F88539" t="str">
        <f>+VLOOKUP(C88539,Подписчики!A:B,2,0)</f>
        <v>UTC+3</v>
      </c>
      <c r="G88539">
        <f t="shared" si="2767"/>
        <v>7</v>
      </c>
    </row>
    <row r="88540" spans="1:7" x14ac:dyDescent="0.25">
      <c r="A88540">
        <v>268449</v>
      </c>
      <c r="B88540" s="1">
        <v>44388.760300970876</v>
      </c>
      <c r="C88540">
        <v>151949</v>
      </c>
      <c r="D88540">
        <v>388677</v>
      </c>
      <c r="E88540">
        <f t="shared" si="2766"/>
        <v>18</v>
      </c>
      <c r="F88540" t="str">
        <f>+VLOOKUP(C88540,Подписчики!A:B,2,0)</f>
        <v>UTC+3</v>
      </c>
      <c r="G88540">
        <f t="shared" si="2767"/>
        <v>7</v>
      </c>
    </row>
    <row r="88541" spans="1:7" x14ac:dyDescent="0.25">
      <c r="A88541">
        <v>268453</v>
      </c>
      <c r="B88541" s="1">
        <v>44388.76070550162</v>
      </c>
      <c r="C88541">
        <v>11523</v>
      </c>
      <c r="D88541">
        <v>439981</v>
      </c>
      <c r="E88541">
        <f t="shared" si="2766"/>
        <v>18</v>
      </c>
      <c r="F88541" t="str">
        <f>+VLOOKUP(C88541,Подписчики!A:B,2,0)</f>
        <v>UTC+0</v>
      </c>
      <c r="G88541">
        <f t="shared" si="2767"/>
        <v>7</v>
      </c>
    </row>
    <row r="88542" spans="1:7" x14ac:dyDescent="0.25">
      <c r="A88542">
        <v>268455</v>
      </c>
      <c r="B88542" s="1">
        <v>44388.761110032363</v>
      </c>
      <c r="C88542">
        <v>141123</v>
      </c>
      <c r="D88542">
        <v>351192</v>
      </c>
      <c r="E88542">
        <f t="shared" si="2766"/>
        <v>18</v>
      </c>
      <c r="F88542" t="str">
        <f>+VLOOKUP(C88542,Подписчики!A:B,2,0)</f>
        <v>UTC+1</v>
      </c>
      <c r="G88542">
        <f t="shared" si="2767"/>
        <v>7</v>
      </c>
    </row>
    <row r="88543" spans="1:7" x14ac:dyDescent="0.25">
      <c r="A88543">
        <v>268459</v>
      </c>
      <c r="B88543" s="1">
        <v>44388.761467329932</v>
      </c>
      <c r="C88543">
        <v>31624</v>
      </c>
      <c r="D88543">
        <v>472330</v>
      </c>
      <c r="E88543">
        <f t="shared" si="2766"/>
        <v>18</v>
      </c>
      <c r="F88543" t="str">
        <f>+VLOOKUP(C88543,Подписчики!A:B,2,0)</f>
        <v>UTC+3</v>
      </c>
      <c r="G88543">
        <f t="shared" si="2767"/>
        <v>7</v>
      </c>
    </row>
    <row r="88544" spans="1:7" x14ac:dyDescent="0.25">
      <c r="A88544">
        <v>268462</v>
      </c>
      <c r="B88544" s="1">
        <v>44388.761514563106</v>
      </c>
      <c r="C88544">
        <v>143373</v>
      </c>
      <c r="D88544">
        <v>250679</v>
      </c>
      <c r="E88544">
        <f t="shared" si="2766"/>
        <v>18</v>
      </c>
      <c r="F88544" t="str">
        <f>+VLOOKUP(C88544,Подписчики!A:B,2,0)</f>
        <v>UTC+2</v>
      </c>
      <c r="G88544">
        <f t="shared" si="2767"/>
        <v>7</v>
      </c>
    </row>
    <row r="88545" spans="1:7" x14ac:dyDescent="0.25">
      <c r="A88545">
        <v>268466</v>
      </c>
      <c r="B88545" s="1">
        <v>44388.761666666665</v>
      </c>
      <c r="C88545">
        <v>202120</v>
      </c>
      <c r="D88545">
        <v>104958</v>
      </c>
      <c r="E88545">
        <f t="shared" si="2766"/>
        <v>18</v>
      </c>
      <c r="F88545" t="str">
        <f>+VLOOKUP(C88545,Подписчики!A:B,2,0)</f>
        <v>UTC+2</v>
      </c>
      <c r="G88545">
        <f t="shared" si="2767"/>
        <v>7</v>
      </c>
    </row>
    <row r="88546" spans="1:7" x14ac:dyDescent="0.25">
      <c r="A88546">
        <v>268469</v>
      </c>
      <c r="B88546" s="1">
        <v>44388.761919093849</v>
      </c>
      <c r="C88546">
        <v>39805</v>
      </c>
      <c r="D88546">
        <v>344744</v>
      </c>
      <c r="E88546">
        <f t="shared" si="2766"/>
        <v>18</v>
      </c>
      <c r="F88546" t="str">
        <f>+VLOOKUP(C88546,Подписчики!A:B,2,0)</f>
        <v>UTC+3</v>
      </c>
      <c r="G88546">
        <f t="shared" si="2767"/>
        <v>7</v>
      </c>
    </row>
    <row r="88547" spans="1:7" x14ac:dyDescent="0.25">
      <c r="A88547">
        <v>268473</v>
      </c>
      <c r="B88547" s="1">
        <v>44388.761919093849</v>
      </c>
      <c r="C88547">
        <v>107645</v>
      </c>
      <c r="D88547">
        <v>199629</v>
      </c>
      <c r="E88547">
        <f t="shared" si="2766"/>
        <v>18</v>
      </c>
      <c r="F88547" t="str">
        <f>+VLOOKUP(C88547,Подписчики!A:B,2,0)</f>
        <v>UTC+3</v>
      </c>
      <c r="G88547">
        <f t="shared" si="2767"/>
        <v>7</v>
      </c>
    </row>
    <row r="88548" spans="1:7" x14ac:dyDescent="0.25">
      <c r="A88548">
        <v>268474</v>
      </c>
      <c r="B88548" s="1">
        <v>44388.762413403732</v>
      </c>
      <c r="C88548">
        <v>211891</v>
      </c>
      <c r="D88548">
        <v>250679</v>
      </c>
      <c r="E88548">
        <f t="shared" si="2766"/>
        <v>18</v>
      </c>
      <c r="F88548" t="str">
        <f>+VLOOKUP(C88548,Подписчики!A:B,2,0)</f>
        <v>UTC+1</v>
      </c>
      <c r="G88548">
        <f t="shared" si="2767"/>
        <v>7</v>
      </c>
    </row>
    <row r="88549" spans="1:7" x14ac:dyDescent="0.25">
      <c r="A88549">
        <v>268477</v>
      </c>
      <c r="B88549" s="1">
        <v>44388.762728155343</v>
      </c>
      <c r="C88549">
        <v>49298</v>
      </c>
      <c r="D88549">
        <v>470762</v>
      </c>
      <c r="E88549">
        <f t="shared" si="2766"/>
        <v>18</v>
      </c>
      <c r="F88549" t="str">
        <f>+VLOOKUP(C88549,Подписчики!A:B,2,0)</f>
        <v>UTC+1</v>
      </c>
      <c r="G88549">
        <f t="shared" si="2767"/>
        <v>7</v>
      </c>
    </row>
    <row r="88550" spans="1:7" x14ac:dyDescent="0.25">
      <c r="A88550">
        <v>268480</v>
      </c>
      <c r="B88550" s="1">
        <v>44388.763132686079</v>
      </c>
      <c r="C88550">
        <v>127588</v>
      </c>
      <c r="D88550">
        <v>472712</v>
      </c>
      <c r="E88550">
        <f t="shared" si="2766"/>
        <v>18</v>
      </c>
      <c r="F88550" t="str">
        <f>+VLOOKUP(C88550,Подписчики!A:B,2,0)</f>
        <v>UTC+2</v>
      </c>
      <c r="G88550">
        <f t="shared" si="2767"/>
        <v>7</v>
      </c>
    </row>
    <row r="88551" spans="1:7" x14ac:dyDescent="0.25">
      <c r="A88551">
        <v>268485</v>
      </c>
      <c r="B88551" s="1">
        <v>44388.763132686079</v>
      </c>
      <c r="C88551">
        <v>194575</v>
      </c>
      <c r="D88551">
        <v>50669</v>
      </c>
      <c r="E88551">
        <f t="shared" si="2766"/>
        <v>18</v>
      </c>
      <c r="F88551" t="str">
        <f>+VLOOKUP(C88551,Подписчики!A:B,2,0)</f>
        <v>UTC+2</v>
      </c>
      <c r="G88551">
        <f t="shared" si="2767"/>
        <v>7</v>
      </c>
    </row>
    <row r="88552" spans="1:7" x14ac:dyDescent="0.25">
      <c r="A88552">
        <v>268489</v>
      </c>
      <c r="B88552" s="1">
        <v>44388.763941747573</v>
      </c>
      <c r="C88552">
        <v>114461</v>
      </c>
      <c r="D88552">
        <v>139440</v>
      </c>
      <c r="E88552">
        <f t="shared" si="2766"/>
        <v>18</v>
      </c>
      <c r="F88552" t="str">
        <f>+VLOOKUP(C88552,Подписчики!A:B,2,0)</f>
        <v>UTC+0</v>
      </c>
      <c r="G88552">
        <f t="shared" si="2767"/>
        <v>7</v>
      </c>
    </row>
    <row r="88553" spans="1:7" x14ac:dyDescent="0.25">
      <c r="A88553">
        <v>268494</v>
      </c>
      <c r="B88553" s="1">
        <v>44388.763969847714</v>
      </c>
      <c r="C88553">
        <v>145450</v>
      </c>
      <c r="D88553">
        <v>245484</v>
      </c>
      <c r="E88553">
        <f t="shared" si="2766"/>
        <v>18</v>
      </c>
      <c r="F88553" t="str">
        <f>+VLOOKUP(C88553,Подписчики!A:B,2,0)</f>
        <v>UTC+3</v>
      </c>
      <c r="G88553">
        <f t="shared" si="2767"/>
        <v>7</v>
      </c>
    </row>
    <row r="88554" spans="1:7" x14ac:dyDescent="0.25">
      <c r="A88554">
        <v>268496</v>
      </c>
      <c r="B88554" s="1">
        <v>44388.764152958771</v>
      </c>
      <c r="C88554">
        <v>1446</v>
      </c>
      <c r="D88554">
        <v>227775</v>
      </c>
      <c r="E88554">
        <f t="shared" si="2766"/>
        <v>18</v>
      </c>
      <c r="F88554" t="str">
        <f>+VLOOKUP(C88554,Подписчики!A:B,2,0)</f>
        <v>UTC+2</v>
      </c>
      <c r="G88554">
        <f t="shared" si="2767"/>
        <v>7</v>
      </c>
    </row>
    <row r="88555" spans="1:7" x14ac:dyDescent="0.25">
      <c r="A88555">
        <v>268498</v>
      </c>
      <c r="B88555" s="1">
        <v>44388.764336069828</v>
      </c>
      <c r="C88555">
        <v>110027</v>
      </c>
      <c r="D88555">
        <v>396686</v>
      </c>
      <c r="E88555">
        <f t="shared" si="2766"/>
        <v>18</v>
      </c>
      <c r="F88555" t="str">
        <f>+VLOOKUP(C88555,Подписчики!A:B,2,0)</f>
        <v>UTC+2</v>
      </c>
      <c r="G88555">
        <f t="shared" si="2767"/>
        <v>7</v>
      </c>
    </row>
    <row r="88556" spans="1:7" x14ac:dyDescent="0.25">
      <c r="A88556">
        <v>268500</v>
      </c>
      <c r="B88556" s="1">
        <v>44388.764346278316</v>
      </c>
      <c r="C88556">
        <v>68338</v>
      </c>
      <c r="D88556">
        <v>364695</v>
      </c>
      <c r="E88556">
        <f t="shared" si="2766"/>
        <v>18</v>
      </c>
      <c r="F88556" t="str">
        <f>+VLOOKUP(C88556,Подписчики!A:B,2,0)</f>
        <v>UTC+1</v>
      </c>
      <c r="G88556">
        <f t="shared" si="2767"/>
        <v>7</v>
      </c>
    </row>
    <row r="88557" spans="1:7" x14ac:dyDescent="0.25">
      <c r="A88557">
        <v>268502</v>
      </c>
      <c r="B88557" s="1">
        <v>44388.764346278316</v>
      </c>
      <c r="C88557">
        <v>80869</v>
      </c>
      <c r="D88557">
        <v>139440</v>
      </c>
      <c r="E88557">
        <f t="shared" si="2766"/>
        <v>18</v>
      </c>
      <c r="F88557" t="str">
        <f>+VLOOKUP(C88557,Подписчики!A:B,2,0)</f>
        <v>UTC+1</v>
      </c>
      <c r="G88557">
        <f t="shared" si="2767"/>
        <v>7</v>
      </c>
    </row>
    <row r="88558" spans="1:7" x14ac:dyDescent="0.25">
      <c r="A88558">
        <v>268503</v>
      </c>
      <c r="B88558" s="1">
        <v>44388.764346278316</v>
      </c>
      <c r="C88558">
        <v>327048</v>
      </c>
      <c r="D88558">
        <v>235960</v>
      </c>
      <c r="E88558">
        <f t="shared" si="2766"/>
        <v>18</v>
      </c>
      <c r="F88558" t="str">
        <f>+VLOOKUP(C88558,Подписчики!A:B,2,0)</f>
        <v>UTC+5</v>
      </c>
      <c r="G88558">
        <f t="shared" si="2767"/>
        <v>7</v>
      </c>
    </row>
    <row r="88559" spans="1:7" x14ac:dyDescent="0.25">
      <c r="A88559">
        <v>268506</v>
      </c>
      <c r="B88559" s="1">
        <v>44388.764750809059</v>
      </c>
      <c r="C88559">
        <v>107913</v>
      </c>
      <c r="D88559">
        <v>351192</v>
      </c>
      <c r="E88559">
        <f t="shared" si="2766"/>
        <v>18</v>
      </c>
      <c r="F88559" t="str">
        <f>+VLOOKUP(C88559,Подписчики!A:B,2,0)</f>
        <v>UTC+2</v>
      </c>
      <c r="G88559">
        <f t="shared" si="2767"/>
        <v>7</v>
      </c>
    </row>
    <row r="88560" spans="1:7" x14ac:dyDescent="0.25">
      <c r="A88560">
        <v>268509</v>
      </c>
      <c r="B88560" s="1">
        <v>44388.76515533981</v>
      </c>
      <c r="C88560">
        <v>333442</v>
      </c>
      <c r="D88560">
        <v>304128</v>
      </c>
      <c r="E88560">
        <f t="shared" si="2766"/>
        <v>18</v>
      </c>
      <c r="F88560" t="str">
        <f>+VLOOKUP(C88560,Подписчики!A:B,2,0)</f>
        <v>UTC-5</v>
      </c>
      <c r="G88560">
        <f t="shared" si="2767"/>
        <v>7</v>
      </c>
    </row>
    <row r="88561" spans="1:7" x14ac:dyDescent="0.25">
      <c r="A88561">
        <v>268510</v>
      </c>
      <c r="B88561" s="1">
        <v>44388.765964401297</v>
      </c>
      <c r="C88561">
        <v>144662</v>
      </c>
      <c r="D88561">
        <v>102086</v>
      </c>
      <c r="E88561">
        <f t="shared" si="2766"/>
        <v>18</v>
      </c>
      <c r="F88561" t="str">
        <f>+VLOOKUP(C88561,Подписчики!A:B,2,0)</f>
        <v>UTC+1</v>
      </c>
      <c r="G88561">
        <f t="shared" si="2767"/>
        <v>7</v>
      </c>
    </row>
    <row r="88562" spans="1:7" x14ac:dyDescent="0.25">
      <c r="A88562">
        <v>268513</v>
      </c>
      <c r="B88562" s="1">
        <v>44388.76636893204</v>
      </c>
      <c r="C88562">
        <v>667</v>
      </c>
      <c r="D88562">
        <v>138209</v>
      </c>
      <c r="E88562">
        <f t="shared" si="2766"/>
        <v>18</v>
      </c>
      <c r="F88562" t="str">
        <f>+VLOOKUP(C88562,Подписчики!A:B,2,0)</f>
        <v>UTC+2</v>
      </c>
      <c r="G88562">
        <f t="shared" si="2767"/>
        <v>7</v>
      </c>
    </row>
    <row r="88563" spans="1:7" x14ac:dyDescent="0.25">
      <c r="A88563">
        <v>268515</v>
      </c>
      <c r="B88563" s="1">
        <v>44388.766773462783</v>
      </c>
      <c r="C88563">
        <v>270672</v>
      </c>
      <c r="D88563">
        <v>299979</v>
      </c>
      <c r="E88563">
        <f t="shared" si="2766"/>
        <v>18</v>
      </c>
      <c r="F88563" t="str">
        <f>+VLOOKUP(C88563,Подписчики!A:B,2,0)</f>
        <v>UTC+3</v>
      </c>
      <c r="G88563">
        <f t="shared" si="2767"/>
        <v>7</v>
      </c>
    </row>
    <row r="88564" spans="1:7" x14ac:dyDescent="0.25">
      <c r="A88564">
        <v>268517</v>
      </c>
      <c r="B88564" s="1">
        <v>44388.766773462783</v>
      </c>
      <c r="C88564">
        <v>271906</v>
      </c>
      <c r="D88564">
        <v>177109</v>
      </c>
      <c r="E88564">
        <f t="shared" si="2766"/>
        <v>18</v>
      </c>
      <c r="F88564" t="str">
        <f>+VLOOKUP(C88564,Подписчики!A:B,2,0)</f>
        <v>UTC+3</v>
      </c>
      <c r="G88564">
        <f t="shared" si="2767"/>
        <v>7</v>
      </c>
    </row>
    <row r="88565" spans="1:7" x14ac:dyDescent="0.25">
      <c r="A88565">
        <v>268522</v>
      </c>
      <c r="B88565" s="1">
        <v>44388.767177993526</v>
      </c>
      <c r="C88565">
        <v>85972</v>
      </c>
      <c r="D88565">
        <v>133619</v>
      </c>
      <c r="E88565">
        <f t="shared" si="2766"/>
        <v>18</v>
      </c>
      <c r="F88565" t="str">
        <f>+VLOOKUP(C88565,Подписчики!A:B,2,0)</f>
        <v>UTC+0</v>
      </c>
      <c r="G88565">
        <f t="shared" si="2767"/>
        <v>7</v>
      </c>
    </row>
    <row r="88566" spans="1:7" x14ac:dyDescent="0.25">
      <c r="A88566">
        <v>268525</v>
      </c>
      <c r="B88566" s="1">
        <v>44388.767177993534</v>
      </c>
      <c r="C88566">
        <v>271247</v>
      </c>
      <c r="D88566">
        <v>158978</v>
      </c>
      <c r="E88566">
        <f t="shared" si="2766"/>
        <v>18</v>
      </c>
      <c r="F88566" t="str">
        <f>+VLOOKUP(C88566,Подписчики!A:B,2,0)</f>
        <v>UTC+4</v>
      </c>
      <c r="G88566">
        <f t="shared" si="2767"/>
        <v>7</v>
      </c>
    </row>
    <row r="88567" spans="1:7" x14ac:dyDescent="0.25">
      <c r="A88567">
        <v>268529</v>
      </c>
      <c r="B88567" s="1">
        <v>44388.767418439282</v>
      </c>
      <c r="C88567">
        <v>155413</v>
      </c>
      <c r="D88567">
        <v>231678</v>
      </c>
      <c r="E88567">
        <f t="shared" si="2766"/>
        <v>18</v>
      </c>
      <c r="F88567" t="str">
        <f>+VLOOKUP(C88567,Подписчики!A:B,2,0)</f>
        <v>UTC+1</v>
      </c>
      <c r="G88567">
        <f t="shared" si="2767"/>
        <v>7</v>
      </c>
    </row>
    <row r="88568" spans="1:7" x14ac:dyDescent="0.25">
      <c r="A88568">
        <v>268531</v>
      </c>
      <c r="B88568" s="1">
        <v>44388.770009708736</v>
      </c>
      <c r="C88568">
        <v>87897</v>
      </c>
      <c r="D88568">
        <v>414410</v>
      </c>
      <c r="E88568">
        <f t="shared" si="2766"/>
        <v>18</v>
      </c>
      <c r="F88568" t="str">
        <f>+VLOOKUP(C88568,Подписчики!A:B,2,0)</f>
        <v>UTC+3</v>
      </c>
      <c r="G88568">
        <f t="shared" si="2767"/>
        <v>7</v>
      </c>
    </row>
    <row r="88569" spans="1:7" x14ac:dyDescent="0.25">
      <c r="A88569">
        <v>268533</v>
      </c>
      <c r="B88569" s="1">
        <v>44388.77081877023</v>
      </c>
      <c r="C88569">
        <v>316141</v>
      </c>
      <c r="D88569">
        <v>32415</v>
      </c>
      <c r="E88569">
        <f t="shared" si="2766"/>
        <v>18</v>
      </c>
      <c r="F88569" t="str">
        <f>+VLOOKUP(C88569,Подписчики!A:B,2,0)</f>
        <v>UTC+1</v>
      </c>
      <c r="G88569">
        <f t="shared" si="2767"/>
        <v>7</v>
      </c>
    </row>
    <row r="88570" spans="1:7" x14ac:dyDescent="0.25">
      <c r="A88570">
        <v>268534</v>
      </c>
      <c r="B88570" s="1">
        <v>44388.771223300966</v>
      </c>
      <c r="C88570">
        <v>220213</v>
      </c>
      <c r="D88570">
        <v>230507</v>
      </c>
      <c r="E88570">
        <f t="shared" si="2766"/>
        <v>18</v>
      </c>
      <c r="F88570" t="str">
        <f>+VLOOKUP(C88570,Подписчики!A:B,2,0)</f>
        <v>UTC+2</v>
      </c>
      <c r="G88570">
        <f t="shared" si="2767"/>
        <v>7</v>
      </c>
    </row>
    <row r="88571" spans="1:7" x14ac:dyDescent="0.25">
      <c r="A88571">
        <v>268538</v>
      </c>
      <c r="B88571" s="1">
        <v>44388.771691030612</v>
      </c>
      <c r="C88571">
        <v>307026</v>
      </c>
      <c r="D88571">
        <v>411922</v>
      </c>
      <c r="E88571">
        <f t="shared" si="2766"/>
        <v>18</v>
      </c>
      <c r="F88571" t="str">
        <f>+VLOOKUP(C88571,Подписчики!A:B,2,0)</f>
        <v>UTC+1</v>
      </c>
      <c r="G88571">
        <f t="shared" si="2767"/>
        <v>7</v>
      </c>
    </row>
    <row r="88572" spans="1:7" x14ac:dyDescent="0.25">
      <c r="A88572">
        <v>268541</v>
      </c>
      <c r="B88572" s="1">
        <v>44388.772436893203</v>
      </c>
      <c r="C88572">
        <v>191261</v>
      </c>
      <c r="D88572">
        <v>293657</v>
      </c>
      <c r="E88572">
        <f t="shared" si="2766"/>
        <v>18</v>
      </c>
      <c r="F88572" t="str">
        <f>+VLOOKUP(C88572,Подписчики!A:B,2,0)</f>
        <v>UTC+1</v>
      </c>
      <c r="G88572">
        <f t="shared" si="2767"/>
        <v>7</v>
      </c>
    </row>
    <row r="88573" spans="1:7" x14ac:dyDescent="0.25">
      <c r="A88573">
        <v>268545</v>
      </c>
      <c r="B88573" s="1">
        <v>44388.772436893203</v>
      </c>
      <c r="C88573">
        <v>261984</v>
      </c>
      <c r="D88573">
        <v>274276</v>
      </c>
      <c r="E88573">
        <f t="shared" si="2766"/>
        <v>18</v>
      </c>
      <c r="F88573" t="str">
        <f>+VLOOKUP(C88573,Подписчики!A:B,2,0)</f>
        <v>UTC+1</v>
      </c>
      <c r="G88573">
        <f t="shared" si="2767"/>
        <v>7</v>
      </c>
    </row>
    <row r="88574" spans="1:7" x14ac:dyDescent="0.25">
      <c r="A88574">
        <v>268547</v>
      </c>
      <c r="B88574" s="1">
        <v>44388.772841423946</v>
      </c>
      <c r="C88574">
        <v>50465</v>
      </c>
      <c r="D88574">
        <v>385650</v>
      </c>
      <c r="E88574">
        <f t="shared" si="2766"/>
        <v>18</v>
      </c>
      <c r="F88574" t="str">
        <f>+VLOOKUP(C88574,Подписчики!A:B,2,0)</f>
        <v>UTC+2</v>
      </c>
      <c r="G88574">
        <f t="shared" si="2767"/>
        <v>7</v>
      </c>
    </row>
    <row r="88575" spans="1:7" x14ac:dyDescent="0.25">
      <c r="A88575">
        <v>268548</v>
      </c>
      <c r="B88575" s="1">
        <v>44388.772841423946</v>
      </c>
      <c r="C88575">
        <v>308036</v>
      </c>
      <c r="D88575">
        <v>411922</v>
      </c>
      <c r="E88575">
        <f t="shared" si="2766"/>
        <v>18</v>
      </c>
      <c r="F88575" t="str">
        <f>+VLOOKUP(C88575,Подписчики!A:B,2,0)</f>
        <v>UTC+2</v>
      </c>
      <c r="G88575">
        <f t="shared" si="2767"/>
        <v>7</v>
      </c>
    </row>
    <row r="88576" spans="1:7" x14ac:dyDescent="0.25">
      <c r="A88576">
        <v>268553</v>
      </c>
      <c r="B88576" s="1">
        <v>44388.77288125248</v>
      </c>
      <c r="C88576">
        <v>207763</v>
      </c>
      <c r="D88576">
        <v>213133</v>
      </c>
      <c r="E88576">
        <f t="shared" si="2766"/>
        <v>18</v>
      </c>
      <c r="F88576" t="str">
        <f>+VLOOKUP(C88576,Подписчики!A:B,2,0)</f>
        <v>UTC+2</v>
      </c>
      <c r="G88576">
        <f t="shared" si="2767"/>
        <v>7</v>
      </c>
    </row>
    <row r="88577" spans="1:7" x14ac:dyDescent="0.25">
      <c r="A88577">
        <v>268554</v>
      </c>
      <c r="B88577" s="1">
        <v>44388.773705252235</v>
      </c>
      <c r="C88577">
        <v>29956</v>
      </c>
      <c r="D88577">
        <v>345417</v>
      </c>
      <c r="E88577">
        <f t="shared" si="2766"/>
        <v>18</v>
      </c>
      <c r="F88577" t="str">
        <f>+VLOOKUP(C88577,Подписчики!A:B,2,0)</f>
        <v>UTC+0</v>
      </c>
      <c r="G88577">
        <f t="shared" si="2767"/>
        <v>7</v>
      </c>
    </row>
    <row r="88578" spans="1:7" x14ac:dyDescent="0.25">
      <c r="A88578">
        <v>268557</v>
      </c>
      <c r="B88578" s="1">
        <v>44388.774055016183</v>
      </c>
      <c r="C88578">
        <v>274599</v>
      </c>
      <c r="D88578">
        <v>218380</v>
      </c>
      <c r="E88578">
        <f t="shared" si="2766"/>
        <v>18</v>
      </c>
      <c r="F88578" t="str">
        <f>+VLOOKUP(C88578,Подписчики!A:B,2,0)</f>
        <v>UTC+1</v>
      </c>
      <c r="G88578">
        <f t="shared" si="2767"/>
        <v>7</v>
      </c>
    </row>
    <row r="88579" spans="1:7" x14ac:dyDescent="0.25">
      <c r="A88579">
        <v>268559</v>
      </c>
      <c r="B88579" s="1">
        <v>44388.774055016183</v>
      </c>
      <c r="C88579">
        <v>344262</v>
      </c>
      <c r="D88579">
        <v>16029</v>
      </c>
      <c r="E88579">
        <f t="shared" ref="E88579:E88642" si="2768">HOUR(B88579)</f>
        <v>18</v>
      </c>
      <c r="F88579" t="str">
        <f>+VLOOKUP(C88579,Подписчики!A:B,2,0)</f>
        <v>UTC+1</v>
      </c>
      <c r="G88579">
        <f t="shared" ref="G88579:G88642" si="2769">WEEKDAY(B88579,2)</f>
        <v>7</v>
      </c>
    </row>
    <row r="88580" spans="1:7" x14ac:dyDescent="0.25">
      <c r="A88580">
        <v>268561</v>
      </c>
      <c r="B88580" s="1">
        <v>44388.775000000001</v>
      </c>
      <c r="C88580">
        <v>253065</v>
      </c>
      <c r="D88580">
        <v>266896</v>
      </c>
      <c r="E88580">
        <f t="shared" si="2768"/>
        <v>18</v>
      </c>
      <c r="F88580" t="str">
        <f>+VLOOKUP(C88580,Подписчики!A:B,2,0)</f>
        <v>UTC+3</v>
      </c>
      <c r="G88580">
        <f t="shared" si="2769"/>
        <v>7</v>
      </c>
    </row>
    <row r="88581" spans="1:7" x14ac:dyDescent="0.25">
      <c r="A88581">
        <v>268563</v>
      </c>
      <c r="B88581" s="1">
        <v>44388.775353251745</v>
      </c>
      <c r="C88581">
        <v>243924</v>
      </c>
      <c r="D88581">
        <v>251574</v>
      </c>
      <c r="E88581">
        <f t="shared" si="2768"/>
        <v>18</v>
      </c>
      <c r="F88581" t="str">
        <f>+VLOOKUP(C88581,Подписчики!A:B,2,0)</f>
        <v>UTC+1</v>
      </c>
      <c r="G88581">
        <f t="shared" si="2769"/>
        <v>7</v>
      </c>
    </row>
    <row r="88582" spans="1:7" x14ac:dyDescent="0.25">
      <c r="A88582">
        <v>268564</v>
      </c>
      <c r="B88582" s="1">
        <v>44388.7760776699</v>
      </c>
      <c r="C88582">
        <v>199379</v>
      </c>
      <c r="D88582">
        <v>314092</v>
      </c>
      <c r="E88582">
        <f t="shared" si="2768"/>
        <v>18</v>
      </c>
      <c r="F88582" t="str">
        <f>+VLOOKUP(C88582,Подписчики!A:B,2,0)</f>
        <v>UTC+2</v>
      </c>
      <c r="G88582">
        <f t="shared" si="2769"/>
        <v>7</v>
      </c>
    </row>
    <row r="88583" spans="1:7" x14ac:dyDescent="0.25">
      <c r="A88583">
        <v>268568</v>
      </c>
      <c r="B88583" s="1">
        <v>44388.77648220065</v>
      </c>
      <c r="C88583">
        <v>85277</v>
      </c>
      <c r="D88583">
        <v>217497</v>
      </c>
      <c r="E88583">
        <f t="shared" si="2768"/>
        <v>18</v>
      </c>
      <c r="F88583" t="str">
        <f>+VLOOKUP(C88583,Подписчики!A:B,2,0)</f>
        <v>UTC+3</v>
      </c>
      <c r="G88583">
        <f t="shared" si="2769"/>
        <v>7</v>
      </c>
    </row>
    <row r="88584" spans="1:7" x14ac:dyDescent="0.25">
      <c r="A88584">
        <v>268571</v>
      </c>
      <c r="B88584" s="1">
        <v>44388.776886731393</v>
      </c>
      <c r="C88584">
        <v>29685</v>
      </c>
      <c r="D88584">
        <v>347393</v>
      </c>
      <c r="E88584">
        <f t="shared" si="2768"/>
        <v>18</v>
      </c>
      <c r="F88584" t="str">
        <f>+VLOOKUP(C88584,Подписчики!A:B,2,0)</f>
        <v>UTC+0</v>
      </c>
      <c r="G88584">
        <f t="shared" si="2769"/>
        <v>7</v>
      </c>
    </row>
    <row r="88585" spans="1:7" x14ac:dyDescent="0.25">
      <c r="A88585">
        <v>268573</v>
      </c>
      <c r="B88585" s="1">
        <v>44388.776886731393</v>
      </c>
      <c r="C88585">
        <v>65503</v>
      </c>
      <c r="D88585">
        <v>341081</v>
      </c>
      <c r="E88585">
        <f t="shared" si="2768"/>
        <v>18</v>
      </c>
      <c r="F88585" t="str">
        <f>+VLOOKUP(C88585,Подписчики!A:B,2,0)</f>
        <v>UTC+0</v>
      </c>
      <c r="G88585">
        <f t="shared" si="2769"/>
        <v>7</v>
      </c>
    </row>
    <row r="88586" spans="1:7" x14ac:dyDescent="0.25">
      <c r="A88586">
        <v>268575</v>
      </c>
      <c r="B88586" s="1">
        <v>44388.777291262137</v>
      </c>
      <c r="C88586">
        <v>21338</v>
      </c>
      <c r="D88586">
        <v>290391</v>
      </c>
      <c r="E88586">
        <f t="shared" si="2768"/>
        <v>18</v>
      </c>
      <c r="F88586" t="str">
        <f>+VLOOKUP(C88586,Подписчики!A:B,2,0)</f>
        <v>UTC+1</v>
      </c>
      <c r="G88586">
        <f t="shared" si="2769"/>
        <v>7</v>
      </c>
    </row>
    <row r="88587" spans="1:7" x14ac:dyDescent="0.25">
      <c r="A88587">
        <v>268578</v>
      </c>
      <c r="B88587" s="1">
        <v>44388.777291262137</v>
      </c>
      <c r="C88587">
        <v>237203</v>
      </c>
      <c r="D88587">
        <v>347393</v>
      </c>
      <c r="E88587">
        <f t="shared" si="2768"/>
        <v>18</v>
      </c>
      <c r="F88587" t="str">
        <f>+VLOOKUP(C88587,Подписчики!A:B,2,0)</f>
        <v>UTC+1</v>
      </c>
      <c r="G88587">
        <f t="shared" si="2769"/>
        <v>7</v>
      </c>
    </row>
    <row r="88588" spans="1:7" x14ac:dyDescent="0.25">
      <c r="A88588">
        <v>268579</v>
      </c>
      <c r="B88588" s="1">
        <v>44388.777291262137</v>
      </c>
      <c r="C88588">
        <v>326395</v>
      </c>
      <c r="D88588">
        <v>60514</v>
      </c>
      <c r="E88588">
        <f t="shared" si="2768"/>
        <v>18</v>
      </c>
      <c r="F88588" t="str">
        <f>+VLOOKUP(C88588,Подписчики!A:B,2,0)</f>
        <v>UTC+1</v>
      </c>
      <c r="G88588">
        <f t="shared" si="2769"/>
        <v>7</v>
      </c>
    </row>
    <row r="88589" spans="1:7" x14ac:dyDescent="0.25">
      <c r="A88589">
        <v>268581</v>
      </c>
      <c r="B88589" s="1">
        <v>44388.779718446604</v>
      </c>
      <c r="C88589">
        <v>149432</v>
      </c>
      <c r="D88589">
        <v>426606</v>
      </c>
      <c r="E88589">
        <f t="shared" si="2768"/>
        <v>18</v>
      </c>
      <c r="F88589" t="str">
        <f>+VLOOKUP(C88589,Подписчики!A:B,2,0)</f>
        <v>UTC+3</v>
      </c>
      <c r="G88589">
        <f t="shared" si="2769"/>
        <v>7</v>
      </c>
    </row>
    <row r="88590" spans="1:7" x14ac:dyDescent="0.25">
      <c r="A88590">
        <v>268584</v>
      </c>
      <c r="B88590" s="1">
        <v>44388.780114139226</v>
      </c>
      <c r="C88590">
        <v>286637</v>
      </c>
      <c r="D88590">
        <v>88863</v>
      </c>
      <c r="E88590">
        <f t="shared" si="2768"/>
        <v>18</v>
      </c>
      <c r="F88590" t="str">
        <f>+VLOOKUP(C88590,Подписчики!A:B,2,0)</f>
        <v>UTC+1</v>
      </c>
      <c r="G88590">
        <f t="shared" si="2769"/>
        <v>7</v>
      </c>
    </row>
    <row r="88591" spans="1:7" x14ac:dyDescent="0.25">
      <c r="A88591">
        <v>268588</v>
      </c>
      <c r="B88591" s="1">
        <v>44388.780122977347</v>
      </c>
      <c r="C88591">
        <v>239214</v>
      </c>
      <c r="D88591">
        <v>21407</v>
      </c>
      <c r="E88591">
        <f t="shared" si="2768"/>
        <v>18</v>
      </c>
      <c r="F88591" t="str">
        <f>+VLOOKUP(C88591,Подписчики!A:B,2,0)</f>
        <v>UTC+0</v>
      </c>
      <c r="G88591">
        <f t="shared" si="2769"/>
        <v>7</v>
      </c>
    </row>
    <row r="88592" spans="1:7" x14ac:dyDescent="0.25">
      <c r="A88592">
        <v>268591</v>
      </c>
      <c r="B88592" s="1">
        <v>44388.78052750809</v>
      </c>
      <c r="C88592">
        <v>316556</v>
      </c>
      <c r="D88592">
        <v>472330</v>
      </c>
      <c r="E88592">
        <f t="shared" si="2768"/>
        <v>18</v>
      </c>
      <c r="F88592" t="str">
        <f>+VLOOKUP(C88592,Подписчики!A:B,2,0)</f>
        <v>UTC+1</v>
      </c>
      <c r="G88592">
        <f t="shared" si="2769"/>
        <v>7</v>
      </c>
    </row>
    <row r="88593" spans="1:7" x14ac:dyDescent="0.25">
      <c r="A88593">
        <v>268596</v>
      </c>
      <c r="B88593" s="1">
        <v>44388.780632953887</v>
      </c>
      <c r="C88593">
        <v>99394</v>
      </c>
      <c r="D88593">
        <v>470762</v>
      </c>
      <c r="E88593">
        <f t="shared" si="2768"/>
        <v>18</v>
      </c>
      <c r="F88593" t="str">
        <f>+VLOOKUP(C88593,Подписчики!A:B,2,0)</f>
        <v>UTC+7</v>
      </c>
      <c r="G88593">
        <f t="shared" si="2769"/>
        <v>7</v>
      </c>
    </row>
    <row r="88594" spans="1:7" x14ac:dyDescent="0.25">
      <c r="A88594">
        <v>268600</v>
      </c>
      <c r="B88594" s="1">
        <v>44388.781336569577</v>
      </c>
      <c r="C88594">
        <v>345956</v>
      </c>
      <c r="D88594">
        <v>458060</v>
      </c>
      <c r="E88594">
        <f t="shared" si="2768"/>
        <v>18</v>
      </c>
      <c r="F88594" t="str">
        <f>+VLOOKUP(C88594,Подписчики!A:B,2,0)</f>
        <v>UTC+3</v>
      </c>
      <c r="G88594">
        <f t="shared" si="2769"/>
        <v>7</v>
      </c>
    </row>
    <row r="88595" spans="1:7" x14ac:dyDescent="0.25">
      <c r="A88595">
        <v>268601</v>
      </c>
      <c r="B88595" s="1">
        <v>44388.781741100327</v>
      </c>
      <c r="C88595">
        <v>255039</v>
      </c>
      <c r="D88595">
        <v>403878</v>
      </c>
      <c r="E88595">
        <f t="shared" si="2768"/>
        <v>18</v>
      </c>
      <c r="F88595" t="str">
        <f>+VLOOKUP(C88595,Подписчики!A:B,2,0)</f>
        <v>UTC+0</v>
      </c>
      <c r="G88595">
        <f t="shared" si="2769"/>
        <v>7</v>
      </c>
    </row>
    <row r="88596" spans="1:7" x14ac:dyDescent="0.25">
      <c r="A88596">
        <v>268606</v>
      </c>
      <c r="B88596" s="1">
        <v>44388.782145631063</v>
      </c>
      <c r="C88596">
        <v>66996</v>
      </c>
      <c r="D88596">
        <v>411922</v>
      </c>
      <c r="E88596">
        <f t="shared" si="2768"/>
        <v>18</v>
      </c>
      <c r="F88596" t="str">
        <f>+VLOOKUP(C88596,Подписчики!A:B,2,0)</f>
        <v>UTC+5</v>
      </c>
      <c r="G88596">
        <f t="shared" si="2769"/>
        <v>7</v>
      </c>
    </row>
    <row r="88597" spans="1:7" x14ac:dyDescent="0.25">
      <c r="A88597">
        <v>268611</v>
      </c>
      <c r="B88597" s="1">
        <v>44388.78214563107</v>
      </c>
      <c r="C88597">
        <v>343095</v>
      </c>
      <c r="D88597">
        <v>297509</v>
      </c>
      <c r="E88597">
        <f t="shared" si="2768"/>
        <v>18</v>
      </c>
      <c r="F88597" t="str">
        <f>+VLOOKUP(C88597,Подписчики!A:B,2,0)</f>
        <v>UTC+1</v>
      </c>
      <c r="G88597">
        <f t="shared" si="2769"/>
        <v>7</v>
      </c>
    </row>
    <row r="88598" spans="1:7" x14ac:dyDescent="0.25">
      <c r="A88598">
        <v>268613</v>
      </c>
      <c r="B88598" s="1">
        <v>44388.782464064454</v>
      </c>
      <c r="C88598">
        <v>263487</v>
      </c>
      <c r="D88598">
        <v>157871</v>
      </c>
      <c r="E88598">
        <f t="shared" si="2768"/>
        <v>18</v>
      </c>
      <c r="F88598" t="str">
        <f>+VLOOKUP(C88598,Подписчики!A:B,2,0)</f>
        <v>UTC+3</v>
      </c>
      <c r="G88598">
        <f t="shared" si="2769"/>
        <v>7</v>
      </c>
    </row>
    <row r="88599" spans="1:7" x14ac:dyDescent="0.25">
      <c r="A88599">
        <v>268617</v>
      </c>
      <c r="B88599" s="1">
        <v>44388.7833592233</v>
      </c>
      <c r="C88599">
        <v>125012</v>
      </c>
      <c r="D88599">
        <v>230507</v>
      </c>
      <c r="E88599">
        <f t="shared" si="2768"/>
        <v>18</v>
      </c>
      <c r="F88599" t="str">
        <f>+VLOOKUP(C88599,Подписчики!A:B,2,0)</f>
        <v>UTC+0</v>
      </c>
      <c r="G88599">
        <f t="shared" si="2769"/>
        <v>7</v>
      </c>
    </row>
    <row r="88600" spans="1:7" x14ac:dyDescent="0.25">
      <c r="A88600">
        <v>268621</v>
      </c>
      <c r="B88600" s="1">
        <v>44388.784572815537</v>
      </c>
      <c r="C88600">
        <v>293658</v>
      </c>
      <c r="D88600">
        <v>392350</v>
      </c>
      <c r="E88600">
        <f t="shared" si="2768"/>
        <v>18</v>
      </c>
      <c r="F88600" t="str">
        <f>+VLOOKUP(C88600,Подписчики!A:B,2,0)</f>
        <v>UTC+3</v>
      </c>
      <c r="G88600">
        <f t="shared" si="2769"/>
        <v>7</v>
      </c>
    </row>
    <row r="88601" spans="1:7" x14ac:dyDescent="0.25">
      <c r="A88601">
        <v>268623</v>
      </c>
      <c r="B88601" s="1">
        <v>44388.78497734628</v>
      </c>
      <c r="C88601">
        <v>28025</v>
      </c>
      <c r="D88601">
        <v>158978</v>
      </c>
      <c r="E88601">
        <f t="shared" si="2768"/>
        <v>18</v>
      </c>
      <c r="F88601" t="str">
        <f>+VLOOKUP(C88601,Подписчики!A:B,2,0)</f>
        <v>UTC+0</v>
      </c>
      <c r="G88601">
        <f t="shared" si="2769"/>
        <v>7</v>
      </c>
    </row>
    <row r="88602" spans="1:7" x14ac:dyDescent="0.25">
      <c r="A88602">
        <v>268626</v>
      </c>
      <c r="B88602" s="1">
        <v>44388.785381877024</v>
      </c>
      <c r="C88602">
        <v>5901</v>
      </c>
      <c r="D88602">
        <v>189009</v>
      </c>
      <c r="E88602">
        <f t="shared" si="2768"/>
        <v>18</v>
      </c>
      <c r="F88602" t="str">
        <f>+VLOOKUP(C88602,Подписчики!A:B,2,0)</f>
        <v>UTC+1</v>
      </c>
      <c r="G88602">
        <f t="shared" si="2769"/>
        <v>7</v>
      </c>
    </row>
    <row r="88603" spans="1:7" x14ac:dyDescent="0.25">
      <c r="A88603">
        <v>268631</v>
      </c>
      <c r="B88603" s="1">
        <v>44388.785381877024</v>
      </c>
      <c r="C88603">
        <v>7388</v>
      </c>
      <c r="D88603">
        <v>304128</v>
      </c>
      <c r="E88603">
        <f t="shared" si="2768"/>
        <v>18</v>
      </c>
      <c r="F88603" t="str">
        <f>+VLOOKUP(C88603,Подписчики!A:B,2,0)</f>
        <v>UTC+1</v>
      </c>
      <c r="G88603">
        <f t="shared" si="2769"/>
        <v>7</v>
      </c>
    </row>
    <row r="88604" spans="1:7" x14ac:dyDescent="0.25">
      <c r="A88604">
        <v>268635</v>
      </c>
      <c r="B88604" s="1">
        <v>44388.785381877024</v>
      </c>
      <c r="C88604">
        <v>44973</v>
      </c>
      <c r="D88604">
        <v>133619</v>
      </c>
      <c r="E88604">
        <f t="shared" si="2768"/>
        <v>18</v>
      </c>
      <c r="F88604" t="str">
        <f>+VLOOKUP(C88604,Подписчики!A:B,2,0)</f>
        <v>UTC+1</v>
      </c>
      <c r="G88604">
        <f t="shared" si="2769"/>
        <v>7</v>
      </c>
    </row>
    <row r="88605" spans="1:7" x14ac:dyDescent="0.25">
      <c r="A88605">
        <v>268640</v>
      </c>
      <c r="B88605" s="1">
        <v>44388.785381877024</v>
      </c>
      <c r="C88605">
        <v>302169</v>
      </c>
      <c r="D88605">
        <v>111368</v>
      </c>
      <c r="E88605">
        <f t="shared" si="2768"/>
        <v>18</v>
      </c>
      <c r="F88605" t="str">
        <f>+VLOOKUP(C88605,Подписчики!A:B,2,0)</f>
        <v>UTC+1</v>
      </c>
      <c r="G88605">
        <f t="shared" si="2769"/>
        <v>7</v>
      </c>
    </row>
    <row r="88606" spans="1:7" x14ac:dyDescent="0.25">
      <c r="A88606">
        <v>268642</v>
      </c>
      <c r="B88606" s="1">
        <v>44388.785786407767</v>
      </c>
      <c r="C88606">
        <v>329332</v>
      </c>
      <c r="D88606">
        <v>250679</v>
      </c>
      <c r="E88606">
        <f t="shared" si="2768"/>
        <v>18</v>
      </c>
      <c r="F88606" t="str">
        <f>+VLOOKUP(C88606,Подписчики!A:B,2,0)</f>
        <v>UTC+2</v>
      </c>
      <c r="G88606">
        <f t="shared" si="2769"/>
        <v>7</v>
      </c>
    </row>
    <row r="88607" spans="1:7" x14ac:dyDescent="0.25">
      <c r="A88607">
        <v>268643</v>
      </c>
      <c r="B88607" s="1">
        <v>44388.78619093851</v>
      </c>
      <c r="C88607">
        <v>328509</v>
      </c>
      <c r="D88607">
        <v>472712</v>
      </c>
      <c r="E88607">
        <f t="shared" si="2768"/>
        <v>18</v>
      </c>
      <c r="F88607" t="str">
        <f>+VLOOKUP(C88607,Подписчики!A:B,2,0)</f>
        <v>UTC+3</v>
      </c>
      <c r="G88607">
        <f t="shared" si="2769"/>
        <v>7</v>
      </c>
    </row>
    <row r="88608" spans="1:7" x14ac:dyDescent="0.25">
      <c r="A88608">
        <v>268645</v>
      </c>
      <c r="B88608" s="1">
        <v>44388.786431470689</v>
      </c>
      <c r="C88608">
        <v>105020</v>
      </c>
      <c r="D88608">
        <v>158978</v>
      </c>
      <c r="E88608">
        <f t="shared" si="2768"/>
        <v>18</v>
      </c>
      <c r="F88608" t="str">
        <f>+VLOOKUP(C88608,Подписчики!A:B,2,0)</f>
        <v>UTC+1</v>
      </c>
      <c r="G88608">
        <f t="shared" si="2769"/>
        <v>7</v>
      </c>
    </row>
    <row r="88609" spans="1:7" x14ac:dyDescent="0.25">
      <c r="A88609">
        <v>268646</v>
      </c>
      <c r="B88609" s="1">
        <v>44388.786999999997</v>
      </c>
      <c r="C88609">
        <v>123261</v>
      </c>
      <c r="D88609">
        <v>42705</v>
      </c>
      <c r="E88609">
        <f t="shared" si="2768"/>
        <v>18</v>
      </c>
      <c r="F88609" t="str">
        <f>+VLOOKUP(C88609,Подписчики!A:B,2,0)</f>
        <v>UTC+3</v>
      </c>
      <c r="G88609">
        <f t="shared" si="2769"/>
        <v>7</v>
      </c>
    </row>
    <row r="88610" spans="1:7" x14ac:dyDescent="0.25">
      <c r="A88610">
        <v>268647</v>
      </c>
      <c r="B88610" s="1">
        <v>44388.787000000004</v>
      </c>
      <c r="C88610">
        <v>127191</v>
      </c>
      <c r="D88610">
        <v>19714</v>
      </c>
      <c r="E88610">
        <f t="shared" si="2768"/>
        <v>18</v>
      </c>
      <c r="F88610" t="str">
        <f>+VLOOKUP(C88610,Подписчики!A:B,2,0)</f>
        <v>UTC+1</v>
      </c>
      <c r="G88610">
        <f t="shared" si="2769"/>
        <v>7</v>
      </c>
    </row>
    <row r="88611" spans="1:7" x14ac:dyDescent="0.25">
      <c r="A88611">
        <v>268650</v>
      </c>
      <c r="B88611" s="1">
        <v>44388.787000000004</v>
      </c>
      <c r="C88611">
        <v>173444</v>
      </c>
      <c r="D88611">
        <v>86587</v>
      </c>
      <c r="E88611">
        <f t="shared" si="2768"/>
        <v>18</v>
      </c>
      <c r="F88611" t="str">
        <f>+VLOOKUP(C88611,Подписчики!A:B,2,0)</f>
        <v>UTC+1</v>
      </c>
      <c r="G88611">
        <f t="shared" si="2769"/>
        <v>7</v>
      </c>
    </row>
    <row r="88612" spans="1:7" x14ac:dyDescent="0.25">
      <c r="A88612">
        <v>268654</v>
      </c>
      <c r="B88612" s="1">
        <v>44388.787000000004</v>
      </c>
      <c r="C88612">
        <v>231165</v>
      </c>
      <c r="D88612">
        <v>241927</v>
      </c>
      <c r="E88612">
        <f t="shared" si="2768"/>
        <v>18</v>
      </c>
      <c r="F88612" t="str">
        <f>+VLOOKUP(C88612,Подписчики!A:B,2,0)</f>
        <v>UTC+1</v>
      </c>
      <c r="G88612">
        <f t="shared" si="2769"/>
        <v>7</v>
      </c>
    </row>
    <row r="88613" spans="1:7" x14ac:dyDescent="0.25">
      <c r="A88613">
        <v>268658</v>
      </c>
      <c r="B88613" s="1">
        <v>44388.787809061483</v>
      </c>
      <c r="C88613">
        <v>341593</v>
      </c>
      <c r="D88613">
        <v>347008</v>
      </c>
      <c r="E88613">
        <f t="shared" si="2768"/>
        <v>18</v>
      </c>
      <c r="F88613" t="str">
        <f>+VLOOKUP(C88613,Подписчики!A:B,2,0)</f>
        <v>UTC-1</v>
      </c>
      <c r="G88613">
        <f t="shared" si="2769"/>
        <v>7</v>
      </c>
    </row>
    <row r="88614" spans="1:7" x14ac:dyDescent="0.25">
      <c r="A88614">
        <v>268663</v>
      </c>
      <c r="B88614" s="1">
        <v>44388.788618122977</v>
      </c>
      <c r="C88614">
        <v>54492</v>
      </c>
      <c r="D88614">
        <v>411922</v>
      </c>
      <c r="E88614">
        <f t="shared" si="2768"/>
        <v>18</v>
      </c>
      <c r="F88614" t="str">
        <f>+VLOOKUP(C88614,Подписчики!A:B,2,0)</f>
        <v>UTC+1</v>
      </c>
      <c r="G88614">
        <f t="shared" si="2769"/>
        <v>7</v>
      </c>
    </row>
    <row r="88615" spans="1:7" x14ac:dyDescent="0.25">
      <c r="A88615">
        <v>268666</v>
      </c>
      <c r="B88615" s="1">
        <v>44388.788618122977</v>
      </c>
      <c r="C88615">
        <v>256637</v>
      </c>
      <c r="D88615">
        <v>351192</v>
      </c>
      <c r="E88615">
        <f t="shared" si="2768"/>
        <v>18</v>
      </c>
      <c r="F88615" t="str">
        <f>+VLOOKUP(C88615,Подписчики!A:B,2,0)</f>
        <v>UTC+1</v>
      </c>
      <c r="G88615">
        <f t="shared" si="2769"/>
        <v>7</v>
      </c>
    </row>
    <row r="88616" spans="1:7" x14ac:dyDescent="0.25">
      <c r="A88616">
        <v>268668</v>
      </c>
      <c r="B88616" s="1">
        <v>44388.789427184463</v>
      </c>
      <c r="C88616">
        <v>225386</v>
      </c>
      <c r="D88616">
        <v>147928</v>
      </c>
      <c r="E88616">
        <f t="shared" si="2768"/>
        <v>18</v>
      </c>
      <c r="F88616" t="str">
        <f>+VLOOKUP(C88616,Подписчики!A:B,2,0)</f>
        <v>UTC+3</v>
      </c>
      <c r="G88616">
        <f t="shared" si="2769"/>
        <v>7</v>
      </c>
    </row>
    <row r="88617" spans="1:7" x14ac:dyDescent="0.25">
      <c r="A88617">
        <v>268673</v>
      </c>
      <c r="B88617" s="1">
        <v>44388.789831715214</v>
      </c>
      <c r="C88617">
        <v>17904</v>
      </c>
      <c r="D88617">
        <v>245484</v>
      </c>
      <c r="E88617">
        <f t="shared" si="2768"/>
        <v>18</v>
      </c>
      <c r="F88617" t="str">
        <f>+VLOOKUP(C88617,Подписчики!A:B,2,0)</f>
        <v>UTC+0</v>
      </c>
      <c r="G88617">
        <f t="shared" si="2769"/>
        <v>7</v>
      </c>
    </row>
    <row r="88618" spans="1:7" x14ac:dyDescent="0.25">
      <c r="A88618">
        <v>268677</v>
      </c>
      <c r="B88618" s="1">
        <v>44388.790236245957</v>
      </c>
      <c r="C88618">
        <v>140458</v>
      </c>
      <c r="D88618">
        <v>139440</v>
      </c>
      <c r="E88618">
        <f t="shared" si="2768"/>
        <v>18</v>
      </c>
      <c r="F88618" t="str">
        <f>+VLOOKUP(C88618,Подписчики!A:B,2,0)</f>
        <v>UTC+1</v>
      </c>
      <c r="G88618">
        <f t="shared" si="2769"/>
        <v>7</v>
      </c>
    </row>
    <row r="88619" spans="1:7" x14ac:dyDescent="0.25">
      <c r="A88619">
        <v>268681</v>
      </c>
      <c r="B88619" s="1">
        <v>44388.790236245957</v>
      </c>
      <c r="C88619">
        <v>196808</v>
      </c>
      <c r="D88619">
        <v>45595</v>
      </c>
      <c r="E88619">
        <f t="shared" si="2768"/>
        <v>18</v>
      </c>
      <c r="F88619" t="str">
        <f>+VLOOKUP(C88619,Подписчики!A:B,2,0)</f>
        <v>UTC+1</v>
      </c>
      <c r="G88619">
        <f t="shared" si="2769"/>
        <v>7</v>
      </c>
    </row>
    <row r="88620" spans="1:7" x14ac:dyDescent="0.25">
      <c r="A88620">
        <v>268685</v>
      </c>
      <c r="B88620" s="1">
        <v>44388.790856654559</v>
      </c>
      <c r="C88620">
        <v>349465</v>
      </c>
      <c r="D88620">
        <v>433247</v>
      </c>
      <c r="E88620">
        <f t="shared" si="2768"/>
        <v>18</v>
      </c>
      <c r="F88620" t="str">
        <f>+VLOOKUP(C88620,Подписчики!A:B,2,0)</f>
        <v>UTC+6</v>
      </c>
      <c r="G88620">
        <f t="shared" si="2769"/>
        <v>7</v>
      </c>
    </row>
    <row r="88621" spans="1:7" x14ac:dyDescent="0.25">
      <c r="A88621">
        <v>268688</v>
      </c>
      <c r="B88621" s="1">
        <v>44388.792258899673</v>
      </c>
      <c r="C88621">
        <v>197229</v>
      </c>
      <c r="D88621">
        <v>327968</v>
      </c>
      <c r="E88621">
        <f t="shared" si="2768"/>
        <v>19</v>
      </c>
      <c r="F88621" t="str">
        <f>+VLOOKUP(C88621,Подписчики!A:B,2,0)</f>
        <v>UTC+2</v>
      </c>
      <c r="G88621">
        <f t="shared" si="2769"/>
        <v>7</v>
      </c>
    </row>
    <row r="88622" spans="1:7" x14ac:dyDescent="0.25">
      <c r="A88622">
        <v>268693</v>
      </c>
      <c r="B88622" s="1">
        <v>44388.793067961167</v>
      </c>
      <c r="C88622">
        <v>260827</v>
      </c>
      <c r="D88622">
        <v>118549</v>
      </c>
      <c r="E88622">
        <f t="shared" si="2768"/>
        <v>19</v>
      </c>
      <c r="F88622" t="str">
        <f>+VLOOKUP(C88622,Подписчики!A:B,2,0)</f>
        <v>UTC+0</v>
      </c>
      <c r="G88622">
        <f t="shared" si="2769"/>
        <v>7</v>
      </c>
    </row>
    <row r="88623" spans="1:7" x14ac:dyDescent="0.25">
      <c r="A88623">
        <v>268694</v>
      </c>
      <c r="B88623" s="1">
        <v>44388.793067961167</v>
      </c>
      <c r="C88623">
        <v>325002</v>
      </c>
      <c r="D88623">
        <v>350676</v>
      </c>
      <c r="E88623">
        <f t="shared" si="2768"/>
        <v>19</v>
      </c>
      <c r="F88623" t="str">
        <f>+VLOOKUP(C88623,Подписчики!A:B,2,0)</f>
        <v>UTC+0</v>
      </c>
      <c r="G88623">
        <f t="shared" si="2769"/>
        <v>7</v>
      </c>
    </row>
    <row r="88624" spans="1:7" x14ac:dyDescent="0.25">
      <c r="A88624">
        <v>268698</v>
      </c>
      <c r="B88624" s="1">
        <v>44388.793877022654</v>
      </c>
      <c r="C88624">
        <v>264109</v>
      </c>
      <c r="D88624">
        <v>192331</v>
      </c>
      <c r="E88624">
        <f t="shared" si="2768"/>
        <v>19</v>
      </c>
      <c r="F88624" t="str">
        <f>+VLOOKUP(C88624,Подписчики!A:B,2,0)</f>
        <v>UTC+2</v>
      </c>
      <c r="G88624">
        <f t="shared" si="2769"/>
        <v>7</v>
      </c>
    </row>
    <row r="88625" spans="1:7" x14ac:dyDescent="0.25">
      <c r="A88625">
        <v>268703</v>
      </c>
      <c r="B88625" s="1">
        <v>44388.794281553397</v>
      </c>
      <c r="C88625">
        <v>142055</v>
      </c>
      <c r="D88625">
        <v>217497</v>
      </c>
      <c r="E88625">
        <f t="shared" si="2768"/>
        <v>19</v>
      </c>
      <c r="F88625" t="str">
        <f>+VLOOKUP(C88625,Подписчики!A:B,2,0)</f>
        <v>UTC+3</v>
      </c>
      <c r="G88625">
        <f t="shared" si="2769"/>
        <v>7</v>
      </c>
    </row>
    <row r="88626" spans="1:7" x14ac:dyDescent="0.25">
      <c r="A88626">
        <v>268706</v>
      </c>
      <c r="B88626" s="1">
        <v>44388.79468608414</v>
      </c>
      <c r="C88626">
        <v>81801</v>
      </c>
      <c r="D88626">
        <v>324893</v>
      </c>
      <c r="E88626">
        <f t="shared" si="2768"/>
        <v>19</v>
      </c>
      <c r="F88626" t="str">
        <f>+VLOOKUP(C88626,Подписчики!A:B,2,0)</f>
        <v>UTC+0</v>
      </c>
      <c r="G88626">
        <f t="shared" si="2769"/>
        <v>7</v>
      </c>
    </row>
    <row r="88627" spans="1:7" x14ac:dyDescent="0.25">
      <c r="A88627">
        <v>268709</v>
      </c>
      <c r="B88627" s="1">
        <v>44388.795090614891</v>
      </c>
      <c r="C88627">
        <v>339654</v>
      </c>
      <c r="D88627">
        <v>177624</v>
      </c>
      <c r="E88627">
        <f t="shared" si="2768"/>
        <v>19</v>
      </c>
      <c r="F88627" t="str">
        <f>+VLOOKUP(C88627,Подписчики!A:B,2,0)</f>
        <v>UTC+1</v>
      </c>
      <c r="G88627">
        <f t="shared" si="2769"/>
        <v>7</v>
      </c>
    </row>
    <row r="88628" spans="1:7" x14ac:dyDescent="0.25">
      <c r="A88628">
        <v>268713</v>
      </c>
      <c r="B88628" s="1">
        <v>44388.796014282663</v>
      </c>
      <c r="C88628">
        <v>264978</v>
      </c>
      <c r="D88628">
        <v>351192</v>
      </c>
      <c r="E88628">
        <f t="shared" si="2768"/>
        <v>19</v>
      </c>
      <c r="F88628" t="str">
        <f>+VLOOKUP(C88628,Подписчики!A:B,2,0)</f>
        <v>UTC+1</v>
      </c>
      <c r="G88628">
        <f t="shared" si="2769"/>
        <v>7</v>
      </c>
    </row>
    <row r="88629" spans="1:7" x14ac:dyDescent="0.25">
      <c r="A88629">
        <v>268714</v>
      </c>
      <c r="B88629" s="1">
        <v>44388.797922330094</v>
      </c>
      <c r="C88629">
        <v>113882</v>
      </c>
      <c r="D88629">
        <v>249345</v>
      </c>
      <c r="E88629">
        <f t="shared" si="2768"/>
        <v>19</v>
      </c>
      <c r="F88629" t="str">
        <f>+VLOOKUP(C88629,Подписчики!A:B,2,0)</f>
        <v>UTC+0</v>
      </c>
      <c r="G88629">
        <f t="shared" si="2769"/>
        <v>7</v>
      </c>
    </row>
    <row r="88630" spans="1:7" x14ac:dyDescent="0.25">
      <c r="A88630">
        <v>268717</v>
      </c>
      <c r="B88630" s="1">
        <v>44388.798326860844</v>
      </c>
      <c r="C88630">
        <v>55213</v>
      </c>
      <c r="D88630">
        <v>472712</v>
      </c>
      <c r="E88630">
        <f t="shared" si="2768"/>
        <v>19</v>
      </c>
      <c r="F88630" t="str">
        <f>+VLOOKUP(C88630,Подписчики!A:B,2,0)</f>
        <v>UTC+1</v>
      </c>
      <c r="G88630">
        <f t="shared" si="2769"/>
        <v>7</v>
      </c>
    </row>
    <row r="88631" spans="1:7" x14ac:dyDescent="0.25">
      <c r="A88631">
        <v>268719</v>
      </c>
      <c r="B88631" s="1">
        <v>44388.798326860844</v>
      </c>
      <c r="C88631">
        <v>338922</v>
      </c>
      <c r="D88631">
        <v>180863</v>
      </c>
      <c r="E88631">
        <f t="shared" si="2768"/>
        <v>19</v>
      </c>
      <c r="F88631" t="str">
        <f>+VLOOKUP(C88631,Подписчики!A:B,2,0)</f>
        <v>UTC+1</v>
      </c>
      <c r="G88631">
        <f t="shared" si="2769"/>
        <v>7</v>
      </c>
    </row>
    <row r="88632" spans="1:7" x14ac:dyDescent="0.25">
      <c r="A88632">
        <v>268720</v>
      </c>
      <c r="B88632" s="1">
        <v>44388.799135922331</v>
      </c>
      <c r="C88632">
        <v>41305</v>
      </c>
      <c r="D88632">
        <v>287759</v>
      </c>
      <c r="E88632">
        <f t="shared" si="2768"/>
        <v>19</v>
      </c>
      <c r="F88632" t="str">
        <f>+VLOOKUP(C88632,Подписчики!A:B,2,0)</f>
        <v>UTC+3</v>
      </c>
      <c r="G88632">
        <f t="shared" si="2769"/>
        <v>7</v>
      </c>
    </row>
    <row r="88633" spans="1:7" x14ac:dyDescent="0.25">
      <c r="A88633">
        <v>268725</v>
      </c>
      <c r="B88633" s="1">
        <v>44388.799249244665</v>
      </c>
      <c r="C88633">
        <v>14678</v>
      </c>
      <c r="D88633">
        <v>293905</v>
      </c>
      <c r="E88633">
        <f t="shared" si="2768"/>
        <v>19</v>
      </c>
      <c r="F88633" t="str">
        <f>+VLOOKUP(C88633,Подписчики!A:B,2,0)</f>
        <v>UTC+2</v>
      </c>
      <c r="G88633">
        <f t="shared" si="2769"/>
        <v>7</v>
      </c>
    </row>
    <row r="88634" spans="1:7" x14ac:dyDescent="0.25">
      <c r="A88634">
        <v>268728</v>
      </c>
      <c r="B88634" s="1">
        <v>44388.799540453074</v>
      </c>
      <c r="C88634">
        <v>84166</v>
      </c>
      <c r="D88634">
        <v>392434</v>
      </c>
      <c r="E88634">
        <f t="shared" si="2768"/>
        <v>19</v>
      </c>
      <c r="F88634" t="str">
        <f>+VLOOKUP(C88634,Подписчики!A:B,2,0)</f>
        <v>UTC+4</v>
      </c>
      <c r="G88634">
        <f t="shared" si="2769"/>
        <v>7</v>
      </c>
    </row>
    <row r="88635" spans="1:7" x14ac:dyDescent="0.25">
      <c r="A88635">
        <v>268731</v>
      </c>
      <c r="B88635" s="1">
        <v>44388.799944983824</v>
      </c>
      <c r="C88635">
        <v>16802</v>
      </c>
      <c r="D88635">
        <v>183866</v>
      </c>
      <c r="E88635">
        <f t="shared" si="2768"/>
        <v>19</v>
      </c>
      <c r="F88635" t="str">
        <f>+VLOOKUP(C88635,Подписчики!A:B,2,0)</f>
        <v>UTC+1</v>
      </c>
      <c r="G88635">
        <f t="shared" si="2769"/>
        <v>7</v>
      </c>
    </row>
    <row r="88636" spans="1:7" x14ac:dyDescent="0.25">
      <c r="A88636">
        <v>268734</v>
      </c>
      <c r="B88636" s="1">
        <v>44388.801333333337</v>
      </c>
      <c r="C88636">
        <v>341079</v>
      </c>
      <c r="D88636">
        <v>455878</v>
      </c>
      <c r="E88636">
        <f t="shared" si="2768"/>
        <v>19</v>
      </c>
      <c r="F88636" t="str">
        <f>+VLOOKUP(C88636,Подписчики!A:B,2,0)</f>
        <v>UTC+4</v>
      </c>
      <c r="G88636">
        <f t="shared" si="2769"/>
        <v>7</v>
      </c>
    </row>
    <row r="88637" spans="1:7" x14ac:dyDescent="0.25">
      <c r="A88637">
        <v>268737</v>
      </c>
      <c r="B88637" s="1">
        <v>44388.801967637541</v>
      </c>
      <c r="C88637">
        <v>158444</v>
      </c>
      <c r="D88637">
        <v>82901</v>
      </c>
      <c r="E88637">
        <f t="shared" si="2768"/>
        <v>19</v>
      </c>
      <c r="F88637" t="str">
        <f>+VLOOKUP(C88637,Подписчики!A:B,2,0)</f>
        <v>UTC+2</v>
      </c>
      <c r="G88637">
        <f t="shared" si="2769"/>
        <v>7</v>
      </c>
    </row>
    <row r="88638" spans="1:7" x14ac:dyDescent="0.25">
      <c r="A88638">
        <v>268740</v>
      </c>
      <c r="B88638" s="1">
        <v>44388.801967637541</v>
      </c>
      <c r="C88638">
        <v>190184</v>
      </c>
      <c r="D88638">
        <v>41396</v>
      </c>
      <c r="E88638">
        <f t="shared" si="2768"/>
        <v>19</v>
      </c>
      <c r="F88638" t="str">
        <f>+VLOOKUP(C88638,Подписчики!A:B,2,0)</f>
        <v>UTC+2</v>
      </c>
      <c r="G88638">
        <f t="shared" si="2769"/>
        <v>7</v>
      </c>
    </row>
    <row r="88639" spans="1:7" x14ac:dyDescent="0.25">
      <c r="A88639">
        <v>268743</v>
      </c>
      <c r="B88639" s="1">
        <v>44388.802372168284</v>
      </c>
      <c r="C88639">
        <v>217369</v>
      </c>
      <c r="D88639">
        <v>396686</v>
      </c>
      <c r="E88639">
        <f t="shared" si="2768"/>
        <v>19</v>
      </c>
      <c r="F88639" t="str">
        <f>+VLOOKUP(C88639,Подписчики!A:B,2,0)</f>
        <v>UTC-5</v>
      </c>
      <c r="G88639">
        <f t="shared" si="2769"/>
        <v>7</v>
      </c>
    </row>
    <row r="88640" spans="1:7" x14ac:dyDescent="0.25">
      <c r="A88640">
        <v>268747</v>
      </c>
      <c r="B88640" s="1">
        <v>44388.803181229778</v>
      </c>
      <c r="C88640">
        <v>11678</v>
      </c>
      <c r="D88640">
        <v>158978</v>
      </c>
      <c r="E88640">
        <f t="shared" si="2768"/>
        <v>19</v>
      </c>
      <c r="F88640" t="str">
        <f>+VLOOKUP(C88640,Подписчики!A:B,2,0)</f>
        <v>UTC+1</v>
      </c>
      <c r="G88640">
        <f t="shared" si="2769"/>
        <v>7</v>
      </c>
    </row>
    <row r="88641" spans="1:7" x14ac:dyDescent="0.25">
      <c r="A88641">
        <v>268751</v>
      </c>
      <c r="B88641" s="1">
        <v>44388.803181229778</v>
      </c>
      <c r="C88641">
        <v>144633</v>
      </c>
      <c r="D88641">
        <v>411922</v>
      </c>
      <c r="E88641">
        <f t="shared" si="2768"/>
        <v>19</v>
      </c>
      <c r="F88641" t="str">
        <f>+VLOOKUP(C88641,Подписчики!A:B,2,0)</f>
        <v>UTC+1</v>
      </c>
      <c r="G88641">
        <f t="shared" si="2769"/>
        <v>7</v>
      </c>
    </row>
    <row r="88642" spans="1:7" x14ac:dyDescent="0.25">
      <c r="A88642">
        <v>268752</v>
      </c>
      <c r="B88642" s="1">
        <v>44388.803181229778</v>
      </c>
      <c r="C88642">
        <v>215455</v>
      </c>
      <c r="D88642">
        <v>121758</v>
      </c>
      <c r="E88642">
        <f t="shared" si="2768"/>
        <v>19</v>
      </c>
      <c r="F88642" t="str">
        <f>+VLOOKUP(C88642,Подписчики!A:B,2,0)</f>
        <v>UTC+1</v>
      </c>
      <c r="G88642">
        <f t="shared" si="2769"/>
        <v>7</v>
      </c>
    </row>
    <row r="88643" spans="1:7" x14ac:dyDescent="0.25">
      <c r="A88643">
        <v>268753</v>
      </c>
      <c r="B88643" s="1">
        <v>44388.803585760514</v>
      </c>
      <c r="C88643">
        <v>59159</v>
      </c>
      <c r="D88643">
        <v>182984</v>
      </c>
      <c r="E88643">
        <f t="shared" ref="E88643:E88706" si="2770">HOUR(B88643)</f>
        <v>19</v>
      </c>
      <c r="F88643" t="str">
        <f>+VLOOKUP(C88643,Подписчики!A:B,2,0)</f>
        <v>UTC+2</v>
      </c>
      <c r="G88643">
        <f t="shared" ref="G88643:G88706" si="2771">WEEKDAY(B88643,2)</f>
        <v>7</v>
      </c>
    </row>
    <row r="88644" spans="1:7" x14ac:dyDescent="0.25">
      <c r="A88644">
        <v>268755</v>
      </c>
      <c r="B88644" s="1">
        <v>44388.80431531724</v>
      </c>
      <c r="C88644">
        <v>274602</v>
      </c>
      <c r="D88644">
        <v>158978</v>
      </c>
      <c r="E88644">
        <f t="shared" si="2770"/>
        <v>19</v>
      </c>
      <c r="F88644" t="str">
        <f>+VLOOKUP(C88644,Подписчики!A:B,2,0)</f>
        <v>UTC+3</v>
      </c>
      <c r="G88644">
        <f t="shared" si="2771"/>
        <v>7</v>
      </c>
    </row>
    <row r="88645" spans="1:7" x14ac:dyDescent="0.25">
      <c r="A88645">
        <v>268756</v>
      </c>
      <c r="B88645" s="1">
        <v>44388.804394822007</v>
      </c>
      <c r="C88645">
        <v>58351</v>
      </c>
      <c r="D88645">
        <v>258219</v>
      </c>
      <c r="E88645">
        <f t="shared" si="2770"/>
        <v>19</v>
      </c>
      <c r="F88645" t="str">
        <f>+VLOOKUP(C88645,Подписчики!A:B,2,0)</f>
        <v>UTC+0</v>
      </c>
      <c r="G88645">
        <f t="shared" si="2771"/>
        <v>7</v>
      </c>
    </row>
    <row r="88646" spans="1:7" x14ac:dyDescent="0.25">
      <c r="A88646">
        <v>268760</v>
      </c>
      <c r="B88646" s="1">
        <v>44388.804394822007</v>
      </c>
      <c r="C88646">
        <v>314361</v>
      </c>
      <c r="D88646">
        <v>112334</v>
      </c>
      <c r="E88646">
        <f t="shared" si="2770"/>
        <v>19</v>
      </c>
      <c r="F88646" t="str">
        <f>+VLOOKUP(C88646,Подписчики!A:B,2,0)</f>
        <v>UTC+0</v>
      </c>
      <c r="G88646">
        <f t="shared" si="2771"/>
        <v>7</v>
      </c>
    </row>
    <row r="88647" spans="1:7" x14ac:dyDescent="0.25">
      <c r="A88647">
        <v>268762</v>
      </c>
      <c r="B88647" s="1">
        <v>44388.804799352751</v>
      </c>
      <c r="C88647">
        <v>326784</v>
      </c>
      <c r="D88647">
        <v>470762</v>
      </c>
      <c r="E88647">
        <f t="shared" si="2770"/>
        <v>19</v>
      </c>
      <c r="F88647" t="str">
        <f>+VLOOKUP(C88647,Подписчики!A:B,2,0)</f>
        <v>UTC+1</v>
      </c>
      <c r="G88647">
        <f t="shared" si="2771"/>
        <v>7</v>
      </c>
    </row>
    <row r="88648" spans="1:7" x14ac:dyDescent="0.25">
      <c r="A88648">
        <v>268763</v>
      </c>
      <c r="B88648" s="1">
        <v>44388.80596331675</v>
      </c>
      <c r="C88648">
        <v>115993</v>
      </c>
      <c r="D88648">
        <v>181651</v>
      </c>
      <c r="E88648">
        <f t="shared" si="2770"/>
        <v>19</v>
      </c>
      <c r="F88648" t="str">
        <f>+VLOOKUP(C88648,Подписчики!A:B,2,0)</f>
        <v>UTC+2</v>
      </c>
      <c r="G88648">
        <f t="shared" si="2771"/>
        <v>7</v>
      </c>
    </row>
    <row r="88649" spans="1:7" x14ac:dyDescent="0.25">
      <c r="A88649">
        <v>268766</v>
      </c>
      <c r="B88649" s="1">
        <v>44388.806012944988</v>
      </c>
      <c r="C88649">
        <v>321645</v>
      </c>
      <c r="D88649">
        <v>470762</v>
      </c>
      <c r="E88649">
        <f t="shared" si="2770"/>
        <v>19</v>
      </c>
      <c r="F88649" t="str">
        <f>+VLOOKUP(C88649,Подписчики!A:B,2,0)</f>
        <v>UTC+4</v>
      </c>
      <c r="G88649">
        <f t="shared" si="2771"/>
        <v>7</v>
      </c>
    </row>
    <row r="88650" spans="1:7" x14ac:dyDescent="0.25">
      <c r="A88650">
        <v>268767</v>
      </c>
      <c r="B88650" s="1">
        <v>44388.806024353769</v>
      </c>
      <c r="C88650">
        <v>100322</v>
      </c>
      <c r="D88650">
        <v>359166</v>
      </c>
      <c r="E88650">
        <f t="shared" si="2770"/>
        <v>19</v>
      </c>
      <c r="F88650" t="str">
        <f>+VLOOKUP(C88650,Подписчики!A:B,2,0)</f>
        <v>UTC+0</v>
      </c>
      <c r="G88650">
        <f t="shared" si="2771"/>
        <v>7</v>
      </c>
    </row>
    <row r="88651" spans="1:7" x14ac:dyDescent="0.25">
      <c r="A88651">
        <v>268771</v>
      </c>
      <c r="B88651" s="1">
        <v>44388.806417475731</v>
      </c>
      <c r="C88651">
        <v>268396</v>
      </c>
      <c r="D88651">
        <v>21760</v>
      </c>
      <c r="E88651">
        <f t="shared" si="2770"/>
        <v>19</v>
      </c>
      <c r="F88651" t="str">
        <f>+VLOOKUP(C88651,Подписчики!A:B,2,0)</f>
        <v>UTC+1</v>
      </c>
      <c r="G88651">
        <f t="shared" si="2771"/>
        <v>7</v>
      </c>
    </row>
    <row r="88652" spans="1:7" x14ac:dyDescent="0.25">
      <c r="A88652">
        <v>268776</v>
      </c>
      <c r="B88652" s="1">
        <v>44388.806822006467</v>
      </c>
      <c r="C88652">
        <v>136706</v>
      </c>
      <c r="D88652">
        <v>449379</v>
      </c>
      <c r="E88652">
        <f t="shared" si="2770"/>
        <v>19</v>
      </c>
      <c r="F88652" t="str">
        <f>+VLOOKUP(C88652,Подписчики!A:B,2,0)</f>
        <v>UTC+2</v>
      </c>
      <c r="G88652">
        <f t="shared" si="2771"/>
        <v>7</v>
      </c>
    </row>
    <row r="88653" spans="1:7" x14ac:dyDescent="0.25">
      <c r="A88653">
        <v>268778</v>
      </c>
      <c r="B88653" s="1">
        <v>44388.807000946072</v>
      </c>
      <c r="C88653">
        <v>99837</v>
      </c>
      <c r="D88653">
        <v>361821</v>
      </c>
      <c r="E88653">
        <f t="shared" si="2770"/>
        <v>19</v>
      </c>
      <c r="F88653" t="str">
        <f>+VLOOKUP(C88653,Подписчики!A:B,2,0)</f>
        <v>UTC+0</v>
      </c>
      <c r="G88653">
        <f t="shared" si="2771"/>
        <v>7</v>
      </c>
    </row>
    <row r="88654" spans="1:7" x14ac:dyDescent="0.25">
      <c r="A88654">
        <v>268780</v>
      </c>
      <c r="B88654" s="1">
        <v>44388.808440129447</v>
      </c>
      <c r="C88654">
        <v>108271</v>
      </c>
      <c r="D88654">
        <v>82901</v>
      </c>
      <c r="E88654">
        <f t="shared" si="2770"/>
        <v>19</v>
      </c>
      <c r="F88654" t="str">
        <f>+VLOOKUP(C88654,Подписчики!A:B,2,0)</f>
        <v>UTC+2</v>
      </c>
      <c r="G88654">
        <f t="shared" si="2771"/>
        <v>7</v>
      </c>
    </row>
    <row r="88655" spans="1:7" x14ac:dyDescent="0.25">
      <c r="A88655">
        <v>268783</v>
      </c>
      <c r="B88655" s="1">
        <v>44388.808440129447</v>
      </c>
      <c r="C88655">
        <v>138343</v>
      </c>
      <c r="D88655">
        <v>250679</v>
      </c>
      <c r="E88655">
        <f t="shared" si="2770"/>
        <v>19</v>
      </c>
      <c r="F88655" t="str">
        <f>+VLOOKUP(C88655,Подписчики!A:B,2,0)</f>
        <v>UTC+2</v>
      </c>
      <c r="G88655">
        <f t="shared" si="2771"/>
        <v>7</v>
      </c>
    </row>
    <row r="88656" spans="1:7" x14ac:dyDescent="0.25">
      <c r="A88656">
        <v>268788</v>
      </c>
      <c r="B88656" s="1">
        <v>44388.809249190941</v>
      </c>
      <c r="C88656">
        <v>239336</v>
      </c>
      <c r="D88656">
        <v>411922</v>
      </c>
      <c r="E88656">
        <f t="shared" si="2770"/>
        <v>19</v>
      </c>
      <c r="F88656" t="str">
        <f>+VLOOKUP(C88656,Подписчики!A:B,2,0)</f>
        <v>UTC+0</v>
      </c>
      <c r="G88656">
        <f t="shared" si="2771"/>
        <v>7</v>
      </c>
    </row>
    <row r="88657" spans="1:7" x14ac:dyDescent="0.25">
      <c r="A88657">
        <v>268790</v>
      </c>
      <c r="B88657" s="1">
        <v>44388.809249190941</v>
      </c>
      <c r="C88657">
        <v>326273</v>
      </c>
      <c r="D88657">
        <v>349368</v>
      </c>
      <c r="E88657">
        <f t="shared" si="2770"/>
        <v>19</v>
      </c>
      <c r="F88657" t="str">
        <f>+VLOOKUP(C88657,Подписчики!A:B,2,0)</f>
        <v>UTC+0</v>
      </c>
      <c r="G88657">
        <f t="shared" si="2771"/>
        <v>7</v>
      </c>
    </row>
    <row r="88658" spans="1:7" x14ac:dyDescent="0.25">
      <c r="A88658">
        <v>268791</v>
      </c>
      <c r="B88658" s="1">
        <v>44388.810058252428</v>
      </c>
      <c r="C88658">
        <v>144086</v>
      </c>
      <c r="D88658">
        <v>191893</v>
      </c>
      <c r="E88658">
        <f t="shared" si="2770"/>
        <v>19</v>
      </c>
      <c r="F88658" t="str">
        <f>+VLOOKUP(C88658,Подписчики!A:B,2,0)</f>
        <v>UTC+2</v>
      </c>
      <c r="G88658">
        <f t="shared" si="2771"/>
        <v>7</v>
      </c>
    </row>
    <row r="88659" spans="1:7" x14ac:dyDescent="0.25">
      <c r="A88659">
        <v>268796</v>
      </c>
      <c r="B88659" s="1">
        <v>44388.810357982118</v>
      </c>
      <c r="C88659">
        <v>296268</v>
      </c>
      <c r="D88659">
        <v>411922</v>
      </c>
      <c r="E88659">
        <f t="shared" si="2770"/>
        <v>19</v>
      </c>
      <c r="F88659" t="str">
        <f>+VLOOKUP(C88659,Подписчики!A:B,2,0)</f>
        <v>UTC+1</v>
      </c>
      <c r="G88659">
        <f t="shared" si="2771"/>
        <v>7</v>
      </c>
    </row>
    <row r="88660" spans="1:7" x14ac:dyDescent="0.25">
      <c r="A88660">
        <v>268800</v>
      </c>
      <c r="B88660" s="1">
        <v>44388.810867313914</v>
      </c>
      <c r="C88660">
        <v>82546</v>
      </c>
      <c r="D88660">
        <v>182984</v>
      </c>
      <c r="E88660">
        <f t="shared" si="2770"/>
        <v>19</v>
      </c>
      <c r="F88660" t="str">
        <f>+VLOOKUP(C88660,Подписчики!A:B,2,0)</f>
        <v>UTC-4</v>
      </c>
      <c r="G88660">
        <f t="shared" si="2771"/>
        <v>7</v>
      </c>
    </row>
    <row r="88661" spans="1:7" x14ac:dyDescent="0.25">
      <c r="A88661">
        <v>268801</v>
      </c>
      <c r="B88661" s="1">
        <v>44388.810968352307</v>
      </c>
      <c r="C88661">
        <v>30476</v>
      </c>
      <c r="D88661">
        <v>54929</v>
      </c>
      <c r="E88661">
        <f t="shared" si="2770"/>
        <v>19</v>
      </c>
      <c r="F88661" t="str">
        <f>+VLOOKUP(C88661,Подписчики!A:B,2,0)</f>
        <v>UTC+3</v>
      </c>
      <c r="G88661">
        <f t="shared" si="2771"/>
        <v>7</v>
      </c>
    </row>
    <row r="88662" spans="1:7" x14ac:dyDescent="0.25">
      <c r="A88662">
        <v>268802</v>
      </c>
      <c r="B88662" s="1">
        <v>44388.811883907591</v>
      </c>
      <c r="C88662">
        <v>342703</v>
      </c>
      <c r="D88662">
        <v>122982</v>
      </c>
      <c r="E88662">
        <f t="shared" si="2770"/>
        <v>19</v>
      </c>
      <c r="F88662" t="str">
        <f>+VLOOKUP(C88662,Подписчики!A:B,2,0)</f>
        <v>UTC+1</v>
      </c>
      <c r="G88662">
        <f t="shared" si="2771"/>
        <v>7</v>
      </c>
    </row>
    <row r="88663" spans="1:7" x14ac:dyDescent="0.25">
      <c r="A88663">
        <v>268807</v>
      </c>
      <c r="B88663" s="1">
        <v>44388.812485436894</v>
      </c>
      <c r="C88663">
        <v>88018</v>
      </c>
      <c r="D88663">
        <v>38593</v>
      </c>
      <c r="E88663">
        <f t="shared" si="2770"/>
        <v>19</v>
      </c>
      <c r="F88663" t="str">
        <f>+VLOOKUP(C88663,Подписчики!A:B,2,0)</f>
        <v>UTC+0</v>
      </c>
      <c r="G88663">
        <f t="shared" si="2771"/>
        <v>7</v>
      </c>
    </row>
    <row r="88664" spans="1:7" x14ac:dyDescent="0.25">
      <c r="A88664">
        <v>268812</v>
      </c>
      <c r="B88664" s="1">
        <v>44388.812485436894</v>
      </c>
      <c r="C88664">
        <v>88939</v>
      </c>
      <c r="D88664">
        <v>336616</v>
      </c>
      <c r="E88664">
        <f t="shared" si="2770"/>
        <v>19</v>
      </c>
      <c r="F88664" t="str">
        <f>+VLOOKUP(C88664,Подписчики!A:B,2,0)</f>
        <v>UTC-4</v>
      </c>
      <c r="G88664">
        <f t="shared" si="2771"/>
        <v>7</v>
      </c>
    </row>
    <row r="88665" spans="1:7" x14ac:dyDescent="0.25">
      <c r="A88665">
        <v>268814</v>
      </c>
      <c r="B88665" s="1">
        <v>44388.813379314553</v>
      </c>
      <c r="C88665">
        <v>165073</v>
      </c>
      <c r="D88665">
        <v>430433</v>
      </c>
      <c r="E88665">
        <f t="shared" si="2770"/>
        <v>19</v>
      </c>
      <c r="F88665" t="str">
        <f>+VLOOKUP(C88665,Подписчики!A:B,2,0)</f>
        <v>UTC+1</v>
      </c>
      <c r="G88665">
        <f t="shared" si="2771"/>
        <v>7</v>
      </c>
    </row>
    <row r="88666" spans="1:7" x14ac:dyDescent="0.25">
      <c r="A88666">
        <v>268819</v>
      </c>
      <c r="B88666" s="1">
        <v>44388.816126213598</v>
      </c>
      <c r="C88666">
        <v>92922</v>
      </c>
      <c r="D88666">
        <v>350246</v>
      </c>
      <c r="E88666">
        <f t="shared" si="2770"/>
        <v>19</v>
      </c>
      <c r="F88666" t="str">
        <f>+VLOOKUP(C88666,Подписчики!A:B,2,0)</f>
        <v>UTC+1</v>
      </c>
      <c r="G88666">
        <f t="shared" si="2771"/>
        <v>7</v>
      </c>
    </row>
    <row r="88667" spans="1:7" x14ac:dyDescent="0.25">
      <c r="A88667">
        <v>268821</v>
      </c>
      <c r="B88667" s="1">
        <v>44388.816278572951</v>
      </c>
      <c r="C88667">
        <v>220569</v>
      </c>
      <c r="D88667">
        <v>437897</v>
      </c>
      <c r="E88667">
        <f t="shared" si="2770"/>
        <v>19</v>
      </c>
      <c r="F88667" t="str">
        <f>+VLOOKUP(C88667,Подписчики!A:B,2,0)</f>
        <v>UTC+3</v>
      </c>
      <c r="G88667">
        <f t="shared" si="2771"/>
        <v>7</v>
      </c>
    </row>
    <row r="88668" spans="1:7" x14ac:dyDescent="0.25">
      <c r="A88668">
        <v>268826</v>
      </c>
      <c r="B88668" s="1">
        <v>44388.817339805828</v>
      </c>
      <c r="C88668">
        <v>162171</v>
      </c>
      <c r="D88668">
        <v>250679</v>
      </c>
      <c r="E88668">
        <f t="shared" si="2770"/>
        <v>19</v>
      </c>
      <c r="F88668" t="str">
        <f>+VLOOKUP(C88668,Подписчики!A:B,2,0)</f>
        <v>UTC+0</v>
      </c>
      <c r="G88668">
        <f t="shared" si="2771"/>
        <v>7</v>
      </c>
    </row>
    <row r="88669" spans="1:7" x14ac:dyDescent="0.25">
      <c r="A88669">
        <v>268828</v>
      </c>
      <c r="B88669" s="1">
        <v>44388.817744336571</v>
      </c>
      <c r="C88669">
        <v>187764</v>
      </c>
      <c r="D88669">
        <v>379143</v>
      </c>
      <c r="E88669">
        <f t="shared" si="2770"/>
        <v>19</v>
      </c>
      <c r="F88669" t="str">
        <f>+VLOOKUP(C88669,Подписчики!A:B,2,0)</f>
        <v>UTC+1</v>
      </c>
      <c r="G88669">
        <f t="shared" si="2771"/>
        <v>7</v>
      </c>
    </row>
    <row r="88670" spans="1:7" x14ac:dyDescent="0.25">
      <c r="A88670">
        <v>268831</v>
      </c>
      <c r="B88670" s="1">
        <v>44388.817744336571</v>
      </c>
      <c r="C88670">
        <v>219045</v>
      </c>
      <c r="D88670">
        <v>347393</v>
      </c>
      <c r="E88670">
        <f t="shared" si="2770"/>
        <v>19</v>
      </c>
      <c r="F88670" t="str">
        <f>+VLOOKUP(C88670,Подписчики!A:B,2,0)</f>
        <v>UTC-3</v>
      </c>
      <c r="G88670">
        <f t="shared" si="2771"/>
        <v>7</v>
      </c>
    </row>
    <row r="88671" spans="1:7" x14ac:dyDescent="0.25">
      <c r="A88671">
        <v>268836</v>
      </c>
      <c r="B88671" s="1">
        <v>44388.817744336571</v>
      </c>
      <c r="C88671">
        <v>221310</v>
      </c>
      <c r="D88671">
        <v>182191</v>
      </c>
      <c r="E88671">
        <f t="shared" si="2770"/>
        <v>19</v>
      </c>
      <c r="F88671" t="str">
        <f>+VLOOKUP(C88671,Подписчики!A:B,2,0)</f>
        <v>UTC+1</v>
      </c>
      <c r="G88671">
        <f t="shared" si="2771"/>
        <v>7</v>
      </c>
    </row>
    <row r="88672" spans="1:7" x14ac:dyDescent="0.25">
      <c r="A88672">
        <v>268838</v>
      </c>
      <c r="B88672" s="1">
        <v>44388.819766990287</v>
      </c>
      <c r="C88672">
        <v>170183</v>
      </c>
      <c r="D88672">
        <v>158978</v>
      </c>
      <c r="E88672">
        <f t="shared" si="2770"/>
        <v>19</v>
      </c>
      <c r="F88672" t="str">
        <f>+VLOOKUP(C88672,Подписчики!A:B,2,0)</f>
        <v>UTC+2</v>
      </c>
      <c r="G88672">
        <f t="shared" si="2771"/>
        <v>7</v>
      </c>
    </row>
    <row r="88673" spans="1:7" x14ac:dyDescent="0.25">
      <c r="A88673">
        <v>268839</v>
      </c>
      <c r="B88673" s="1">
        <v>44388.819766990287</v>
      </c>
      <c r="C88673">
        <v>211080</v>
      </c>
      <c r="D88673">
        <v>392434</v>
      </c>
      <c r="E88673">
        <f t="shared" si="2770"/>
        <v>19</v>
      </c>
      <c r="F88673" t="str">
        <f>+VLOOKUP(C88673,Подписчики!A:B,2,0)</f>
        <v>UTC+2</v>
      </c>
      <c r="G88673">
        <f t="shared" si="2771"/>
        <v>7</v>
      </c>
    </row>
    <row r="88674" spans="1:7" x14ac:dyDescent="0.25">
      <c r="A88674">
        <v>268841</v>
      </c>
      <c r="B88674" s="1">
        <v>44388.820171521038</v>
      </c>
      <c r="C88674">
        <v>165017</v>
      </c>
      <c r="D88674">
        <v>88863</v>
      </c>
      <c r="E88674">
        <f t="shared" si="2770"/>
        <v>19</v>
      </c>
      <c r="F88674" t="str">
        <f>+VLOOKUP(C88674,Подписчики!A:B,2,0)</f>
        <v>UTC+3</v>
      </c>
      <c r="G88674">
        <f t="shared" si="2771"/>
        <v>7</v>
      </c>
    </row>
    <row r="88675" spans="1:7" x14ac:dyDescent="0.25">
      <c r="A88675">
        <v>268843</v>
      </c>
      <c r="B88675" s="1">
        <v>44388.820576051781</v>
      </c>
      <c r="C88675">
        <v>17701</v>
      </c>
      <c r="D88675">
        <v>111368</v>
      </c>
      <c r="E88675">
        <f t="shared" si="2770"/>
        <v>19</v>
      </c>
      <c r="F88675" t="str">
        <f>+VLOOKUP(C88675,Подписчики!A:B,2,0)</f>
        <v>UTC+0</v>
      </c>
      <c r="G88675">
        <f t="shared" si="2771"/>
        <v>7</v>
      </c>
    </row>
    <row r="88676" spans="1:7" x14ac:dyDescent="0.25">
      <c r="A88676">
        <v>268846</v>
      </c>
      <c r="B88676" s="1">
        <v>44388.820978423413</v>
      </c>
      <c r="C88676">
        <v>44043</v>
      </c>
      <c r="D88676">
        <v>140665</v>
      </c>
      <c r="E88676">
        <f t="shared" si="2770"/>
        <v>19</v>
      </c>
      <c r="F88676" t="str">
        <f>+VLOOKUP(C88676,Подписчики!A:B,2,0)</f>
        <v>UTC+6</v>
      </c>
      <c r="G88676">
        <f t="shared" si="2771"/>
        <v>7</v>
      </c>
    </row>
    <row r="88677" spans="1:7" x14ac:dyDescent="0.25">
      <c r="A88677">
        <v>268848</v>
      </c>
      <c r="B88677" s="1">
        <v>44388.820980582524</v>
      </c>
      <c r="C88677">
        <v>289825</v>
      </c>
      <c r="D88677">
        <v>112334</v>
      </c>
      <c r="E88677">
        <f t="shared" si="2770"/>
        <v>19</v>
      </c>
      <c r="F88677" t="str">
        <f>+VLOOKUP(C88677,Подписчики!A:B,2,0)</f>
        <v>UTC+1</v>
      </c>
      <c r="G88677">
        <f t="shared" si="2771"/>
        <v>7</v>
      </c>
    </row>
    <row r="88678" spans="1:7" x14ac:dyDescent="0.25">
      <c r="A88678">
        <v>268853</v>
      </c>
      <c r="B88678" s="1">
        <v>44388.821649830621</v>
      </c>
      <c r="C88678">
        <v>188381</v>
      </c>
      <c r="D88678">
        <v>150658</v>
      </c>
      <c r="E88678">
        <f t="shared" si="2770"/>
        <v>19</v>
      </c>
      <c r="F88678" t="str">
        <f>+VLOOKUP(C88678,Подписчики!A:B,2,0)</f>
        <v>UTC+3</v>
      </c>
      <c r="G88678">
        <f t="shared" si="2771"/>
        <v>7</v>
      </c>
    </row>
    <row r="88679" spans="1:7" x14ac:dyDescent="0.25">
      <c r="A88679">
        <v>268855</v>
      </c>
      <c r="B88679" s="1">
        <v>44388.822194174754</v>
      </c>
      <c r="C88679">
        <v>55918</v>
      </c>
      <c r="D88679">
        <v>317239</v>
      </c>
      <c r="E88679">
        <f t="shared" si="2770"/>
        <v>19</v>
      </c>
      <c r="F88679" t="str">
        <f>+VLOOKUP(C88679,Подписчики!A:B,2,0)</f>
        <v>UTC+0</v>
      </c>
      <c r="G88679">
        <f t="shared" si="2771"/>
        <v>7</v>
      </c>
    </row>
    <row r="88680" spans="1:7" x14ac:dyDescent="0.25">
      <c r="A88680">
        <v>268858</v>
      </c>
      <c r="B88680" s="1">
        <v>44388.822194174754</v>
      </c>
      <c r="C88680">
        <v>303518</v>
      </c>
      <c r="D88680">
        <v>123413</v>
      </c>
      <c r="E88680">
        <f t="shared" si="2770"/>
        <v>19</v>
      </c>
      <c r="F88680" t="str">
        <f>+VLOOKUP(C88680,Подписчики!A:B,2,0)</f>
        <v>UTC+0</v>
      </c>
      <c r="G88680">
        <f t="shared" si="2771"/>
        <v>7</v>
      </c>
    </row>
    <row r="88681" spans="1:7" x14ac:dyDescent="0.25">
      <c r="A88681">
        <v>268860</v>
      </c>
      <c r="B88681" s="1">
        <v>44388.822598705505</v>
      </c>
      <c r="C88681">
        <v>80667</v>
      </c>
      <c r="D88681">
        <v>218484</v>
      </c>
      <c r="E88681">
        <f t="shared" si="2770"/>
        <v>19</v>
      </c>
      <c r="F88681" t="str">
        <f>+VLOOKUP(C88681,Подписчики!A:B,2,0)</f>
        <v>UTC+1</v>
      </c>
      <c r="G88681">
        <f t="shared" si="2771"/>
        <v>7</v>
      </c>
    </row>
    <row r="88682" spans="1:7" x14ac:dyDescent="0.25">
      <c r="A88682">
        <v>268862</v>
      </c>
      <c r="B88682" s="1">
        <v>44388.822598705505</v>
      </c>
      <c r="C88682">
        <v>290991</v>
      </c>
      <c r="D88682">
        <v>21760</v>
      </c>
      <c r="E88682">
        <f t="shared" si="2770"/>
        <v>19</v>
      </c>
      <c r="F88682" t="str">
        <f>+VLOOKUP(C88682,Подписчики!A:B,2,0)</f>
        <v>UTC+1</v>
      </c>
      <c r="G88682">
        <f t="shared" si="2771"/>
        <v>7</v>
      </c>
    </row>
    <row r="88683" spans="1:7" x14ac:dyDescent="0.25">
      <c r="A88683">
        <v>268864</v>
      </c>
      <c r="B88683" s="1">
        <v>44388.824216828478</v>
      </c>
      <c r="C88683">
        <v>320046</v>
      </c>
      <c r="D88683">
        <v>408345</v>
      </c>
      <c r="E88683">
        <f t="shared" si="2770"/>
        <v>19</v>
      </c>
      <c r="F88683" t="str">
        <f>+VLOOKUP(C88683,Подписчики!A:B,2,0)</f>
        <v>UTC+1</v>
      </c>
      <c r="G88683">
        <f t="shared" si="2771"/>
        <v>7</v>
      </c>
    </row>
    <row r="88684" spans="1:7" x14ac:dyDescent="0.25">
      <c r="A88684">
        <v>268865</v>
      </c>
      <c r="B88684" s="1">
        <v>44388.825430420715</v>
      </c>
      <c r="C88684">
        <v>268563</v>
      </c>
      <c r="D88684">
        <v>180863</v>
      </c>
      <c r="E88684">
        <f t="shared" si="2770"/>
        <v>19</v>
      </c>
      <c r="F88684" t="str">
        <f>+VLOOKUP(C88684,Подписчики!A:B,2,0)</f>
        <v>UTC+4</v>
      </c>
      <c r="G88684">
        <f t="shared" si="2771"/>
        <v>7</v>
      </c>
    </row>
    <row r="88685" spans="1:7" x14ac:dyDescent="0.25">
      <c r="A88685">
        <v>268870</v>
      </c>
      <c r="B88685" s="1">
        <v>44388.827048543688</v>
      </c>
      <c r="C88685">
        <v>15310</v>
      </c>
      <c r="D88685">
        <v>309255</v>
      </c>
      <c r="E88685">
        <f t="shared" si="2770"/>
        <v>19</v>
      </c>
      <c r="F88685" t="str">
        <f>+VLOOKUP(C88685,Подписчики!A:B,2,0)</f>
        <v>UTC+0</v>
      </c>
      <c r="G88685">
        <f t="shared" si="2771"/>
        <v>7</v>
      </c>
    </row>
    <row r="88686" spans="1:7" x14ac:dyDescent="0.25">
      <c r="A88686">
        <v>268871</v>
      </c>
      <c r="B88686" s="1">
        <v>44388.827509384442</v>
      </c>
      <c r="C88686">
        <v>274455</v>
      </c>
      <c r="D88686">
        <v>191706</v>
      </c>
      <c r="E88686">
        <f t="shared" si="2770"/>
        <v>19</v>
      </c>
      <c r="F88686" t="str">
        <f>+VLOOKUP(C88686,Подписчики!A:B,2,0)</f>
        <v>UTC+0</v>
      </c>
      <c r="G88686">
        <f t="shared" si="2771"/>
        <v>7</v>
      </c>
    </row>
    <row r="88687" spans="1:7" x14ac:dyDescent="0.25">
      <c r="A88687">
        <v>268874</v>
      </c>
      <c r="B88687" s="1">
        <v>44388.828262135925</v>
      </c>
      <c r="C88687">
        <v>21309</v>
      </c>
      <c r="D88687">
        <v>387595</v>
      </c>
      <c r="E88687">
        <f t="shared" si="2770"/>
        <v>19</v>
      </c>
      <c r="F88687" t="str">
        <f>+VLOOKUP(C88687,Подписчики!A:B,2,0)</f>
        <v>UTC+3</v>
      </c>
      <c r="G88687">
        <f t="shared" si="2771"/>
        <v>7</v>
      </c>
    </row>
    <row r="88688" spans="1:7" x14ac:dyDescent="0.25">
      <c r="A88688">
        <v>268878</v>
      </c>
      <c r="B88688" s="1">
        <v>44388.828262135925</v>
      </c>
      <c r="C88688">
        <v>287892</v>
      </c>
      <c r="D88688">
        <v>397</v>
      </c>
      <c r="E88688">
        <f t="shared" si="2770"/>
        <v>19</v>
      </c>
      <c r="F88688" t="str">
        <f>+VLOOKUP(C88688,Подписчики!A:B,2,0)</f>
        <v>UTC+3</v>
      </c>
      <c r="G88688">
        <f t="shared" si="2771"/>
        <v>7</v>
      </c>
    </row>
    <row r="88689" spans="1:7" x14ac:dyDescent="0.25">
      <c r="A88689">
        <v>268880</v>
      </c>
      <c r="B88689" s="1">
        <v>44388.828666666668</v>
      </c>
      <c r="C88689">
        <v>66016</v>
      </c>
      <c r="D88689">
        <v>406210</v>
      </c>
      <c r="E88689">
        <f t="shared" si="2770"/>
        <v>19</v>
      </c>
      <c r="F88689" t="str">
        <f>+VLOOKUP(C88689,Подписчики!A:B,2,0)</f>
        <v>UTC+0</v>
      </c>
      <c r="G88689">
        <f t="shared" si="2771"/>
        <v>7</v>
      </c>
    </row>
    <row r="88690" spans="1:7" x14ac:dyDescent="0.25">
      <c r="A88690">
        <v>268883</v>
      </c>
      <c r="B88690" s="1">
        <v>44388.829071197411</v>
      </c>
      <c r="C88690">
        <v>140821</v>
      </c>
      <c r="D88690">
        <v>411922</v>
      </c>
      <c r="E88690">
        <f t="shared" si="2770"/>
        <v>19</v>
      </c>
      <c r="F88690" t="str">
        <f>+VLOOKUP(C88690,Подписчики!A:B,2,0)</f>
        <v>UTC+1</v>
      </c>
      <c r="G88690">
        <f t="shared" si="2771"/>
        <v>7</v>
      </c>
    </row>
    <row r="88691" spans="1:7" x14ac:dyDescent="0.25">
      <c r="A88691">
        <v>268884</v>
      </c>
      <c r="B88691" s="1">
        <v>44388.829096346934</v>
      </c>
      <c r="C88691">
        <v>268521</v>
      </c>
      <c r="D88691">
        <v>244574</v>
      </c>
      <c r="E88691">
        <f t="shared" si="2770"/>
        <v>19</v>
      </c>
      <c r="F88691" t="str">
        <f>+VLOOKUP(C88691,Подписчики!A:B,2,0)</f>
        <v>UTC+0</v>
      </c>
      <c r="G88691">
        <f t="shared" si="2771"/>
        <v>7</v>
      </c>
    </row>
    <row r="88692" spans="1:7" x14ac:dyDescent="0.25">
      <c r="A88692">
        <v>268889</v>
      </c>
      <c r="B88692" s="1">
        <v>44388.829475728155</v>
      </c>
      <c r="C88692">
        <v>97748</v>
      </c>
      <c r="D88692">
        <v>234810</v>
      </c>
      <c r="E88692">
        <f t="shared" si="2770"/>
        <v>19</v>
      </c>
      <c r="F88692" t="str">
        <f>+VLOOKUP(C88692,Подписчики!A:B,2,0)</f>
        <v>UTC+2</v>
      </c>
      <c r="G88692">
        <f t="shared" si="2771"/>
        <v>7</v>
      </c>
    </row>
    <row r="88693" spans="1:7" x14ac:dyDescent="0.25">
      <c r="A88693">
        <v>268892</v>
      </c>
      <c r="B88693" s="1">
        <v>44388.829880258898</v>
      </c>
      <c r="C88693">
        <v>160872</v>
      </c>
      <c r="D88693">
        <v>111597</v>
      </c>
      <c r="E88693">
        <f t="shared" si="2770"/>
        <v>19</v>
      </c>
      <c r="F88693" t="str">
        <f>+VLOOKUP(C88693,Подписчики!A:B,2,0)</f>
        <v>UTC+3</v>
      </c>
      <c r="G88693">
        <f t="shared" si="2771"/>
        <v>7</v>
      </c>
    </row>
    <row r="88694" spans="1:7" x14ac:dyDescent="0.25">
      <c r="A88694">
        <v>268896</v>
      </c>
      <c r="B88694" s="1">
        <v>44388.830284789641</v>
      </c>
      <c r="C88694">
        <v>287098</v>
      </c>
      <c r="D88694">
        <v>242428</v>
      </c>
      <c r="E88694">
        <f t="shared" si="2770"/>
        <v>19</v>
      </c>
      <c r="F88694" t="str">
        <f>+VLOOKUP(C88694,Подписчики!A:B,2,0)</f>
        <v>UTC+0</v>
      </c>
      <c r="G88694">
        <f t="shared" si="2771"/>
        <v>7</v>
      </c>
    </row>
    <row r="88695" spans="1:7" x14ac:dyDescent="0.25">
      <c r="A88695">
        <v>268898</v>
      </c>
      <c r="B88695" s="1">
        <v>44388.830333333339</v>
      </c>
      <c r="C88695">
        <v>288581</v>
      </c>
      <c r="D88695">
        <v>118549</v>
      </c>
      <c r="E88695">
        <f t="shared" si="2770"/>
        <v>19</v>
      </c>
      <c r="F88695" t="str">
        <f>+VLOOKUP(C88695,Подписчики!A:B,2,0)</f>
        <v>UTC+4</v>
      </c>
      <c r="G88695">
        <f t="shared" si="2771"/>
        <v>7</v>
      </c>
    </row>
    <row r="88696" spans="1:7" x14ac:dyDescent="0.25">
      <c r="A88696">
        <v>268899</v>
      </c>
      <c r="B88696" s="1">
        <v>44388.830439161349</v>
      </c>
      <c r="C88696">
        <v>83035</v>
      </c>
      <c r="D88696">
        <v>230507</v>
      </c>
      <c r="E88696">
        <f t="shared" si="2770"/>
        <v>19</v>
      </c>
      <c r="F88696" t="str">
        <f>+VLOOKUP(C88696,Подписчики!A:B,2,0)</f>
        <v>UTC+4</v>
      </c>
      <c r="G88696">
        <f t="shared" si="2771"/>
        <v>7</v>
      </c>
    </row>
    <row r="88697" spans="1:7" x14ac:dyDescent="0.25">
      <c r="A88697">
        <v>268903</v>
      </c>
      <c r="B88697" s="1">
        <v>44388.830689320392</v>
      </c>
      <c r="C88697">
        <v>158930</v>
      </c>
      <c r="D88697">
        <v>271248</v>
      </c>
      <c r="E88697">
        <f t="shared" si="2770"/>
        <v>19</v>
      </c>
      <c r="F88697" t="str">
        <f>+VLOOKUP(C88697,Подписчики!A:B,2,0)</f>
        <v>UTC+1</v>
      </c>
      <c r="G88697">
        <f t="shared" si="2771"/>
        <v>7</v>
      </c>
    </row>
    <row r="88698" spans="1:7" x14ac:dyDescent="0.25">
      <c r="A88698">
        <v>268906</v>
      </c>
      <c r="B88698" s="1">
        <v>44388.830689320392</v>
      </c>
      <c r="C88698">
        <v>165711</v>
      </c>
      <c r="D88698">
        <v>472712</v>
      </c>
      <c r="E88698">
        <f t="shared" si="2770"/>
        <v>19</v>
      </c>
      <c r="F88698" t="str">
        <f>+VLOOKUP(C88698,Подписчики!A:B,2,0)</f>
        <v>UTC+1</v>
      </c>
      <c r="G88698">
        <f t="shared" si="2771"/>
        <v>7</v>
      </c>
    </row>
    <row r="88699" spans="1:7" x14ac:dyDescent="0.25">
      <c r="A88699">
        <v>268910</v>
      </c>
      <c r="B88699" s="1">
        <v>44388.831093851128</v>
      </c>
      <c r="C88699">
        <v>130384</v>
      </c>
      <c r="D88699">
        <v>473323</v>
      </c>
      <c r="E88699">
        <f t="shared" si="2770"/>
        <v>19</v>
      </c>
      <c r="F88699" t="str">
        <f>+VLOOKUP(C88699,Подписчики!A:B,2,0)</f>
        <v>UTC+2</v>
      </c>
      <c r="G88699">
        <f t="shared" si="2771"/>
        <v>7</v>
      </c>
    </row>
    <row r="88700" spans="1:7" x14ac:dyDescent="0.25">
      <c r="A88700">
        <v>268913</v>
      </c>
      <c r="B88700" s="1">
        <v>44388.831902912621</v>
      </c>
      <c r="C88700">
        <v>101540</v>
      </c>
      <c r="D88700">
        <v>43842</v>
      </c>
      <c r="E88700">
        <f t="shared" si="2770"/>
        <v>19</v>
      </c>
      <c r="F88700" t="str">
        <f>+VLOOKUP(C88700,Подписчики!A:B,2,0)</f>
        <v>UTC+0</v>
      </c>
      <c r="G88700">
        <f t="shared" si="2771"/>
        <v>7</v>
      </c>
    </row>
    <row r="88701" spans="1:7" x14ac:dyDescent="0.25">
      <c r="A88701">
        <v>268916</v>
      </c>
      <c r="B88701" s="1">
        <v>44388.832307443365</v>
      </c>
      <c r="C88701">
        <v>182218</v>
      </c>
      <c r="D88701">
        <v>411922</v>
      </c>
      <c r="E88701">
        <f t="shared" si="2770"/>
        <v>19</v>
      </c>
      <c r="F88701" t="str">
        <f>+VLOOKUP(C88701,Подписчики!A:B,2,0)</f>
        <v>UTC+1</v>
      </c>
      <c r="G88701">
        <f t="shared" si="2771"/>
        <v>7</v>
      </c>
    </row>
    <row r="88702" spans="1:7" x14ac:dyDescent="0.25">
      <c r="A88702">
        <v>268921</v>
      </c>
      <c r="B88702" s="1">
        <v>44388.832711974108</v>
      </c>
      <c r="C88702">
        <v>299204</v>
      </c>
      <c r="D88702">
        <v>418854</v>
      </c>
      <c r="E88702">
        <f t="shared" si="2770"/>
        <v>19</v>
      </c>
      <c r="F88702" t="str">
        <f>+VLOOKUP(C88702,Подписчики!A:B,2,0)</f>
        <v>UTC+2</v>
      </c>
      <c r="G88702">
        <f t="shared" si="2771"/>
        <v>7</v>
      </c>
    </row>
    <row r="88703" spans="1:7" x14ac:dyDescent="0.25">
      <c r="A88703">
        <v>268924</v>
      </c>
      <c r="B88703" s="1">
        <v>44388.833116504851</v>
      </c>
      <c r="C88703">
        <v>16525</v>
      </c>
      <c r="D88703">
        <v>154256</v>
      </c>
      <c r="E88703">
        <f t="shared" si="2770"/>
        <v>19</v>
      </c>
      <c r="F88703" t="str">
        <f>+VLOOKUP(C88703,Подписчики!A:B,2,0)</f>
        <v>UTC+3</v>
      </c>
      <c r="G88703">
        <f t="shared" si="2771"/>
        <v>7</v>
      </c>
    </row>
    <row r="88704" spans="1:7" x14ac:dyDescent="0.25">
      <c r="A88704">
        <v>268929</v>
      </c>
      <c r="B88704" s="1">
        <v>44388.833116504851</v>
      </c>
      <c r="C88704">
        <v>156318</v>
      </c>
      <c r="D88704">
        <v>122982</v>
      </c>
      <c r="E88704">
        <f t="shared" si="2770"/>
        <v>19</v>
      </c>
      <c r="F88704" t="str">
        <f>+VLOOKUP(C88704,Подписчики!A:B,2,0)</f>
        <v>UTC+3</v>
      </c>
      <c r="G88704">
        <f t="shared" si="2771"/>
        <v>7</v>
      </c>
    </row>
    <row r="88705" spans="1:7" x14ac:dyDescent="0.25">
      <c r="A88705">
        <v>268931</v>
      </c>
      <c r="B88705" s="1">
        <v>44388.833429975282</v>
      </c>
      <c r="C88705">
        <v>109021</v>
      </c>
      <c r="D88705">
        <v>449379</v>
      </c>
      <c r="E88705">
        <f t="shared" si="2770"/>
        <v>20</v>
      </c>
      <c r="F88705" t="str">
        <f>+VLOOKUP(C88705,Подписчики!A:B,2,0)</f>
        <v>UTC+2</v>
      </c>
      <c r="G88705">
        <f t="shared" si="2771"/>
        <v>7</v>
      </c>
    </row>
    <row r="88706" spans="1:7" x14ac:dyDescent="0.25">
      <c r="A88706">
        <v>268932</v>
      </c>
      <c r="B88706" s="1">
        <v>44388.833521035602</v>
      </c>
      <c r="C88706">
        <v>250871</v>
      </c>
      <c r="D88706">
        <v>28753</v>
      </c>
      <c r="E88706">
        <f t="shared" si="2770"/>
        <v>20</v>
      </c>
      <c r="F88706" t="str">
        <f>+VLOOKUP(C88706,Подписчики!A:B,2,0)</f>
        <v>UTC+0</v>
      </c>
      <c r="G88706">
        <f t="shared" si="2771"/>
        <v>7</v>
      </c>
    </row>
    <row r="88707" spans="1:7" x14ac:dyDescent="0.25">
      <c r="A88707">
        <v>268937</v>
      </c>
      <c r="B88707" s="1">
        <v>44388.833925566345</v>
      </c>
      <c r="C88707">
        <v>201728</v>
      </c>
      <c r="D88707">
        <v>21760</v>
      </c>
      <c r="E88707">
        <f t="shared" ref="E88707:E88770" si="2772">HOUR(B88707)</f>
        <v>20</v>
      </c>
      <c r="F88707" t="str">
        <f>+VLOOKUP(C88707,Подписчики!A:B,2,0)</f>
        <v>UTC+1</v>
      </c>
      <c r="G88707">
        <f t="shared" ref="G88707:G88770" si="2773">WEEKDAY(B88707,2)</f>
        <v>7</v>
      </c>
    </row>
    <row r="88708" spans="1:7" x14ac:dyDescent="0.25">
      <c r="A88708">
        <v>268942</v>
      </c>
      <c r="B88708" s="1">
        <v>44388.834330097088</v>
      </c>
      <c r="C88708">
        <v>234561</v>
      </c>
      <c r="D88708">
        <v>211577</v>
      </c>
      <c r="E88708">
        <f t="shared" si="2772"/>
        <v>20</v>
      </c>
      <c r="F88708" t="str">
        <f>+VLOOKUP(C88708,Подписчики!A:B,2,0)</f>
        <v>UTC+2</v>
      </c>
      <c r="G88708">
        <f t="shared" si="2773"/>
        <v>7</v>
      </c>
    </row>
    <row r="88709" spans="1:7" x14ac:dyDescent="0.25">
      <c r="A88709">
        <v>268945</v>
      </c>
      <c r="B88709" s="1">
        <v>44388.834620197151</v>
      </c>
      <c r="C88709">
        <v>321867</v>
      </c>
      <c r="D88709">
        <v>230507</v>
      </c>
      <c r="E88709">
        <f t="shared" si="2772"/>
        <v>20</v>
      </c>
      <c r="F88709" t="str">
        <f>+VLOOKUP(C88709,Подписчики!A:B,2,0)</f>
        <v>UTC+1</v>
      </c>
      <c r="G88709">
        <f t="shared" si="2773"/>
        <v>7</v>
      </c>
    </row>
    <row r="88710" spans="1:7" x14ac:dyDescent="0.25">
      <c r="A88710">
        <v>268950</v>
      </c>
      <c r="B88710" s="1">
        <v>44388.834734627831</v>
      </c>
      <c r="C88710">
        <v>274270</v>
      </c>
      <c r="D88710">
        <v>421914</v>
      </c>
      <c r="E88710">
        <f t="shared" si="2772"/>
        <v>20</v>
      </c>
      <c r="F88710" t="str">
        <f>+VLOOKUP(C88710,Подписчики!A:B,2,0)</f>
        <v>UTC+3</v>
      </c>
      <c r="G88710">
        <f t="shared" si="2773"/>
        <v>7</v>
      </c>
    </row>
    <row r="88711" spans="1:7" x14ac:dyDescent="0.25">
      <c r="A88711">
        <v>268953</v>
      </c>
      <c r="B88711" s="1">
        <v>44388.834734627831</v>
      </c>
      <c r="C88711">
        <v>275181</v>
      </c>
      <c r="D88711">
        <v>351198</v>
      </c>
      <c r="E88711">
        <f t="shared" si="2772"/>
        <v>20</v>
      </c>
      <c r="F88711" t="str">
        <f>+VLOOKUP(C88711,Подписчики!A:B,2,0)</f>
        <v>UTC+3</v>
      </c>
      <c r="G88711">
        <f t="shared" si="2773"/>
        <v>7</v>
      </c>
    </row>
    <row r="88712" spans="1:7" x14ac:dyDescent="0.25">
      <c r="A88712">
        <v>268954</v>
      </c>
      <c r="B88712" s="1">
        <v>44388.835139158575</v>
      </c>
      <c r="C88712">
        <v>83110</v>
      </c>
      <c r="D88712">
        <v>74695</v>
      </c>
      <c r="E88712">
        <f t="shared" si="2772"/>
        <v>20</v>
      </c>
      <c r="F88712" t="str">
        <f>+VLOOKUP(C88712,Подписчики!A:B,2,0)</f>
        <v>UTC+0</v>
      </c>
      <c r="G88712">
        <f t="shared" si="2773"/>
        <v>7</v>
      </c>
    </row>
    <row r="88713" spans="1:7" x14ac:dyDescent="0.25">
      <c r="A88713">
        <v>268956</v>
      </c>
      <c r="B88713" s="1">
        <v>44388.835139158575</v>
      </c>
      <c r="C88713">
        <v>100561</v>
      </c>
      <c r="D88713">
        <v>419338</v>
      </c>
      <c r="E88713">
        <f t="shared" si="2772"/>
        <v>20</v>
      </c>
      <c r="F88713" t="str">
        <f>+VLOOKUP(C88713,Подписчики!A:B,2,0)</f>
        <v>UTC+0</v>
      </c>
      <c r="G88713">
        <f t="shared" si="2773"/>
        <v>7</v>
      </c>
    </row>
    <row r="88714" spans="1:7" x14ac:dyDescent="0.25">
      <c r="A88714">
        <v>268957</v>
      </c>
      <c r="B88714" s="1">
        <v>44388.835871456038</v>
      </c>
      <c r="C88714">
        <v>177284</v>
      </c>
      <c r="D88714">
        <v>401945</v>
      </c>
      <c r="E88714">
        <f t="shared" si="2772"/>
        <v>20</v>
      </c>
      <c r="F88714" t="str">
        <f>+VLOOKUP(C88714,Подписчики!A:B,2,0)</f>
        <v>UTC+1</v>
      </c>
      <c r="G88714">
        <f t="shared" si="2773"/>
        <v>7</v>
      </c>
    </row>
    <row r="88715" spans="1:7" x14ac:dyDescent="0.25">
      <c r="A88715">
        <v>268961</v>
      </c>
      <c r="B88715" s="1">
        <v>44388.836757281555</v>
      </c>
      <c r="C88715">
        <v>19323</v>
      </c>
      <c r="D88715">
        <v>196292</v>
      </c>
      <c r="E88715">
        <f t="shared" si="2772"/>
        <v>20</v>
      </c>
      <c r="F88715" t="str">
        <f>+VLOOKUP(C88715,Подписчики!A:B,2,0)</f>
        <v>UTC+0</v>
      </c>
      <c r="G88715">
        <f t="shared" si="2773"/>
        <v>7</v>
      </c>
    </row>
    <row r="88716" spans="1:7" x14ac:dyDescent="0.25">
      <c r="A88716">
        <v>268962</v>
      </c>
      <c r="B88716" s="1">
        <v>44388.836757281555</v>
      </c>
      <c r="C88716">
        <v>94759</v>
      </c>
      <c r="D88716">
        <v>281056</v>
      </c>
      <c r="E88716">
        <f t="shared" si="2772"/>
        <v>20</v>
      </c>
      <c r="F88716" t="str">
        <f>+VLOOKUP(C88716,Подписчики!A:B,2,0)</f>
        <v>UTC+0</v>
      </c>
      <c r="G88716">
        <f t="shared" si="2773"/>
        <v>7</v>
      </c>
    </row>
    <row r="88717" spans="1:7" x14ac:dyDescent="0.25">
      <c r="A88717">
        <v>268966</v>
      </c>
      <c r="B88717" s="1">
        <v>44388.837161812298</v>
      </c>
      <c r="C88717">
        <v>23508</v>
      </c>
      <c r="D88717">
        <v>183290</v>
      </c>
      <c r="E88717">
        <f t="shared" si="2772"/>
        <v>20</v>
      </c>
      <c r="F88717" t="str">
        <f>+VLOOKUP(C88717,Подписчики!A:B,2,0)</f>
        <v>UTC+1</v>
      </c>
      <c r="G88717">
        <f t="shared" si="2773"/>
        <v>7</v>
      </c>
    </row>
    <row r="88718" spans="1:7" x14ac:dyDescent="0.25">
      <c r="A88718">
        <v>268967</v>
      </c>
      <c r="B88718" s="1">
        <v>44388.837161812298</v>
      </c>
      <c r="C88718">
        <v>58761</v>
      </c>
      <c r="D88718">
        <v>258251</v>
      </c>
      <c r="E88718">
        <f t="shared" si="2772"/>
        <v>20</v>
      </c>
      <c r="F88718" t="str">
        <f>+VLOOKUP(C88718,Подписчики!A:B,2,0)</f>
        <v>UTC+1</v>
      </c>
      <c r="G88718">
        <f t="shared" si="2773"/>
        <v>7</v>
      </c>
    </row>
    <row r="88719" spans="1:7" x14ac:dyDescent="0.25">
      <c r="A88719">
        <v>268970</v>
      </c>
      <c r="B88719" s="1">
        <v>44388.839993527508</v>
      </c>
      <c r="C88719">
        <v>333912</v>
      </c>
      <c r="D88719">
        <v>438697</v>
      </c>
      <c r="E88719">
        <f t="shared" si="2772"/>
        <v>20</v>
      </c>
      <c r="F88719" t="str">
        <f>+VLOOKUP(C88719,Подписчики!A:B,2,0)</f>
        <v>UTC+0</v>
      </c>
      <c r="G88719">
        <f t="shared" si="2773"/>
        <v>7</v>
      </c>
    </row>
    <row r="88720" spans="1:7" x14ac:dyDescent="0.25">
      <c r="A88720">
        <v>268971</v>
      </c>
      <c r="B88720" s="1">
        <v>44388.840398058252</v>
      </c>
      <c r="C88720">
        <v>344884</v>
      </c>
      <c r="D88720">
        <v>419514</v>
      </c>
      <c r="E88720">
        <f t="shared" si="2772"/>
        <v>20</v>
      </c>
      <c r="F88720" t="str">
        <f>+VLOOKUP(C88720,Подписчики!A:B,2,0)</f>
        <v>UTC+1</v>
      </c>
      <c r="G88720">
        <f t="shared" si="2773"/>
        <v>7</v>
      </c>
    </row>
    <row r="88721" spans="1:7" x14ac:dyDescent="0.25">
      <c r="A88721">
        <v>268975</v>
      </c>
      <c r="B88721" s="1">
        <v>44388.840815454576</v>
      </c>
      <c r="C88721">
        <v>196116</v>
      </c>
      <c r="D88721">
        <v>88863</v>
      </c>
      <c r="E88721">
        <f t="shared" si="2772"/>
        <v>20</v>
      </c>
      <c r="F88721" t="str">
        <f>+VLOOKUP(C88721,Подписчики!A:B,2,0)</f>
        <v>UTC+0</v>
      </c>
      <c r="G88721">
        <f t="shared" si="2773"/>
        <v>7</v>
      </c>
    </row>
    <row r="88722" spans="1:7" x14ac:dyDescent="0.25">
      <c r="A88722">
        <v>268980</v>
      </c>
      <c r="B88722" s="1">
        <v>44388.840968047123</v>
      </c>
      <c r="C88722">
        <v>130933</v>
      </c>
      <c r="D88722">
        <v>172251</v>
      </c>
      <c r="E88722">
        <f t="shared" si="2772"/>
        <v>20</v>
      </c>
      <c r="F88722" t="str">
        <f>+VLOOKUP(C88722,Подписчики!A:B,2,0)</f>
        <v>UTC+2</v>
      </c>
      <c r="G88722">
        <f t="shared" si="2773"/>
        <v>7</v>
      </c>
    </row>
    <row r="88723" spans="1:7" x14ac:dyDescent="0.25">
      <c r="A88723">
        <v>268982</v>
      </c>
      <c r="B88723" s="1">
        <v>44388.841</v>
      </c>
      <c r="C88723">
        <v>106453</v>
      </c>
      <c r="D88723">
        <v>78646</v>
      </c>
      <c r="E88723">
        <f t="shared" si="2772"/>
        <v>20</v>
      </c>
      <c r="F88723" t="str">
        <f>+VLOOKUP(C88723,Подписчики!A:B,2,0)</f>
        <v>UTC+0</v>
      </c>
      <c r="G88723">
        <f t="shared" si="2773"/>
        <v>7</v>
      </c>
    </row>
    <row r="88724" spans="1:7" x14ac:dyDescent="0.25">
      <c r="A88724">
        <v>268986</v>
      </c>
      <c r="B88724" s="1">
        <v>44388.842016181232</v>
      </c>
      <c r="C88724">
        <v>93433</v>
      </c>
      <c r="D88724">
        <v>162482</v>
      </c>
      <c r="E88724">
        <f t="shared" si="2772"/>
        <v>20</v>
      </c>
      <c r="F88724" t="str">
        <f>+VLOOKUP(C88724,Подписчики!A:B,2,0)</f>
        <v>UTC-3</v>
      </c>
      <c r="G88724">
        <f t="shared" si="2773"/>
        <v>7</v>
      </c>
    </row>
    <row r="88725" spans="1:7" x14ac:dyDescent="0.25">
      <c r="A88725">
        <v>268990</v>
      </c>
      <c r="B88725" s="1">
        <v>44388.842707602162</v>
      </c>
      <c r="C88725">
        <v>213390</v>
      </c>
      <c r="D88725">
        <v>49300</v>
      </c>
      <c r="E88725">
        <f t="shared" si="2772"/>
        <v>20</v>
      </c>
      <c r="F88725" t="str">
        <f>+VLOOKUP(C88725,Подписчики!A:B,2,0)</f>
        <v>UTC+1</v>
      </c>
      <c r="G88725">
        <f t="shared" si="2773"/>
        <v>7</v>
      </c>
    </row>
    <row r="88726" spans="1:7" x14ac:dyDescent="0.25">
      <c r="A88726">
        <v>268994</v>
      </c>
      <c r="B88726" s="1">
        <v>44388.842768639181</v>
      </c>
      <c r="C88726">
        <v>145970</v>
      </c>
      <c r="D88726">
        <v>118079</v>
      </c>
      <c r="E88726">
        <f t="shared" si="2772"/>
        <v>20</v>
      </c>
      <c r="F88726" t="str">
        <f>+VLOOKUP(C88726,Подписчики!A:B,2,0)</f>
        <v>UTC+1</v>
      </c>
      <c r="G88726">
        <f t="shared" si="2773"/>
        <v>7</v>
      </c>
    </row>
    <row r="88727" spans="1:7" x14ac:dyDescent="0.25">
      <c r="A88727">
        <v>268996</v>
      </c>
      <c r="B88727" s="1">
        <v>44388.842825242718</v>
      </c>
      <c r="C88727">
        <v>18346</v>
      </c>
      <c r="D88727">
        <v>182984</v>
      </c>
      <c r="E88727">
        <f t="shared" si="2772"/>
        <v>20</v>
      </c>
      <c r="F88727" t="str">
        <f>+VLOOKUP(C88727,Подписчики!A:B,2,0)</f>
        <v>UTC+3</v>
      </c>
      <c r="G88727">
        <f t="shared" si="2773"/>
        <v>7</v>
      </c>
    </row>
    <row r="88728" spans="1:7" x14ac:dyDescent="0.25">
      <c r="A88728">
        <v>268998</v>
      </c>
      <c r="B88728" s="1">
        <v>44388.843229773462</v>
      </c>
      <c r="C88728">
        <v>261429</v>
      </c>
      <c r="D88728">
        <v>16360</v>
      </c>
      <c r="E88728">
        <f t="shared" si="2772"/>
        <v>20</v>
      </c>
      <c r="F88728" t="str">
        <f>+VLOOKUP(C88728,Подписчики!A:B,2,0)</f>
        <v>UTC+0</v>
      </c>
      <c r="G88728">
        <f t="shared" si="2773"/>
        <v>7</v>
      </c>
    </row>
    <row r="88729" spans="1:7" x14ac:dyDescent="0.25">
      <c r="A88729">
        <v>268999</v>
      </c>
      <c r="B88729" s="1">
        <v>44388.843634304212</v>
      </c>
      <c r="C88729">
        <v>238113</v>
      </c>
      <c r="D88729">
        <v>351192</v>
      </c>
      <c r="E88729">
        <f t="shared" si="2772"/>
        <v>20</v>
      </c>
      <c r="F88729" t="str">
        <f>+VLOOKUP(C88729,Подписчики!A:B,2,0)</f>
        <v>UTC+1</v>
      </c>
      <c r="G88729">
        <f t="shared" si="2773"/>
        <v>7</v>
      </c>
    </row>
    <row r="88730" spans="1:7" x14ac:dyDescent="0.25">
      <c r="A88730">
        <v>269003</v>
      </c>
      <c r="B88730" s="1">
        <v>44388.843634304212</v>
      </c>
      <c r="C88730">
        <v>284655</v>
      </c>
      <c r="D88730">
        <v>333426</v>
      </c>
      <c r="E88730">
        <f t="shared" si="2772"/>
        <v>20</v>
      </c>
      <c r="F88730" t="str">
        <f>+VLOOKUP(C88730,Подписчики!A:B,2,0)</f>
        <v>UTC+1</v>
      </c>
      <c r="G88730">
        <f t="shared" si="2773"/>
        <v>7</v>
      </c>
    </row>
    <row r="88731" spans="1:7" x14ac:dyDescent="0.25">
      <c r="A88731">
        <v>269006</v>
      </c>
      <c r="B88731" s="1">
        <v>44388.844847896442</v>
      </c>
      <c r="C88731">
        <v>210141</v>
      </c>
      <c r="D88731">
        <v>45962</v>
      </c>
      <c r="E88731">
        <f t="shared" si="2772"/>
        <v>20</v>
      </c>
      <c r="F88731" t="str">
        <f>+VLOOKUP(C88731,Подписчики!A:B,2,0)</f>
        <v>UTC+0</v>
      </c>
      <c r="G88731">
        <f t="shared" si="2773"/>
        <v>7</v>
      </c>
    </row>
    <row r="88732" spans="1:7" x14ac:dyDescent="0.25">
      <c r="A88732">
        <v>269008</v>
      </c>
      <c r="B88732" s="1">
        <v>44388.845252427185</v>
      </c>
      <c r="C88732">
        <v>155507</v>
      </c>
      <c r="D88732">
        <v>351192</v>
      </c>
      <c r="E88732">
        <f t="shared" si="2772"/>
        <v>20</v>
      </c>
      <c r="F88732" t="str">
        <f>+VLOOKUP(C88732,Подписчики!A:B,2,0)</f>
        <v>UTC+1</v>
      </c>
      <c r="G88732">
        <f t="shared" si="2773"/>
        <v>7</v>
      </c>
    </row>
    <row r="88733" spans="1:7" x14ac:dyDescent="0.25">
      <c r="A88733">
        <v>269011</v>
      </c>
      <c r="B88733" s="1">
        <v>44388.845252427185</v>
      </c>
      <c r="C88733">
        <v>341282</v>
      </c>
      <c r="D88733">
        <v>298026</v>
      </c>
      <c r="E88733">
        <f t="shared" si="2772"/>
        <v>20</v>
      </c>
      <c r="F88733" t="str">
        <f>+VLOOKUP(C88733,Подписчики!A:B,2,0)</f>
        <v>UTC+1</v>
      </c>
      <c r="G88733">
        <f t="shared" si="2773"/>
        <v>7</v>
      </c>
    </row>
    <row r="88734" spans="1:7" x14ac:dyDescent="0.25">
      <c r="A88734">
        <v>269016</v>
      </c>
      <c r="B88734" s="1">
        <v>44388.845656957928</v>
      </c>
      <c r="C88734">
        <v>317943</v>
      </c>
      <c r="D88734">
        <v>145779</v>
      </c>
      <c r="E88734">
        <f t="shared" si="2772"/>
        <v>20</v>
      </c>
      <c r="F88734" t="str">
        <f>+VLOOKUP(C88734,Подписчики!A:B,2,0)</f>
        <v>UTC+2</v>
      </c>
      <c r="G88734">
        <f t="shared" si="2773"/>
        <v>7</v>
      </c>
    </row>
    <row r="88735" spans="1:7" x14ac:dyDescent="0.25">
      <c r="A88735">
        <v>269020</v>
      </c>
      <c r="B88735" s="1">
        <v>44388.846061488672</v>
      </c>
      <c r="C88735">
        <v>21624</v>
      </c>
      <c r="D88735">
        <v>470762</v>
      </c>
      <c r="E88735">
        <f t="shared" si="2772"/>
        <v>20</v>
      </c>
      <c r="F88735" t="str">
        <f>+VLOOKUP(C88735,Подписчики!A:B,2,0)</f>
        <v>UTC+3</v>
      </c>
      <c r="G88735">
        <f t="shared" si="2773"/>
        <v>7</v>
      </c>
    </row>
    <row r="88736" spans="1:7" x14ac:dyDescent="0.25">
      <c r="A88736">
        <v>269025</v>
      </c>
      <c r="B88736" s="1">
        <v>44388.846061488672</v>
      </c>
      <c r="C88736">
        <v>341216</v>
      </c>
      <c r="D88736">
        <v>12738</v>
      </c>
      <c r="E88736">
        <f t="shared" si="2772"/>
        <v>20</v>
      </c>
      <c r="F88736" t="str">
        <f>+VLOOKUP(C88736,Подписчики!A:B,2,0)</f>
        <v>UTC+3</v>
      </c>
      <c r="G88736">
        <f t="shared" si="2773"/>
        <v>7</v>
      </c>
    </row>
    <row r="88737" spans="1:7" x14ac:dyDescent="0.25">
      <c r="A88737">
        <v>269028</v>
      </c>
      <c r="B88737" s="1">
        <v>44388.846466019415</v>
      </c>
      <c r="C88737">
        <v>158010</v>
      </c>
      <c r="D88737">
        <v>102524</v>
      </c>
      <c r="E88737">
        <f t="shared" si="2772"/>
        <v>20</v>
      </c>
      <c r="F88737" t="str">
        <f>+VLOOKUP(C88737,Подписчики!A:B,2,0)</f>
        <v>UTC-4</v>
      </c>
      <c r="G88737">
        <f t="shared" si="2773"/>
        <v>7</v>
      </c>
    </row>
    <row r="88738" spans="1:7" x14ac:dyDescent="0.25">
      <c r="A88738">
        <v>269029</v>
      </c>
      <c r="B88738" s="1">
        <v>44388.846870550165</v>
      </c>
      <c r="C88738">
        <v>183354</v>
      </c>
      <c r="D88738">
        <v>212312</v>
      </c>
      <c r="E88738">
        <f t="shared" si="2772"/>
        <v>20</v>
      </c>
      <c r="F88738" t="str">
        <f>+VLOOKUP(C88738,Подписчики!A:B,2,0)</f>
        <v>UTC+1</v>
      </c>
      <c r="G88738">
        <f t="shared" si="2773"/>
        <v>7</v>
      </c>
    </row>
    <row r="88739" spans="1:7" x14ac:dyDescent="0.25">
      <c r="A88739">
        <v>269032</v>
      </c>
      <c r="B88739" s="1">
        <v>44388.847275080901</v>
      </c>
      <c r="C88739">
        <v>17854</v>
      </c>
      <c r="D88739">
        <v>158978</v>
      </c>
      <c r="E88739">
        <f t="shared" si="2772"/>
        <v>20</v>
      </c>
      <c r="F88739" t="str">
        <f>+VLOOKUP(C88739,Подписчики!A:B,2,0)</f>
        <v>UTC+2</v>
      </c>
      <c r="G88739">
        <f t="shared" si="2773"/>
        <v>7</v>
      </c>
    </row>
    <row r="88740" spans="1:7" x14ac:dyDescent="0.25">
      <c r="A88740">
        <v>269035</v>
      </c>
      <c r="B88740" s="1">
        <v>44388.847407452617</v>
      </c>
      <c r="C88740">
        <v>244420</v>
      </c>
      <c r="D88740">
        <v>74456</v>
      </c>
      <c r="E88740">
        <f t="shared" si="2772"/>
        <v>20</v>
      </c>
      <c r="F88740" t="str">
        <f>+VLOOKUP(C88740,Подписчики!A:B,2,0)</f>
        <v>UTC+1</v>
      </c>
      <c r="G88740">
        <f t="shared" si="2773"/>
        <v>7</v>
      </c>
    </row>
    <row r="88741" spans="1:7" x14ac:dyDescent="0.25">
      <c r="A88741">
        <v>269039</v>
      </c>
      <c r="B88741" s="1">
        <v>44388.848488673138</v>
      </c>
      <c r="C88741">
        <v>99586</v>
      </c>
      <c r="D88741">
        <v>250679</v>
      </c>
      <c r="E88741">
        <f t="shared" si="2772"/>
        <v>20</v>
      </c>
      <c r="F88741" t="str">
        <f>+VLOOKUP(C88741,Подписчики!A:B,2,0)</f>
        <v>UTC+1</v>
      </c>
      <c r="G88741">
        <f t="shared" si="2773"/>
        <v>7</v>
      </c>
    </row>
    <row r="88742" spans="1:7" x14ac:dyDescent="0.25">
      <c r="A88742">
        <v>269040</v>
      </c>
      <c r="B88742" s="1">
        <v>44388.848488673138</v>
      </c>
      <c r="C88742">
        <v>345988</v>
      </c>
      <c r="D88742">
        <v>118549</v>
      </c>
      <c r="E88742">
        <f t="shared" si="2772"/>
        <v>20</v>
      </c>
      <c r="F88742" t="str">
        <f>+VLOOKUP(C88742,Подписчики!A:B,2,0)</f>
        <v>UTC+1</v>
      </c>
      <c r="G88742">
        <f t="shared" si="2773"/>
        <v>7</v>
      </c>
    </row>
    <row r="88743" spans="1:7" x14ac:dyDescent="0.25">
      <c r="A88743">
        <v>269042</v>
      </c>
      <c r="B88743" s="1">
        <v>44388.849702265368</v>
      </c>
      <c r="C88743">
        <v>73275</v>
      </c>
      <c r="D88743">
        <v>182191</v>
      </c>
      <c r="E88743">
        <f t="shared" si="2772"/>
        <v>20</v>
      </c>
      <c r="F88743" t="str">
        <f>+VLOOKUP(C88743,Подписчики!A:B,2,0)</f>
        <v>UTC-4</v>
      </c>
      <c r="G88743">
        <f t="shared" si="2773"/>
        <v>7</v>
      </c>
    </row>
    <row r="88744" spans="1:7" x14ac:dyDescent="0.25">
      <c r="A88744">
        <v>269047</v>
      </c>
      <c r="B88744" s="1">
        <v>44388.850106796119</v>
      </c>
      <c r="C88744">
        <v>199876</v>
      </c>
      <c r="D88744">
        <v>398201</v>
      </c>
      <c r="E88744">
        <f t="shared" si="2772"/>
        <v>20</v>
      </c>
      <c r="F88744" t="str">
        <f>+VLOOKUP(C88744,Подписчики!A:B,2,0)</f>
        <v>UTC+1</v>
      </c>
      <c r="G88744">
        <f t="shared" si="2773"/>
        <v>7</v>
      </c>
    </row>
    <row r="88745" spans="1:7" x14ac:dyDescent="0.25">
      <c r="A88745">
        <v>269049</v>
      </c>
      <c r="B88745" s="1">
        <v>44388.850106796119</v>
      </c>
      <c r="C88745">
        <v>272690</v>
      </c>
      <c r="D88745">
        <v>274147</v>
      </c>
      <c r="E88745">
        <f t="shared" si="2772"/>
        <v>20</v>
      </c>
      <c r="F88745" t="str">
        <f>+VLOOKUP(C88745,Подписчики!A:B,2,0)</f>
        <v>UTC+1</v>
      </c>
      <c r="G88745">
        <f t="shared" si="2773"/>
        <v>7</v>
      </c>
    </row>
    <row r="88746" spans="1:7" x14ac:dyDescent="0.25">
      <c r="A88746">
        <v>269051</v>
      </c>
      <c r="B88746" s="1">
        <v>44388.850611896116</v>
      </c>
      <c r="C88746">
        <v>57578</v>
      </c>
      <c r="D88746">
        <v>43842</v>
      </c>
      <c r="E88746">
        <f t="shared" si="2772"/>
        <v>20</v>
      </c>
      <c r="F88746" t="str">
        <f>+VLOOKUP(C88746,Подписчики!A:B,2,0)</f>
        <v>UTC+1</v>
      </c>
      <c r="G88746">
        <f t="shared" si="2773"/>
        <v>7</v>
      </c>
    </row>
    <row r="88747" spans="1:7" x14ac:dyDescent="0.25">
      <c r="A88747">
        <v>269056</v>
      </c>
      <c r="B88747" s="1">
        <v>44388.851724919099</v>
      </c>
      <c r="C88747">
        <v>19072</v>
      </c>
      <c r="D88747">
        <v>250679</v>
      </c>
      <c r="E88747">
        <f t="shared" si="2772"/>
        <v>20</v>
      </c>
      <c r="F88747" t="str">
        <f>+VLOOKUP(C88747,Подписчики!A:B,2,0)</f>
        <v>UTC+1</v>
      </c>
      <c r="G88747">
        <f t="shared" si="2773"/>
        <v>7</v>
      </c>
    </row>
    <row r="88748" spans="1:7" x14ac:dyDescent="0.25">
      <c r="A88748">
        <v>269060</v>
      </c>
      <c r="B88748" s="1">
        <v>44388.851724919099</v>
      </c>
      <c r="C88748">
        <v>309918</v>
      </c>
      <c r="D88748">
        <v>4316</v>
      </c>
      <c r="E88748">
        <f t="shared" si="2772"/>
        <v>20</v>
      </c>
      <c r="F88748" t="str">
        <f>+VLOOKUP(C88748,Подписчики!A:B,2,0)</f>
        <v>UTC+1</v>
      </c>
      <c r="G88748">
        <f t="shared" si="2773"/>
        <v>7</v>
      </c>
    </row>
    <row r="88749" spans="1:7" x14ac:dyDescent="0.25">
      <c r="A88749">
        <v>269062</v>
      </c>
      <c r="B88749" s="1">
        <v>44388.852129449835</v>
      </c>
      <c r="C88749">
        <v>119613</v>
      </c>
      <c r="D88749">
        <v>68991</v>
      </c>
      <c r="E88749">
        <f t="shared" si="2772"/>
        <v>20</v>
      </c>
      <c r="F88749" t="str">
        <f>+VLOOKUP(C88749,Подписчики!A:B,2,0)</f>
        <v>UTC+2</v>
      </c>
      <c r="G88749">
        <f t="shared" si="2773"/>
        <v>7</v>
      </c>
    </row>
    <row r="88750" spans="1:7" x14ac:dyDescent="0.25">
      <c r="A88750">
        <v>269065</v>
      </c>
      <c r="B88750" s="1">
        <v>44388.852533980586</v>
      </c>
      <c r="C88750">
        <v>274821</v>
      </c>
      <c r="D88750">
        <v>112334</v>
      </c>
      <c r="E88750">
        <f t="shared" si="2772"/>
        <v>20</v>
      </c>
      <c r="F88750" t="str">
        <f>+VLOOKUP(C88750,Подписчики!A:B,2,0)</f>
        <v>UTC-5</v>
      </c>
      <c r="G88750">
        <f t="shared" si="2773"/>
        <v>7</v>
      </c>
    </row>
    <row r="88751" spans="1:7" x14ac:dyDescent="0.25">
      <c r="A88751">
        <v>269070</v>
      </c>
      <c r="B88751" s="1">
        <v>44388.852809228796</v>
      </c>
      <c r="C88751">
        <v>272127</v>
      </c>
      <c r="D88751">
        <v>318588</v>
      </c>
      <c r="E88751">
        <f t="shared" si="2772"/>
        <v>20</v>
      </c>
      <c r="F88751" t="str">
        <f>+VLOOKUP(C88751,Подписчики!A:B,2,0)</f>
        <v>UTC+2</v>
      </c>
      <c r="G88751">
        <f t="shared" si="2773"/>
        <v>7</v>
      </c>
    </row>
    <row r="88752" spans="1:7" x14ac:dyDescent="0.25">
      <c r="A88752">
        <v>269075</v>
      </c>
      <c r="B88752" s="1">
        <v>44388.852938511322</v>
      </c>
      <c r="C88752">
        <v>220270</v>
      </c>
      <c r="D88752">
        <v>118549</v>
      </c>
      <c r="E88752">
        <f t="shared" si="2772"/>
        <v>20</v>
      </c>
      <c r="F88752" t="str">
        <f>+VLOOKUP(C88752,Подписчики!A:B,2,0)</f>
        <v>UTC-4</v>
      </c>
      <c r="G88752">
        <f t="shared" si="2773"/>
        <v>7</v>
      </c>
    </row>
    <row r="88753" spans="1:7" x14ac:dyDescent="0.25">
      <c r="A88753">
        <v>269079</v>
      </c>
      <c r="B88753" s="1">
        <v>44388.852938511329</v>
      </c>
      <c r="C88753">
        <v>242079</v>
      </c>
      <c r="D88753">
        <v>411922</v>
      </c>
      <c r="E88753">
        <f t="shared" si="2772"/>
        <v>20</v>
      </c>
      <c r="F88753" t="str">
        <f>+VLOOKUP(C88753,Подписчики!A:B,2,0)</f>
        <v>UTC+0</v>
      </c>
      <c r="G88753">
        <f t="shared" si="2773"/>
        <v>7</v>
      </c>
    </row>
    <row r="88754" spans="1:7" x14ac:dyDescent="0.25">
      <c r="A88754">
        <v>269081</v>
      </c>
      <c r="B88754" s="1">
        <v>44388.853343042072</v>
      </c>
      <c r="C88754">
        <v>59198</v>
      </c>
      <c r="D88754">
        <v>180863</v>
      </c>
      <c r="E88754">
        <f t="shared" si="2772"/>
        <v>20</v>
      </c>
      <c r="F88754" t="str">
        <f>+VLOOKUP(C88754,Подписчики!A:B,2,0)</f>
        <v>UTC+1</v>
      </c>
      <c r="G88754">
        <f t="shared" si="2773"/>
        <v>7</v>
      </c>
    </row>
    <row r="88755" spans="1:7" x14ac:dyDescent="0.25">
      <c r="A88755">
        <v>269086</v>
      </c>
      <c r="B88755" s="1">
        <v>44388.853343042072</v>
      </c>
      <c r="C88755">
        <v>137087</v>
      </c>
      <c r="D88755">
        <v>419144</v>
      </c>
      <c r="E88755">
        <f t="shared" si="2772"/>
        <v>20</v>
      </c>
      <c r="F88755" t="str">
        <f>+VLOOKUP(C88755,Подписчики!A:B,2,0)</f>
        <v>UTC+1</v>
      </c>
      <c r="G88755">
        <f t="shared" si="2773"/>
        <v>7</v>
      </c>
    </row>
    <row r="88756" spans="1:7" x14ac:dyDescent="0.25">
      <c r="A88756">
        <v>269087</v>
      </c>
      <c r="B88756" s="1">
        <v>44388.853343042072</v>
      </c>
      <c r="C88756">
        <v>274927</v>
      </c>
      <c r="D88756">
        <v>209122</v>
      </c>
      <c r="E88756">
        <f t="shared" si="2772"/>
        <v>20</v>
      </c>
      <c r="F88756" t="str">
        <f>+VLOOKUP(C88756,Подписчики!A:B,2,0)</f>
        <v>UTC+1</v>
      </c>
      <c r="G88756">
        <f t="shared" si="2773"/>
        <v>7</v>
      </c>
    </row>
    <row r="88757" spans="1:7" x14ac:dyDescent="0.25">
      <c r="A88757">
        <v>269092</v>
      </c>
      <c r="B88757" s="1">
        <v>44388.853877376627</v>
      </c>
      <c r="C88757">
        <v>65505</v>
      </c>
      <c r="D88757">
        <v>316071</v>
      </c>
      <c r="E88757">
        <f t="shared" si="2772"/>
        <v>20</v>
      </c>
      <c r="F88757" t="str">
        <f>+VLOOKUP(C88757,Подписчики!A:B,2,0)</f>
        <v>UTC+1</v>
      </c>
      <c r="G88757">
        <f t="shared" si="2773"/>
        <v>7</v>
      </c>
    </row>
    <row r="88758" spans="1:7" x14ac:dyDescent="0.25">
      <c r="A88758">
        <v>269095</v>
      </c>
      <c r="B88758" s="1">
        <v>44388.854152043212</v>
      </c>
      <c r="C88758">
        <v>44561</v>
      </c>
      <c r="D88758">
        <v>21760</v>
      </c>
      <c r="E88758">
        <f t="shared" si="2772"/>
        <v>20</v>
      </c>
      <c r="F88758" t="str">
        <f>+VLOOKUP(C88758,Подписчики!A:B,2,0)</f>
        <v>UTC+3</v>
      </c>
      <c r="G88758">
        <f t="shared" si="2773"/>
        <v>7</v>
      </c>
    </row>
    <row r="88759" spans="1:7" x14ac:dyDescent="0.25">
      <c r="A88759">
        <v>269096</v>
      </c>
      <c r="B88759" s="1">
        <v>44388.854556634302</v>
      </c>
      <c r="C88759">
        <v>87167</v>
      </c>
      <c r="D88759">
        <v>227775</v>
      </c>
      <c r="E88759">
        <f t="shared" si="2772"/>
        <v>20</v>
      </c>
      <c r="F88759" t="str">
        <f>+VLOOKUP(C88759,Подписчики!A:B,2,0)</f>
        <v>UTC+0</v>
      </c>
      <c r="G88759">
        <f t="shared" si="2773"/>
        <v>7</v>
      </c>
    </row>
    <row r="88760" spans="1:7" x14ac:dyDescent="0.25">
      <c r="A88760">
        <v>269100</v>
      </c>
      <c r="B88760" s="1">
        <v>44388.854556634302</v>
      </c>
      <c r="C88760">
        <v>316249</v>
      </c>
      <c r="D88760">
        <v>250679</v>
      </c>
      <c r="E88760">
        <f t="shared" si="2772"/>
        <v>20</v>
      </c>
      <c r="F88760" t="str">
        <f>+VLOOKUP(C88760,Подписчики!A:B,2,0)</f>
        <v>UTC+0</v>
      </c>
      <c r="G88760">
        <f t="shared" si="2773"/>
        <v>7</v>
      </c>
    </row>
    <row r="88761" spans="1:7" x14ac:dyDescent="0.25">
      <c r="A88761">
        <v>269103</v>
      </c>
      <c r="B88761" s="1">
        <v>44388.854556634302</v>
      </c>
      <c r="C88761">
        <v>341228</v>
      </c>
      <c r="D88761">
        <v>158978</v>
      </c>
      <c r="E88761">
        <f t="shared" si="2772"/>
        <v>20</v>
      </c>
      <c r="F88761" t="str">
        <f>+VLOOKUP(C88761,Подписчики!A:B,2,0)</f>
        <v>UTC+0</v>
      </c>
      <c r="G88761">
        <f t="shared" si="2773"/>
        <v>7</v>
      </c>
    </row>
    <row r="88762" spans="1:7" x14ac:dyDescent="0.25">
      <c r="A88762">
        <v>269105</v>
      </c>
      <c r="B88762" s="1">
        <v>44388.854976042967</v>
      </c>
      <c r="C88762">
        <v>77868</v>
      </c>
      <c r="D88762">
        <v>411922</v>
      </c>
      <c r="E88762">
        <f t="shared" si="2772"/>
        <v>20</v>
      </c>
      <c r="F88762" t="str">
        <f>+VLOOKUP(C88762,Подписчики!A:B,2,0)</f>
        <v>UTC+0</v>
      </c>
      <c r="G88762">
        <f t="shared" si="2773"/>
        <v>7</v>
      </c>
    </row>
    <row r="88763" spans="1:7" x14ac:dyDescent="0.25">
      <c r="A88763">
        <v>269107</v>
      </c>
      <c r="B88763" s="1">
        <v>44388.856174757282</v>
      </c>
      <c r="C88763">
        <v>85269</v>
      </c>
      <c r="D88763">
        <v>391404</v>
      </c>
      <c r="E88763">
        <f t="shared" si="2772"/>
        <v>20</v>
      </c>
      <c r="F88763" t="str">
        <f>+VLOOKUP(C88763,Подписчики!A:B,2,0)</f>
        <v>UTC+0</v>
      </c>
      <c r="G88763">
        <f t="shared" si="2773"/>
        <v>7</v>
      </c>
    </row>
    <row r="88764" spans="1:7" x14ac:dyDescent="0.25">
      <c r="A88764">
        <v>269111</v>
      </c>
      <c r="B88764" s="1">
        <v>44388.856174757282</v>
      </c>
      <c r="C88764">
        <v>293656</v>
      </c>
      <c r="D88764">
        <v>405774</v>
      </c>
      <c r="E88764">
        <f t="shared" si="2772"/>
        <v>20</v>
      </c>
      <c r="F88764" t="str">
        <f>+VLOOKUP(C88764,Подписчики!A:B,2,0)</f>
        <v>UTC-4</v>
      </c>
      <c r="G88764">
        <f t="shared" si="2773"/>
        <v>7</v>
      </c>
    </row>
    <row r="88765" spans="1:7" x14ac:dyDescent="0.25">
      <c r="A88765">
        <v>269112</v>
      </c>
      <c r="B88765" s="1">
        <v>44388.856174757282</v>
      </c>
      <c r="C88765">
        <v>312724</v>
      </c>
      <c r="D88765">
        <v>412293</v>
      </c>
      <c r="E88765">
        <f t="shared" si="2772"/>
        <v>20</v>
      </c>
      <c r="F88765" t="str">
        <f>+VLOOKUP(C88765,Подписчики!A:B,2,0)</f>
        <v>UTC+0</v>
      </c>
      <c r="G88765">
        <f t="shared" si="2773"/>
        <v>7</v>
      </c>
    </row>
    <row r="88766" spans="1:7" x14ac:dyDescent="0.25">
      <c r="A88766">
        <v>269116</v>
      </c>
      <c r="B88766" s="1">
        <v>44388.856579288025</v>
      </c>
      <c r="C88766">
        <v>34576</v>
      </c>
      <c r="D88766">
        <v>242428</v>
      </c>
      <c r="E88766">
        <f t="shared" si="2772"/>
        <v>20</v>
      </c>
      <c r="F88766" t="str">
        <f>+VLOOKUP(C88766,Подписчики!A:B,2,0)</f>
        <v>UTC+1</v>
      </c>
      <c r="G88766">
        <f t="shared" si="2773"/>
        <v>7</v>
      </c>
    </row>
    <row r="88767" spans="1:7" x14ac:dyDescent="0.25">
      <c r="A88767">
        <v>269117</v>
      </c>
      <c r="B88767" s="1">
        <v>44388.856579288025</v>
      </c>
      <c r="C88767">
        <v>230884</v>
      </c>
      <c r="D88767">
        <v>351192</v>
      </c>
      <c r="E88767">
        <f t="shared" si="2772"/>
        <v>20</v>
      </c>
      <c r="F88767" t="str">
        <f>+VLOOKUP(C88767,Подписчики!A:B,2,0)</f>
        <v>UTC+1</v>
      </c>
      <c r="G88767">
        <f t="shared" si="2773"/>
        <v>7</v>
      </c>
    </row>
    <row r="88768" spans="1:7" x14ac:dyDescent="0.25">
      <c r="A88768">
        <v>269119</v>
      </c>
      <c r="B88768" s="1">
        <v>44388.856807153541</v>
      </c>
      <c r="C88768">
        <v>344661</v>
      </c>
      <c r="D88768">
        <v>396686</v>
      </c>
      <c r="E88768">
        <f t="shared" si="2772"/>
        <v>20</v>
      </c>
      <c r="F88768" t="str">
        <f>+VLOOKUP(C88768,Подписчики!A:B,2,0)</f>
        <v>UTC+2</v>
      </c>
      <c r="G88768">
        <f t="shared" si="2773"/>
        <v>7</v>
      </c>
    </row>
    <row r="88769" spans="1:7" x14ac:dyDescent="0.25">
      <c r="A88769">
        <v>269124</v>
      </c>
      <c r="B88769" s="1">
        <v>44388.856983818769</v>
      </c>
      <c r="C88769">
        <v>275473</v>
      </c>
      <c r="D88769">
        <v>297015</v>
      </c>
      <c r="E88769">
        <f t="shared" si="2772"/>
        <v>20</v>
      </c>
      <c r="F88769" t="str">
        <f>+VLOOKUP(C88769,Подписчики!A:B,2,0)</f>
        <v>UTC+2</v>
      </c>
      <c r="G88769">
        <f t="shared" si="2773"/>
        <v>7</v>
      </c>
    </row>
    <row r="88770" spans="1:7" x14ac:dyDescent="0.25">
      <c r="A88770">
        <v>269125</v>
      </c>
      <c r="B88770" s="1">
        <v>44388.857333333333</v>
      </c>
      <c r="C88770">
        <v>265298</v>
      </c>
      <c r="D88770">
        <v>425453</v>
      </c>
      <c r="E88770">
        <f t="shared" si="2772"/>
        <v>20</v>
      </c>
      <c r="F88770" t="str">
        <f>+VLOOKUP(C88770,Подписчики!A:B,2,0)</f>
        <v>UTC+1</v>
      </c>
      <c r="G88770">
        <f t="shared" si="2773"/>
        <v>7</v>
      </c>
    </row>
    <row r="88771" spans="1:7" x14ac:dyDescent="0.25">
      <c r="A88771">
        <v>269127</v>
      </c>
      <c r="B88771" s="1">
        <v>44388.857388349512</v>
      </c>
      <c r="C88771">
        <v>286552</v>
      </c>
      <c r="D88771">
        <v>411922</v>
      </c>
      <c r="E88771">
        <f t="shared" ref="E88771:E88834" si="2774">HOUR(B88771)</f>
        <v>20</v>
      </c>
      <c r="F88771" t="str">
        <f>+VLOOKUP(C88771,Подписчики!A:B,2,0)</f>
        <v>UTC+3</v>
      </c>
      <c r="G88771">
        <f t="shared" ref="G88771:G88834" si="2775">WEEKDAY(B88771,2)</f>
        <v>7</v>
      </c>
    </row>
    <row r="88772" spans="1:7" x14ac:dyDescent="0.25">
      <c r="A88772">
        <v>269129</v>
      </c>
      <c r="B88772" s="1">
        <v>44388.858601941742</v>
      </c>
      <c r="C88772">
        <v>219423</v>
      </c>
      <c r="D88772">
        <v>324893</v>
      </c>
      <c r="E88772">
        <f t="shared" si="2774"/>
        <v>20</v>
      </c>
      <c r="F88772" t="str">
        <f>+VLOOKUP(C88772,Подписчики!A:B,2,0)</f>
        <v>UTC+2</v>
      </c>
      <c r="G88772">
        <f t="shared" si="2775"/>
        <v>7</v>
      </c>
    </row>
    <row r="88773" spans="1:7" x14ac:dyDescent="0.25">
      <c r="A88773">
        <v>269134</v>
      </c>
      <c r="B88773" s="1">
        <v>44388.858601941742</v>
      </c>
      <c r="C88773">
        <v>326497</v>
      </c>
      <c r="D88773">
        <v>88863</v>
      </c>
      <c r="E88773">
        <f t="shared" si="2774"/>
        <v>20</v>
      </c>
      <c r="F88773" t="str">
        <f>+VLOOKUP(C88773,Подписчики!A:B,2,0)</f>
        <v>UTC+2</v>
      </c>
      <c r="G88773">
        <f t="shared" si="2775"/>
        <v>7</v>
      </c>
    </row>
    <row r="88774" spans="1:7" x14ac:dyDescent="0.25">
      <c r="A88774">
        <v>269138</v>
      </c>
      <c r="B88774" s="1">
        <v>44388.859309671316</v>
      </c>
      <c r="C88774">
        <v>82766</v>
      </c>
      <c r="D88774">
        <v>414560</v>
      </c>
      <c r="E88774">
        <f t="shared" si="2774"/>
        <v>20</v>
      </c>
      <c r="F88774" t="str">
        <f>+VLOOKUP(C88774,Подписчики!A:B,2,0)</f>
        <v>UTC+1</v>
      </c>
      <c r="G88774">
        <f t="shared" si="2775"/>
        <v>7</v>
      </c>
    </row>
    <row r="88775" spans="1:7" x14ac:dyDescent="0.25">
      <c r="A88775">
        <v>269143</v>
      </c>
      <c r="B88775" s="1">
        <v>44388.860103152561</v>
      </c>
      <c r="C88775">
        <v>50728</v>
      </c>
      <c r="D88775">
        <v>249086</v>
      </c>
      <c r="E88775">
        <f t="shared" si="2774"/>
        <v>20</v>
      </c>
      <c r="F88775" t="str">
        <f>+VLOOKUP(C88775,Подписчики!A:B,2,0)</f>
        <v>UTC+0</v>
      </c>
      <c r="G88775">
        <f t="shared" si="2775"/>
        <v>7</v>
      </c>
    </row>
    <row r="88776" spans="1:7" x14ac:dyDescent="0.25">
      <c r="A88776">
        <v>269148</v>
      </c>
      <c r="B88776" s="1">
        <v>44388.860220064722</v>
      </c>
      <c r="C88776">
        <v>33091</v>
      </c>
      <c r="D88776">
        <v>86587</v>
      </c>
      <c r="E88776">
        <f t="shared" si="2774"/>
        <v>20</v>
      </c>
      <c r="F88776" t="str">
        <f>+VLOOKUP(C88776,Подписчики!A:B,2,0)</f>
        <v>UTC+2</v>
      </c>
      <c r="G88776">
        <f t="shared" si="2775"/>
        <v>7</v>
      </c>
    </row>
    <row r="88777" spans="1:7" x14ac:dyDescent="0.25">
      <c r="A88777">
        <v>269150</v>
      </c>
      <c r="B88777" s="1">
        <v>44388.861232337411</v>
      </c>
      <c r="C88777">
        <v>144858</v>
      </c>
      <c r="D88777">
        <v>347008</v>
      </c>
      <c r="E88777">
        <f t="shared" si="2774"/>
        <v>20</v>
      </c>
      <c r="F88777" t="str">
        <f>+VLOOKUP(C88777,Подписчики!A:B,2,0)</f>
        <v>UTC+6</v>
      </c>
      <c r="G88777">
        <f t="shared" si="2775"/>
        <v>7</v>
      </c>
    </row>
    <row r="88778" spans="1:7" x14ac:dyDescent="0.25">
      <c r="A88778">
        <v>269153</v>
      </c>
      <c r="B88778" s="1">
        <v>44388.861433656959</v>
      </c>
      <c r="C88778">
        <v>270180</v>
      </c>
      <c r="D88778">
        <v>230507</v>
      </c>
      <c r="E88778">
        <f t="shared" si="2774"/>
        <v>20</v>
      </c>
      <c r="F88778" t="str">
        <f>+VLOOKUP(C88778,Подписчики!A:B,2,0)</f>
        <v>UTC+1</v>
      </c>
      <c r="G88778">
        <f t="shared" si="2775"/>
        <v>7</v>
      </c>
    </row>
    <row r="88779" spans="1:7" x14ac:dyDescent="0.25">
      <c r="A88779">
        <v>269155</v>
      </c>
      <c r="B88779" s="1">
        <v>44388.861838187702</v>
      </c>
      <c r="C88779">
        <v>7857</v>
      </c>
      <c r="D88779">
        <v>158978</v>
      </c>
      <c r="E88779">
        <f t="shared" si="2774"/>
        <v>20</v>
      </c>
      <c r="F88779" t="str">
        <f>+VLOOKUP(C88779,Подписчики!A:B,2,0)</f>
        <v>UTC+2</v>
      </c>
      <c r="G88779">
        <f t="shared" si="2775"/>
        <v>7</v>
      </c>
    </row>
    <row r="88780" spans="1:7" x14ac:dyDescent="0.25">
      <c r="A88780">
        <v>269160</v>
      </c>
      <c r="B88780" s="1">
        <v>44388.861838187702</v>
      </c>
      <c r="C88780">
        <v>231514</v>
      </c>
      <c r="D88780">
        <v>264283</v>
      </c>
      <c r="E88780">
        <f t="shared" si="2774"/>
        <v>20</v>
      </c>
      <c r="F88780" t="str">
        <f>+VLOOKUP(C88780,Подписчики!A:B,2,0)</f>
        <v>UTC+2</v>
      </c>
      <c r="G88780">
        <f t="shared" si="2775"/>
        <v>7</v>
      </c>
    </row>
    <row r="88781" spans="1:7" x14ac:dyDescent="0.25">
      <c r="A88781">
        <v>269162</v>
      </c>
      <c r="B88781" s="1">
        <v>44388.861838187702</v>
      </c>
      <c r="C88781">
        <v>329115</v>
      </c>
      <c r="D88781">
        <v>401945</v>
      </c>
      <c r="E88781">
        <f t="shared" si="2774"/>
        <v>20</v>
      </c>
      <c r="F88781" t="str">
        <f>+VLOOKUP(C88781,Подписчики!A:B,2,0)</f>
        <v>UTC+2</v>
      </c>
      <c r="G88781">
        <f t="shared" si="2775"/>
        <v>7</v>
      </c>
    </row>
    <row r="88782" spans="1:7" x14ac:dyDescent="0.25">
      <c r="A88782">
        <v>269163</v>
      </c>
      <c r="B88782" s="1">
        <v>44388.862178411204</v>
      </c>
      <c r="C88782">
        <v>87186</v>
      </c>
      <c r="D88782">
        <v>401945</v>
      </c>
      <c r="E88782">
        <f t="shared" si="2774"/>
        <v>20</v>
      </c>
      <c r="F88782" t="str">
        <f>+VLOOKUP(C88782,Подписчики!A:B,2,0)</f>
        <v>UTC+1</v>
      </c>
      <c r="G88782">
        <f t="shared" si="2775"/>
        <v>7</v>
      </c>
    </row>
    <row r="88783" spans="1:7" x14ac:dyDescent="0.25">
      <c r="A88783">
        <v>269165</v>
      </c>
      <c r="B88783" s="1">
        <v>44388.863051779939</v>
      </c>
      <c r="C88783">
        <v>2235</v>
      </c>
      <c r="D88783">
        <v>380039</v>
      </c>
      <c r="E88783">
        <f t="shared" si="2774"/>
        <v>20</v>
      </c>
      <c r="F88783" t="str">
        <f>+VLOOKUP(C88783,Подписчики!A:B,2,0)</f>
        <v>UTC+1</v>
      </c>
      <c r="G88783">
        <f t="shared" si="2775"/>
        <v>7</v>
      </c>
    </row>
    <row r="88784" spans="1:7" x14ac:dyDescent="0.25">
      <c r="A88784">
        <v>269167</v>
      </c>
      <c r="B88784" s="1">
        <v>44388.863456310675</v>
      </c>
      <c r="C88784">
        <v>99689</v>
      </c>
      <c r="D88784">
        <v>371515</v>
      </c>
      <c r="E88784">
        <f t="shared" si="2774"/>
        <v>20</v>
      </c>
      <c r="F88784" t="str">
        <f>+VLOOKUP(C88784,Подписчики!A:B,2,0)</f>
        <v>UTC+2</v>
      </c>
      <c r="G88784">
        <f t="shared" si="2775"/>
        <v>7</v>
      </c>
    </row>
    <row r="88785" spans="1:7" x14ac:dyDescent="0.25">
      <c r="A88785">
        <v>269169</v>
      </c>
      <c r="B88785" s="1">
        <v>44388.863860841426</v>
      </c>
      <c r="C88785">
        <v>246901</v>
      </c>
      <c r="D88785">
        <v>142023</v>
      </c>
      <c r="E88785">
        <f t="shared" si="2774"/>
        <v>20</v>
      </c>
      <c r="F88785" t="str">
        <f>+VLOOKUP(C88785,Подписчики!A:B,2,0)</f>
        <v>UTC+3</v>
      </c>
      <c r="G88785">
        <f t="shared" si="2775"/>
        <v>7</v>
      </c>
    </row>
    <row r="88786" spans="1:7" x14ac:dyDescent="0.25">
      <c r="A88786">
        <v>269174</v>
      </c>
      <c r="B88786" s="1">
        <v>44388.864265372169</v>
      </c>
      <c r="C88786">
        <v>61156</v>
      </c>
      <c r="D88786">
        <v>122982</v>
      </c>
      <c r="E88786">
        <f t="shared" si="2774"/>
        <v>20</v>
      </c>
      <c r="F88786" t="str">
        <f>+VLOOKUP(C88786,Подписчики!A:B,2,0)</f>
        <v>UTC+0</v>
      </c>
      <c r="G88786">
        <f t="shared" si="2775"/>
        <v>7</v>
      </c>
    </row>
    <row r="88787" spans="1:7" x14ac:dyDescent="0.25">
      <c r="A88787">
        <v>269176</v>
      </c>
      <c r="B88787" s="1">
        <v>44388.864999999998</v>
      </c>
      <c r="C88787">
        <v>217294</v>
      </c>
      <c r="D88787">
        <v>470762</v>
      </c>
      <c r="E88787">
        <f t="shared" si="2774"/>
        <v>20</v>
      </c>
      <c r="F88787" t="str">
        <f>+VLOOKUP(C88787,Подписчики!A:B,2,0)</f>
        <v>UTC+0</v>
      </c>
      <c r="G88787">
        <f t="shared" si="2775"/>
        <v>7</v>
      </c>
    </row>
    <row r="88788" spans="1:7" x14ac:dyDescent="0.25">
      <c r="A88788">
        <v>269178</v>
      </c>
      <c r="B88788" s="1">
        <v>44388.866288025893</v>
      </c>
      <c r="C88788">
        <v>146870</v>
      </c>
      <c r="D88788">
        <v>411922</v>
      </c>
      <c r="E88788">
        <f t="shared" si="2774"/>
        <v>20</v>
      </c>
      <c r="F88788" t="str">
        <f>+VLOOKUP(C88788,Подписчики!A:B,2,0)</f>
        <v>UTC+1</v>
      </c>
      <c r="G88788">
        <f t="shared" si="2775"/>
        <v>7</v>
      </c>
    </row>
    <row r="88789" spans="1:7" x14ac:dyDescent="0.25">
      <c r="A88789">
        <v>269183</v>
      </c>
      <c r="B88789" s="1">
        <v>44388.866288025893</v>
      </c>
      <c r="C88789">
        <v>323518</v>
      </c>
      <c r="D88789">
        <v>21760</v>
      </c>
      <c r="E88789">
        <f t="shared" si="2774"/>
        <v>20</v>
      </c>
      <c r="F88789" t="str">
        <f>+VLOOKUP(C88789,Подписчики!A:B,2,0)</f>
        <v>UTC+1</v>
      </c>
      <c r="G88789">
        <f t="shared" si="2775"/>
        <v>7</v>
      </c>
    </row>
    <row r="88790" spans="1:7" x14ac:dyDescent="0.25">
      <c r="A88790">
        <v>269184</v>
      </c>
      <c r="B88790" s="1">
        <v>44388.866692556629</v>
      </c>
      <c r="C88790">
        <v>72216</v>
      </c>
      <c r="D88790">
        <v>471403</v>
      </c>
      <c r="E88790">
        <f t="shared" si="2774"/>
        <v>20</v>
      </c>
      <c r="F88790" t="str">
        <f>+VLOOKUP(C88790,Подписчики!A:B,2,0)</f>
        <v>UTC+2</v>
      </c>
      <c r="G88790">
        <f t="shared" si="2775"/>
        <v>7</v>
      </c>
    </row>
    <row r="88791" spans="1:7" x14ac:dyDescent="0.25">
      <c r="A88791">
        <v>269187</v>
      </c>
      <c r="B88791" s="1">
        <v>44388.86776329844</v>
      </c>
      <c r="C88791">
        <v>122477</v>
      </c>
      <c r="D88791">
        <v>347008</v>
      </c>
      <c r="E88791">
        <f t="shared" si="2774"/>
        <v>20</v>
      </c>
      <c r="F88791" t="str">
        <f>+VLOOKUP(C88791,Подписчики!A:B,2,0)</f>
        <v>UTC+1</v>
      </c>
      <c r="G88791">
        <f t="shared" si="2775"/>
        <v>7</v>
      </c>
    </row>
    <row r="88792" spans="1:7" x14ac:dyDescent="0.25">
      <c r="A88792">
        <v>269188</v>
      </c>
      <c r="B88792" s="1">
        <v>44388.869119741103</v>
      </c>
      <c r="C88792">
        <v>226470</v>
      </c>
      <c r="D88792">
        <v>108086</v>
      </c>
      <c r="E88792">
        <f t="shared" si="2774"/>
        <v>20</v>
      </c>
      <c r="F88792" t="str">
        <f>+VLOOKUP(C88792,Подписчики!A:B,2,0)</f>
        <v>UTC+0</v>
      </c>
      <c r="G88792">
        <f t="shared" si="2775"/>
        <v>7</v>
      </c>
    </row>
    <row r="88793" spans="1:7" x14ac:dyDescent="0.25">
      <c r="A88793">
        <v>269193</v>
      </c>
      <c r="B88793" s="1">
        <v>44388.869228186893</v>
      </c>
      <c r="C88793">
        <v>112383</v>
      </c>
      <c r="D88793">
        <v>429494</v>
      </c>
      <c r="E88793">
        <f t="shared" si="2774"/>
        <v>20</v>
      </c>
      <c r="F88793" t="str">
        <f>+VLOOKUP(C88793,Подписчики!A:B,2,0)</f>
        <v>UTC+0</v>
      </c>
      <c r="G88793">
        <f t="shared" si="2775"/>
        <v>7</v>
      </c>
    </row>
    <row r="88794" spans="1:7" x14ac:dyDescent="0.25">
      <c r="A88794">
        <v>269194</v>
      </c>
      <c r="B88794" s="1">
        <v>44388.869524271846</v>
      </c>
      <c r="C88794">
        <v>11390</v>
      </c>
      <c r="D88794">
        <v>241927</v>
      </c>
      <c r="E88794">
        <f t="shared" si="2774"/>
        <v>20</v>
      </c>
      <c r="F88794" t="str">
        <f>+VLOOKUP(C88794,Подписчики!A:B,2,0)</f>
        <v>UTC+1</v>
      </c>
      <c r="G88794">
        <f t="shared" si="2775"/>
        <v>7</v>
      </c>
    </row>
    <row r="88795" spans="1:7" x14ac:dyDescent="0.25">
      <c r="A88795">
        <v>269198</v>
      </c>
      <c r="B88795" s="1">
        <v>44388.869524271846</v>
      </c>
      <c r="C88795">
        <v>77359</v>
      </c>
      <c r="D88795">
        <v>440945</v>
      </c>
      <c r="E88795">
        <f t="shared" si="2774"/>
        <v>20</v>
      </c>
      <c r="F88795" t="str">
        <f>+VLOOKUP(C88795,Подписчики!A:B,2,0)</f>
        <v>UTC+1</v>
      </c>
      <c r="G88795">
        <f t="shared" si="2775"/>
        <v>7</v>
      </c>
    </row>
    <row r="88796" spans="1:7" x14ac:dyDescent="0.25">
      <c r="A88796">
        <v>269202</v>
      </c>
      <c r="B88796" s="1">
        <v>44388.869524271846</v>
      </c>
      <c r="C88796">
        <v>104590</v>
      </c>
      <c r="D88796">
        <v>258219</v>
      </c>
      <c r="E88796">
        <f t="shared" si="2774"/>
        <v>20</v>
      </c>
      <c r="F88796" t="str">
        <f>+VLOOKUP(C88796,Подписчики!A:B,2,0)</f>
        <v>UTC+1</v>
      </c>
      <c r="G88796">
        <f t="shared" si="2775"/>
        <v>7</v>
      </c>
    </row>
    <row r="88797" spans="1:7" x14ac:dyDescent="0.25">
      <c r="A88797">
        <v>269205</v>
      </c>
      <c r="B88797" s="1">
        <v>44388.869524271846</v>
      </c>
      <c r="C88797">
        <v>104705</v>
      </c>
      <c r="D88797">
        <v>5151</v>
      </c>
      <c r="E88797">
        <f t="shared" si="2774"/>
        <v>20</v>
      </c>
      <c r="F88797" t="str">
        <f>+VLOOKUP(C88797,Подписчики!A:B,2,0)</f>
        <v>UTC+1</v>
      </c>
      <c r="G88797">
        <f t="shared" si="2775"/>
        <v>7</v>
      </c>
    </row>
    <row r="88798" spans="1:7" x14ac:dyDescent="0.25">
      <c r="A88798">
        <v>269210</v>
      </c>
      <c r="B88798" s="1">
        <v>44388.870333333332</v>
      </c>
      <c r="C88798">
        <v>18302</v>
      </c>
      <c r="D88798">
        <v>155428</v>
      </c>
      <c r="E88798">
        <f t="shared" si="2774"/>
        <v>20</v>
      </c>
      <c r="F88798" t="str">
        <f>+VLOOKUP(C88798,Подписчики!A:B,2,0)</f>
        <v>UTC+3</v>
      </c>
      <c r="G88798">
        <f t="shared" si="2775"/>
        <v>7</v>
      </c>
    </row>
    <row r="88799" spans="1:7" x14ac:dyDescent="0.25">
      <c r="A88799">
        <v>269214</v>
      </c>
      <c r="B88799" s="1">
        <v>44388.870662556837</v>
      </c>
      <c r="C88799">
        <v>252648</v>
      </c>
      <c r="D88799">
        <v>60239</v>
      </c>
      <c r="E88799">
        <f t="shared" si="2774"/>
        <v>20</v>
      </c>
      <c r="F88799" t="str">
        <f>+VLOOKUP(C88799,Подписчики!A:B,2,0)</f>
        <v>UTC+2</v>
      </c>
      <c r="G88799">
        <f t="shared" si="2775"/>
        <v>7</v>
      </c>
    </row>
    <row r="88800" spans="1:7" x14ac:dyDescent="0.25">
      <c r="A88800">
        <v>269217</v>
      </c>
      <c r="B88800" s="1">
        <v>44388.871142394826</v>
      </c>
      <c r="C88800">
        <v>22573</v>
      </c>
      <c r="D88800">
        <v>351192</v>
      </c>
      <c r="E88800">
        <f t="shared" si="2774"/>
        <v>20</v>
      </c>
      <c r="F88800" t="str">
        <f>+VLOOKUP(C88800,Подписчики!A:B,2,0)</f>
        <v>UTC+1</v>
      </c>
      <c r="G88800">
        <f t="shared" si="2775"/>
        <v>7</v>
      </c>
    </row>
    <row r="88801" spans="1:7" x14ac:dyDescent="0.25">
      <c r="A88801">
        <v>269220</v>
      </c>
      <c r="B88801" s="1">
        <v>44388.871425519581</v>
      </c>
      <c r="C88801">
        <v>315725</v>
      </c>
      <c r="D88801">
        <v>405774</v>
      </c>
      <c r="E88801">
        <f t="shared" si="2774"/>
        <v>20</v>
      </c>
      <c r="F88801" t="str">
        <f>+VLOOKUP(C88801,Подписчики!A:B,2,0)</f>
        <v>UTC+1</v>
      </c>
      <c r="G88801">
        <f t="shared" si="2775"/>
        <v>7</v>
      </c>
    </row>
    <row r="88802" spans="1:7" x14ac:dyDescent="0.25">
      <c r="A88802">
        <v>269224</v>
      </c>
      <c r="B88802" s="1">
        <v>44388.872157963808</v>
      </c>
      <c r="C88802">
        <v>106021</v>
      </c>
      <c r="D88802">
        <v>335810</v>
      </c>
      <c r="E88802">
        <f t="shared" si="2774"/>
        <v>20</v>
      </c>
      <c r="F88802" t="str">
        <f>+VLOOKUP(C88802,Подписчики!A:B,2,0)</f>
        <v>UTC+3</v>
      </c>
      <c r="G88802">
        <f t="shared" si="2775"/>
        <v>7</v>
      </c>
    </row>
    <row r="88803" spans="1:7" x14ac:dyDescent="0.25">
      <c r="A88803">
        <v>269225</v>
      </c>
      <c r="B88803" s="1">
        <v>44388.872951445053</v>
      </c>
      <c r="C88803">
        <v>52162</v>
      </c>
      <c r="D88803">
        <v>409488</v>
      </c>
      <c r="E88803">
        <f t="shared" si="2774"/>
        <v>20</v>
      </c>
      <c r="F88803" t="str">
        <f>+VLOOKUP(C88803,Подписчики!A:B,2,0)</f>
        <v>UTC+1</v>
      </c>
      <c r="G88803">
        <f t="shared" si="2775"/>
        <v>7</v>
      </c>
    </row>
    <row r="88804" spans="1:7" x14ac:dyDescent="0.25">
      <c r="A88804">
        <v>269229</v>
      </c>
      <c r="B88804" s="1">
        <v>44388.873409222695</v>
      </c>
      <c r="C88804">
        <v>76747</v>
      </c>
      <c r="D88804">
        <v>424538</v>
      </c>
      <c r="E88804">
        <f t="shared" si="2774"/>
        <v>20</v>
      </c>
      <c r="F88804" t="str">
        <f>+VLOOKUP(C88804,Подписчики!A:B,2,0)</f>
        <v>UTC+2</v>
      </c>
      <c r="G88804">
        <f t="shared" si="2775"/>
        <v>7</v>
      </c>
    </row>
    <row r="88805" spans="1:7" x14ac:dyDescent="0.25">
      <c r="A88805">
        <v>269232</v>
      </c>
      <c r="B88805" s="1">
        <v>44388.873974110029</v>
      </c>
      <c r="C88805">
        <v>271366</v>
      </c>
      <c r="D88805">
        <v>351192</v>
      </c>
      <c r="E88805">
        <f t="shared" si="2774"/>
        <v>20</v>
      </c>
      <c r="F88805" t="str">
        <f>+VLOOKUP(C88805,Подписчики!A:B,2,0)</f>
        <v>UTC+0</v>
      </c>
      <c r="G88805">
        <f t="shared" si="2775"/>
        <v>7</v>
      </c>
    </row>
    <row r="88806" spans="1:7" x14ac:dyDescent="0.25">
      <c r="A88806">
        <v>269237</v>
      </c>
      <c r="B88806" s="1">
        <v>44388.874783171515</v>
      </c>
      <c r="C88806">
        <v>294843</v>
      </c>
      <c r="D88806">
        <v>230507</v>
      </c>
      <c r="E88806">
        <f t="shared" si="2774"/>
        <v>20</v>
      </c>
      <c r="F88806" t="str">
        <f>+VLOOKUP(C88806,Подписчики!A:B,2,0)</f>
        <v>UTC+2</v>
      </c>
      <c r="G88806">
        <f t="shared" si="2775"/>
        <v>7</v>
      </c>
    </row>
    <row r="88807" spans="1:7" x14ac:dyDescent="0.25">
      <c r="A88807">
        <v>269238</v>
      </c>
      <c r="B88807" s="1">
        <v>44388.875576036866</v>
      </c>
      <c r="C88807">
        <v>143307</v>
      </c>
      <c r="D88807">
        <v>357941</v>
      </c>
      <c r="E88807">
        <f t="shared" si="2774"/>
        <v>21</v>
      </c>
      <c r="F88807" t="str">
        <f>+VLOOKUP(C88807,Подписчики!A:B,2,0)</f>
        <v>UTC+11</v>
      </c>
      <c r="G88807">
        <f t="shared" si="2775"/>
        <v>7</v>
      </c>
    </row>
    <row r="88808" spans="1:7" x14ac:dyDescent="0.25">
      <c r="A88808">
        <v>269241</v>
      </c>
      <c r="B88808" s="1">
        <v>44388.875698110904</v>
      </c>
      <c r="C88808">
        <v>85018</v>
      </c>
      <c r="D88808">
        <v>347008</v>
      </c>
      <c r="E88808">
        <f t="shared" si="2774"/>
        <v>21</v>
      </c>
      <c r="F88808" t="str">
        <f>+VLOOKUP(C88808,Подписчики!A:B,2,0)</f>
        <v>UTC-6</v>
      </c>
      <c r="G88808">
        <f t="shared" si="2775"/>
        <v>7</v>
      </c>
    </row>
    <row r="88809" spans="1:7" x14ac:dyDescent="0.25">
      <c r="A88809">
        <v>269246</v>
      </c>
      <c r="B88809" s="1">
        <v>44388.875996763752</v>
      </c>
      <c r="C88809">
        <v>198891</v>
      </c>
      <c r="D88809">
        <v>278148</v>
      </c>
      <c r="E88809">
        <f t="shared" si="2774"/>
        <v>21</v>
      </c>
      <c r="F88809" t="str">
        <f>+VLOOKUP(C88809,Подписчики!A:B,2,0)</f>
        <v>UTC-3</v>
      </c>
      <c r="G88809">
        <f t="shared" si="2775"/>
        <v>7</v>
      </c>
    </row>
    <row r="88810" spans="1:7" x14ac:dyDescent="0.25">
      <c r="A88810">
        <v>269247</v>
      </c>
      <c r="B88810" s="1">
        <v>44388.87599676376</v>
      </c>
      <c r="C88810">
        <v>18988</v>
      </c>
      <c r="D88810">
        <v>182984</v>
      </c>
      <c r="E88810">
        <f t="shared" si="2774"/>
        <v>21</v>
      </c>
      <c r="F88810" t="str">
        <f>+VLOOKUP(C88810,Подписчики!A:B,2,0)</f>
        <v>UTC+1</v>
      </c>
      <c r="G88810">
        <f t="shared" si="2775"/>
        <v>7</v>
      </c>
    </row>
    <row r="88811" spans="1:7" x14ac:dyDescent="0.25">
      <c r="A88811">
        <v>269250</v>
      </c>
      <c r="B88811" s="1">
        <v>44388.87599676376</v>
      </c>
      <c r="C88811">
        <v>25805</v>
      </c>
      <c r="D88811">
        <v>411922</v>
      </c>
      <c r="E88811">
        <f t="shared" si="2774"/>
        <v>21</v>
      </c>
      <c r="F88811" t="str">
        <f>+VLOOKUP(C88811,Подписчики!A:B,2,0)</f>
        <v>UTC+1</v>
      </c>
      <c r="G88811">
        <f t="shared" si="2775"/>
        <v>7</v>
      </c>
    </row>
    <row r="88812" spans="1:7" x14ac:dyDescent="0.25">
      <c r="A88812">
        <v>269253</v>
      </c>
      <c r="B88812" s="1">
        <v>44388.87599676376</v>
      </c>
      <c r="C88812">
        <v>45091</v>
      </c>
      <c r="D88812">
        <v>118549</v>
      </c>
      <c r="E88812">
        <f t="shared" si="2774"/>
        <v>21</v>
      </c>
      <c r="F88812" t="str">
        <f>+VLOOKUP(C88812,Подписчики!A:B,2,0)</f>
        <v>UTC+1</v>
      </c>
      <c r="G88812">
        <f t="shared" si="2775"/>
        <v>7</v>
      </c>
    </row>
    <row r="88813" spans="1:7" x14ac:dyDescent="0.25">
      <c r="A88813">
        <v>269257</v>
      </c>
      <c r="B88813" s="1">
        <v>44388.876401294496</v>
      </c>
      <c r="C88813">
        <v>28384</v>
      </c>
      <c r="D88813">
        <v>470762</v>
      </c>
      <c r="E88813">
        <f t="shared" si="2774"/>
        <v>21</v>
      </c>
      <c r="F88813" t="str">
        <f>+VLOOKUP(C88813,Подписчики!A:B,2,0)</f>
        <v>UTC+2</v>
      </c>
      <c r="G88813">
        <f t="shared" si="2775"/>
        <v>7</v>
      </c>
    </row>
    <row r="88814" spans="1:7" x14ac:dyDescent="0.25">
      <c r="A88814">
        <v>269258</v>
      </c>
      <c r="B88814" s="1">
        <v>44388.877614886733</v>
      </c>
      <c r="C88814">
        <v>190656</v>
      </c>
      <c r="D88814">
        <v>292276</v>
      </c>
      <c r="E88814">
        <f t="shared" si="2774"/>
        <v>21</v>
      </c>
      <c r="F88814" t="str">
        <f>+VLOOKUP(C88814,Подписчики!A:B,2,0)</f>
        <v>UTC+1</v>
      </c>
      <c r="G88814">
        <f t="shared" si="2775"/>
        <v>7</v>
      </c>
    </row>
    <row r="88815" spans="1:7" x14ac:dyDescent="0.25">
      <c r="A88815">
        <v>269262</v>
      </c>
      <c r="B88815" s="1">
        <v>44388.877614886733</v>
      </c>
      <c r="C88815">
        <v>252561</v>
      </c>
      <c r="D88815">
        <v>16599</v>
      </c>
      <c r="E88815">
        <f t="shared" si="2774"/>
        <v>21</v>
      </c>
      <c r="F88815" t="str">
        <f>+VLOOKUP(C88815,Подписчики!A:B,2,0)</f>
        <v>UTC+1</v>
      </c>
      <c r="G88815">
        <f t="shared" si="2775"/>
        <v>7</v>
      </c>
    </row>
    <row r="88816" spans="1:7" x14ac:dyDescent="0.25">
      <c r="A88816">
        <v>269264</v>
      </c>
      <c r="B88816" s="1">
        <v>44388.878019417476</v>
      </c>
      <c r="C88816">
        <v>71775</v>
      </c>
      <c r="D88816">
        <v>233494</v>
      </c>
      <c r="E88816">
        <f t="shared" si="2774"/>
        <v>21</v>
      </c>
      <c r="F88816" t="str">
        <f>+VLOOKUP(C88816,Подписчики!A:B,2,0)</f>
        <v>UTC+2</v>
      </c>
      <c r="G88816">
        <f t="shared" si="2775"/>
        <v>7</v>
      </c>
    </row>
    <row r="88817" spans="1:7" x14ac:dyDescent="0.25">
      <c r="A88817">
        <v>269269</v>
      </c>
      <c r="B88817" s="1">
        <v>44388.878828478963</v>
      </c>
      <c r="C88817">
        <v>275128</v>
      </c>
      <c r="D88817">
        <v>360857</v>
      </c>
      <c r="E88817">
        <f t="shared" si="2774"/>
        <v>21</v>
      </c>
      <c r="F88817" t="str">
        <f>+VLOOKUP(C88817,Подписчики!A:B,2,0)</f>
        <v>UTC+0</v>
      </c>
      <c r="G88817">
        <f t="shared" si="2775"/>
        <v>7</v>
      </c>
    </row>
    <row r="88818" spans="1:7" x14ac:dyDescent="0.25">
      <c r="A88818">
        <v>269273</v>
      </c>
      <c r="B88818" s="1">
        <v>44388.879207739497</v>
      </c>
      <c r="C88818">
        <v>349020</v>
      </c>
      <c r="D88818">
        <v>250679</v>
      </c>
      <c r="E88818">
        <f t="shared" si="2774"/>
        <v>21</v>
      </c>
      <c r="F88818" t="str">
        <f>+VLOOKUP(C88818,Подписчики!A:B,2,0)</f>
        <v>UTC+0</v>
      </c>
      <c r="G88818">
        <f t="shared" si="2775"/>
        <v>7</v>
      </c>
    </row>
    <row r="88819" spans="1:7" x14ac:dyDescent="0.25">
      <c r="A88819">
        <v>269276</v>
      </c>
      <c r="B88819" s="1">
        <v>44388.879233009713</v>
      </c>
      <c r="C88819">
        <v>179137</v>
      </c>
      <c r="D88819">
        <v>184941</v>
      </c>
      <c r="E88819">
        <f t="shared" si="2774"/>
        <v>21</v>
      </c>
      <c r="F88819" t="str">
        <f>+VLOOKUP(C88819,Подписчики!A:B,2,0)</f>
        <v>UTC+1</v>
      </c>
      <c r="G88819">
        <f t="shared" si="2775"/>
        <v>7</v>
      </c>
    </row>
    <row r="88820" spans="1:7" x14ac:dyDescent="0.25">
      <c r="A88820">
        <v>269280</v>
      </c>
      <c r="B88820" s="1">
        <v>44388.879233009713</v>
      </c>
      <c r="C88820">
        <v>291636</v>
      </c>
      <c r="D88820">
        <v>411922</v>
      </c>
      <c r="E88820">
        <f t="shared" si="2774"/>
        <v>21</v>
      </c>
      <c r="F88820" t="str">
        <f>+VLOOKUP(C88820,Подписчики!A:B,2,0)</f>
        <v>UTC+1</v>
      </c>
      <c r="G88820">
        <f t="shared" si="2775"/>
        <v>7</v>
      </c>
    </row>
    <row r="88821" spans="1:7" x14ac:dyDescent="0.25">
      <c r="A88821">
        <v>269285</v>
      </c>
      <c r="B88821" s="1">
        <v>44388.879637540449</v>
      </c>
      <c r="C88821">
        <v>137543</v>
      </c>
      <c r="D88821">
        <v>112456</v>
      </c>
      <c r="E88821">
        <f t="shared" si="2774"/>
        <v>21</v>
      </c>
      <c r="F88821" t="str">
        <f>+VLOOKUP(C88821,Подписчики!A:B,2,0)</f>
        <v>UTC+2</v>
      </c>
      <c r="G88821">
        <f t="shared" si="2775"/>
        <v>7</v>
      </c>
    </row>
    <row r="88822" spans="1:7" x14ac:dyDescent="0.25">
      <c r="A88822">
        <v>269290</v>
      </c>
      <c r="B88822" s="1">
        <v>44388.879637540449</v>
      </c>
      <c r="C88822">
        <v>199762</v>
      </c>
      <c r="D88822">
        <v>21760</v>
      </c>
      <c r="E88822">
        <f t="shared" si="2774"/>
        <v>21</v>
      </c>
      <c r="F88822" t="str">
        <f>+VLOOKUP(C88822,Подписчики!A:B,2,0)</f>
        <v>UTC+2</v>
      </c>
      <c r="G88822">
        <f t="shared" si="2775"/>
        <v>7</v>
      </c>
    </row>
    <row r="88823" spans="1:7" x14ac:dyDescent="0.25">
      <c r="A88823">
        <v>269292</v>
      </c>
      <c r="B88823" s="1">
        <v>44388.8800420712</v>
      </c>
      <c r="C88823">
        <v>133845</v>
      </c>
      <c r="D88823">
        <v>387595</v>
      </c>
      <c r="E88823">
        <f t="shared" si="2774"/>
        <v>21</v>
      </c>
      <c r="F88823" t="str">
        <f>+VLOOKUP(C88823,Подписчики!A:B,2,0)</f>
        <v>UTC+3</v>
      </c>
      <c r="G88823">
        <f t="shared" si="2775"/>
        <v>7</v>
      </c>
    </row>
    <row r="88824" spans="1:7" x14ac:dyDescent="0.25">
      <c r="A88824">
        <v>269297</v>
      </c>
      <c r="B88824" s="1">
        <v>44388.8800420712</v>
      </c>
      <c r="C88824">
        <v>302421</v>
      </c>
      <c r="D88824">
        <v>347393</v>
      </c>
      <c r="E88824">
        <f t="shared" si="2774"/>
        <v>21</v>
      </c>
      <c r="F88824" t="str">
        <f>+VLOOKUP(C88824,Подписчики!A:B,2,0)</f>
        <v>UTC+3</v>
      </c>
      <c r="G88824">
        <f t="shared" si="2775"/>
        <v>7</v>
      </c>
    </row>
    <row r="88825" spans="1:7" x14ac:dyDescent="0.25">
      <c r="A88825">
        <v>269299</v>
      </c>
      <c r="B88825" s="1">
        <v>44388.880446601943</v>
      </c>
      <c r="C88825">
        <v>133647</v>
      </c>
      <c r="D88825">
        <v>250679</v>
      </c>
      <c r="E88825">
        <f t="shared" si="2774"/>
        <v>21</v>
      </c>
      <c r="F88825" t="str">
        <f>+VLOOKUP(C88825,Подписчики!A:B,2,0)</f>
        <v>UTC+0</v>
      </c>
      <c r="G88825">
        <f t="shared" si="2775"/>
        <v>7</v>
      </c>
    </row>
    <row r="88826" spans="1:7" x14ac:dyDescent="0.25">
      <c r="A88826">
        <v>269301</v>
      </c>
      <c r="B88826" s="1">
        <v>44388.880446601943</v>
      </c>
      <c r="C88826">
        <v>190188</v>
      </c>
      <c r="D88826">
        <v>238334</v>
      </c>
      <c r="E88826">
        <f t="shared" si="2774"/>
        <v>21</v>
      </c>
      <c r="F88826" t="str">
        <f>+VLOOKUP(C88826,Подписчики!A:B,2,0)</f>
        <v>UTC+0</v>
      </c>
      <c r="G88826">
        <f t="shared" si="2775"/>
        <v>7</v>
      </c>
    </row>
    <row r="88827" spans="1:7" x14ac:dyDescent="0.25">
      <c r="A88827">
        <v>269304</v>
      </c>
      <c r="B88827" s="1">
        <v>44388.880851132686</v>
      </c>
      <c r="C88827">
        <v>338386</v>
      </c>
      <c r="D88827">
        <v>392434</v>
      </c>
      <c r="E88827">
        <f t="shared" si="2774"/>
        <v>21</v>
      </c>
      <c r="F88827" t="str">
        <f>+VLOOKUP(C88827,Подписчики!A:B,2,0)</f>
        <v>UTC+1</v>
      </c>
      <c r="G88827">
        <f t="shared" si="2775"/>
        <v>7</v>
      </c>
    </row>
    <row r="88828" spans="1:7" x14ac:dyDescent="0.25">
      <c r="A88828">
        <v>269305</v>
      </c>
      <c r="B88828" s="1">
        <v>44388.881255663429</v>
      </c>
      <c r="C88828">
        <v>306451</v>
      </c>
      <c r="D88828">
        <v>454047</v>
      </c>
      <c r="E88828">
        <f t="shared" si="2774"/>
        <v>21</v>
      </c>
      <c r="F88828" t="str">
        <f>+VLOOKUP(C88828,Подписчики!A:B,2,0)</f>
        <v>UTC+2</v>
      </c>
      <c r="G88828">
        <f t="shared" si="2775"/>
        <v>7</v>
      </c>
    </row>
    <row r="88829" spans="1:7" x14ac:dyDescent="0.25">
      <c r="A88829">
        <v>269307</v>
      </c>
      <c r="B88829" s="1">
        <v>44388.881660194173</v>
      </c>
      <c r="C88829">
        <v>317392</v>
      </c>
      <c r="D88829">
        <v>36482</v>
      </c>
      <c r="E88829">
        <f t="shared" si="2774"/>
        <v>21</v>
      </c>
      <c r="F88829" t="str">
        <f>+VLOOKUP(C88829,Подписчики!A:B,2,0)</f>
        <v>UTC+3</v>
      </c>
      <c r="G88829">
        <f t="shared" si="2775"/>
        <v>7</v>
      </c>
    </row>
    <row r="88830" spans="1:7" x14ac:dyDescent="0.25">
      <c r="A88830">
        <v>269308</v>
      </c>
      <c r="B88830" s="1">
        <v>44388.882064724916</v>
      </c>
      <c r="C88830">
        <v>272798</v>
      </c>
      <c r="D88830">
        <v>441908</v>
      </c>
      <c r="E88830">
        <f t="shared" si="2774"/>
        <v>21</v>
      </c>
      <c r="F88830" t="str">
        <f>+VLOOKUP(C88830,Подписчики!A:B,2,0)</f>
        <v>UTC+0</v>
      </c>
      <c r="G88830">
        <f t="shared" si="2775"/>
        <v>7</v>
      </c>
    </row>
    <row r="88831" spans="1:7" x14ac:dyDescent="0.25">
      <c r="A88831">
        <v>269313</v>
      </c>
      <c r="B88831" s="1">
        <v>44388.882469255666</v>
      </c>
      <c r="C88831">
        <v>132940</v>
      </c>
      <c r="D88831">
        <v>309553</v>
      </c>
      <c r="E88831">
        <f t="shared" si="2774"/>
        <v>21</v>
      </c>
      <c r="F88831" t="str">
        <f>+VLOOKUP(C88831,Подписчики!A:B,2,0)</f>
        <v>UTC+1</v>
      </c>
      <c r="G88831">
        <f t="shared" si="2775"/>
        <v>7</v>
      </c>
    </row>
    <row r="88832" spans="1:7" x14ac:dyDescent="0.25">
      <c r="A88832">
        <v>269315</v>
      </c>
      <c r="B88832" s="1">
        <v>44388.882469255666</v>
      </c>
      <c r="C88832">
        <v>308570</v>
      </c>
      <c r="D88832">
        <v>153893</v>
      </c>
      <c r="E88832">
        <f t="shared" si="2774"/>
        <v>21</v>
      </c>
      <c r="F88832" t="str">
        <f>+VLOOKUP(C88832,Подписчики!A:B,2,0)</f>
        <v>UTC-3</v>
      </c>
      <c r="G88832">
        <f t="shared" si="2775"/>
        <v>7</v>
      </c>
    </row>
    <row r="88833" spans="1:7" x14ac:dyDescent="0.25">
      <c r="A88833">
        <v>269320</v>
      </c>
      <c r="B88833" s="1">
        <v>44388.883278317153</v>
      </c>
      <c r="C88833">
        <v>88747</v>
      </c>
      <c r="D88833">
        <v>325852</v>
      </c>
      <c r="E88833">
        <f t="shared" si="2774"/>
        <v>21</v>
      </c>
      <c r="F88833" t="str">
        <f>+VLOOKUP(C88833,Подписчики!A:B,2,0)</f>
        <v>UTC+3</v>
      </c>
      <c r="G88833">
        <f t="shared" si="2775"/>
        <v>7</v>
      </c>
    </row>
    <row r="88834" spans="1:7" x14ac:dyDescent="0.25">
      <c r="A88834">
        <v>269323</v>
      </c>
      <c r="B88834" s="1">
        <v>44388.884087378647</v>
      </c>
      <c r="C88834">
        <v>309596</v>
      </c>
      <c r="D88834">
        <v>419338</v>
      </c>
      <c r="E88834">
        <f t="shared" si="2774"/>
        <v>21</v>
      </c>
      <c r="F88834" t="str">
        <f>+VLOOKUP(C88834,Подписчики!A:B,2,0)</f>
        <v>UTC+1</v>
      </c>
      <c r="G88834">
        <f t="shared" si="2775"/>
        <v>7</v>
      </c>
    </row>
    <row r="88835" spans="1:7" x14ac:dyDescent="0.25">
      <c r="A88835">
        <v>269325</v>
      </c>
      <c r="B88835" s="1">
        <v>44388.885300970876</v>
      </c>
      <c r="C88835">
        <v>262774</v>
      </c>
      <c r="D88835">
        <v>133619</v>
      </c>
      <c r="E88835">
        <f t="shared" ref="E88835:E88898" si="2776">HOUR(B88835)</f>
        <v>21</v>
      </c>
      <c r="F88835" t="str">
        <f>+VLOOKUP(C88835,Подписчики!A:B,2,0)</f>
        <v>UTC+0</v>
      </c>
      <c r="G88835">
        <f t="shared" ref="G88835:G88898" si="2777">WEEKDAY(B88835,2)</f>
        <v>7</v>
      </c>
    </row>
    <row r="88836" spans="1:7" x14ac:dyDescent="0.25">
      <c r="A88836">
        <v>269328</v>
      </c>
      <c r="B88836" s="1">
        <v>44388.885300970876</v>
      </c>
      <c r="C88836">
        <v>270210</v>
      </c>
      <c r="D88836">
        <v>470762</v>
      </c>
      <c r="E88836">
        <f t="shared" si="2776"/>
        <v>21</v>
      </c>
      <c r="F88836" t="str">
        <f>+VLOOKUP(C88836,Подписчики!A:B,2,0)</f>
        <v>UTC+0</v>
      </c>
      <c r="G88836">
        <f t="shared" si="2777"/>
        <v>7</v>
      </c>
    </row>
    <row r="88837" spans="1:7" x14ac:dyDescent="0.25">
      <c r="A88837">
        <v>269331</v>
      </c>
      <c r="B88837" s="1">
        <v>44388.886514563106</v>
      </c>
      <c r="C88837">
        <v>261133</v>
      </c>
      <c r="D88837">
        <v>230507</v>
      </c>
      <c r="E88837">
        <f t="shared" si="2776"/>
        <v>21</v>
      </c>
      <c r="F88837" t="str">
        <f>+VLOOKUP(C88837,Подписчики!A:B,2,0)</f>
        <v>UTC+3</v>
      </c>
      <c r="G88837">
        <f t="shared" si="2777"/>
        <v>7</v>
      </c>
    </row>
    <row r="88838" spans="1:7" x14ac:dyDescent="0.25">
      <c r="A88838">
        <v>269332</v>
      </c>
      <c r="B88838" s="1">
        <v>44388.886919093849</v>
      </c>
      <c r="C88838">
        <v>168461</v>
      </c>
      <c r="D88838">
        <v>196571</v>
      </c>
      <c r="E88838">
        <f t="shared" si="2776"/>
        <v>21</v>
      </c>
      <c r="F88838" t="str">
        <f>+VLOOKUP(C88838,Подписчики!A:B,2,0)</f>
        <v>UTC+0</v>
      </c>
      <c r="G88838">
        <f t="shared" si="2777"/>
        <v>7</v>
      </c>
    </row>
    <row r="88839" spans="1:7" x14ac:dyDescent="0.25">
      <c r="A88839">
        <v>269335</v>
      </c>
      <c r="B88839" s="1">
        <v>44388.887569811093</v>
      </c>
      <c r="C88839">
        <v>140642</v>
      </c>
      <c r="D88839">
        <v>114865</v>
      </c>
      <c r="E88839">
        <f t="shared" si="2776"/>
        <v>21</v>
      </c>
      <c r="F88839" t="str">
        <f>+VLOOKUP(C88839,Подписчики!A:B,2,0)</f>
        <v>UTC+0</v>
      </c>
      <c r="G88839">
        <f t="shared" si="2777"/>
        <v>7</v>
      </c>
    </row>
    <row r="88840" spans="1:7" x14ac:dyDescent="0.25">
      <c r="A88840">
        <v>269337</v>
      </c>
      <c r="B88840" s="1">
        <v>44388.88853721683</v>
      </c>
      <c r="C88840">
        <v>302891</v>
      </c>
      <c r="D88840">
        <v>411922</v>
      </c>
      <c r="E88840">
        <f t="shared" si="2776"/>
        <v>21</v>
      </c>
      <c r="F88840" t="str">
        <f>+VLOOKUP(C88840,Подписчики!A:B,2,0)</f>
        <v>UTC+0</v>
      </c>
      <c r="G88840">
        <f t="shared" si="2777"/>
        <v>7</v>
      </c>
    </row>
    <row r="88841" spans="1:7" x14ac:dyDescent="0.25">
      <c r="A88841">
        <v>269341</v>
      </c>
      <c r="B88841" s="1">
        <v>44388.88853721683</v>
      </c>
      <c r="C88841">
        <v>314654</v>
      </c>
      <c r="D88841">
        <v>238576</v>
      </c>
      <c r="E88841">
        <f t="shared" si="2776"/>
        <v>21</v>
      </c>
      <c r="F88841" t="str">
        <f>+VLOOKUP(C88841,Подписчики!A:B,2,0)</f>
        <v>UTC-8</v>
      </c>
      <c r="G88841">
        <f t="shared" si="2777"/>
        <v>7</v>
      </c>
    </row>
    <row r="88842" spans="1:7" x14ac:dyDescent="0.25">
      <c r="A88842">
        <v>269344</v>
      </c>
      <c r="B88842" s="1">
        <v>44388.889346278316</v>
      </c>
      <c r="C88842">
        <v>297023</v>
      </c>
      <c r="D88842">
        <v>226626</v>
      </c>
      <c r="E88842">
        <f t="shared" si="2776"/>
        <v>21</v>
      </c>
      <c r="F88842" t="str">
        <f>+VLOOKUP(C88842,Подписчики!A:B,2,0)</f>
        <v>UTC+2</v>
      </c>
      <c r="G88842">
        <f t="shared" si="2777"/>
        <v>7</v>
      </c>
    </row>
    <row r="88843" spans="1:7" x14ac:dyDescent="0.25">
      <c r="A88843">
        <v>269349</v>
      </c>
      <c r="B88843" s="1">
        <v>44388.890155339803</v>
      </c>
      <c r="C88843">
        <v>239360</v>
      </c>
      <c r="D88843">
        <v>250679</v>
      </c>
      <c r="E88843">
        <f t="shared" si="2776"/>
        <v>21</v>
      </c>
      <c r="F88843" t="str">
        <f>+VLOOKUP(C88843,Подписчики!A:B,2,0)</f>
        <v>UTC+0</v>
      </c>
      <c r="G88843">
        <f t="shared" si="2777"/>
        <v>7</v>
      </c>
    </row>
    <row r="88844" spans="1:7" x14ac:dyDescent="0.25">
      <c r="A88844">
        <v>269353</v>
      </c>
      <c r="B88844" s="1">
        <v>44388.890469069491</v>
      </c>
      <c r="C88844">
        <v>225671</v>
      </c>
      <c r="D88844">
        <v>470762</v>
      </c>
      <c r="E88844">
        <f t="shared" si="2776"/>
        <v>21</v>
      </c>
      <c r="F88844" t="str">
        <f>+VLOOKUP(C88844,Подписчики!A:B,2,0)</f>
        <v>UTC+2</v>
      </c>
      <c r="G88844">
        <f t="shared" si="2777"/>
        <v>7</v>
      </c>
    </row>
    <row r="88845" spans="1:7" x14ac:dyDescent="0.25">
      <c r="A88845">
        <v>269356</v>
      </c>
      <c r="B88845" s="1">
        <v>44388.890559870553</v>
      </c>
      <c r="C88845">
        <v>33145</v>
      </c>
      <c r="D88845">
        <v>212452</v>
      </c>
      <c r="E88845">
        <f t="shared" si="2776"/>
        <v>21</v>
      </c>
      <c r="F88845" t="str">
        <f>+VLOOKUP(C88845,Подписчики!A:B,2,0)</f>
        <v>UTC+1</v>
      </c>
      <c r="G88845">
        <f t="shared" si="2777"/>
        <v>7</v>
      </c>
    </row>
    <row r="88846" spans="1:7" x14ac:dyDescent="0.25">
      <c r="A88846">
        <v>269358</v>
      </c>
      <c r="B88846" s="1">
        <v>44388.890559870553</v>
      </c>
      <c r="C88846">
        <v>117816</v>
      </c>
      <c r="D88846">
        <v>297948</v>
      </c>
      <c r="E88846">
        <f t="shared" si="2776"/>
        <v>21</v>
      </c>
      <c r="F88846" t="str">
        <f>+VLOOKUP(C88846,Подписчики!A:B,2,0)</f>
        <v>UTC-3</v>
      </c>
      <c r="G88846">
        <f t="shared" si="2777"/>
        <v>7</v>
      </c>
    </row>
    <row r="88847" spans="1:7" x14ac:dyDescent="0.25">
      <c r="A88847">
        <v>269363</v>
      </c>
      <c r="B88847" s="1">
        <v>44388.892177993526</v>
      </c>
      <c r="C88847">
        <v>99258</v>
      </c>
      <c r="D88847">
        <v>258219</v>
      </c>
      <c r="E88847">
        <f t="shared" si="2776"/>
        <v>21</v>
      </c>
      <c r="F88847" t="str">
        <f>+VLOOKUP(C88847,Подписчики!A:B,2,0)</f>
        <v>UTC+5</v>
      </c>
      <c r="G88847">
        <f t="shared" si="2777"/>
        <v>7</v>
      </c>
    </row>
    <row r="88848" spans="1:7" x14ac:dyDescent="0.25">
      <c r="A88848">
        <v>269368</v>
      </c>
      <c r="B88848" s="1">
        <v>44388.892177993534</v>
      </c>
      <c r="C88848">
        <v>128147</v>
      </c>
      <c r="D88848">
        <v>291168</v>
      </c>
      <c r="E88848">
        <f t="shared" si="2776"/>
        <v>21</v>
      </c>
      <c r="F88848" t="str">
        <f>+VLOOKUP(C88848,Подписчики!A:B,2,0)</f>
        <v>UTC+1</v>
      </c>
      <c r="G88848">
        <f t="shared" si="2777"/>
        <v>7</v>
      </c>
    </row>
    <row r="88849" spans="1:7" x14ac:dyDescent="0.25">
      <c r="A88849">
        <v>269373</v>
      </c>
      <c r="B88849" s="1">
        <v>44388.893796116507</v>
      </c>
      <c r="C88849">
        <v>298248</v>
      </c>
      <c r="D88849">
        <v>250679</v>
      </c>
      <c r="E88849">
        <f t="shared" si="2776"/>
        <v>21</v>
      </c>
      <c r="F88849" t="str">
        <f>+VLOOKUP(C88849,Подписчики!A:B,2,0)</f>
        <v>UTC+1</v>
      </c>
      <c r="G88849">
        <f t="shared" si="2777"/>
        <v>7</v>
      </c>
    </row>
    <row r="88850" spans="1:7" x14ac:dyDescent="0.25">
      <c r="A88850">
        <v>269378</v>
      </c>
      <c r="B88850" s="1">
        <v>44388.895009708736</v>
      </c>
      <c r="C88850">
        <v>299080</v>
      </c>
      <c r="D88850">
        <v>454139</v>
      </c>
      <c r="E88850">
        <f t="shared" si="2776"/>
        <v>21</v>
      </c>
      <c r="F88850" t="str">
        <f>+VLOOKUP(C88850,Подписчики!A:B,2,0)</f>
        <v>UTC+0</v>
      </c>
      <c r="G88850">
        <f t="shared" si="2777"/>
        <v>7</v>
      </c>
    </row>
    <row r="88851" spans="1:7" x14ac:dyDescent="0.25">
      <c r="A88851">
        <v>269383</v>
      </c>
      <c r="B88851" s="1">
        <v>44388.895818770223</v>
      </c>
      <c r="C88851">
        <v>317688</v>
      </c>
      <c r="D88851">
        <v>411922</v>
      </c>
      <c r="E88851">
        <f t="shared" si="2776"/>
        <v>21</v>
      </c>
      <c r="F88851" t="str">
        <f>+VLOOKUP(C88851,Подписчики!A:B,2,0)</f>
        <v>UTC+2</v>
      </c>
      <c r="G88851">
        <f t="shared" si="2777"/>
        <v>7</v>
      </c>
    </row>
    <row r="88852" spans="1:7" x14ac:dyDescent="0.25">
      <c r="A88852">
        <v>269385</v>
      </c>
      <c r="B88852" s="1">
        <v>44388.89703236246</v>
      </c>
      <c r="C88852">
        <v>60220</v>
      </c>
      <c r="D88852">
        <v>228405</v>
      </c>
      <c r="E88852">
        <f t="shared" si="2776"/>
        <v>21</v>
      </c>
      <c r="F88852" t="str">
        <f>+VLOOKUP(C88852,Подписчики!A:B,2,0)</f>
        <v>UTC+1</v>
      </c>
      <c r="G88852">
        <f t="shared" si="2777"/>
        <v>7</v>
      </c>
    </row>
    <row r="88853" spans="1:7" x14ac:dyDescent="0.25">
      <c r="A88853">
        <v>269388</v>
      </c>
      <c r="B88853" s="1">
        <v>44388.89703236246</v>
      </c>
      <c r="C88853">
        <v>258664</v>
      </c>
      <c r="D88853">
        <v>330385</v>
      </c>
      <c r="E88853">
        <f t="shared" si="2776"/>
        <v>21</v>
      </c>
      <c r="F88853" t="str">
        <f>+VLOOKUP(C88853,Подписчики!A:B,2,0)</f>
        <v>UTC+1</v>
      </c>
      <c r="G88853">
        <f t="shared" si="2777"/>
        <v>7</v>
      </c>
    </row>
    <row r="88854" spans="1:7" x14ac:dyDescent="0.25">
      <c r="A88854">
        <v>269390</v>
      </c>
      <c r="B88854" s="1">
        <v>44388.89703236246</v>
      </c>
      <c r="C88854">
        <v>343337</v>
      </c>
      <c r="D88854">
        <v>250679</v>
      </c>
      <c r="E88854">
        <f t="shared" si="2776"/>
        <v>21</v>
      </c>
      <c r="F88854" t="str">
        <f>+VLOOKUP(C88854,Подписчики!A:B,2,0)</f>
        <v>UTC+1</v>
      </c>
      <c r="G88854">
        <f t="shared" si="2777"/>
        <v>7</v>
      </c>
    </row>
    <row r="88855" spans="1:7" x14ac:dyDescent="0.25">
      <c r="A88855">
        <v>269395</v>
      </c>
      <c r="B88855" s="1">
        <v>44388.897183141577</v>
      </c>
      <c r="C88855">
        <v>91399</v>
      </c>
      <c r="D88855">
        <v>88863</v>
      </c>
      <c r="E88855">
        <f t="shared" si="2776"/>
        <v>21</v>
      </c>
      <c r="F88855" t="str">
        <f>+VLOOKUP(C88855,Подписчики!A:B,2,0)</f>
        <v>UTC+3</v>
      </c>
      <c r="G88855">
        <f t="shared" si="2777"/>
        <v>7</v>
      </c>
    </row>
    <row r="88856" spans="1:7" x14ac:dyDescent="0.25">
      <c r="A88856">
        <v>269399</v>
      </c>
      <c r="B88856" s="1">
        <v>44388.897436893203</v>
      </c>
      <c r="C88856">
        <v>314547</v>
      </c>
      <c r="D88856">
        <v>154256</v>
      </c>
      <c r="E88856">
        <f t="shared" si="2776"/>
        <v>21</v>
      </c>
      <c r="F88856" t="str">
        <f>+VLOOKUP(C88856,Подписчики!A:B,2,0)</f>
        <v>UTC+2</v>
      </c>
      <c r="G88856">
        <f t="shared" si="2777"/>
        <v>7</v>
      </c>
    </row>
    <row r="88857" spans="1:7" x14ac:dyDescent="0.25">
      <c r="A88857">
        <v>269401</v>
      </c>
      <c r="B88857" s="1">
        <v>44388.900268608413</v>
      </c>
      <c r="C88857">
        <v>196958</v>
      </c>
      <c r="D88857">
        <v>301748</v>
      </c>
      <c r="E88857">
        <f t="shared" si="2776"/>
        <v>21</v>
      </c>
      <c r="F88857" t="str">
        <f>+VLOOKUP(C88857,Подписчики!A:B,2,0)</f>
        <v>UTC+1</v>
      </c>
      <c r="G88857">
        <f t="shared" si="2777"/>
        <v>7</v>
      </c>
    </row>
    <row r="88858" spans="1:7" x14ac:dyDescent="0.25">
      <c r="A88858">
        <v>269402</v>
      </c>
      <c r="B88858" s="1">
        <v>44388.900673139156</v>
      </c>
      <c r="C88858">
        <v>154191</v>
      </c>
      <c r="D88858">
        <v>119655</v>
      </c>
      <c r="E88858">
        <f t="shared" si="2776"/>
        <v>21</v>
      </c>
      <c r="F88858" t="str">
        <f>+VLOOKUP(C88858,Подписчики!A:B,2,0)</f>
        <v>UTC+2</v>
      </c>
      <c r="G88858">
        <f t="shared" si="2777"/>
        <v>7</v>
      </c>
    </row>
    <row r="88859" spans="1:7" x14ac:dyDescent="0.25">
      <c r="A88859">
        <v>269405</v>
      </c>
      <c r="B88859" s="1">
        <v>44388.90139469588</v>
      </c>
      <c r="C88859">
        <v>224152</v>
      </c>
      <c r="D88859">
        <v>250679</v>
      </c>
      <c r="E88859">
        <f t="shared" si="2776"/>
        <v>21</v>
      </c>
      <c r="F88859" t="str">
        <f>+VLOOKUP(C88859,Подписчики!A:B,2,0)</f>
        <v>UTC+4</v>
      </c>
      <c r="G88859">
        <f t="shared" si="2777"/>
        <v>7</v>
      </c>
    </row>
    <row r="88860" spans="1:7" x14ac:dyDescent="0.25">
      <c r="A88860">
        <v>269407</v>
      </c>
      <c r="B88860" s="1">
        <v>44388.90148220065</v>
      </c>
      <c r="C88860">
        <v>221808</v>
      </c>
      <c r="D88860">
        <v>230507</v>
      </c>
      <c r="E88860">
        <f t="shared" si="2776"/>
        <v>21</v>
      </c>
      <c r="F88860" t="str">
        <f>+VLOOKUP(C88860,Подписчики!A:B,2,0)</f>
        <v>UTC+0</v>
      </c>
      <c r="G88860">
        <f t="shared" si="2777"/>
        <v>7</v>
      </c>
    </row>
    <row r="88861" spans="1:7" x14ac:dyDescent="0.25">
      <c r="A88861">
        <v>269412</v>
      </c>
      <c r="B88861" s="1">
        <v>44388.90148220065</v>
      </c>
      <c r="C88861">
        <v>272908</v>
      </c>
      <c r="D88861">
        <v>98704</v>
      </c>
      <c r="E88861">
        <f t="shared" si="2776"/>
        <v>21</v>
      </c>
      <c r="F88861" t="str">
        <f>+VLOOKUP(C88861,Подписчики!A:B,2,0)</f>
        <v>UTC+0</v>
      </c>
      <c r="G88861">
        <f t="shared" si="2777"/>
        <v>7</v>
      </c>
    </row>
    <row r="88862" spans="1:7" x14ac:dyDescent="0.25">
      <c r="A88862">
        <v>269415</v>
      </c>
      <c r="B88862" s="1">
        <v>44388.901547288428</v>
      </c>
      <c r="C88862">
        <v>30790</v>
      </c>
      <c r="D88862">
        <v>180863</v>
      </c>
      <c r="E88862">
        <f t="shared" si="2776"/>
        <v>21</v>
      </c>
      <c r="F88862" t="str">
        <f>+VLOOKUP(C88862,Подписчики!A:B,2,0)</f>
        <v>UTC-6</v>
      </c>
      <c r="G88862">
        <f t="shared" si="2777"/>
        <v>7</v>
      </c>
    </row>
    <row r="88863" spans="1:7" x14ac:dyDescent="0.25">
      <c r="A88863">
        <v>269420</v>
      </c>
      <c r="B88863" s="1">
        <v>44388.903100323623</v>
      </c>
      <c r="C88863">
        <v>185301</v>
      </c>
      <c r="D88863">
        <v>405278</v>
      </c>
      <c r="E88863">
        <f t="shared" si="2776"/>
        <v>21</v>
      </c>
      <c r="F88863" t="str">
        <f>+VLOOKUP(C88863,Подписчики!A:B,2,0)</f>
        <v>UTC+0</v>
      </c>
      <c r="G88863">
        <f t="shared" si="2777"/>
        <v>7</v>
      </c>
    </row>
    <row r="88864" spans="1:7" x14ac:dyDescent="0.25">
      <c r="A88864">
        <v>269421</v>
      </c>
      <c r="B88864" s="1">
        <v>44388.903100323623</v>
      </c>
      <c r="C88864">
        <v>200288</v>
      </c>
      <c r="D88864">
        <v>43842</v>
      </c>
      <c r="E88864">
        <f t="shared" si="2776"/>
        <v>21</v>
      </c>
      <c r="F88864" t="str">
        <f>+VLOOKUP(C88864,Подписчики!A:B,2,0)</f>
        <v>UTC+0</v>
      </c>
      <c r="G88864">
        <f t="shared" si="2777"/>
        <v>7</v>
      </c>
    </row>
    <row r="88865" spans="1:7" x14ac:dyDescent="0.25">
      <c r="A88865">
        <v>269425</v>
      </c>
      <c r="B88865" s="1">
        <v>44388.903504854374</v>
      </c>
      <c r="C88865">
        <v>141507</v>
      </c>
      <c r="D88865">
        <v>275743</v>
      </c>
      <c r="E88865">
        <f t="shared" si="2776"/>
        <v>21</v>
      </c>
      <c r="F88865" t="str">
        <f>+VLOOKUP(C88865,Подписчики!A:B,2,0)</f>
        <v>UTC+1</v>
      </c>
      <c r="G88865">
        <f t="shared" si="2777"/>
        <v>7</v>
      </c>
    </row>
    <row r="88866" spans="1:7" x14ac:dyDescent="0.25">
      <c r="A88866">
        <v>269427</v>
      </c>
      <c r="B88866" s="1">
        <v>44388.903504854374</v>
      </c>
      <c r="C88866">
        <v>237696</v>
      </c>
      <c r="D88866">
        <v>473327</v>
      </c>
      <c r="E88866">
        <f t="shared" si="2776"/>
        <v>21</v>
      </c>
      <c r="F88866" t="str">
        <f>+VLOOKUP(C88866,Подписчики!A:B,2,0)</f>
        <v>UTC+1</v>
      </c>
      <c r="G88866">
        <f t="shared" si="2777"/>
        <v>7</v>
      </c>
    </row>
    <row r="88867" spans="1:7" x14ac:dyDescent="0.25">
      <c r="A88867">
        <v>269428</v>
      </c>
      <c r="B88867" s="1">
        <v>44388.90431391586</v>
      </c>
      <c r="C88867">
        <v>153782</v>
      </c>
      <c r="D88867">
        <v>182191</v>
      </c>
      <c r="E88867">
        <f t="shared" si="2776"/>
        <v>21</v>
      </c>
      <c r="F88867" t="str">
        <f>+VLOOKUP(C88867,Подписчики!A:B,2,0)</f>
        <v>UTC+3</v>
      </c>
      <c r="G88867">
        <f t="shared" si="2777"/>
        <v>7</v>
      </c>
    </row>
    <row r="88868" spans="1:7" x14ac:dyDescent="0.25">
      <c r="A88868">
        <v>269430</v>
      </c>
      <c r="B88868" s="1">
        <v>44388.904660176398</v>
      </c>
      <c r="C88868">
        <v>150259</v>
      </c>
      <c r="D88868">
        <v>158978</v>
      </c>
      <c r="E88868">
        <f t="shared" si="2776"/>
        <v>21</v>
      </c>
      <c r="F88868" t="str">
        <f>+VLOOKUP(C88868,Подписчики!A:B,2,0)</f>
        <v>UTC+1</v>
      </c>
      <c r="G88868">
        <f t="shared" si="2777"/>
        <v>7</v>
      </c>
    </row>
    <row r="88869" spans="1:7" x14ac:dyDescent="0.25">
      <c r="A88869">
        <v>269431</v>
      </c>
      <c r="B88869" s="1">
        <v>44388.904718446604</v>
      </c>
      <c r="C88869">
        <v>218095</v>
      </c>
      <c r="D88869">
        <v>357547</v>
      </c>
      <c r="E88869">
        <f t="shared" si="2776"/>
        <v>21</v>
      </c>
      <c r="F88869" t="str">
        <f>+VLOOKUP(C88869,Подписчики!A:B,2,0)</f>
        <v>UTC+0</v>
      </c>
      <c r="G88869">
        <f t="shared" si="2777"/>
        <v>7</v>
      </c>
    </row>
    <row r="88870" spans="1:7" x14ac:dyDescent="0.25">
      <c r="A88870">
        <v>269435</v>
      </c>
      <c r="B88870" s="1">
        <v>44388.904999999999</v>
      </c>
      <c r="C88870">
        <v>342391</v>
      </c>
      <c r="D88870">
        <v>130739</v>
      </c>
      <c r="E88870">
        <f t="shared" si="2776"/>
        <v>21</v>
      </c>
      <c r="F88870" t="str">
        <f>+VLOOKUP(C88870,Подписчики!A:B,2,0)</f>
        <v>UTC+0</v>
      </c>
      <c r="G88870">
        <f t="shared" si="2777"/>
        <v>7</v>
      </c>
    </row>
    <row r="88871" spans="1:7" x14ac:dyDescent="0.25">
      <c r="A88871">
        <v>269440</v>
      </c>
      <c r="B88871" s="1">
        <v>44388.906336569577</v>
      </c>
      <c r="C88871">
        <v>234835</v>
      </c>
      <c r="D88871">
        <v>347008</v>
      </c>
      <c r="E88871">
        <f t="shared" si="2776"/>
        <v>21</v>
      </c>
      <c r="F88871" t="str">
        <f>+VLOOKUP(C88871,Подписчики!A:B,2,0)</f>
        <v>UTC+0</v>
      </c>
      <c r="G88871">
        <f t="shared" si="2777"/>
        <v>7</v>
      </c>
    </row>
    <row r="88872" spans="1:7" x14ac:dyDescent="0.25">
      <c r="A88872">
        <v>269445</v>
      </c>
      <c r="B88872" s="1">
        <v>44388.906741100327</v>
      </c>
      <c r="C88872">
        <v>294785</v>
      </c>
      <c r="D88872">
        <v>473323</v>
      </c>
      <c r="E88872">
        <f t="shared" si="2776"/>
        <v>21</v>
      </c>
      <c r="F88872" t="str">
        <f>+VLOOKUP(C88872,Подписчики!A:B,2,0)</f>
        <v>UTC+1</v>
      </c>
      <c r="G88872">
        <f t="shared" si="2777"/>
        <v>7</v>
      </c>
    </row>
    <row r="88873" spans="1:7" x14ac:dyDescent="0.25">
      <c r="A88873">
        <v>269449</v>
      </c>
      <c r="B88873" s="1">
        <v>44388.907954692557</v>
      </c>
      <c r="C88873">
        <v>106545</v>
      </c>
      <c r="D88873">
        <v>182191</v>
      </c>
      <c r="E88873">
        <f t="shared" si="2776"/>
        <v>21</v>
      </c>
      <c r="F88873" t="str">
        <f>+VLOOKUP(C88873,Подписчики!A:B,2,0)</f>
        <v>UTC+0</v>
      </c>
      <c r="G88873">
        <f t="shared" si="2777"/>
        <v>7</v>
      </c>
    </row>
    <row r="88874" spans="1:7" x14ac:dyDescent="0.25">
      <c r="A88874">
        <v>269453</v>
      </c>
      <c r="B88874" s="1">
        <v>44388.908000000003</v>
      </c>
      <c r="C88874">
        <v>224470</v>
      </c>
      <c r="D88874">
        <v>250679</v>
      </c>
      <c r="E88874">
        <f t="shared" si="2776"/>
        <v>21</v>
      </c>
      <c r="F88874" t="str">
        <f>+VLOOKUP(C88874,Подписчики!A:B,2,0)</f>
        <v>UTC+0</v>
      </c>
      <c r="G88874">
        <f t="shared" si="2777"/>
        <v>7</v>
      </c>
    </row>
    <row r="88875" spans="1:7" x14ac:dyDescent="0.25">
      <c r="A88875">
        <v>269457</v>
      </c>
      <c r="B88875" s="1">
        <v>44388.9083592233</v>
      </c>
      <c r="C88875">
        <v>196056</v>
      </c>
      <c r="D88875">
        <v>259288</v>
      </c>
      <c r="E88875">
        <f t="shared" si="2776"/>
        <v>21</v>
      </c>
      <c r="F88875" t="str">
        <f>+VLOOKUP(C88875,Подписчики!A:B,2,0)</f>
        <v>UTC+1</v>
      </c>
      <c r="G88875">
        <f t="shared" si="2777"/>
        <v>7</v>
      </c>
    </row>
    <row r="88876" spans="1:7" x14ac:dyDescent="0.25">
      <c r="A88876">
        <v>269459</v>
      </c>
      <c r="B88876" s="1">
        <v>44388.9083592233</v>
      </c>
      <c r="C88876">
        <v>199825</v>
      </c>
      <c r="D88876">
        <v>299439</v>
      </c>
      <c r="E88876">
        <f t="shared" si="2776"/>
        <v>21</v>
      </c>
      <c r="F88876" t="str">
        <f>+VLOOKUP(C88876,Подписчики!A:B,2,0)</f>
        <v>UTC+1</v>
      </c>
      <c r="G88876">
        <f t="shared" si="2777"/>
        <v>7</v>
      </c>
    </row>
    <row r="88877" spans="1:7" x14ac:dyDescent="0.25">
      <c r="A88877">
        <v>269462</v>
      </c>
      <c r="B88877" s="1">
        <v>44388.908902249212</v>
      </c>
      <c r="C88877">
        <v>201577</v>
      </c>
      <c r="D88877">
        <v>270383</v>
      </c>
      <c r="E88877">
        <f t="shared" si="2776"/>
        <v>21</v>
      </c>
      <c r="F88877" t="str">
        <f>+VLOOKUP(C88877,Подписчики!A:B,2,0)</f>
        <v>UTC+1</v>
      </c>
      <c r="G88877">
        <f t="shared" si="2777"/>
        <v>7</v>
      </c>
    </row>
    <row r="88878" spans="1:7" x14ac:dyDescent="0.25">
      <c r="A88878">
        <v>269466</v>
      </c>
      <c r="B88878" s="1">
        <v>44388.909787285986</v>
      </c>
      <c r="C88878">
        <v>118515</v>
      </c>
      <c r="D88878">
        <v>43842</v>
      </c>
      <c r="E88878">
        <f t="shared" si="2776"/>
        <v>21</v>
      </c>
      <c r="F88878" t="str">
        <f>+VLOOKUP(C88878,Подписчики!A:B,2,0)</f>
        <v>UTC+7</v>
      </c>
      <c r="G88878">
        <f t="shared" si="2777"/>
        <v>7</v>
      </c>
    </row>
    <row r="88879" spans="1:7" x14ac:dyDescent="0.25">
      <c r="A88879">
        <v>269469</v>
      </c>
      <c r="B88879" s="1">
        <v>44388.910381877024</v>
      </c>
      <c r="C88879">
        <v>318504</v>
      </c>
      <c r="D88879">
        <v>250679</v>
      </c>
      <c r="E88879">
        <f t="shared" si="2776"/>
        <v>21</v>
      </c>
      <c r="F88879" t="str">
        <f>+VLOOKUP(C88879,Подписчики!A:B,2,0)</f>
        <v>UTC+2</v>
      </c>
      <c r="G88879">
        <f t="shared" si="2777"/>
        <v>7</v>
      </c>
    </row>
    <row r="88880" spans="1:7" x14ac:dyDescent="0.25">
      <c r="A88880">
        <v>269473</v>
      </c>
      <c r="B88880" s="1">
        <v>44388.91119093851</v>
      </c>
      <c r="C88880">
        <v>186180</v>
      </c>
      <c r="D88880">
        <v>158978</v>
      </c>
      <c r="E88880">
        <f t="shared" si="2776"/>
        <v>21</v>
      </c>
      <c r="F88880" t="str">
        <f>+VLOOKUP(C88880,Подписчики!A:B,2,0)</f>
        <v>UTC+0</v>
      </c>
      <c r="G88880">
        <f t="shared" si="2777"/>
        <v>7</v>
      </c>
    </row>
    <row r="88881" spans="1:7" x14ac:dyDescent="0.25">
      <c r="A88881">
        <v>269477</v>
      </c>
      <c r="B88881" s="1">
        <v>44388.911595469261</v>
      </c>
      <c r="C88881">
        <v>91390</v>
      </c>
      <c r="D88881">
        <v>347008</v>
      </c>
      <c r="E88881">
        <f t="shared" si="2776"/>
        <v>21</v>
      </c>
      <c r="F88881" t="str">
        <f>+VLOOKUP(C88881,Подписчики!A:B,2,0)</f>
        <v>UTC+1</v>
      </c>
      <c r="G88881">
        <f t="shared" si="2777"/>
        <v>7</v>
      </c>
    </row>
    <row r="88882" spans="1:7" x14ac:dyDescent="0.25">
      <c r="A88882">
        <v>269479</v>
      </c>
      <c r="B88882" s="1">
        <v>44388.912809061483</v>
      </c>
      <c r="C88882">
        <v>223584</v>
      </c>
      <c r="D88882">
        <v>230507</v>
      </c>
      <c r="E88882">
        <f t="shared" si="2776"/>
        <v>21</v>
      </c>
      <c r="F88882" t="str">
        <f>+VLOOKUP(C88882,Подписчики!A:B,2,0)</f>
        <v>UTC-4</v>
      </c>
      <c r="G88882">
        <f t="shared" si="2777"/>
        <v>7</v>
      </c>
    </row>
    <row r="88883" spans="1:7" x14ac:dyDescent="0.25">
      <c r="A88883">
        <v>269482</v>
      </c>
      <c r="B88883" s="1">
        <v>44388.91280906149</v>
      </c>
      <c r="C88883">
        <v>325262</v>
      </c>
      <c r="D88883">
        <v>119655</v>
      </c>
      <c r="E88883">
        <f t="shared" si="2776"/>
        <v>21</v>
      </c>
      <c r="F88883" t="str">
        <f>+VLOOKUP(C88883,Подписчики!A:B,2,0)</f>
        <v>UTC+0</v>
      </c>
      <c r="G88883">
        <f t="shared" si="2777"/>
        <v>7</v>
      </c>
    </row>
    <row r="88884" spans="1:7" x14ac:dyDescent="0.25">
      <c r="A88884">
        <v>269484</v>
      </c>
      <c r="B88884" s="1">
        <v>44388.914022653727</v>
      </c>
      <c r="C88884">
        <v>314929</v>
      </c>
      <c r="D88884">
        <v>267535</v>
      </c>
      <c r="E88884">
        <f t="shared" si="2776"/>
        <v>21</v>
      </c>
      <c r="F88884" t="str">
        <f>+VLOOKUP(C88884,Подписчики!A:B,2,0)</f>
        <v>UTC-5</v>
      </c>
      <c r="G88884">
        <f t="shared" si="2777"/>
        <v>7</v>
      </c>
    </row>
    <row r="88885" spans="1:7" x14ac:dyDescent="0.25">
      <c r="A88885">
        <v>269485</v>
      </c>
      <c r="B88885" s="1">
        <v>44388.914059877316</v>
      </c>
      <c r="C88885">
        <v>210593</v>
      </c>
      <c r="D88885">
        <v>347008</v>
      </c>
      <c r="E88885">
        <f t="shared" si="2776"/>
        <v>21</v>
      </c>
      <c r="F88885" t="str">
        <f>+VLOOKUP(C88885,Подписчики!A:B,2,0)</f>
        <v>UTC+1</v>
      </c>
      <c r="G88885">
        <f t="shared" si="2777"/>
        <v>7</v>
      </c>
    </row>
    <row r="88886" spans="1:7" x14ac:dyDescent="0.25">
      <c r="A88886">
        <v>269488</v>
      </c>
      <c r="B88886" s="1">
        <v>44388.914427184463</v>
      </c>
      <c r="C88886">
        <v>126832</v>
      </c>
      <c r="D88886">
        <v>381626</v>
      </c>
      <c r="E88886">
        <f t="shared" si="2776"/>
        <v>21</v>
      </c>
      <c r="F88886" t="str">
        <f>+VLOOKUP(C88886,Подписчики!A:B,2,0)</f>
        <v>UTC+0</v>
      </c>
      <c r="G88886">
        <f t="shared" si="2777"/>
        <v>7</v>
      </c>
    </row>
    <row r="88887" spans="1:7" x14ac:dyDescent="0.25">
      <c r="A88887">
        <v>269492</v>
      </c>
      <c r="B88887" s="1">
        <v>44388.914831715214</v>
      </c>
      <c r="C88887">
        <v>287316</v>
      </c>
      <c r="D88887">
        <v>281994</v>
      </c>
      <c r="E88887">
        <f t="shared" si="2776"/>
        <v>21</v>
      </c>
      <c r="F88887" t="str">
        <f>+VLOOKUP(C88887,Подписчики!A:B,2,0)</f>
        <v>UTC+1</v>
      </c>
      <c r="G88887">
        <f t="shared" si="2777"/>
        <v>7</v>
      </c>
    </row>
    <row r="88888" spans="1:7" x14ac:dyDescent="0.25">
      <c r="A88888">
        <v>269496</v>
      </c>
      <c r="B88888" s="1">
        <v>44388.914883877071</v>
      </c>
      <c r="C88888">
        <v>142127</v>
      </c>
      <c r="D88888">
        <v>82850</v>
      </c>
      <c r="E88888">
        <f t="shared" si="2776"/>
        <v>21</v>
      </c>
      <c r="F88888" t="str">
        <f>+VLOOKUP(C88888,Подписчики!A:B,2,0)</f>
        <v>UTC+2</v>
      </c>
      <c r="G88888">
        <f t="shared" si="2777"/>
        <v>7</v>
      </c>
    </row>
    <row r="88889" spans="1:7" x14ac:dyDescent="0.25">
      <c r="A88889">
        <v>269498</v>
      </c>
      <c r="B88889" s="1">
        <v>44388.916045307444</v>
      </c>
      <c r="C88889">
        <v>227841</v>
      </c>
      <c r="D88889">
        <v>347393</v>
      </c>
      <c r="E88889">
        <f t="shared" si="2776"/>
        <v>21</v>
      </c>
      <c r="F88889" t="str">
        <f>+VLOOKUP(C88889,Подписчики!A:B,2,0)</f>
        <v>UTC+0</v>
      </c>
      <c r="G88889">
        <f t="shared" si="2777"/>
        <v>7</v>
      </c>
    </row>
    <row r="88890" spans="1:7" x14ac:dyDescent="0.25">
      <c r="A88890">
        <v>269502</v>
      </c>
      <c r="B88890" s="1">
        <v>44388.916653950619</v>
      </c>
      <c r="C88890">
        <v>245591</v>
      </c>
      <c r="D88890">
        <v>304128</v>
      </c>
      <c r="E88890">
        <f t="shared" si="2776"/>
        <v>21</v>
      </c>
      <c r="F88890" t="str">
        <f>+VLOOKUP(C88890,Подписчики!A:B,2,0)</f>
        <v>UTC+1</v>
      </c>
      <c r="G88890">
        <f t="shared" si="2777"/>
        <v>7</v>
      </c>
    </row>
    <row r="88891" spans="1:7" x14ac:dyDescent="0.25">
      <c r="A88891">
        <v>269504</v>
      </c>
      <c r="B88891" s="1">
        <v>44388.91711172826</v>
      </c>
      <c r="C88891">
        <v>107822</v>
      </c>
      <c r="D88891">
        <v>158978</v>
      </c>
      <c r="E88891">
        <f t="shared" si="2776"/>
        <v>22</v>
      </c>
      <c r="F88891" t="str">
        <f>+VLOOKUP(C88891,Подписчики!A:B,2,0)</f>
        <v>UTC+11</v>
      </c>
      <c r="G88891">
        <f t="shared" si="2777"/>
        <v>7</v>
      </c>
    </row>
    <row r="88892" spans="1:7" x14ac:dyDescent="0.25">
      <c r="A88892">
        <v>269509</v>
      </c>
      <c r="B88892" s="1">
        <v>44388.917663430424</v>
      </c>
      <c r="C88892">
        <v>28656</v>
      </c>
      <c r="D88892">
        <v>379171</v>
      </c>
      <c r="E88892">
        <f t="shared" si="2776"/>
        <v>22</v>
      </c>
      <c r="F88892" t="str">
        <f>+VLOOKUP(C88892,Подписчики!A:B,2,0)</f>
        <v>UTC+0</v>
      </c>
      <c r="G88892">
        <f t="shared" si="2777"/>
        <v>7</v>
      </c>
    </row>
    <row r="88893" spans="1:7" x14ac:dyDescent="0.25">
      <c r="A88893">
        <v>269513</v>
      </c>
      <c r="B88893" s="1">
        <v>44388.918333333335</v>
      </c>
      <c r="C88893">
        <v>176823</v>
      </c>
      <c r="D88893">
        <v>411922</v>
      </c>
      <c r="E88893">
        <f t="shared" si="2776"/>
        <v>22</v>
      </c>
      <c r="F88893" t="str">
        <f>+VLOOKUP(C88893,Подписчики!A:B,2,0)</f>
        <v>UTC+1</v>
      </c>
      <c r="G88893">
        <f t="shared" si="2777"/>
        <v>7</v>
      </c>
    </row>
    <row r="88894" spans="1:7" x14ac:dyDescent="0.25">
      <c r="A88894">
        <v>269516</v>
      </c>
      <c r="B88894" s="1">
        <v>44388.919686084148</v>
      </c>
      <c r="C88894">
        <v>295895</v>
      </c>
      <c r="D88894">
        <v>266293</v>
      </c>
      <c r="E88894">
        <f t="shared" si="2776"/>
        <v>22</v>
      </c>
      <c r="F88894" t="str">
        <f>+VLOOKUP(C88894,Подписчики!A:B,2,0)</f>
        <v>UTC+1</v>
      </c>
      <c r="G88894">
        <f t="shared" si="2777"/>
        <v>7</v>
      </c>
    </row>
    <row r="88895" spans="1:7" x14ac:dyDescent="0.25">
      <c r="A88895">
        <v>269521</v>
      </c>
      <c r="B88895" s="1">
        <v>44388.920987578967</v>
      </c>
      <c r="C88895">
        <v>139460</v>
      </c>
      <c r="D88895">
        <v>238334</v>
      </c>
      <c r="E88895">
        <f t="shared" si="2776"/>
        <v>22</v>
      </c>
      <c r="F88895" t="str">
        <f>+VLOOKUP(C88895,Подписчики!A:B,2,0)</f>
        <v>UTC+3</v>
      </c>
      <c r="G88895">
        <f t="shared" si="2777"/>
        <v>7</v>
      </c>
    </row>
    <row r="88896" spans="1:7" x14ac:dyDescent="0.25">
      <c r="A88896">
        <v>269526</v>
      </c>
      <c r="B88896" s="1">
        <v>44388.92138431959</v>
      </c>
      <c r="C88896">
        <v>158638</v>
      </c>
      <c r="D88896">
        <v>393632</v>
      </c>
      <c r="E88896">
        <f t="shared" si="2776"/>
        <v>22</v>
      </c>
      <c r="F88896" t="str">
        <f>+VLOOKUP(C88896,Подписчики!A:B,2,0)</f>
        <v>UTC+3</v>
      </c>
      <c r="G88896">
        <f t="shared" si="2777"/>
        <v>7</v>
      </c>
    </row>
    <row r="88897" spans="1:7" x14ac:dyDescent="0.25">
      <c r="A88897">
        <v>269529</v>
      </c>
      <c r="B88897" s="1">
        <v>44388.922922330101</v>
      </c>
      <c r="C88897">
        <v>118736</v>
      </c>
      <c r="D88897">
        <v>158978</v>
      </c>
      <c r="E88897">
        <f t="shared" si="2776"/>
        <v>22</v>
      </c>
      <c r="F88897" t="str">
        <f>+VLOOKUP(C88897,Подписчики!A:B,2,0)</f>
        <v>UTC+1</v>
      </c>
      <c r="G88897">
        <f t="shared" si="2777"/>
        <v>7</v>
      </c>
    </row>
    <row r="88898" spans="1:7" x14ac:dyDescent="0.25">
      <c r="A88898">
        <v>269531</v>
      </c>
      <c r="B88898" s="1">
        <v>44388.922922330101</v>
      </c>
      <c r="C88898">
        <v>314261</v>
      </c>
      <c r="D88898">
        <v>70091</v>
      </c>
      <c r="E88898">
        <f t="shared" si="2776"/>
        <v>22</v>
      </c>
      <c r="F88898" t="str">
        <f>+VLOOKUP(C88898,Подписчики!A:B,2,0)</f>
        <v>UTC+1</v>
      </c>
      <c r="G88898">
        <f t="shared" si="2777"/>
        <v>7</v>
      </c>
    </row>
    <row r="88899" spans="1:7" x14ac:dyDescent="0.25">
      <c r="A88899">
        <v>269534</v>
      </c>
      <c r="B88899" s="1">
        <v>44388.923795281837</v>
      </c>
      <c r="C88899">
        <v>13671</v>
      </c>
      <c r="D88899">
        <v>411922</v>
      </c>
      <c r="E88899">
        <f t="shared" ref="E88899:E88962" si="2778">HOUR(B88899)</f>
        <v>22</v>
      </c>
      <c r="F88899" t="str">
        <f>+VLOOKUP(C88899,Подписчики!A:B,2,0)</f>
        <v>UTC+3</v>
      </c>
      <c r="G88899">
        <f t="shared" ref="G88899:G88962" si="2779">WEEKDAY(B88899,2)</f>
        <v>7</v>
      </c>
    </row>
    <row r="88900" spans="1:7" x14ac:dyDescent="0.25">
      <c r="A88900">
        <v>269538</v>
      </c>
      <c r="B88900" s="1">
        <v>44388.924135922331</v>
      </c>
      <c r="C88900">
        <v>300932</v>
      </c>
      <c r="D88900">
        <v>239565</v>
      </c>
      <c r="E88900">
        <f t="shared" si="2778"/>
        <v>22</v>
      </c>
      <c r="F88900" t="str">
        <f>+VLOOKUP(C88900,Подписчики!A:B,2,0)</f>
        <v>UTC+0</v>
      </c>
      <c r="G88900">
        <f t="shared" si="2779"/>
        <v>7</v>
      </c>
    </row>
    <row r="88901" spans="1:7" x14ac:dyDescent="0.25">
      <c r="A88901">
        <v>269543</v>
      </c>
      <c r="B88901" s="1">
        <v>44388.924540453074</v>
      </c>
      <c r="C88901">
        <v>98290</v>
      </c>
      <c r="D88901">
        <v>43623</v>
      </c>
      <c r="E88901">
        <f t="shared" si="2778"/>
        <v>22</v>
      </c>
      <c r="F88901" t="str">
        <f>+VLOOKUP(C88901,Подписчики!A:B,2,0)</f>
        <v>UTC+1</v>
      </c>
      <c r="G88901">
        <f t="shared" si="2779"/>
        <v>7</v>
      </c>
    </row>
    <row r="88902" spans="1:7" x14ac:dyDescent="0.25">
      <c r="A88902">
        <v>269544</v>
      </c>
      <c r="B88902" s="1">
        <v>44388.924944983817</v>
      </c>
      <c r="C88902">
        <v>197497</v>
      </c>
      <c r="D88902">
        <v>392434</v>
      </c>
      <c r="E88902">
        <f t="shared" si="2778"/>
        <v>22</v>
      </c>
      <c r="F88902" t="str">
        <f>+VLOOKUP(C88902,Подписчики!A:B,2,0)</f>
        <v>UTC+2</v>
      </c>
      <c r="G88902">
        <f t="shared" si="2779"/>
        <v>7</v>
      </c>
    </row>
    <row r="88903" spans="1:7" x14ac:dyDescent="0.25">
      <c r="A88903">
        <v>269545</v>
      </c>
      <c r="B88903" s="1">
        <v>44388.925504318366</v>
      </c>
      <c r="C88903">
        <v>251249</v>
      </c>
      <c r="D88903">
        <v>430624</v>
      </c>
      <c r="E88903">
        <f t="shared" si="2778"/>
        <v>22</v>
      </c>
      <c r="F88903" t="str">
        <f>+VLOOKUP(C88903,Подписчики!A:B,2,0)</f>
        <v>UTC+1</v>
      </c>
      <c r="G88903">
        <f t="shared" si="2779"/>
        <v>7</v>
      </c>
    </row>
    <row r="88904" spans="1:7" x14ac:dyDescent="0.25">
      <c r="A88904">
        <v>269550</v>
      </c>
      <c r="B88904" s="1">
        <v>44388.926158576054</v>
      </c>
      <c r="C88904">
        <v>120653</v>
      </c>
      <c r="D88904">
        <v>411922</v>
      </c>
      <c r="E88904">
        <f t="shared" si="2778"/>
        <v>22</v>
      </c>
      <c r="F88904" t="str">
        <f>+VLOOKUP(C88904,Подписчики!A:B,2,0)</f>
        <v>UTC+1</v>
      </c>
      <c r="G88904">
        <f t="shared" si="2779"/>
        <v>7</v>
      </c>
    </row>
    <row r="88905" spans="1:7" x14ac:dyDescent="0.25">
      <c r="A88905">
        <v>269554</v>
      </c>
      <c r="B88905" s="1">
        <v>44388.930600909451</v>
      </c>
      <c r="C88905">
        <v>79224</v>
      </c>
      <c r="D88905">
        <v>395593</v>
      </c>
      <c r="E88905">
        <f t="shared" si="2778"/>
        <v>22</v>
      </c>
      <c r="F88905" t="str">
        <f>+VLOOKUP(C88905,Подписчики!A:B,2,0)</f>
        <v>UTC+5</v>
      </c>
      <c r="G88905">
        <f t="shared" si="2779"/>
        <v>7</v>
      </c>
    </row>
    <row r="88906" spans="1:7" x14ac:dyDescent="0.25">
      <c r="A88906">
        <v>269559</v>
      </c>
      <c r="B88906" s="1">
        <v>44388.930608414237</v>
      </c>
      <c r="C88906">
        <v>161945</v>
      </c>
      <c r="D88906">
        <v>256570</v>
      </c>
      <c r="E88906">
        <f t="shared" si="2778"/>
        <v>22</v>
      </c>
      <c r="F88906" t="str">
        <f>+VLOOKUP(C88906,Подписчики!A:B,2,0)</f>
        <v>UTC+0</v>
      </c>
      <c r="G88906">
        <f t="shared" si="2779"/>
        <v>7</v>
      </c>
    </row>
    <row r="88907" spans="1:7" x14ac:dyDescent="0.25">
      <c r="A88907">
        <v>269561</v>
      </c>
      <c r="B88907" s="1">
        <v>44388.931012944988</v>
      </c>
      <c r="C88907">
        <v>296268</v>
      </c>
      <c r="D88907">
        <v>182191</v>
      </c>
      <c r="E88907">
        <f t="shared" si="2778"/>
        <v>22</v>
      </c>
      <c r="F88907" t="str">
        <f>+VLOOKUP(C88907,Подписчики!A:B,2,0)</f>
        <v>UTC+1</v>
      </c>
      <c r="G88907">
        <f t="shared" si="2779"/>
        <v>7</v>
      </c>
    </row>
    <row r="88908" spans="1:7" x14ac:dyDescent="0.25">
      <c r="A88908">
        <v>269563</v>
      </c>
      <c r="B88908" s="1">
        <v>44388.931119724111</v>
      </c>
      <c r="C88908">
        <v>280496</v>
      </c>
      <c r="D88908">
        <v>58674</v>
      </c>
      <c r="E88908">
        <f t="shared" si="2778"/>
        <v>22</v>
      </c>
      <c r="F88908" t="str">
        <f>+VLOOKUP(C88908,Подписчики!A:B,2,0)</f>
        <v>UTC+5</v>
      </c>
      <c r="G88908">
        <f t="shared" si="2779"/>
        <v>7</v>
      </c>
    </row>
    <row r="88909" spans="1:7" x14ac:dyDescent="0.25">
      <c r="A88909">
        <v>269565</v>
      </c>
      <c r="B88909" s="1">
        <v>44388.932226537218</v>
      </c>
      <c r="C88909">
        <v>38830</v>
      </c>
      <c r="D88909">
        <v>419338</v>
      </c>
      <c r="E88909">
        <f t="shared" si="2778"/>
        <v>22</v>
      </c>
      <c r="F88909" t="str">
        <f>+VLOOKUP(C88909,Подписчики!A:B,2,0)</f>
        <v>UTC+0</v>
      </c>
      <c r="G88909">
        <f t="shared" si="2779"/>
        <v>7</v>
      </c>
    </row>
    <row r="88910" spans="1:7" x14ac:dyDescent="0.25">
      <c r="A88910">
        <v>269569</v>
      </c>
      <c r="B88910" s="1">
        <v>44388.935026093328</v>
      </c>
      <c r="C88910">
        <v>20094</v>
      </c>
      <c r="D88910">
        <v>224330</v>
      </c>
      <c r="E88910">
        <f t="shared" si="2778"/>
        <v>22</v>
      </c>
      <c r="F88910" t="str">
        <f>+VLOOKUP(C88910,Подписчики!A:B,2,0)</f>
        <v>UTC+2</v>
      </c>
      <c r="G88910">
        <f t="shared" si="2779"/>
        <v>7</v>
      </c>
    </row>
    <row r="88911" spans="1:7" x14ac:dyDescent="0.25">
      <c r="A88911">
        <v>269571</v>
      </c>
      <c r="B88911" s="1">
        <v>44388.935867313921</v>
      </c>
      <c r="C88911">
        <v>11678</v>
      </c>
      <c r="D88911">
        <v>62068</v>
      </c>
      <c r="E88911">
        <f t="shared" si="2778"/>
        <v>22</v>
      </c>
      <c r="F88911" t="str">
        <f>+VLOOKUP(C88911,Подписчики!A:B,2,0)</f>
        <v>UTC+1</v>
      </c>
      <c r="G88911">
        <f t="shared" si="2779"/>
        <v>7</v>
      </c>
    </row>
    <row r="88912" spans="1:7" x14ac:dyDescent="0.25">
      <c r="A88912">
        <v>269575</v>
      </c>
      <c r="B88912" s="1">
        <v>44388.935867313921</v>
      </c>
      <c r="C88912">
        <v>225315</v>
      </c>
      <c r="D88912">
        <v>58674</v>
      </c>
      <c r="E88912">
        <f t="shared" si="2778"/>
        <v>22</v>
      </c>
      <c r="F88912" t="str">
        <f>+VLOOKUP(C88912,Подписчики!A:B,2,0)</f>
        <v>UTC+1</v>
      </c>
      <c r="G88912">
        <f t="shared" si="2779"/>
        <v>7</v>
      </c>
    </row>
    <row r="88913" spans="1:7" x14ac:dyDescent="0.25">
      <c r="A88913">
        <v>269580</v>
      </c>
      <c r="B88913" s="1">
        <v>44388.935867313921</v>
      </c>
      <c r="C88913">
        <v>297798</v>
      </c>
      <c r="D88913">
        <v>230507</v>
      </c>
      <c r="E88913">
        <f t="shared" si="2778"/>
        <v>22</v>
      </c>
      <c r="F88913" t="str">
        <f>+VLOOKUP(C88913,Подписчики!A:B,2,0)</f>
        <v>UTC+1</v>
      </c>
      <c r="G88913">
        <f t="shared" si="2779"/>
        <v>7</v>
      </c>
    </row>
    <row r="88914" spans="1:7" x14ac:dyDescent="0.25">
      <c r="A88914">
        <v>269581</v>
      </c>
      <c r="B88914" s="1">
        <v>44388.93600268563</v>
      </c>
      <c r="C88914">
        <v>339061</v>
      </c>
      <c r="D88914">
        <v>449379</v>
      </c>
      <c r="E88914">
        <f t="shared" si="2778"/>
        <v>22</v>
      </c>
      <c r="F88914" t="str">
        <f>+VLOOKUP(C88914,Подписчики!A:B,2,0)</f>
        <v>UTC+1</v>
      </c>
      <c r="G88914">
        <f t="shared" si="2779"/>
        <v>7</v>
      </c>
    </row>
    <row r="88915" spans="1:7" x14ac:dyDescent="0.25">
      <c r="A88915">
        <v>269585</v>
      </c>
      <c r="B88915" s="1">
        <v>44388.936155278177</v>
      </c>
      <c r="C88915">
        <v>190730</v>
      </c>
      <c r="D88915">
        <v>38789</v>
      </c>
      <c r="E88915">
        <f t="shared" si="2778"/>
        <v>22</v>
      </c>
      <c r="F88915" t="str">
        <f>+VLOOKUP(C88915,Подписчики!A:B,2,0)</f>
        <v>UTC+2</v>
      </c>
      <c r="G88915">
        <f t="shared" si="2779"/>
        <v>7</v>
      </c>
    </row>
    <row r="88916" spans="1:7" x14ac:dyDescent="0.25">
      <c r="A88916">
        <v>269588</v>
      </c>
      <c r="B88916" s="1">
        <v>44388.936704611348</v>
      </c>
      <c r="C88916">
        <v>333027</v>
      </c>
      <c r="D88916">
        <v>80850</v>
      </c>
      <c r="E88916">
        <f t="shared" si="2778"/>
        <v>22</v>
      </c>
      <c r="F88916" t="str">
        <f>+VLOOKUP(C88916,Подписчики!A:B,2,0)</f>
        <v>UTC+1</v>
      </c>
      <c r="G88916">
        <f t="shared" si="2779"/>
        <v>7</v>
      </c>
    </row>
    <row r="88917" spans="1:7" x14ac:dyDescent="0.25">
      <c r="A88917">
        <v>269591</v>
      </c>
      <c r="B88917" s="1">
        <v>44388.936826685385</v>
      </c>
      <c r="C88917">
        <v>294052</v>
      </c>
      <c r="D88917">
        <v>320264</v>
      </c>
      <c r="E88917">
        <f t="shared" si="2778"/>
        <v>22</v>
      </c>
      <c r="F88917" t="str">
        <f>+VLOOKUP(C88917,Подписчики!A:B,2,0)</f>
        <v>UTC+2</v>
      </c>
      <c r="G88917">
        <f t="shared" si="2779"/>
        <v>7</v>
      </c>
    </row>
    <row r="88918" spans="1:7" x14ac:dyDescent="0.25">
      <c r="A88918">
        <v>269595</v>
      </c>
      <c r="B88918" s="1">
        <v>44388.936999999998</v>
      </c>
      <c r="C88918">
        <v>98489</v>
      </c>
      <c r="D88918">
        <v>191893</v>
      </c>
      <c r="E88918">
        <f t="shared" si="2778"/>
        <v>22</v>
      </c>
      <c r="F88918" t="str">
        <f>+VLOOKUP(C88918,Подписчики!A:B,2,0)</f>
        <v>UTC+3</v>
      </c>
      <c r="G88918">
        <f t="shared" si="2779"/>
        <v>7</v>
      </c>
    </row>
    <row r="88919" spans="1:7" x14ac:dyDescent="0.25">
      <c r="A88919">
        <v>269599</v>
      </c>
      <c r="B88919" s="1">
        <v>44388.937284463027</v>
      </c>
      <c r="C88919">
        <v>31842</v>
      </c>
      <c r="D88919">
        <v>438887</v>
      </c>
      <c r="E88919">
        <f t="shared" si="2778"/>
        <v>22</v>
      </c>
      <c r="F88919" t="str">
        <f>+VLOOKUP(C88919,Подписчики!A:B,2,0)</f>
        <v>UTC+9</v>
      </c>
      <c r="G88919">
        <f t="shared" si="2779"/>
        <v>7</v>
      </c>
    </row>
    <row r="88920" spans="1:7" x14ac:dyDescent="0.25">
      <c r="A88920">
        <v>269603</v>
      </c>
      <c r="B88920" s="1">
        <v>44388.937333333335</v>
      </c>
      <c r="C88920">
        <v>43062</v>
      </c>
      <c r="D88920">
        <v>411922</v>
      </c>
      <c r="E88920">
        <f t="shared" si="2778"/>
        <v>22</v>
      </c>
      <c r="F88920" t="str">
        <f>+VLOOKUP(C88920,Подписчики!A:B,2,0)</f>
        <v>UTC+10</v>
      </c>
      <c r="G88920">
        <f t="shared" si="2779"/>
        <v>7</v>
      </c>
    </row>
    <row r="88921" spans="1:7" x14ac:dyDescent="0.25">
      <c r="A88921">
        <v>269605</v>
      </c>
      <c r="B88921" s="1">
        <v>44388.937498092593</v>
      </c>
      <c r="C88921">
        <v>237870</v>
      </c>
      <c r="D88921">
        <v>419338</v>
      </c>
      <c r="E88921">
        <f t="shared" si="2778"/>
        <v>22</v>
      </c>
      <c r="F88921" t="str">
        <f>+VLOOKUP(C88921,Подписчики!A:B,2,0)</f>
        <v>UTC+4</v>
      </c>
      <c r="G88921">
        <f t="shared" si="2779"/>
        <v>7</v>
      </c>
    </row>
    <row r="88922" spans="1:7" x14ac:dyDescent="0.25">
      <c r="A88922">
        <v>269610</v>
      </c>
      <c r="B88922" s="1">
        <v>44388.939912621361</v>
      </c>
      <c r="C88922">
        <v>187511</v>
      </c>
      <c r="D88922">
        <v>227775</v>
      </c>
      <c r="E88922">
        <f t="shared" si="2778"/>
        <v>22</v>
      </c>
      <c r="F88922" t="str">
        <f>+VLOOKUP(C88922,Подписчики!A:B,2,0)</f>
        <v>UTC+3</v>
      </c>
      <c r="G88922">
        <f t="shared" si="2779"/>
        <v>7</v>
      </c>
    </row>
    <row r="88923" spans="1:7" x14ac:dyDescent="0.25">
      <c r="A88923">
        <v>269613</v>
      </c>
      <c r="B88923" s="1">
        <v>44388.940317152104</v>
      </c>
      <c r="C88923">
        <v>343141</v>
      </c>
      <c r="D88923">
        <v>250679</v>
      </c>
      <c r="E88923">
        <f t="shared" si="2778"/>
        <v>22</v>
      </c>
      <c r="F88923" t="str">
        <f>+VLOOKUP(C88923,Подписчики!A:B,2,0)</f>
        <v>UTC+0</v>
      </c>
      <c r="G88923">
        <f t="shared" si="2779"/>
        <v>7</v>
      </c>
    </row>
    <row r="88924" spans="1:7" x14ac:dyDescent="0.25">
      <c r="A88924">
        <v>269615</v>
      </c>
      <c r="B88924" s="1">
        <v>44388.940721682848</v>
      </c>
      <c r="C88924">
        <v>237904</v>
      </c>
      <c r="D88924">
        <v>437992</v>
      </c>
      <c r="E88924">
        <f t="shared" si="2778"/>
        <v>22</v>
      </c>
      <c r="F88924" t="str">
        <f>+VLOOKUP(C88924,Подписчики!A:B,2,0)</f>
        <v>UTC+1</v>
      </c>
      <c r="G88924">
        <f t="shared" si="2779"/>
        <v>7</v>
      </c>
    </row>
    <row r="88925" spans="1:7" x14ac:dyDescent="0.25">
      <c r="A88925">
        <v>269620</v>
      </c>
      <c r="B88925" s="1">
        <v>44388.941935275077</v>
      </c>
      <c r="C88925">
        <v>267133</v>
      </c>
      <c r="D88925">
        <v>420674</v>
      </c>
      <c r="E88925">
        <f t="shared" si="2778"/>
        <v>22</v>
      </c>
      <c r="F88925" t="str">
        <f>+VLOOKUP(C88925,Подписчики!A:B,2,0)</f>
        <v>UTC+0</v>
      </c>
      <c r="G88925">
        <f t="shared" si="2779"/>
        <v>7</v>
      </c>
    </row>
    <row r="88926" spans="1:7" x14ac:dyDescent="0.25">
      <c r="A88926">
        <v>269624</v>
      </c>
      <c r="B88926" s="1">
        <v>44388.942991424301</v>
      </c>
      <c r="C88926">
        <v>150749</v>
      </c>
      <c r="D88926">
        <v>250679</v>
      </c>
      <c r="E88926">
        <f t="shared" si="2778"/>
        <v>22</v>
      </c>
      <c r="F88926" t="str">
        <f>+VLOOKUP(C88926,Подписчики!A:B,2,0)</f>
        <v>UTC+7</v>
      </c>
      <c r="G88926">
        <f t="shared" si="2779"/>
        <v>7</v>
      </c>
    </row>
    <row r="88927" spans="1:7" x14ac:dyDescent="0.25">
      <c r="A88927">
        <v>269629</v>
      </c>
      <c r="B88927" s="1">
        <v>44388.943333333336</v>
      </c>
      <c r="C88927">
        <v>267035</v>
      </c>
      <c r="D88927">
        <v>361821</v>
      </c>
      <c r="E88927">
        <f t="shared" si="2778"/>
        <v>22</v>
      </c>
      <c r="F88927" t="str">
        <f>+VLOOKUP(C88927,Подписчики!A:B,2,0)</f>
        <v>UTC+1</v>
      </c>
      <c r="G88927">
        <f t="shared" si="2779"/>
        <v>7</v>
      </c>
    </row>
    <row r="88928" spans="1:7" x14ac:dyDescent="0.25">
      <c r="A88928">
        <v>269633</v>
      </c>
      <c r="B88928" s="1">
        <v>44388.943388164924</v>
      </c>
      <c r="C88928">
        <v>75425</v>
      </c>
      <c r="D88928">
        <v>227775</v>
      </c>
      <c r="E88928">
        <f t="shared" si="2778"/>
        <v>22</v>
      </c>
      <c r="F88928" t="str">
        <f>+VLOOKUP(C88928,Подписчики!A:B,2,0)</f>
        <v>UTC-3</v>
      </c>
      <c r="G88928">
        <f t="shared" si="2779"/>
        <v>7</v>
      </c>
    </row>
    <row r="88929" spans="1:7" x14ac:dyDescent="0.25">
      <c r="A88929">
        <v>269638</v>
      </c>
      <c r="B88929" s="1">
        <v>44388.945171521038</v>
      </c>
      <c r="C88929">
        <v>75625</v>
      </c>
      <c r="D88929">
        <v>405774</v>
      </c>
      <c r="E88929">
        <f t="shared" si="2778"/>
        <v>22</v>
      </c>
      <c r="F88929" t="str">
        <f>+VLOOKUP(C88929,Подписчики!A:B,2,0)</f>
        <v>UTC+0</v>
      </c>
      <c r="G88929">
        <f t="shared" si="2779"/>
        <v>7</v>
      </c>
    </row>
    <row r="88930" spans="1:7" x14ac:dyDescent="0.25">
      <c r="A88930">
        <v>269640</v>
      </c>
      <c r="B88930" s="1">
        <v>44388.945576051781</v>
      </c>
      <c r="C88930">
        <v>183955</v>
      </c>
      <c r="D88930">
        <v>180863</v>
      </c>
      <c r="E88930">
        <f t="shared" si="2778"/>
        <v>22</v>
      </c>
      <c r="F88930" t="str">
        <f>+VLOOKUP(C88930,Подписчики!A:B,2,0)</f>
        <v>UTC+1</v>
      </c>
      <c r="G88930">
        <f t="shared" si="2779"/>
        <v>7</v>
      </c>
    </row>
    <row r="88931" spans="1:7" x14ac:dyDescent="0.25">
      <c r="A88931">
        <v>269642</v>
      </c>
      <c r="B88931" s="1">
        <v>44388.94579912717</v>
      </c>
      <c r="C88931">
        <v>266744</v>
      </c>
      <c r="D88931">
        <v>31501</v>
      </c>
      <c r="E88931">
        <f t="shared" si="2778"/>
        <v>22</v>
      </c>
      <c r="F88931" t="str">
        <f>+VLOOKUP(C88931,Подписчики!A:B,2,0)</f>
        <v>UTC+6</v>
      </c>
      <c r="G88931">
        <f t="shared" si="2779"/>
        <v>7</v>
      </c>
    </row>
    <row r="88932" spans="1:7" x14ac:dyDescent="0.25">
      <c r="A88932">
        <v>269643</v>
      </c>
      <c r="B88932" s="1">
        <v>44388.946789644011</v>
      </c>
      <c r="C88932">
        <v>67898</v>
      </c>
      <c r="D88932">
        <v>153893</v>
      </c>
      <c r="E88932">
        <f t="shared" si="2778"/>
        <v>22</v>
      </c>
      <c r="F88932" t="str">
        <f>+VLOOKUP(C88932,Подписчики!A:B,2,0)</f>
        <v>UTC+0</v>
      </c>
      <c r="G88932">
        <f t="shared" si="2779"/>
        <v>7</v>
      </c>
    </row>
    <row r="88933" spans="1:7" x14ac:dyDescent="0.25">
      <c r="A88933">
        <v>269646</v>
      </c>
      <c r="B88933" s="1">
        <v>44388.947194174762</v>
      </c>
      <c r="C88933">
        <v>158474</v>
      </c>
      <c r="D88933">
        <v>78899</v>
      </c>
      <c r="E88933">
        <f t="shared" si="2778"/>
        <v>22</v>
      </c>
      <c r="F88933" t="str">
        <f>+VLOOKUP(C88933,Подписчики!A:B,2,0)</f>
        <v>UTC+1</v>
      </c>
      <c r="G88933">
        <f t="shared" si="2779"/>
        <v>7</v>
      </c>
    </row>
    <row r="88934" spans="1:7" x14ac:dyDescent="0.25">
      <c r="A88934">
        <v>269650</v>
      </c>
      <c r="B88934" s="1">
        <v>44388.947598705498</v>
      </c>
      <c r="C88934">
        <v>128715</v>
      </c>
      <c r="D88934">
        <v>75550</v>
      </c>
      <c r="E88934">
        <f t="shared" si="2778"/>
        <v>22</v>
      </c>
      <c r="F88934" t="str">
        <f>+VLOOKUP(C88934,Подписчики!A:B,2,0)</f>
        <v>UTC+2</v>
      </c>
      <c r="G88934">
        <f t="shared" si="2779"/>
        <v>7</v>
      </c>
    </row>
    <row r="88935" spans="1:7" x14ac:dyDescent="0.25">
      <c r="A88935">
        <v>269653</v>
      </c>
      <c r="B88935" s="1">
        <v>44388.947935422832</v>
      </c>
      <c r="C88935">
        <v>285759</v>
      </c>
      <c r="D88935">
        <v>411922</v>
      </c>
      <c r="E88935">
        <f t="shared" si="2778"/>
        <v>22</v>
      </c>
      <c r="F88935" t="str">
        <f>+VLOOKUP(C88935,Подписчики!A:B,2,0)</f>
        <v>UTC+1</v>
      </c>
      <c r="G88935">
        <f t="shared" si="2779"/>
        <v>7</v>
      </c>
    </row>
    <row r="88936" spans="1:7" x14ac:dyDescent="0.25">
      <c r="A88936">
        <v>269658</v>
      </c>
      <c r="B88936" s="1">
        <v>44388.948407766991</v>
      </c>
      <c r="C88936">
        <v>93315</v>
      </c>
      <c r="D88936">
        <v>227775</v>
      </c>
      <c r="E88936">
        <f t="shared" si="2778"/>
        <v>22</v>
      </c>
      <c r="F88936" t="str">
        <f>+VLOOKUP(C88936,Подписчики!A:B,2,0)</f>
        <v>UTC+0</v>
      </c>
      <c r="G88936">
        <f t="shared" si="2779"/>
        <v>7</v>
      </c>
    </row>
    <row r="88937" spans="1:7" x14ac:dyDescent="0.25">
      <c r="A88937">
        <v>269659</v>
      </c>
      <c r="B88937" s="1">
        <v>44388.948407766991</v>
      </c>
      <c r="C88937">
        <v>333127</v>
      </c>
      <c r="D88937">
        <v>249086</v>
      </c>
      <c r="E88937">
        <f t="shared" si="2778"/>
        <v>22</v>
      </c>
      <c r="F88937" t="str">
        <f>+VLOOKUP(C88937,Подписчики!A:B,2,0)</f>
        <v>UTC+0</v>
      </c>
      <c r="G88937">
        <f t="shared" si="2779"/>
        <v>7</v>
      </c>
    </row>
    <row r="88938" spans="1:7" x14ac:dyDescent="0.25">
      <c r="A88938">
        <v>269664</v>
      </c>
      <c r="B88938" s="1">
        <v>44388.948637348549</v>
      </c>
      <c r="C88938">
        <v>293432</v>
      </c>
      <c r="D88938">
        <v>439981</v>
      </c>
      <c r="E88938">
        <f t="shared" si="2778"/>
        <v>22</v>
      </c>
      <c r="F88938" t="str">
        <f>+VLOOKUP(C88938,Подписчики!A:B,2,0)</f>
        <v>UTC+2</v>
      </c>
      <c r="G88938">
        <f t="shared" si="2779"/>
        <v>7</v>
      </c>
    </row>
    <row r="88939" spans="1:7" x14ac:dyDescent="0.25">
      <c r="A88939">
        <v>269665</v>
      </c>
      <c r="B88939" s="1">
        <v>44388.948812297735</v>
      </c>
      <c r="C88939">
        <v>324883</v>
      </c>
      <c r="D88939">
        <v>433247</v>
      </c>
      <c r="E88939">
        <f t="shared" si="2778"/>
        <v>22</v>
      </c>
      <c r="F88939" t="str">
        <f>+VLOOKUP(C88939,Подписчики!A:B,2,0)</f>
        <v>UTC+1</v>
      </c>
      <c r="G88939">
        <f t="shared" si="2779"/>
        <v>7</v>
      </c>
    </row>
    <row r="88940" spans="1:7" x14ac:dyDescent="0.25">
      <c r="A88940">
        <v>269668</v>
      </c>
      <c r="B88940" s="1">
        <v>44388.951000000001</v>
      </c>
      <c r="C88940">
        <v>41659</v>
      </c>
      <c r="D88940">
        <v>472712</v>
      </c>
      <c r="E88940">
        <f t="shared" si="2778"/>
        <v>22</v>
      </c>
      <c r="F88940" t="str">
        <f>+VLOOKUP(C88940,Подписчики!A:B,2,0)</f>
        <v>UTC+3</v>
      </c>
      <c r="G88940">
        <f t="shared" si="2779"/>
        <v>7</v>
      </c>
    </row>
    <row r="88941" spans="1:7" x14ac:dyDescent="0.25">
      <c r="A88941">
        <v>269673</v>
      </c>
      <c r="B88941" s="1">
        <v>44388.951239482201</v>
      </c>
      <c r="C88941">
        <v>277171</v>
      </c>
      <c r="D88941">
        <v>439981</v>
      </c>
      <c r="E88941">
        <f t="shared" si="2778"/>
        <v>22</v>
      </c>
      <c r="F88941" t="str">
        <f>+VLOOKUP(C88941,Подписчики!A:B,2,0)</f>
        <v>UTC+3</v>
      </c>
      <c r="G88941">
        <f t="shared" si="2779"/>
        <v>7</v>
      </c>
    </row>
    <row r="88942" spans="1:7" x14ac:dyDescent="0.25">
      <c r="A88942">
        <v>269675</v>
      </c>
      <c r="B88942" s="1">
        <v>44388.952048543695</v>
      </c>
      <c r="C88942">
        <v>92575</v>
      </c>
      <c r="D88942">
        <v>281274</v>
      </c>
      <c r="E88942">
        <f t="shared" si="2778"/>
        <v>22</v>
      </c>
      <c r="F88942" t="str">
        <f>+VLOOKUP(C88942,Подписчики!A:B,2,0)</f>
        <v>UTC+1</v>
      </c>
      <c r="G88942">
        <f t="shared" si="2779"/>
        <v>7</v>
      </c>
    </row>
    <row r="88943" spans="1:7" x14ac:dyDescent="0.25">
      <c r="A88943">
        <v>269680</v>
      </c>
      <c r="B88943" s="1">
        <v>44388.953001495407</v>
      </c>
      <c r="C88943">
        <v>234274</v>
      </c>
      <c r="D88943">
        <v>4199</v>
      </c>
      <c r="E88943">
        <f t="shared" si="2778"/>
        <v>22</v>
      </c>
      <c r="F88943" t="str">
        <f>+VLOOKUP(C88943,Подписчики!A:B,2,0)</f>
        <v>UTC+2</v>
      </c>
      <c r="G88943">
        <f t="shared" si="2779"/>
        <v>7</v>
      </c>
    </row>
    <row r="88944" spans="1:7" x14ac:dyDescent="0.25">
      <c r="A88944">
        <v>269684</v>
      </c>
      <c r="B88944" s="1">
        <v>44388.953666666668</v>
      </c>
      <c r="C88944">
        <v>242944</v>
      </c>
      <c r="D88944">
        <v>170007</v>
      </c>
      <c r="E88944">
        <f t="shared" si="2778"/>
        <v>22</v>
      </c>
      <c r="F88944" t="str">
        <f>+VLOOKUP(C88944,Подписчики!A:B,2,0)</f>
        <v>UTC+1</v>
      </c>
      <c r="G88944">
        <f t="shared" si="2779"/>
        <v>7</v>
      </c>
    </row>
    <row r="88945" spans="1:7" x14ac:dyDescent="0.25">
      <c r="A88945">
        <v>269685</v>
      </c>
      <c r="B88945" s="1">
        <v>44388.953856013672</v>
      </c>
      <c r="C88945">
        <v>122689</v>
      </c>
      <c r="D88945">
        <v>347393</v>
      </c>
      <c r="E88945">
        <f t="shared" si="2778"/>
        <v>22</v>
      </c>
      <c r="F88945" t="str">
        <f>+VLOOKUP(C88945,Подписчики!A:B,2,0)</f>
        <v>UTC+3</v>
      </c>
      <c r="G88945">
        <f t="shared" si="2779"/>
        <v>7</v>
      </c>
    </row>
    <row r="88946" spans="1:7" x14ac:dyDescent="0.25">
      <c r="A88946">
        <v>269687</v>
      </c>
      <c r="B88946" s="1">
        <v>44388.955284789648</v>
      </c>
      <c r="C88946">
        <v>15347</v>
      </c>
      <c r="D88946">
        <v>108772</v>
      </c>
      <c r="E88946">
        <f t="shared" si="2778"/>
        <v>22</v>
      </c>
      <c r="F88946" t="str">
        <f>+VLOOKUP(C88946,Подписчики!A:B,2,0)</f>
        <v>UTC+1</v>
      </c>
      <c r="G88946">
        <f t="shared" si="2779"/>
        <v>7</v>
      </c>
    </row>
    <row r="88947" spans="1:7" x14ac:dyDescent="0.25">
      <c r="A88947">
        <v>269690</v>
      </c>
      <c r="B88947" s="1">
        <v>44388.956093851135</v>
      </c>
      <c r="C88947">
        <v>188297</v>
      </c>
      <c r="D88947">
        <v>297015</v>
      </c>
      <c r="E88947">
        <f t="shared" si="2778"/>
        <v>22</v>
      </c>
      <c r="F88947" t="str">
        <f>+VLOOKUP(C88947,Подписчики!A:B,2,0)</f>
        <v>UTC-5</v>
      </c>
      <c r="G88947">
        <f t="shared" si="2779"/>
        <v>7</v>
      </c>
    </row>
    <row r="88948" spans="1:7" x14ac:dyDescent="0.25">
      <c r="A88948">
        <v>269695</v>
      </c>
      <c r="B88948" s="1">
        <v>44388.961668752097</v>
      </c>
      <c r="C88948">
        <v>164570</v>
      </c>
      <c r="D88948">
        <v>343626</v>
      </c>
      <c r="E88948">
        <f t="shared" si="2778"/>
        <v>23</v>
      </c>
      <c r="F88948" t="str">
        <f>+VLOOKUP(C88948,Подписчики!A:B,2,0)</f>
        <v>UTC-4</v>
      </c>
      <c r="G88948">
        <f t="shared" si="2779"/>
        <v>7</v>
      </c>
    </row>
    <row r="88949" spans="1:7" x14ac:dyDescent="0.25">
      <c r="A88949">
        <v>269697</v>
      </c>
      <c r="B88949" s="1">
        <v>44388.965208899201</v>
      </c>
      <c r="C88949">
        <v>14387</v>
      </c>
      <c r="D88949">
        <v>267654</v>
      </c>
      <c r="E88949">
        <f t="shared" si="2778"/>
        <v>23</v>
      </c>
      <c r="F88949" t="str">
        <f>+VLOOKUP(C88949,Подписчики!A:B,2,0)</f>
        <v>UTC+3</v>
      </c>
      <c r="G88949">
        <f t="shared" si="2779"/>
        <v>7</v>
      </c>
    </row>
    <row r="88950" spans="1:7" x14ac:dyDescent="0.25">
      <c r="A88950">
        <v>269698</v>
      </c>
      <c r="B88950" s="1">
        <v>44388.969786675618</v>
      </c>
      <c r="C88950">
        <v>43721</v>
      </c>
      <c r="D88950">
        <v>394819</v>
      </c>
      <c r="E88950">
        <f t="shared" si="2778"/>
        <v>23</v>
      </c>
      <c r="F88950" t="str">
        <f>+VLOOKUP(C88950,Подписчики!A:B,2,0)</f>
        <v>UTC+1</v>
      </c>
      <c r="G88950">
        <f t="shared" si="2779"/>
        <v>7</v>
      </c>
    </row>
    <row r="88951" spans="1:7" x14ac:dyDescent="0.25">
      <c r="A88951">
        <v>269703</v>
      </c>
      <c r="B88951" s="1">
        <v>44388.970946378977</v>
      </c>
      <c r="C88951">
        <v>199637</v>
      </c>
      <c r="D88951">
        <v>165114</v>
      </c>
      <c r="E88951">
        <f t="shared" si="2778"/>
        <v>23</v>
      </c>
      <c r="F88951" t="str">
        <f>+VLOOKUP(C88951,Подписчики!A:B,2,0)</f>
        <v>UTC+1</v>
      </c>
      <c r="G88951">
        <f t="shared" si="2779"/>
        <v>7</v>
      </c>
    </row>
    <row r="88952" spans="1:7" x14ac:dyDescent="0.25">
      <c r="A88952">
        <v>269705</v>
      </c>
      <c r="B88952" s="1">
        <v>44388.972899563589</v>
      </c>
      <c r="C88952">
        <v>47761</v>
      </c>
      <c r="D88952">
        <v>390987</v>
      </c>
      <c r="E88952">
        <f t="shared" si="2778"/>
        <v>23</v>
      </c>
      <c r="F88952" t="str">
        <f>+VLOOKUP(C88952,Подписчики!A:B,2,0)</f>
        <v>UTC+2</v>
      </c>
      <c r="G88952">
        <f t="shared" si="2779"/>
        <v>7</v>
      </c>
    </row>
    <row r="88953" spans="1:7" x14ac:dyDescent="0.25">
      <c r="A88953">
        <v>269709</v>
      </c>
      <c r="B88953" s="1">
        <v>44388.975707266458</v>
      </c>
      <c r="C88953">
        <v>31348</v>
      </c>
      <c r="D88953">
        <v>153893</v>
      </c>
      <c r="E88953">
        <f t="shared" si="2778"/>
        <v>23</v>
      </c>
      <c r="F88953" t="str">
        <f>+VLOOKUP(C88953,Подписчики!A:B,2,0)</f>
        <v>UTC+3</v>
      </c>
      <c r="G88953">
        <f t="shared" si="2779"/>
        <v>7</v>
      </c>
    </row>
    <row r="88954" spans="1:7" x14ac:dyDescent="0.25">
      <c r="A88954">
        <v>269711</v>
      </c>
      <c r="B88954" s="1">
        <v>44388.975707266458</v>
      </c>
      <c r="C88954">
        <v>163288</v>
      </c>
      <c r="D88954">
        <v>258219</v>
      </c>
      <c r="E88954">
        <f t="shared" si="2778"/>
        <v>23</v>
      </c>
      <c r="F88954" t="str">
        <f>+VLOOKUP(C88954,Подписчики!A:B,2,0)</f>
        <v>UTC+2</v>
      </c>
      <c r="G88954">
        <f t="shared" si="2779"/>
        <v>7</v>
      </c>
    </row>
    <row r="88955" spans="1:7" x14ac:dyDescent="0.25">
      <c r="A88955">
        <v>269714</v>
      </c>
      <c r="B88955" s="1">
        <v>44388.976409192175</v>
      </c>
      <c r="C88955">
        <v>171754</v>
      </c>
      <c r="D88955">
        <v>42035</v>
      </c>
      <c r="E88955">
        <f t="shared" si="2778"/>
        <v>23</v>
      </c>
      <c r="F88955" t="str">
        <f>+VLOOKUP(C88955,Подписчики!A:B,2,0)</f>
        <v>UTC-7</v>
      </c>
      <c r="G88955">
        <f t="shared" si="2779"/>
        <v>7</v>
      </c>
    </row>
    <row r="88956" spans="1:7" x14ac:dyDescent="0.25">
      <c r="A88956">
        <v>269715</v>
      </c>
      <c r="B88956" s="1">
        <v>44388.978392895289</v>
      </c>
      <c r="C88956">
        <v>94344</v>
      </c>
      <c r="D88956">
        <v>154256</v>
      </c>
      <c r="E88956">
        <f t="shared" si="2778"/>
        <v>23</v>
      </c>
      <c r="F88956" t="str">
        <f>+VLOOKUP(C88956,Подписчики!A:B,2,0)</f>
        <v>UTC+3</v>
      </c>
      <c r="G88956">
        <f t="shared" si="2779"/>
        <v>7</v>
      </c>
    </row>
    <row r="88957" spans="1:7" x14ac:dyDescent="0.25">
      <c r="A88957">
        <v>269719</v>
      </c>
      <c r="B88957" s="1">
        <v>44388.979949339271</v>
      </c>
      <c r="C88957">
        <v>146005</v>
      </c>
      <c r="D88957">
        <v>158978</v>
      </c>
      <c r="E88957">
        <f t="shared" si="2778"/>
        <v>23</v>
      </c>
      <c r="F88957" t="str">
        <f>+VLOOKUP(C88957,Подписчики!A:B,2,0)</f>
        <v>UTC+5</v>
      </c>
      <c r="G88957">
        <f t="shared" si="2779"/>
        <v>7</v>
      </c>
    </row>
    <row r="88958" spans="1:7" x14ac:dyDescent="0.25">
      <c r="A88958">
        <v>269722</v>
      </c>
      <c r="B88958" s="1">
        <v>44388.982573931091</v>
      </c>
      <c r="C88958">
        <v>60372</v>
      </c>
      <c r="D88958">
        <v>249345</v>
      </c>
      <c r="E88958">
        <f t="shared" si="2778"/>
        <v>23</v>
      </c>
      <c r="F88958" t="str">
        <f>+VLOOKUP(C88958,Подписчики!A:B,2,0)</f>
        <v>UTC+2</v>
      </c>
      <c r="G88958">
        <f t="shared" si="2779"/>
        <v>7</v>
      </c>
    </row>
    <row r="88959" spans="1:7" x14ac:dyDescent="0.25">
      <c r="A88959">
        <v>269726</v>
      </c>
      <c r="B88959" s="1">
        <v>44388.986327707753</v>
      </c>
      <c r="C88959">
        <v>249994</v>
      </c>
      <c r="D88959">
        <v>230507</v>
      </c>
      <c r="E88959">
        <f t="shared" si="2778"/>
        <v>23</v>
      </c>
      <c r="F88959" t="str">
        <f>+VLOOKUP(C88959,Подписчики!A:B,2,0)</f>
        <v>UTC+8</v>
      </c>
      <c r="G88959">
        <f t="shared" si="2779"/>
        <v>7</v>
      </c>
    </row>
    <row r="88960" spans="1:7" x14ac:dyDescent="0.25">
      <c r="A88960">
        <v>269728</v>
      </c>
      <c r="B88960" s="1">
        <v>44388.987212744527</v>
      </c>
      <c r="C88960">
        <v>129636</v>
      </c>
      <c r="D88960">
        <v>411922</v>
      </c>
      <c r="E88960">
        <f t="shared" si="2778"/>
        <v>23</v>
      </c>
      <c r="F88960" t="str">
        <f>+VLOOKUP(C88960,Подписчики!A:B,2,0)</f>
        <v>UTC+4</v>
      </c>
      <c r="G88960">
        <f t="shared" si="2779"/>
        <v>7</v>
      </c>
    </row>
    <row r="88961" spans="1:7" x14ac:dyDescent="0.25">
      <c r="A88961">
        <v>269733</v>
      </c>
      <c r="B88961" s="1">
        <v>44388.987242718445</v>
      </c>
      <c r="C88961">
        <v>120269</v>
      </c>
      <c r="D88961">
        <v>354458</v>
      </c>
      <c r="E88961">
        <f t="shared" si="2778"/>
        <v>23</v>
      </c>
      <c r="F88961" t="str">
        <f>+VLOOKUP(C88961,Подписчики!A:B,2,0)</f>
        <v>UTC+0</v>
      </c>
      <c r="G88961">
        <f t="shared" si="2779"/>
        <v>7</v>
      </c>
    </row>
    <row r="88962" spans="1:7" x14ac:dyDescent="0.25">
      <c r="A88962">
        <v>269736</v>
      </c>
      <c r="B88962" s="1">
        <v>44388.987334818565</v>
      </c>
      <c r="C88962">
        <v>339775</v>
      </c>
      <c r="D88962">
        <v>182191</v>
      </c>
      <c r="E88962">
        <f t="shared" si="2778"/>
        <v>23</v>
      </c>
      <c r="F88962" t="str">
        <f>+VLOOKUP(C88962,Подписчики!A:B,2,0)</f>
        <v>UTC+2</v>
      </c>
      <c r="G88962">
        <f t="shared" si="2779"/>
        <v>7</v>
      </c>
    </row>
    <row r="88963" spans="1:7" x14ac:dyDescent="0.25">
      <c r="A88963">
        <v>269738</v>
      </c>
      <c r="B88963" s="1">
        <v>44388.990074433656</v>
      </c>
      <c r="C88963">
        <v>334753</v>
      </c>
      <c r="D88963">
        <v>244574</v>
      </c>
      <c r="E88963">
        <f t="shared" ref="E88963:E89026" si="2780">HOUR(B88963)</f>
        <v>23</v>
      </c>
      <c r="F88963" t="str">
        <f>+VLOOKUP(C88963,Подписчики!A:B,2,0)</f>
        <v>UTC-1</v>
      </c>
      <c r="G88963">
        <f t="shared" ref="G88963:G89026" si="2781">WEEKDAY(B88963,2)</f>
        <v>7</v>
      </c>
    </row>
    <row r="88964" spans="1:7" x14ac:dyDescent="0.25">
      <c r="A88964">
        <v>269742</v>
      </c>
      <c r="B88964" s="1">
        <v>44388.990722373121</v>
      </c>
      <c r="C88964">
        <v>238480</v>
      </c>
      <c r="D88964">
        <v>387595</v>
      </c>
      <c r="E88964">
        <f t="shared" si="2780"/>
        <v>23</v>
      </c>
      <c r="F88964" t="str">
        <f>+VLOOKUP(C88964,Подписчики!A:B,2,0)</f>
        <v>UTC+0</v>
      </c>
      <c r="G88964">
        <f t="shared" si="2781"/>
        <v>7</v>
      </c>
    </row>
    <row r="88965" spans="1:7" x14ac:dyDescent="0.25">
      <c r="A88965">
        <v>269744</v>
      </c>
      <c r="B88965" s="1">
        <v>44388.99295022431</v>
      </c>
      <c r="C88965">
        <v>313017</v>
      </c>
      <c r="D88965">
        <v>250679</v>
      </c>
      <c r="E88965">
        <f t="shared" si="2780"/>
        <v>23</v>
      </c>
      <c r="F88965" t="str">
        <f>+VLOOKUP(C88965,Подписчики!A:B,2,0)</f>
        <v>UTC+1</v>
      </c>
      <c r="G88965">
        <f t="shared" si="2781"/>
        <v>7</v>
      </c>
    </row>
    <row r="88966" spans="1:7" x14ac:dyDescent="0.25">
      <c r="A88966">
        <v>269748</v>
      </c>
      <c r="B88966" s="1">
        <v>44388.993713187047</v>
      </c>
      <c r="C88966">
        <v>248316</v>
      </c>
      <c r="D88966">
        <v>259288</v>
      </c>
      <c r="E88966">
        <f t="shared" si="2780"/>
        <v>23</v>
      </c>
      <c r="F88966" t="str">
        <f>+VLOOKUP(C88966,Подписчики!A:B,2,0)</f>
        <v>UTC+3</v>
      </c>
      <c r="G88966">
        <f t="shared" si="2781"/>
        <v>7</v>
      </c>
    </row>
    <row r="88967" spans="1:7" x14ac:dyDescent="0.25">
      <c r="A88967">
        <v>269749</v>
      </c>
      <c r="B88967" s="1">
        <v>44388.99572740867</v>
      </c>
      <c r="C88967">
        <v>214737</v>
      </c>
      <c r="D88967">
        <v>411922</v>
      </c>
      <c r="E88967">
        <f t="shared" si="2780"/>
        <v>23</v>
      </c>
      <c r="F88967" t="str">
        <f>+VLOOKUP(C88967,Подписчики!A:B,2,0)</f>
        <v>UTC+1</v>
      </c>
      <c r="G88967">
        <f t="shared" si="2781"/>
        <v>7</v>
      </c>
    </row>
    <row r="88968" spans="1:7" x14ac:dyDescent="0.25">
      <c r="A88968">
        <v>269751</v>
      </c>
      <c r="B88968" s="1">
        <v>44388.996734519489</v>
      </c>
      <c r="C88968">
        <v>309726</v>
      </c>
      <c r="D88968">
        <v>118549</v>
      </c>
      <c r="E88968">
        <f t="shared" si="2780"/>
        <v>23</v>
      </c>
      <c r="F88968" t="str">
        <f>+VLOOKUP(C88968,Подписчики!A:B,2,0)</f>
        <v>UTC+4</v>
      </c>
      <c r="G88968">
        <f t="shared" si="2781"/>
        <v>7</v>
      </c>
    </row>
    <row r="88969" spans="1:7" x14ac:dyDescent="0.25">
      <c r="A88969">
        <v>269753</v>
      </c>
      <c r="B88969" s="1">
        <v>44388.996951456313</v>
      </c>
      <c r="C88969">
        <v>98190</v>
      </c>
      <c r="D88969">
        <v>217307</v>
      </c>
      <c r="E88969">
        <f t="shared" si="2780"/>
        <v>23</v>
      </c>
      <c r="F88969" t="str">
        <f>+VLOOKUP(C88969,Подписчики!A:B,2,0)</f>
        <v>UTC+0</v>
      </c>
      <c r="G88969">
        <f t="shared" si="2781"/>
        <v>7</v>
      </c>
    </row>
    <row r="88970" spans="1:7" x14ac:dyDescent="0.25">
      <c r="A88970">
        <v>269757</v>
      </c>
      <c r="B88970" s="1">
        <v>44388.997100741602</v>
      </c>
      <c r="C88970">
        <v>286099</v>
      </c>
      <c r="D88970">
        <v>153893</v>
      </c>
      <c r="E88970">
        <f t="shared" si="2780"/>
        <v>23</v>
      </c>
      <c r="F88970" t="str">
        <f>+VLOOKUP(C88970,Подписчики!A:B,2,0)</f>
        <v>UTC+2</v>
      </c>
      <c r="G88970">
        <f t="shared" si="2781"/>
        <v>7</v>
      </c>
    </row>
    <row r="88971" spans="1:7" x14ac:dyDescent="0.25">
      <c r="A88971">
        <v>269760</v>
      </c>
      <c r="B88971" s="1">
        <v>44389.000187702266</v>
      </c>
      <c r="C88971">
        <v>157734</v>
      </c>
      <c r="D88971">
        <v>347008</v>
      </c>
      <c r="E88971">
        <f t="shared" si="2780"/>
        <v>0</v>
      </c>
      <c r="F88971" t="str">
        <f>+VLOOKUP(C88971,Подписчики!A:B,2,0)</f>
        <v>UTC+0</v>
      </c>
      <c r="G88971">
        <f t="shared" si="2781"/>
        <v>1</v>
      </c>
    </row>
    <row r="88972" spans="1:7" x14ac:dyDescent="0.25">
      <c r="A88972">
        <v>269761</v>
      </c>
      <c r="B88972" s="1">
        <v>44389.00221035599</v>
      </c>
      <c r="C88972">
        <v>113810</v>
      </c>
      <c r="D88972">
        <v>420981</v>
      </c>
      <c r="E88972">
        <f t="shared" si="2780"/>
        <v>0</v>
      </c>
      <c r="F88972" t="str">
        <f>+VLOOKUP(C88972,Подписчики!A:B,2,0)</f>
        <v>UTC+1</v>
      </c>
      <c r="G88972">
        <f t="shared" si="2781"/>
        <v>1</v>
      </c>
    </row>
    <row r="88973" spans="1:7" x14ac:dyDescent="0.25">
      <c r="A88973">
        <v>269762</v>
      </c>
      <c r="B88973" s="1">
        <v>44389.003019417476</v>
      </c>
      <c r="C88973">
        <v>89292</v>
      </c>
      <c r="D88973">
        <v>330333</v>
      </c>
      <c r="E88973">
        <f t="shared" si="2780"/>
        <v>0</v>
      </c>
      <c r="F88973" t="str">
        <f>+VLOOKUP(C88973,Подписчики!A:B,2,0)</f>
        <v>UTC-5</v>
      </c>
      <c r="G88973">
        <f t="shared" si="2781"/>
        <v>1</v>
      </c>
    </row>
    <row r="88974" spans="1:7" x14ac:dyDescent="0.25">
      <c r="A88974">
        <v>269767</v>
      </c>
      <c r="B88974" s="1">
        <v>44389.003423948219</v>
      </c>
      <c r="C88974">
        <v>76350</v>
      </c>
      <c r="D88974">
        <v>341844</v>
      </c>
      <c r="E88974">
        <f t="shared" si="2780"/>
        <v>0</v>
      </c>
      <c r="F88974" t="str">
        <f>+VLOOKUP(C88974,Подписчики!A:B,2,0)</f>
        <v>UTC+0</v>
      </c>
      <c r="G88974">
        <f t="shared" si="2781"/>
        <v>1</v>
      </c>
    </row>
    <row r="88975" spans="1:7" x14ac:dyDescent="0.25">
      <c r="A88975">
        <v>269768</v>
      </c>
      <c r="B88975" s="1">
        <v>44389.003423948219</v>
      </c>
      <c r="C88975">
        <v>185845</v>
      </c>
      <c r="D88975">
        <v>134888</v>
      </c>
      <c r="E88975">
        <f t="shared" si="2780"/>
        <v>0</v>
      </c>
      <c r="F88975" t="str">
        <f>+VLOOKUP(C88975,Подписчики!A:B,2,0)</f>
        <v>UTC-4</v>
      </c>
      <c r="G88975">
        <f t="shared" si="2781"/>
        <v>1</v>
      </c>
    </row>
    <row r="88976" spans="1:7" x14ac:dyDescent="0.25">
      <c r="A88976">
        <v>269773</v>
      </c>
      <c r="B88976" s="1">
        <v>44389.00382847897</v>
      </c>
      <c r="C88976">
        <v>126628</v>
      </c>
      <c r="D88976">
        <v>21760</v>
      </c>
      <c r="E88976">
        <f t="shared" si="2780"/>
        <v>0</v>
      </c>
      <c r="F88976" t="str">
        <f>+VLOOKUP(C88976,Подписчики!A:B,2,0)</f>
        <v>UTC+1</v>
      </c>
      <c r="G88976">
        <f t="shared" si="2781"/>
        <v>1</v>
      </c>
    </row>
    <row r="88977" spans="1:7" x14ac:dyDescent="0.25">
      <c r="A88977">
        <v>269774</v>
      </c>
      <c r="B88977" s="1">
        <v>44389.006660194173</v>
      </c>
      <c r="C88977">
        <v>114942</v>
      </c>
      <c r="D88977">
        <v>118549</v>
      </c>
      <c r="E88977">
        <f t="shared" si="2780"/>
        <v>0</v>
      </c>
      <c r="F88977" t="str">
        <f>+VLOOKUP(C88977,Подписчики!A:B,2,0)</f>
        <v>UTC+0</v>
      </c>
      <c r="G88977">
        <f t="shared" si="2781"/>
        <v>1</v>
      </c>
    </row>
    <row r="88978" spans="1:7" x14ac:dyDescent="0.25">
      <c r="A88978">
        <v>269776</v>
      </c>
      <c r="B88978" s="1">
        <v>44389.006660194173</v>
      </c>
      <c r="C88978">
        <v>184103</v>
      </c>
      <c r="D88978">
        <v>145779</v>
      </c>
      <c r="E88978">
        <f t="shared" si="2780"/>
        <v>0</v>
      </c>
      <c r="F88978" t="str">
        <f>+VLOOKUP(C88978,Подписчики!A:B,2,0)</f>
        <v>UTC-4</v>
      </c>
      <c r="G88978">
        <f t="shared" si="2781"/>
        <v>1</v>
      </c>
    </row>
    <row r="88979" spans="1:7" x14ac:dyDescent="0.25">
      <c r="A88979">
        <v>269778</v>
      </c>
      <c r="B88979" s="1">
        <v>44389.008999999998</v>
      </c>
      <c r="C88979">
        <v>237851</v>
      </c>
      <c r="D88979">
        <v>249086</v>
      </c>
      <c r="E88979">
        <f t="shared" si="2780"/>
        <v>0</v>
      </c>
      <c r="F88979" t="str">
        <f>+VLOOKUP(C88979,Подписчики!A:B,2,0)</f>
        <v>UTC-9</v>
      </c>
      <c r="G88979">
        <f t="shared" si="2781"/>
        <v>1</v>
      </c>
    </row>
    <row r="88980" spans="1:7" x14ac:dyDescent="0.25">
      <c r="A88980">
        <v>269782</v>
      </c>
      <c r="B88980" s="1">
        <v>44389.013132686086</v>
      </c>
      <c r="C88980">
        <v>111281</v>
      </c>
      <c r="D88980">
        <v>214389</v>
      </c>
      <c r="E88980">
        <f t="shared" si="2780"/>
        <v>0</v>
      </c>
      <c r="F88980" t="str">
        <f>+VLOOKUP(C88980,Подписчики!A:B,2,0)</f>
        <v>UTC+0</v>
      </c>
      <c r="G88980">
        <f t="shared" si="2781"/>
        <v>1</v>
      </c>
    </row>
    <row r="88981" spans="1:7" x14ac:dyDescent="0.25">
      <c r="A88981">
        <v>269783</v>
      </c>
      <c r="B88981" s="1">
        <v>44389.01353721683</v>
      </c>
      <c r="C88981">
        <v>324600</v>
      </c>
      <c r="D88981">
        <v>411922</v>
      </c>
      <c r="E88981">
        <f t="shared" si="2780"/>
        <v>0</v>
      </c>
      <c r="F88981" t="str">
        <f>+VLOOKUP(C88981,Подписчики!A:B,2,0)</f>
        <v>UTC+1</v>
      </c>
      <c r="G88981">
        <f t="shared" si="2781"/>
        <v>1</v>
      </c>
    </row>
    <row r="88982" spans="1:7" x14ac:dyDescent="0.25">
      <c r="A88982">
        <v>269787</v>
      </c>
      <c r="B88982" s="1">
        <v>44389.015155339803</v>
      </c>
      <c r="C88982">
        <v>311919</v>
      </c>
      <c r="D88982">
        <v>176645</v>
      </c>
      <c r="E88982">
        <f t="shared" si="2780"/>
        <v>0</v>
      </c>
      <c r="F88982" t="str">
        <f>+VLOOKUP(C88982,Подписчики!A:B,2,0)</f>
        <v>UTC-3</v>
      </c>
      <c r="G88982">
        <f t="shared" si="2781"/>
        <v>1</v>
      </c>
    </row>
    <row r="88983" spans="1:7" x14ac:dyDescent="0.25">
      <c r="A88983">
        <v>269791</v>
      </c>
      <c r="B88983" s="1">
        <v>44389.017582524277</v>
      </c>
      <c r="C88983">
        <v>149647</v>
      </c>
      <c r="D88983">
        <v>42705</v>
      </c>
      <c r="E88983">
        <f t="shared" si="2780"/>
        <v>0</v>
      </c>
      <c r="F88983" t="str">
        <f>+VLOOKUP(C88983,Подписчики!A:B,2,0)</f>
        <v>UTC-5</v>
      </c>
      <c r="G88983">
        <f t="shared" si="2781"/>
        <v>1</v>
      </c>
    </row>
    <row r="88984" spans="1:7" x14ac:dyDescent="0.25">
      <c r="A88984">
        <v>269792</v>
      </c>
      <c r="B88984" s="1">
        <v>44389.018391585763</v>
      </c>
      <c r="C88984">
        <v>117027</v>
      </c>
      <c r="D88984">
        <v>405774</v>
      </c>
      <c r="E88984">
        <f t="shared" si="2780"/>
        <v>0</v>
      </c>
      <c r="F88984" t="str">
        <f>+VLOOKUP(C88984,Подписчики!A:B,2,0)</f>
        <v>UTC+1</v>
      </c>
      <c r="G88984">
        <f t="shared" si="2781"/>
        <v>1</v>
      </c>
    </row>
    <row r="88985" spans="1:7" x14ac:dyDescent="0.25">
      <c r="A88985">
        <v>269793</v>
      </c>
      <c r="B88985" s="1">
        <v>44389.018796116499</v>
      </c>
      <c r="C88985">
        <v>176796</v>
      </c>
      <c r="D88985">
        <v>432534</v>
      </c>
      <c r="E88985">
        <f t="shared" si="2780"/>
        <v>0</v>
      </c>
      <c r="F88985" t="str">
        <f>+VLOOKUP(C88985,Подписчики!A:B,2,0)</f>
        <v>UTC+2</v>
      </c>
      <c r="G88985">
        <f t="shared" si="2781"/>
        <v>1</v>
      </c>
    </row>
    <row r="88986" spans="1:7" x14ac:dyDescent="0.25">
      <c r="A88986">
        <v>269798</v>
      </c>
      <c r="B88986" s="1">
        <v>44389.021627831717</v>
      </c>
      <c r="C88986">
        <v>225275</v>
      </c>
      <c r="D88986">
        <v>95782</v>
      </c>
      <c r="E88986">
        <f t="shared" si="2780"/>
        <v>0</v>
      </c>
      <c r="F88986" t="str">
        <f>+VLOOKUP(C88986,Подписчики!A:B,2,0)</f>
        <v>UTC+1</v>
      </c>
      <c r="G88986">
        <f t="shared" si="2781"/>
        <v>1</v>
      </c>
    </row>
    <row r="88987" spans="1:7" x14ac:dyDescent="0.25">
      <c r="A88987">
        <v>269802</v>
      </c>
      <c r="B88987" s="1">
        <v>44389.0260776699</v>
      </c>
      <c r="C88987">
        <v>100173</v>
      </c>
      <c r="D88987">
        <v>347008</v>
      </c>
      <c r="E88987">
        <f t="shared" si="2780"/>
        <v>0</v>
      </c>
      <c r="F88987" t="str">
        <f>+VLOOKUP(C88987,Подписчики!A:B,2,0)</f>
        <v>UTC-4</v>
      </c>
      <c r="G88987">
        <f t="shared" si="2781"/>
        <v>1</v>
      </c>
    </row>
    <row r="88988" spans="1:7" x14ac:dyDescent="0.25">
      <c r="A88988">
        <v>269803</v>
      </c>
      <c r="B88988" s="1">
        <v>44389.02648220065</v>
      </c>
      <c r="C88988">
        <v>92922</v>
      </c>
      <c r="D88988">
        <v>273497</v>
      </c>
      <c r="E88988">
        <f t="shared" si="2780"/>
        <v>0</v>
      </c>
      <c r="F88988" t="str">
        <f>+VLOOKUP(C88988,Подписчики!A:B,2,0)</f>
        <v>UTC+1</v>
      </c>
      <c r="G88988">
        <f t="shared" si="2781"/>
        <v>1</v>
      </c>
    </row>
    <row r="88989" spans="1:7" x14ac:dyDescent="0.25">
      <c r="A88989">
        <v>269807</v>
      </c>
      <c r="B88989" s="1">
        <v>44389.02769579288</v>
      </c>
      <c r="C88989">
        <v>253285</v>
      </c>
      <c r="D88989">
        <v>443594</v>
      </c>
      <c r="E88989">
        <f t="shared" si="2780"/>
        <v>0</v>
      </c>
      <c r="F88989" t="str">
        <f>+VLOOKUP(C88989,Подписчики!A:B,2,0)</f>
        <v>UTC-4</v>
      </c>
      <c r="G88989">
        <f t="shared" si="2781"/>
        <v>1</v>
      </c>
    </row>
    <row r="88990" spans="1:7" x14ac:dyDescent="0.25">
      <c r="A88990">
        <v>269810</v>
      </c>
      <c r="B88990" s="1">
        <v>44389.02769579288</v>
      </c>
      <c r="C88990">
        <v>276575</v>
      </c>
      <c r="D88990">
        <v>370651</v>
      </c>
      <c r="E88990">
        <f t="shared" si="2780"/>
        <v>0</v>
      </c>
      <c r="F88990" t="str">
        <f>+VLOOKUP(C88990,Подписчики!A:B,2,0)</f>
        <v>UTC-4</v>
      </c>
      <c r="G88990">
        <f t="shared" si="2781"/>
        <v>1</v>
      </c>
    </row>
    <row r="88991" spans="1:7" x14ac:dyDescent="0.25">
      <c r="A88991">
        <v>269814</v>
      </c>
      <c r="B88991" s="1">
        <v>44389.032550161814</v>
      </c>
      <c r="C88991">
        <v>165654</v>
      </c>
      <c r="D88991">
        <v>447858</v>
      </c>
      <c r="E88991">
        <f t="shared" si="2780"/>
        <v>0</v>
      </c>
      <c r="F88991" t="str">
        <f>+VLOOKUP(C88991,Подписчики!A:B,2,0)</f>
        <v>UTC+0</v>
      </c>
      <c r="G88991">
        <f t="shared" si="2781"/>
        <v>1</v>
      </c>
    </row>
    <row r="88992" spans="1:7" x14ac:dyDescent="0.25">
      <c r="A88992">
        <v>269816</v>
      </c>
      <c r="B88992" s="1">
        <v>44389.033666666663</v>
      </c>
      <c r="C88992">
        <v>260412</v>
      </c>
      <c r="D88992">
        <v>330333</v>
      </c>
      <c r="E88992">
        <f t="shared" si="2780"/>
        <v>0</v>
      </c>
      <c r="F88992" t="str">
        <f>+VLOOKUP(C88992,Подписчики!A:B,2,0)</f>
        <v>UTC+2</v>
      </c>
      <c r="G88992">
        <f t="shared" si="2781"/>
        <v>1</v>
      </c>
    </row>
    <row r="88993" spans="1:7" x14ac:dyDescent="0.25">
      <c r="A88993">
        <v>269818</v>
      </c>
      <c r="B88993" s="1">
        <v>44389.037000000004</v>
      </c>
      <c r="C88993">
        <v>163192</v>
      </c>
      <c r="D88993">
        <v>204394</v>
      </c>
      <c r="E88993">
        <f t="shared" si="2780"/>
        <v>0</v>
      </c>
      <c r="F88993" t="str">
        <f>+VLOOKUP(C88993,Подписчики!A:B,2,0)</f>
        <v>UTC-5</v>
      </c>
      <c r="G88993">
        <f t="shared" si="2781"/>
        <v>1</v>
      </c>
    </row>
    <row r="88994" spans="1:7" x14ac:dyDescent="0.25">
      <c r="A88994">
        <v>269821</v>
      </c>
      <c r="B88994" s="1">
        <v>44389.037404530747</v>
      </c>
      <c r="C88994">
        <v>271527</v>
      </c>
      <c r="D88994">
        <v>389877</v>
      </c>
      <c r="E88994">
        <f t="shared" si="2780"/>
        <v>0</v>
      </c>
      <c r="F88994" t="str">
        <f>+VLOOKUP(C88994,Подписчики!A:B,2,0)</f>
        <v>UTC+0</v>
      </c>
      <c r="G88994">
        <f t="shared" si="2781"/>
        <v>1</v>
      </c>
    </row>
    <row r="88995" spans="1:7" x14ac:dyDescent="0.25">
      <c r="A88995">
        <v>269824</v>
      </c>
      <c r="B88995" s="1">
        <v>44389.042000000001</v>
      </c>
      <c r="C88995">
        <v>25053</v>
      </c>
      <c r="D88995">
        <v>405774</v>
      </c>
      <c r="E88995">
        <f t="shared" si="2780"/>
        <v>1</v>
      </c>
      <c r="F88995" t="str">
        <f>+VLOOKUP(C88995,Подписчики!A:B,2,0)</f>
        <v>UTC+3</v>
      </c>
      <c r="G88995">
        <f t="shared" si="2781"/>
        <v>1</v>
      </c>
    </row>
    <row r="88996" spans="1:7" x14ac:dyDescent="0.25">
      <c r="A88996">
        <v>269825</v>
      </c>
      <c r="B88996" s="1">
        <v>44389.042663430424</v>
      </c>
      <c r="C88996">
        <v>129123</v>
      </c>
      <c r="D88996">
        <v>357547</v>
      </c>
      <c r="E88996">
        <f t="shared" si="2780"/>
        <v>1</v>
      </c>
      <c r="F88996" t="str">
        <f>+VLOOKUP(C88996,Подписчики!A:B,2,0)</f>
        <v>UTC+1</v>
      </c>
      <c r="G88996">
        <f t="shared" si="2781"/>
        <v>1</v>
      </c>
    </row>
    <row r="88997" spans="1:7" x14ac:dyDescent="0.25">
      <c r="A88997">
        <v>269830</v>
      </c>
      <c r="B88997" s="1">
        <v>44389.045090614891</v>
      </c>
      <c r="C88997">
        <v>115264</v>
      </c>
      <c r="D88997">
        <v>250679</v>
      </c>
      <c r="E88997">
        <f t="shared" si="2780"/>
        <v>1</v>
      </c>
      <c r="F88997" t="str">
        <f>+VLOOKUP(C88997,Подписчики!A:B,2,0)</f>
        <v>UTC-5</v>
      </c>
      <c r="G88997">
        <f t="shared" si="2781"/>
        <v>1</v>
      </c>
    </row>
    <row r="88998" spans="1:7" x14ac:dyDescent="0.25">
      <c r="A88998">
        <v>269833</v>
      </c>
      <c r="B88998" s="1">
        <v>44389.047113268607</v>
      </c>
      <c r="C88998">
        <v>331258</v>
      </c>
      <c r="D88998">
        <v>445443</v>
      </c>
      <c r="E88998">
        <f t="shared" si="2780"/>
        <v>1</v>
      </c>
      <c r="F88998" t="str">
        <f>+VLOOKUP(C88998,Подписчики!A:B,2,0)</f>
        <v>UTC-4</v>
      </c>
      <c r="G88998">
        <f t="shared" si="2781"/>
        <v>1</v>
      </c>
    </row>
    <row r="88999" spans="1:7" x14ac:dyDescent="0.25">
      <c r="A88999">
        <v>269837</v>
      </c>
      <c r="B88999" s="1">
        <v>44389.047517799358</v>
      </c>
      <c r="C88999">
        <v>51696</v>
      </c>
      <c r="D88999">
        <v>330333</v>
      </c>
      <c r="E88999">
        <f t="shared" si="2780"/>
        <v>1</v>
      </c>
      <c r="F88999" t="str">
        <f>+VLOOKUP(C88999,Подписчики!A:B,2,0)</f>
        <v>UTC+1</v>
      </c>
      <c r="G88999">
        <f t="shared" si="2781"/>
        <v>1</v>
      </c>
    </row>
    <row r="89000" spans="1:7" x14ac:dyDescent="0.25">
      <c r="A89000">
        <v>269841</v>
      </c>
      <c r="B89000" s="1">
        <v>44389.04873139158</v>
      </c>
      <c r="C89000">
        <v>224012</v>
      </c>
      <c r="D89000">
        <v>254768</v>
      </c>
      <c r="E89000">
        <f t="shared" si="2780"/>
        <v>1</v>
      </c>
      <c r="F89000" t="str">
        <f>+VLOOKUP(C89000,Подписчики!A:B,2,0)</f>
        <v>UTC-4</v>
      </c>
      <c r="G89000">
        <f t="shared" si="2781"/>
        <v>1</v>
      </c>
    </row>
    <row r="89001" spans="1:7" x14ac:dyDescent="0.25">
      <c r="A89001">
        <v>269842</v>
      </c>
      <c r="B89001" s="1">
        <v>44389.049135922331</v>
      </c>
      <c r="C89001">
        <v>33062</v>
      </c>
      <c r="D89001">
        <v>273603</v>
      </c>
      <c r="E89001">
        <f t="shared" si="2780"/>
        <v>1</v>
      </c>
      <c r="F89001" t="str">
        <f>+VLOOKUP(C89001,Подписчики!A:B,2,0)</f>
        <v>UTC+1</v>
      </c>
      <c r="G89001">
        <f t="shared" si="2781"/>
        <v>1</v>
      </c>
    </row>
    <row r="89002" spans="1:7" x14ac:dyDescent="0.25">
      <c r="A89002">
        <v>269843</v>
      </c>
      <c r="B89002" s="1">
        <v>44389.049333333336</v>
      </c>
      <c r="C89002">
        <v>314261</v>
      </c>
      <c r="D89002">
        <v>158978</v>
      </c>
      <c r="E89002">
        <f t="shared" si="2780"/>
        <v>1</v>
      </c>
      <c r="F89002" t="str">
        <f>+VLOOKUP(C89002,Подписчики!A:B,2,0)</f>
        <v>UTC+1</v>
      </c>
      <c r="G89002">
        <f t="shared" si="2781"/>
        <v>1</v>
      </c>
    </row>
    <row r="89003" spans="1:7" x14ac:dyDescent="0.25">
      <c r="A89003">
        <v>269845</v>
      </c>
      <c r="B89003" s="1">
        <v>44389.05034951456</v>
      </c>
      <c r="C89003">
        <v>263177</v>
      </c>
      <c r="D89003">
        <v>42705</v>
      </c>
      <c r="E89003">
        <f t="shared" si="2780"/>
        <v>1</v>
      </c>
      <c r="F89003" t="str">
        <f>+VLOOKUP(C89003,Подписчики!A:B,2,0)</f>
        <v>UTC+0</v>
      </c>
      <c r="G89003">
        <f t="shared" si="2781"/>
        <v>1</v>
      </c>
    </row>
    <row r="89004" spans="1:7" x14ac:dyDescent="0.25">
      <c r="A89004">
        <v>269847</v>
      </c>
      <c r="B89004" s="1">
        <v>44389.051967637541</v>
      </c>
      <c r="C89004">
        <v>19528</v>
      </c>
      <c r="D89004">
        <v>285680</v>
      </c>
      <c r="E89004">
        <f t="shared" si="2780"/>
        <v>1</v>
      </c>
      <c r="F89004" t="str">
        <f>+VLOOKUP(C89004,Подписчики!A:B,2,0)</f>
        <v>UTC+0</v>
      </c>
      <c r="G89004">
        <f t="shared" si="2781"/>
        <v>1</v>
      </c>
    </row>
    <row r="89005" spans="1:7" x14ac:dyDescent="0.25">
      <c r="A89005">
        <v>269852</v>
      </c>
      <c r="B89005" s="1">
        <v>44389.054799352751</v>
      </c>
      <c r="C89005">
        <v>333442</v>
      </c>
      <c r="D89005">
        <v>472712</v>
      </c>
      <c r="E89005">
        <f t="shared" si="2780"/>
        <v>1</v>
      </c>
      <c r="F89005" t="str">
        <f>+VLOOKUP(C89005,Подписчики!A:B,2,0)</f>
        <v>UTC-5</v>
      </c>
      <c r="G89005">
        <f t="shared" si="2781"/>
        <v>1</v>
      </c>
    </row>
    <row r="89006" spans="1:7" x14ac:dyDescent="0.25">
      <c r="A89006">
        <v>269855</v>
      </c>
      <c r="B89006" s="1">
        <v>44389.055</v>
      </c>
      <c r="C89006">
        <v>43065</v>
      </c>
      <c r="D89006">
        <v>254309</v>
      </c>
      <c r="E89006">
        <f t="shared" si="2780"/>
        <v>1</v>
      </c>
      <c r="F89006" t="str">
        <f>+VLOOKUP(C89006,Подписчики!A:B,2,0)</f>
        <v>UTC+0</v>
      </c>
      <c r="G89006">
        <f t="shared" si="2781"/>
        <v>1</v>
      </c>
    </row>
    <row r="89007" spans="1:7" x14ac:dyDescent="0.25">
      <c r="A89007">
        <v>269859</v>
      </c>
      <c r="B89007" s="1">
        <v>44389.055608414237</v>
      </c>
      <c r="C89007">
        <v>313537</v>
      </c>
      <c r="D89007">
        <v>411922</v>
      </c>
      <c r="E89007">
        <f t="shared" si="2780"/>
        <v>1</v>
      </c>
      <c r="F89007" t="str">
        <f>+VLOOKUP(C89007,Подписчики!A:B,2,0)</f>
        <v>UTC-3</v>
      </c>
      <c r="G89007">
        <f t="shared" si="2781"/>
        <v>1</v>
      </c>
    </row>
    <row r="89008" spans="1:7" x14ac:dyDescent="0.25">
      <c r="A89008">
        <v>269861</v>
      </c>
      <c r="B89008" s="1">
        <v>44389.060666666664</v>
      </c>
      <c r="C89008">
        <v>277749</v>
      </c>
      <c r="D89008">
        <v>88863</v>
      </c>
      <c r="E89008">
        <f t="shared" si="2780"/>
        <v>1</v>
      </c>
      <c r="F89008" t="str">
        <f>+VLOOKUP(C89008,Подписчики!A:B,2,0)</f>
        <v>UTC+2</v>
      </c>
      <c r="G89008">
        <f t="shared" si="2781"/>
        <v>1</v>
      </c>
    </row>
    <row r="89009" spans="1:7" x14ac:dyDescent="0.25">
      <c r="A89009">
        <v>269864</v>
      </c>
      <c r="B89009" s="1">
        <v>44389.061676375408</v>
      </c>
      <c r="C89009">
        <v>295036</v>
      </c>
      <c r="D89009">
        <v>153893</v>
      </c>
      <c r="E89009">
        <f t="shared" si="2780"/>
        <v>1</v>
      </c>
      <c r="F89009" t="str">
        <f>+VLOOKUP(C89009,Подписчики!A:B,2,0)</f>
        <v>UTC+0</v>
      </c>
      <c r="G89009">
        <f t="shared" si="2781"/>
        <v>1</v>
      </c>
    </row>
    <row r="89010" spans="1:7" x14ac:dyDescent="0.25">
      <c r="A89010">
        <v>269868</v>
      </c>
      <c r="B89010" s="1">
        <v>44389.063294498381</v>
      </c>
      <c r="C89010">
        <v>82546</v>
      </c>
      <c r="D89010">
        <v>411922</v>
      </c>
      <c r="E89010">
        <f t="shared" si="2780"/>
        <v>1</v>
      </c>
      <c r="F89010" t="str">
        <f>+VLOOKUP(C89010,Подписчики!A:B,2,0)</f>
        <v>UTC-4</v>
      </c>
      <c r="G89010">
        <f t="shared" si="2781"/>
        <v>1</v>
      </c>
    </row>
    <row r="89011" spans="1:7" x14ac:dyDescent="0.25">
      <c r="A89011">
        <v>269870</v>
      </c>
      <c r="B89011" s="1">
        <v>44389.063699029124</v>
      </c>
      <c r="C89011">
        <v>211714</v>
      </c>
      <c r="D89011">
        <v>259288</v>
      </c>
      <c r="E89011">
        <f t="shared" si="2780"/>
        <v>1</v>
      </c>
      <c r="F89011" t="str">
        <f>+VLOOKUP(C89011,Подписчики!A:B,2,0)</f>
        <v>UTC-3</v>
      </c>
      <c r="G89011">
        <f t="shared" si="2781"/>
        <v>1</v>
      </c>
    </row>
    <row r="89012" spans="1:7" x14ac:dyDescent="0.25">
      <c r="A89012">
        <v>269873</v>
      </c>
      <c r="B89012" s="1">
        <v>44389.065317152104</v>
      </c>
      <c r="C89012">
        <v>167164</v>
      </c>
      <c r="D89012">
        <v>351192</v>
      </c>
      <c r="E89012">
        <f t="shared" si="2780"/>
        <v>1</v>
      </c>
      <c r="F89012" t="str">
        <f>+VLOOKUP(C89012,Подписчики!A:B,2,0)</f>
        <v>UTC+1</v>
      </c>
      <c r="G89012">
        <f t="shared" si="2781"/>
        <v>1</v>
      </c>
    </row>
    <row r="89013" spans="1:7" x14ac:dyDescent="0.25">
      <c r="A89013">
        <v>269877</v>
      </c>
      <c r="B89013" s="1">
        <v>44389.065317152104</v>
      </c>
      <c r="C89013">
        <v>217714</v>
      </c>
      <c r="D89013">
        <v>179887</v>
      </c>
      <c r="E89013">
        <f t="shared" si="2780"/>
        <v>1</v>
      </c>
      <c r="F89013" t="str">
        <f>+VLOOKUP(C89013,Подписчики!A:B,2,0)</f>
        <v>UTC-3</v>
      </c>
      <c r="G89013">
        <f t="shared" si="2781"/>
        <v>1</v>
      </c>
    </row>
    <row r="89014" spans="1:7" x14ac:dyDescent="0.25">
      <c r="A89014">
        <v>269882</v>
      </c>
      <c r="B89014" s="1">
        <v>44389.067339805828</v>
      </c>
      <c r="C89014">
        <v>250139</v>
      </c>
      <c r="D89014">
        <v>250679</v>
      </c>
      <c r="E89014">
        <f t="shared" si="2780"/>
        <v>1</v>
      </c>
      <c r="F89014" t="str">
        <f>+VLOOKUP(C89014,Подписчики!A:B,2,0)</f>
        <v>UTC-6</v>
      </c>
      <c r="G89014">
        <f t="shared" si="2781"/>
        <v>1</v>
      </c>
    </row>
    <row r="89015" spans="1:7" x14ac:dyDescent="0.25">
      <c r="A89015">
        <v>269886</v>
      </c>
      <c r="B89015" s="1">
        <v>44389.071385113268</v>
      </c>
      <c r="C89015">
        <v>233118</v>
      </c>
      <c r="D89015">
        <v>230507</v>
      </c>
      <c r="E89015">
        <f t="shared" si="2780"/>
        <v>1</v>
      </c>
      <c r="F89015" t="str">
        <f>+VLOOKUP(C89015,Подписчики!A:B,2,0)</f>
        <v>UTC-4</v>
      </c>
      <c r="G89015">
        <f t="shared" si="2781"/>
        <v>1</v>
      </c>
    </row>
    <row r="89016" spans="1:7" x14ac:dyDescent="0.25">
      <c r="A89016">
        <v>269887</v>
      </c>
      <c r="B89016" s="1">
        <v>44389.072999999997</v>
      </c>
      <c r="C89016">
        <v>220706</v>
      </c>
      <c r="D89016">
        <v>70091</v>
      </c>
      <c r="E89016">
        <f t="shared" si="2780"/>
        <v>1</v>
      </c>
      <c r="F89016" t="str">
        <f>+VLOOKUP(C89016,Подписчики!A:B,2,0)</f>
        <v>UTC+0</v>
      </c>
      <c r="G89016">
        <f t="shared" si="2781"/>
        <v>1</v>
      </c>
    </row>
    <row r="89017" spans="1:7" x14ac:dyDescent="0.25">
      <c r="A89017">
        <v>269892</v>
      </c>
      <c r="B89017" s="1">
        <v>44389.074621359221</v>
      </c>
      <c r="C89017">
        <v>43443</v>
      </c>
      <c r="D89017">
        <v>369021</v>
      </c>
      <c r="E89017">
        <f t="shared" si="2780"/>
        <v>1</v>
      </c>
      <c r="F89017" t="str">
        <f>+VLOOKUP(C89017,Подписчики!A:B,2,0)</f>
        <v>UTC+0</v>
      </c>
      <c r="G89017">
        <f t="shared" si="2781"/>
        <v>1</v>
      </c>
    </row>
    <row r="89018" spans="1:7" x14ac:dyDescent="0.25">
      <c r="A89018">
        <v>269897</v>
      </c>
      <c r="B89018" s="1">
        <v>44389.080284789648</v>
      </c>
      <c r="C89018">
        <v>311899</v>
      </c>
      <c r="D89018">
        <v>284325</v>
      </c>
      <c r="E89018">
        <f t="shared" si="2780"/>
        <v>1</v>
      </c>
      <c r="F89018" t="str">
        <f>+VLOOKUP(C89018,Подписчики!A:B,2,0)</f>
        <v>UTC-2</v>
      </c>
      <c r="G89018">
        <f t="shared" si="2781"/>
        <v>1</v>
      </c>
    </row>
    <row r="89019" spans="1:7" x14ac:dyDescent="0.25">
      <c r="A89019">
        <v>269898</v>
      </c>
      <c r="B89019" s="1">
        <v>44389.081498381878</v>
      </c>
      <c r="C89019">
        <v>242595</v>
      </c>
      <c r="D89019">
        <v>21760</v>
      </c>
      <c r="E89019">
        <f t="shared" si="2780"/>
        <v>1</v>
      </c>
      <c r="F89019" t="str">
        <f>+VLOOKUP(C89019,Подписчики!A:B,2,0)</f>
        <v>UTC+1</v>
      </c>
      <c r="G89019">
        <f t="shared" si="2781"/>
        <v>1</v>
      </c>
    </row>
    <row r="89020" spans="1:7" x14ac:dyDescent="0.25">
      <c r="A89020">
        <v>269900</v>
      </c>
      <c r="B89020" s="1">
        <v>44389.082307443365</v>
      </c>
      <c r="C89020">
        <v>56315</v>
      </c>
      <c r="D89020">
        <v>57200</v>
      </c>
      <c r="E89020">
        <f t="shared" si="2780"/>
        <v>1</v>
      </c>
      <c r="F89020" t="str">
        <f>+VLOOKUP(C89020,Подписчики!A:B,2,0)</f>
        <v>UTC-5</v>
      </c>
      <c r="G89020">
        <f t="shared" si="2781"/>
        <v>1</v>
      </c>
    </row>
    <row r="89021" spans="1:7" x14ac:dyDescent="0.25">
      <c r="A89021">
        <v>269903</v>
      </c>
      <c r="B89021" s="1">
        <v>44389.085948220061</v>
      </c>
      <c r="C89021">
        <v>70293</v>
      </c>
      <c r="D89021">
        <v>158978</v>
      </c>
      <c r="E89021">
        <f t="shared" si="2780"/>
        <v>2</v>
      </c>
      <c r="F89021" t="str">
        <f>+VLOOKUP(C89021,Подписчики!A:B,2,0)</f>
        <v>UTC-4</v>
      </c>
      <c r="G89021">
        <f t="shared" si="2781"/>
        <v>1</v>
      </c>
    </row>
    <row r="89022" spans="1:7" x14ac:dyDescent="0.25">
      <c r="A89022">
        <v>269905</v>
      </c>
      <c r="B89022" s="1">
        <v>44389.087970873785</v>
      </c>
      <c r="C89022">
        <v>133837</v>
      </c>
      <c r="D89022">
        <v>251243</v>
      </c>
      <c r="E89022">
        <f t="shared" si="2780"/>
        <v>2</v>
      </c>
      <c r="F89022" t="str">
        <f>+VLOOKUP(C89022,Подписчики!A:B,2,0)</f>
        <v>UTC-3</v>
      </c>
      <c r="G89022">
        <f t="shared" si="2781"/>
        <v>1</v>
      </c>
    </row>
    <row r="89023" spans="1:7" x14ac:dyDescent="0.25">
      <c r="A89023">
        <v>269906</v>
      </c>
      <c r="B89023" s="1">
        <v>44389.090802588995</v>
      </c>
      <c r="C89023">
        <v>110703</v>
      </c>
      <c r="D89023">
        <v>453901</v>
      </c>
      <c r="E89023">
        <f t="shared" si="2780"/>
        <v>2</v>
      </c>
      <c r="F89023" t="str">
        <f>+VLOOKUP(C89023,Подписчики!A:B,2,0)</f>
        <v>UTC-4</v>
      </c>
      <c r="G89023">
        <f t="shared" si="2781"/>
        <v>1</v>
      </c>
    </row>
    <row r="89024" spans="1:7" x14ac:dyDescent="0.25">
      <c r="A89024">
        <v>269907</v>
      </c>
      <c r="B89024" s="1">
        <v>44389.097679611652</v>
      </c>
      <c r="C89024">
        <v>276399</v>
      </c>
      <c r="D89024">
        <v>89017</v>
      </c>
      <c r="E89024">
        <f t="shared" si="2780"/>
        <v>2</v>
      </c>
      <c r="F89024" t="str">
        <f>+VLOOKUP(C89024,Подписчики!A:B,2,0)</f>
        <v>UTC-3</v>
      </c>
      <c r="G89024">
        <f t="shared" si="2781"/>
        <v>1</v>
      </c>
    </row>
    <row r="89025" spans="1:7" x14ac:dyDescent="0.25">
      <c r="A89025">
        <v>269911</v>
      </c>
      <c r="B89025" s="1">
        <v>44389.102938511329</v>
      </c>
      <c r="C89025">
        <v>110633</v>
      </c>
      <c r="D89025">
        <v>153893</v>
      </c>
      <c r="E89025">
        <f t="shared" si="2780"/>
        <v>2</v>
      </c>
      <c r="F89025" t="str">
        <f>+VLOOKUP(C89025,Подписчики!A:B,2,0)</f>
        <v>UTC-6</v>
      </c>
      <c r="G89025">
        <f t="shared" si="2781"/>
        <v>1</v>
      </c>
    </row>
    <row r="89026" spans="1:7" x14ac:dyDescent="0.25">
      <c r="A89026">
        <v>269914</v>
      </c>
      <c r="B89026" s="1">
        <v>44389.103747572815</v>
      </c>
      <c r="C89026">
        <v>261498</v>
      </c>
      <c r="D89026">
        <v>158978</v>
      </c>
      <c r="E89026">
        <f t="shared" si="2780"/>
        <v>2</v>
      </c>
      <c r="F89026" t="str">
        <f>+VLOOKUP(C89026,Подписчики!A:B,2,0)</f>
        <v>UTC-8</v>
      </c>
      <c r="G89026">
        <f t="shared" si="2781"/>
        <v>1</v>
      </c>
    </row>
    <row r="89027" spans="1:7" x14ac:dyDescent="0.25">
      <c r="A89027">
        <v>269917</v>
      </c>
      <c r="B89027" s="1">
        <v>44389.105365695796</v>
      </c>
      <c r="C89027">
        <v>36040</v>
      </c>
      <c r="D89027">
        <v>347393</v>
      </c>
      <c r="E89027">
        <f t="shared" ref="E89027:E89090" si="2782">HOUR(B89027)</f>
        <v>2</v>
      </c>
      <c r="F89027" t="str">
        <f>+VLOOKUP(C89027,Подписчики!A:B,2,0)</f>
        <v>UTC+0</v>
      </c>
      <c r="G89027">
        <f t="shared" ref="G89027:G89090" si="2783">WEEKDAY(B89027,2)</f>
        <v>1</v>
      </c>
    </row>
    <row r="89028" spans="1:7" x14ac:dyDescent="0.25">
      <c r="A89028">
        <v>269919</v>
      </c>
      <c r="B89028" s="1">
        <v>44389.113456310683</v>
      </c>
      <c r="C89028">
        <v>119335</v>
      </c>
      <c r="D89028">
        <v>341692</v>
      </c>
      <c r="E89028">
        <f t="shared" si="2782"/>
        <v>2</v>
      </c>
      <c r="F89028" t="str">
        <f>+VLOOKUP(C89028,Подписчики!A:B,2,0)</f>
        <v>UTC+0</v>
      </c>
      <c r="G89028">
        <f t="shared" si="2783"/>
        <v>1</v>
      </c>
    </row>
    <row r="89029" spans="1:7" x14ac:dyDescent="0.25">
      <c r="A89029">
        <v>269923</v>
      </c>
      <c r="B89029" s="1">
        <v>44389.116288025893</v>
      </c>
      <c r="C89029">
        <v>169691</v>
      </c>
      <c r="D89029">
        <v>21407</v>
      </c>
      <c r="E89029">
        <f t="shared" si="2782"/>
        <v>2</v>
      </c>
      <c r="F89029" t="str">
        <f>+VLOOKUP(C89029,Подписчики!A:B,2,0)</f>
        <v>UTC-5</v>
      </c>
      <c r="G89029">
        <f t="shared" si="2783"/>
        <v>1</v>
      </c>
    </row>
    <row r="89030" spans="1:7" x14ac:dyDescent="0.25">
      <c r="A89030">
        <v>269928</v>
      </c>
      <c r="B89030" s="1">
        <v>44389.120333333332</v>
      </c>
      <c r="C89030">
        <v>264654</v>
      </c>
      <c r="D89030">
        <v>308230</v>
      </c>
      <c r="E89030">
        <f t="shared" si="2782"/>
        <v>2</v>
      </c>
      <c r="F89030" t="str">
        <f>+VLOOKUP(C89030,Подписчики!A:B,2,0)</f>
        <v>UTC-3</v>
      </c>
      <c r="G89030">
        <f t="shared" si="2783"/>
        <v>1</v>
      </c>
    </row>
    <row r="89031" spans="1:7" x14ac:dyDescent="0.25">
      <c r="A89031">
        <v>269930</v>
      </c>
      <c r="B89031" s="1">
        <v>44389.121546925562</v>
      </c>
      <c r="C89031">
        <v>111799</v>
      </c>
      <c r="D89031">
        <v>137435</v>
      </c>
      <c r="E89031">
        <f t="shared" si="2782"/>
        <v>2</v>
      </c>
      <c r="F89031" t="str">
        <f>+VLOOKUP(C89031,Подписчики!A:B,2,0)</f>
        <v>UTC-4</v>
      </c>
      <c r="G89031">
        <f t="shared" si="2783"/>
        <v>1</v>
      </c>
    </row>
    <row r="89032" spans="1:7" x14ac:dyDescent="0.25">
      <c r="A89032">
        <v>269932</v>
      </c>
      <c r="B89032" s="1">
        <v>44389.122355987056</v>
      </c>
      <c r="C89032">
        <v>340404</v>
      </c>
      <c r="D89032">
        <v>175663</v>
      </c>
      <c r="E89032">
        <f t="shared" si="2782"/>
        <v>2</v>
      </c>
      <c r="F89032" t="str">
        <f>+VLOOKUP(C89032,Подписчики!A:B,2,0)</f>
        <v>UTC-6</v>
      </c>
      <c r="G89032">
        <f t="shared" si="2783"/>
        <v>1</v>
      </c>
    </row>
    <row r="89033" spans="1:7" x14ac:dyDescent="0.25">
      <c r="A89033">
        <v>269936</v>
      </c>
      <c r="B89033" s="1">
        <v>44389.128423948219</v>
      </c>
      <c r="C89033">
        <v>62086</v>
      </c>
      <c r="D89033">
        <v>42584</v>
      </c>
      <c r="E89033">
        <f t="shared" si="2782"/>
        <v>3</v>
      </c>
      <c r="F89033" t="str">
        <f>+VLOOKUP(C89033,Подписчики!A:B,2,0)</f>
        <v>UTC-7</v>
      </c>
      <c r="G89033">
        <f t="shared" si="2783"/>
        <v>1</v>
      </c>
    </row>
    <row r="89034" spans="1:7" x14ac:dyDescent="0.25">
      <c r="A89034">
        <v>269941</v>
      </c>
      <c r="B89034" s="1">
        <v>44389.129637540449</v>
      </c>
      <c r="C89034">
        <v>253285</v>
      </c>
      <c r="D89034">
        <v>351192</v>
      </c>
      <c r="E89034">
        <f t="shared" si="2782"/>
        <v>3</v>
      </c>
      <c r="F89034" t="str">
        <f>+VLOOKUP(C89034,Подписчики!A:B,2,0)</f>
        <v>UTC-4</v>
      </c>
      <c r="G89034">
        <f t="shared" si="2783"/>
        <v>1</v>
      </c>
    </row>
    <row r="89035" spans="1:7" x14ac:dyDescent="0.25">
      <c r="A89035">
        <v>269943</v>
      </c>
      <c r="B89035" s="1">
        <v>44389.134491909383</v>
      </c>
      <c r="C89035">
        <v>119443</v>
      </c>
      <c r="D89035">
        <v>60239</v>
      </c>
      <c r="E89035">
        <f t="shared" si="2782"/>
        <v>3</v>
      </c>
      <c r="F89035" t="str">
        <f>+VLOOKUP(C89035,Подписчики!A:B,2,0)</f>
        <v>UTC-4</v>
      </c>
      <c r="G89035">
        <f t="shared" si="2783"/>
        <v>1</v>
      </c>
    </row>
    <row r="89036" spans="1:7" x14ac:dyDescent="0.25">
      <c r="A89036">
        <v>269945</v>
      </c>
      <c r="B89036" s="1">
        <v>44389.137728155343</v>
      </c>
      <c r="C89036">
        <v>148548</v>
      </c>
      <c r="D89036">
        <v>123413</v>
      </c>
      <c r="E89036">
        <f t="shared" si="2782"/>
        <v>3</v>
      </c>
      <c r="F89036" t="str">
        <f>+VLOOKUP(C89036,Подписчики!A:B,2,0)</f>
        <v>UTC-8</v>
      </c>
      <c r="G89036">
        <f t="shared" si="2783"/>
        <v>1</v>
      </c>
    </row>
    <row r="89037" spans="1:7" x14ac:dyDescent="0.25">
      <c r="A89037">
        <v>269950</v>
      </c>
      <c r="B89037" s="1">
        <v>44389.144605177993</v>
      </c>
      <c r="C89037">
        <v>261861</v>
      </c>
      <c r="D89037">
        <v>153893</v>
      </c>
      <c r="E89037">
        <f t="shared" si="2782"/>
        <v>3</v>
      </c>
      <c r="F89037" t="str">
        <f>+VLOOKUP(C89037,Подписчики!A:B,2,0)</f>
        <v>UTC+9</v>
      </c>
      <c r="G89037">
        <f t="shared" si="2783"/>
        <v>1</v>
      </c>
    </row>
    <row r="89038" spans="1:7" x14ac:dyDescent="0.25">
      <c r="A89038">
        <v>269953</v>
      </c>
      <c r="B89038" s="1">
        <v>44389.152000000002</v>
      </c>
      <c r="C89038">
        <v>103651</v>
      </c>
      <c r="D89038">
        <v>411922</v>
      </c>
      <c r="E89038">
        <f t="shared" si="2782"/>
        <v>3</v>
      </c>
      <c r="F89038" t="str">
        <f>+VLOOKUP(C89038,Подписчики!A:B,2,0)</f>
        <v>UTC+0</v>
      </c>
      <c r="G89038">
        <f t="shared" si="2783"/>
        <v>1</v>
      </c>
    </row>
    <row r="89039" spans="1:7" x14ac:dyDescent="0.25">
      <c r="A89039">
        <v>269955</v>
      </c>
      <c r="B89039" s="1">
        <v>44389.152291262137</v>
      </c>
      <c r="C89039">
        <v>107606</v>
      </c>
      <c r="D89039">
        <v>250679</v>
      </c>
      <c r="E89039">
        <f t="shared" si="2782"/>
        <v>3</v>
      </c>
      <c r="F89039" t="str">
        <f>+VLOOKUP(C89039,Подписчики!A:B,2,0)</f>
        <v>UTC-8</v>
      </c>
      <c r="G89039">
        <f t="shared" si="2783"/>
        <v>1</v>
      </c>
    </row>
    <row r="89040" spans="1:7" x14ac:dyDescent="0.25">
      <c r="A89040">
        <v>269958</v>
      </c>
      <c r="B89040" s="1">
        <v>44389.157145631063</v>
      </c>
      <c r="C89040">
        <v>60550</v>
      </c>
      <c r="D89040">
        <v>419438</v>
      </c>
      <c r="E89040">
        <f t="shared" si="2782"/>
        <v>3</v>
      </c>
      <c r="F89040" t="str">
        <f>+VLOOKUP(C89040,Подписчики!A:B,2,0)</f>
        <v>UTC-4</v>
      </c>
      <c r="G89040">
        <f t="shared" si="2783"/>
        <v>1</v>
      </c>
    </row>
    <row r="89041" spans="1:7" x14ac:dyDescent="0.25">
      <c r="A89041">
        <v>269962</v>
      </c>
      <c r="B89041" s="1">
        <v>44389.16</v>
      </c>
      <c r="C89041">
        <v>85627</v>
      </c>
      <c r="D89041">
        <v>119655</v>
      </c>
      <c r="E89041">
        <f t="shared" si="2782"/>
        <v>3</v>
      </c>
      <c r="F89041" t="str">
        <f>+VLOOKUP(C89041,Подписчики!A:B,2,0)</f>
        <v>UTC+0</v>
      </c>
      <c r="G89041">
        <f t="shared" si="2783"/>
        <v>1</v>
      </c>
    </row>
    <row r="89042" spans="1:7" x14ac:dyDescent="0.25">
      <c r="A89042">
        <v>269965</v>
      </c>
      <c r="B89042" s="1">
        <v>44389.161333333337</v>
      </c>
      <c r="C89042">
        <v>49479</v>
      </c>
      <c r="D89042">
        <v>4316</v>
      </c>
      <c r="E89042">
        <f t="shared" si="2782"/>
        <v>3</v>
      </c>
      <c r="F89042" t="str">
        <f>+VLOOKUP(C89042,Подписчики!A:B,2,0)</f>
        <v>UTC+1</v>
      </c>
      <c r="G89042">
        <f t="shared" si="2783"/>
        <v>1</v>
      </c>
    </row>
    <row r="89043" spans="1:7" x14ac:dyDescent="0.25">
      <c r="A89043">
        <v>269970</v>
      </c>
      <c r="B89043" s="1">
        <v>44389.166854368937</v>
      </c>
      <c r="C89043">
        <v>319166</v>
      </c>
      <c r="D89043">
        <v>86587</v>
      </c>
      <c r="E89043">
        <f t="shared" si="2782"/>
        <v>4</v>
      </c>
      <c r="F89043" t="str">
        <f>+VLOOKUP(C89043,Подписчики!A:B,2,0)</f>
        <v>UTC-8</v>
      </c>
      <c r="G89043">
        <f t="shared" si="2783"/>
        <v>1</v>
      </c>
    </row>
    <row r="89044" spans="1:7" x14ac:dyDescent="0.25">
      <c r="A89044">
        <v>269973</v>
      </c>
      <c r="B89044" s="1">
        <v>44389.167258899673</v>
      </c>
      <c r="C89044">
        <v>210002</v>
      </c>
      <c r="D89044">
        <v>467908</v>
      </c>
      <c r="E89044">
        <f t="shared" si="2782"/>
        <v>4</v>
      </c>
      <c r="F89044" t="str">
        <f>+VLOOKUP(C89044,Подписчики!A:B,2,0)</f>
        <v>UTC-7</v>
      </c>
      <c r="G89044">
        <f t="shared" si="2783"/>
        <v>1</v>
      </c>
    </row>
    <row r="89045" spans="1:7" x14ac:dyDescent="0.25">
      <c r="A89045">
        <v>269976</v>
      </c>
      <c r="B89045" s="1">
        <v>44389.171000000002</v>
      </c>
      <c r="C89045">
        <v>299642</v>
      </c>
      <c r="D89045">
        <v>3876</v>
      </c>
      <c r="E89045">
        <f t="shared" si="2782"/>
        <v>4</v>
      </c>
      <c r="F89045" t="str">
        <f>+VLOOKUP(C89045,Подписчики!A:B,2,0)</f>
        <v>UTC+3</v>
      </c>
      <c r="G89045">
        <f t="shared" si="2783"/>
        <v>1</v>
      </c>
    </row>
    <row r="89046" spans="1:7" x14ac:dyDescent="0.25">
      <c r="A89046">
        <v>269981</v>
      </c>
      <c r="B89046" s="1">
        <v>44389.174944983817</v>
      </c>
      <c r="C89046">
        <v>3558</v>
      </c>
      <c r="D89046">
        <v>294042</v>
      </c>
      <c r="E89046">
        <f t="shared" si="2782"/>
        <v>4</v>
      </c>
      <c r="F89046" t="str">
        <f>+VLOOKUP(C89046,Подписчики!A:B,2,0)</f>
        <v>UTC-4</v>
      </c>
      <c r="G89046">
        <f t="shared" si="2783"/>
        <v>1</v>
      </c>
    </row>
    <row r="89047" spans="1:7" x14ac:dyDescent="0.25">
      <c r="A89047">
        <v>269984</v>
      </c>
      <c r="B89047" s="1">
        <v>44389.176158576054</v>
      </c>
      <c r="C89047">
        <v>133843</v>
      </c>
      <c r="D89047">
        <v>235960</v>
      </c>
      <c r="E89047">
        <f t="shared" si="2782"/>
        <v>4</v>
      </c>
      <c r="F89047" t="str">
        <f>+VLOOKUP(C89047,Подписчики!A:B,2,0)</f>
        <v>UTC-5</v>
      </c>
      <c r="G89047">
        <f t="shared" si="2783"/>
        <v>1</v>
      </c>
    </row>
    <row r="89048" spans="1:7" x14ac:dyDescent="0.25">
      <c r="A89048">
        <v>269987</v>
      </c>
      <c r="B89048" s="1">
        <v>44389.182631067961</v>
      </c>
      <c r="C89048">
        <v>51605</v>
      </c>
      <c r="D89048">
        <v>154256</v>
      </c>
      <c r="E89048">
        <f t="shared" si="2782"/>
        <v>4</v>
      </c>
      <c r="F89048" t="str">
        <f>+VLOOKUP(C89048,Подписчики!A:B,2,0)</f>
        <v>UTC-9</v>
      </c>
      <c r="G89048">
        <f t="shared" si="2783"/>
        <v>1</v>
      </c>
    </row>
    <row r="89049" spans="1:7" x14ac:dyDescent="0.25">
      <c r="A89049">
        <v>269991</v>
      </c>
      <c r="B89049" s="1">
        <v>44389.182999999997</v>
      </c>
      <c r="C89049">
        <v>337828</v>
      </c>
      <c r="D89049">
        <v>48991</v>
      </c>
      <c r="E89049">
        <f t="shared" si="2782"/>
        <v>4</v>
      </c>
      <c r="F89049" t="str">
        <f>+VLOOKUP(C89049,Подписчики!A:B,2,0)</f>
        <v>UTC+0</v>
      </c>
      <c r="G89049">
        <f t="shared" si="2783"/>
        <v>1</v>
      </c>
    </row>
    <row r="89050" spans="1:7" x14ac:dyDescent="0.25">
      <c r="A89050">
        <v>269994</v>
      </c>
      <c r="B89050" s="1">
        <v>44389.186676375401</v>
      </c>
      <c r="C89050">
        <v>2863</v>
      </c>
      <c r="D89050">
        <v>436722</v>
      </c>
      <c r="E89050">
        <f t="shared" si="2782"/>
        <v>4</v>
      </c>
      <c r="F89050" t="str">
        <f>+VLOOKUP(C89050,Подписчики!A:B,2,0)</f>
        <v>UTC-7</v>
      </c>
      <c r="G89050">
        <f t="shared" si="2783"/>
        <v>1</v>
      </c>
    </row>
    <row r="89051" spans="1:7" x14ac:dyDescent="0.25">
      <c r="A89051">
        <v>269998</v>
      </c>
      <c r="B89051" s="1">
        <v>44389.201333333338</v>
      </c>
      <c r="C89051">
        <v>317749</v>
      </c>
      <c r="D89051">
        <v>258219</v>
      </c>
      <c r="E89051">
        <f t="shared" si="2782"/>
        <v>4</v>
      </c>
      <c r="F89051" t="str">
        <f>+VLOOKUP(C89051,Подписчики!A:B,2,0)</f>
        <v>UTC+1</v>
      </c>
      <c r="G89051">
        <f t="shared" si="2783"/>
        <v>1</v>
      </c>
    </row>
    <row r="89052" spans="1:7" x14ac:dyDescent="0.25">
      <c r="A89052">
        <v>270000</v>
      </c>
      <c r="B89052" s="1">
        <v>44389.202453074438</v>
      </c>
      <c r="C89052">
        <v>335563</v>
      </c>
      <c r="D89052">
        <v>347008</v>
      </c>
      <c r="E89052">
        <f t="shared" si="2782"/>
        <v>4</v>
      </c>
      <c r="F89052" t="str">
        <f>+VLOOKUP(C89052,Подписчики!A:B,2,0)</f>
        <v>UTC-8</v>
      </c>
      <c r="G89052">
        <f t="shared" si="2783"/>
        <v>1</v>
      </c>
    </row>
    <row r="89053" spans="1:7" x14ac:dyDescent="0.25">
      <c r="A89053">
        <v>270001</v>
      </c>
      <c r="B89053" s="1">
        <v>44389.203333333338</v>
      </c>
      <c r="C89053">
        <v>60243</v>
      </c>
      <c r="D89053">
        <v>21760</v>
      </c>
      <c r="E89053">
        <f t="shared" si="2782"/>
        <v>4</v>
      </c>
      <c r="F89053" t="str">
        <f>+VLOOKUP(C89053,Подписчики!A:B,2,0)</f>
        <v>UTC+7</v>
      </c>
      <c r="G89053">
        <f t="shared" si="2783"/>
        <v>1</v>
      </c>
    </row>
    <row r="89054" spans="1:7" x14ac:dyDescent="0.25">
      <c r="A89054">
        <v>270004</v>
      </c>
      <c r="B89054" s="1">
        <v>44389.203333333338</v>
      </c>
      <c r="C89054">
        <v>295966</v>
      </c>
      <c r="D89054">
        <v>153808</v>
      </c>
      <c r="E89054">
        <f t="shared" si="2782"/>
        <v>4</v>
      </c>
      <c r="F89054" t="str">
        <f>+VLOOKUP(C89054,Подписчики!A:B,2,0)</f>
        <v>UTC-5</v>
      </c>
      <c r="G89054">
        <f t="shared" si="2783"/>
        <v>1</v>
      </c>
    </row>
    <row r="89055" spans="1:7" x14ac:dyDescent="0.25">
      <c r="A89055">
        <v>270007</v>
      </c>
      <c r="B89055" s="1">
        <v>44389.207000000002</v>
      </c>
      <c r="C89055">
        <v>299344</v>
      </c>
      <c r="D89055">
        <v>143750</v>
      </c>
      <c r="E89055">
        <f t="shared" si="2782"/>
        <v>4</v>
      </c>
      <c r="F89055" t="str">
        <f>+VLOOKUP(C89055,Подписчики!A:B,2,0)</f>
        <v>UTC+3</v>
      </c>
      <c r="G89055">
        <f t="shared" si="2783"/>
        <v>1</v>
      </c>
    </row>
    <row r="89056" spans="1:7" x14ac:dyDescent="0.25">
      <c r="A89056">
        <v>270008</v>
      </c>
      <c r="B89056" s="1">
        <v>44389.210948220061</v>
      </c>
      <c r="C89056">
        <v>76697</v>
      </c>
      <c r="D89056">
        <v>21760</v>
      </c>
      <c r="E89056">
        <f t="shared" si="2782"/>
        <v>5</v>
      </c>
      <c r="F89056" t="str">
        <f>+VLOOKUP(C89056,Подписчики!A:B,2,0)</f>
        <v>UTC-7</v>
      </c>
      <c r="G89056">
        <f t="shared" si="2783"/>
        <v>1</v>
      </c>
    </row>
    <row r="89057" spans="1:7" x14ac:dyDescent="0.25">
      <c r="A89057">
        <v>270009</v>
      </c>
      <c r="B89057" s="1">
        <v>44389.217333333334</v>
      </c>
      <c r="C89057">
        <v>303046</v>
      </c>
      <c r="D89057">
        <v>153893</v>
      </c>
      <c r="E89057">
        <f t="shared" si="2782"/>
        <v>5</v>
      </c>
      <c r="F89057" t="str">
        <f>+VLOOKUP(C89057,Подписчики!A:B,2,0)</f>
        <v>UTC+1</v>
      </c>
      <c r="G89057">
        <f t="shared" si="2783"/>
        <v>1</v>
      </c>
    </row>
    <row r="89058" spans="1:7" x14ac:dyDescent="0.25">
      <c r="A89058">
        <v>270014</v>
      </c>
      <c r="B89058" s="1">
        <v>44389.221870550165</v>
      </c>
      <c r="C89058">
        <v>93007</v>
      </c>
      <c r="D89058">
        <v>250679</v>
      </c>
      <c r="E89058">
        <f t="shared" si="2782"/>
        <v>5</v>
      </c>
      <c r="F89058" t="str">
        <f>+VLOOKUP(C89058,Подписчики!A:B,2,0)</f>
        <v>UTC-8</v>
      </c>
      <c r="G89058">
        <f t="shared" si="2783"/>
        <v>1</v>
      </c>
    </row>
    <row r="89059" spans="1:7" x14ac:dyDescent="0.25">
      <c r="A89059">
        <v>270019</v>
      </c>
      <c r="B89059" s="1">
        <v>44389.223333333335</v>
      </c>
      <c r="C89059">
        <v>74593</v>
      </c>
      <c r="D89059">
        <v>341333</v>
      </c>
      <c r="E89059">
        <f t="shared" si="2782"/>
        <v>5</v>
      </c>
      <c r="F89059" t="str">
        <f>+VLOOKUP(C89059,Подписчики!A:B,2,0)</f>
        <v>UTC+1</v>
      </c>
      <c r="G89059">
        <f t="shared" si="2783"/>
        <v>1</v>
      </c>
    </row>
    <row r="89060" spans="1:7" x14ac:dyDescent="0.25">
      <c r="A89060">
        <v>270024</v>
      </c>
      <c r="B89060" s="1">
        <v>44389.223893203882</v>
      </c>
      <c r="C89060">
        <v>16976</v>
      </c>
      <c r="D89060">
        <v>21760</v>
      </c>
      <c r="E89060">
        <f t="shared" si="2782"/>
        <v>5</v>
      </c>
      <c r="F89060" t="str">
        <f>+VLOOKUP(C89060,Подписчики!A:B,2,0)</f>
        <v>UTC-7</v>
      </c>
      <c r="G89060">
        <f t="shared" si="2783"/>
        <v>1</v>
      </c>
    </row>
    <row r="89061" spans="1:7" x14ac:dyDescent="0.25">
      <c r="A89061">
        <v>270029</v>
      </c>
      <c r="B89061" s="1">
        <v>44389.224297734625</v>
      </c>
      <c r="C89061">
        <v>213555</v>
      </c>
      <c r="D89061">
        <v>118549</v>
      </c>
      <c r="E89061">
        <f t="shared" si="2782"/>
        <v>5</v>
      </c>
      <c r="F89061" t="str">
        <f>+VLOOKUP(C89061,Подписчики!A:B,2,0)</f>
        <v>UTC-6</v>
      </c>
      <c r="G89061">
        <f t="shared" si="2783"/>
        <v>1</v>
      </c>
    </row>
    <row r="89062" spans="1:7" x14ac:dyDescent="0.25">
      <c r="A89062">
        <v>270031</v>
      </c>
      <c r="B89062" s="1">
        <v>44389.225106796112</v>
      </c>
      <c r="C89062">
        <v>66842</v>
      </c>
      <c r="D89062">
        <v>158978</v>
      </c>
      <c r="E89062">
        <f t="shared" si="2782"/>
        <v>5</v>
      </c>
      <c r="F89062" t="str">
        <f>+VLOOKUP(C89062,Подписчики!A:B,2,0)</f>
        <v>UTC-4</v>
      </c>
      <c r="G89062">
        <f t="shared" si="2783"/>
        <v>1</v>
      </c>
    </row>
    <row r="89063" spans="1:7" x14ac:dyDescent="0.25">
      <c r="A89063">
        <v>270036</v>
      </c>
      <c r="B89063" s="1">
        <v>44389.225106796112</v>
      </c>
      <c r="C89063">
        <v>326286</v>
      </c>
      <c r="D89063">
        <v>170185</v>
      </c>
      <c r="E89063">
        <f t="shared" si="2782"/>
        <v>5</v>
      </c>
      <c r="F89063" t="str">
        <f>+VLOOKUP(C89063,Подписчики!A:B,2,0)</f>
        <v>UTC-4</v>
      </c>
      <c r="G89063">
        <f t="shared" si="2783"/>
        <v>1</v>
      </c>
    </row>
    <row r="89064" spans="1:7" x14ac:dyDescent="0.25">
      <c r="A89064">
        <v>270039</v>
      </c>
      <c r="B89064" s="1">
        <v>44389.225106796119</v>
      </c>
      <c r="C89064">
        <v>291769</v>
      </c>
      <c r="D89064">
        <v>457870</v>
      </c>
      <c r="E89064">
        <f t="shared" si="2782"/>
        <v>5</v>
      </c>
      <c r="F89064" t="str">
        <f>+VLOOKUP(C89064,Подписчики!A:B,2,0)</f>
        <v>UTC+12</v>
      </c>
      <c r="G89064">
        <f t="shared" si="2783"/>
        <v>1</v>
      </c>
    </row>
    <row r="89065" spans="1:7" x14ac:dyDescent="0.25">
      <c r="A89065">
        <v>270043</v>
      </c>
      <c r="B89065" s="1">
        <v>44389.231983818769</v>
      </c>
      <c r="C89065">
        <v>38892</v>
      </c>
      <c r="D89065">
        <v>246229</v>
      </c>
      <c r="E89065">
        <f t="shared" si="2782"/>
        <v>5</v>
      </c>
      <c r="F89065" t="str">
        <f>+VLOOKUP(C89065,Подписчики!A:B,2,0)</f>
        <v>UTC-7</v>
      </c>
      <c r="G89065">
        <f t="shared" si="2783"/>
        <v>1</v>
      </c>
    </row>
    <row r="89066" spans="1:7" x14ac:dyDescent="0.25">
      <c r="A89066">
        <v>270048</v>
      </c>
      <c r="B89066" s="1">
        <v>44389.24</v>
      </c>
      <c r="C89066">
        <v>224826</v>
      </c>
      <c r="D89066">
        <v>230507</v>
      </c>
      <c r="E89066">
        <f t="shared" si="2782"/>
        <v>5</v>
      </c>
      <c r="F89066" t="str">
        <f>+VLOOKUP(C89066,Подписчики!A:B,2,0)</f>
        <v>UTC+3</v>
      </c>
      <c r="G89066">
        <f t="shared" si="2783"/>
        <v>1</v>
      </c>
    </row>
    <row r="89067" spans="1:7" x14ac:dyDescent="0.25">
      <c r="A89067">
        <v>270051</v>
      </c>
      <c r="B89067" s="1">
        <v>44389.246666666666</v>
      </c>
      <c r="C89067">
        <v>62538</v>
      </c>
      <c r="D89067">
        <v>379466</v>
      </c>
      <c r="E89067">
        <f t="shared" si="2782"/>
        <v>5</v>
      </c>
      <c r="F89067" t="str">
        <f>+VLOOKUP(C89067,Подписчики!A:B,2,0)</f>
        <v>UTC+5</v>
      </c>
      <c r="G89067">
        <f t="shared" si="2783"/>
        <v>1</v>
      </c>
    </row>
    <row r="89068" spans="1:7" x14ac:dyDescent="0.25">
      <c r="A89068">
        <v>270055</v>
      </c>
      <c r="B89068" s="1">
        <v>44389.258666666661</v>
      </c>
      <c r="C89068">
        <v>186742</v>
      </c>
      <c r="D89068">
        <v>411922</v>
      </c>
      <c r="E89068">
        <f t="shared" si="2782"/>
        <v>6</v>
      </c>
      <c r="F89068" t="str">
        <f>+VLOOKUP(C89068,Подписчики!A:B,2,0)</f>
        <v>UTC+2</v>
      </c>
      <c r="G89068">
        <f t="shared" si="2783"/>
        <v>1</v>
      </c>
    </row>
    <row r="89069" spans="1:7" x14ac:dyDescent="0.25">
      <c r="A89069">
        <v>270056</v>
      </c>
      <c r="B89069" s="1">
        <v>44389.260666666662</v>
      </c>
      <c r="C89069">
        <v>316924</v>
      </c>
      <c r="D89069">
        <v>436070</v>
      </c>
      <c r="E89069">
        <f t="shared" si="2782"/>
        <v>6</v>
      </c>
      <c r="F89069" t="str">
        <f>+VLOOKUP(C89069,Подписчики!A:B,2,0)</f>
        <v>UTC-4</v>
      </c>
      <c r="G89069">
        <f t="shared" si="2783"/>
        <v>1</v>
      </c>
    </row>
    <row r="89070" spans="1:7" x14ac:dyDescent="0.25">
      <c r="A89070">
        <v>270058</v>
      </c>
      <c r="B89070" s="1">
        <v>44389.266773462783</v>
      </c>
      <c r="C89070">
        <v>222685</v>
      </c>
      <c r="D89070">
        <v>460854</v>
      </c>
      <c r="E89070">
        <f t="shared" si="2782"/>
        <v>6</v>
      </c>
      <c r="F89070" t="str">
        <f>+VLOOKUP(C89070,Подписчики!A:B,2,0)</f>
        <v>UTC-5</v>
      </c>
      <c r="G89070">
        <f t="shared" si="2783"/>
        <v>1</v>
      </c>
    </row>
    <row r="89071" spans="1:7" x14ac:dyDescent="0.25">
      <c r="A89071">
        <v>270063</v>
      </c>
      <c r="B89071" s="1">
        <v>44389.273000000001</v>
      </c>
      <c r="C89071">
        <v>219103</v>
      </c>
      <c r="D89071">
        <v>230507</v>
      </c>
      <c r="E89071">
        <f t="shared" si="2782"/>
        <v>6</v>
      </c>
      <c r="F89071" t="str">
        <f>+VLOOKUP(C89071,Подписчики!A:B,2,0)</f>
        <v>UTC+0</v>
      </c>
      <c r="G89071">
        <f t="shared" si="2783"/>
        <v>1</v>
      </c>
    </row>
    <row r="89072" spans="1:7" x14ac:dyDescent="0.25">
      <c r="A89072">
        <v>270067</v>
      </c>
      <c r="B89072" s="1">
        <v>44389.27324595469</v>
      </c>
      <c r="C89072">
        <v>11660</v>
      </c>
      <c r="D89072">
        <v>347008</v>
      </c>
      <c r="E89072">
        <f t="shared" si="2782"/>
        <v>6</v>
      </c>
      <c r="F89072" t="str">
        <f>+VLOOKUP(C89072,Подписчики!A:B,2,0)</f>
        <v>UTC+3</v>
      </c>
      <c r="G89072">
        <f t="shared" si="2783"/>
        <v>1</v>
      </c>
    </row>
    <row r="89073" spans="1:7" x14ac:dyDescent="0.25">
      <c r="A89073">
        <v>270069</v>
      </c>
      <c r="B89073" s="1">
        <v>44389.27365048544</v>
      </c>
      <c r="C89073">
        <v>311383</v>
      </c>
      <c r="D89073">
        <v>182191</v>
      </c>
      <c r="E89073">
        <f t="shared" si="2782"/>
        <v>6</v>
      </c>
      <c r="F89073" t="str">
        <f>+VLOOKUP(C89073,Подписчики!A:B,2,0)</f>
        <v>UTC+12</v>
      </c>
      <c r="G89073">
        <f t="shared" si="2783"/>
        <v>1</v>
      </c>
    </row>
    <row r="89074" spans="1:7" x14ac:dyDescent="0.25">
      <c r="A89074">
        <v>270074</v>
      </c>
      <c r="B89074" s="1">
        <v>44389.275333333338</v>
      </c>
      <c r="C89074">
        <v>27745</v>
      </c>
      <c r="D89074">
        <v>244574</v>
      </c>
      <c r="E89074">
        <f t="shared" si="2782"/>
        <v>6</v>
      </c>
      <c r="F89074" t="str">
        <f>+VLOOKUP(C89074,Подписчики!A:B,2,0)</f>
        <v>UTC+1</v>
      </c>
      <c r="G89074">
        <f t="shared" si="2783"/>
        <v>1</v>
      </c>
    </row>
    <row r="89075" spans="1:7" x14ac:dyDescent="0.25">
      <c r="A89075">
        <v>270078</v>
      </c>
      <c r="B89075" s="1">
        <v>44389.276666666665</v>
      </c>
      <c r="C89075">
        <v>262830</v>
      </c>
      <c r="D89075">
        <v>82513</v>
      </c>
      <c r="E89075">
        <f t="shared" si="2782"/>
        <v>6</v>
      </c>
      <c r="F89075" t="str">
        <f>+VLOOKUP(C89075,Подписчики!A:B,2,0)</f>
        <v>UTC+2</v>
      </c>
      <c r="G89075">
        <f t="shared" si="2783"/>
        <v>1</v>
      </c>
    </row>
    <row r="89076" spans="1:7" x14ac:dyDescent="0.25">
      <c r="A89076">
        <v>270079</v>
      </c>
      <c r="B89076" s="1">
        <v>44389.281999999999</v>
      </c>
      <c r="C89076">
        <v>223731</v>
      </c>
      <c r="D89076">
        <v>168838</v>
      </c>
      <c r="E89076">
        <f t="shared" si="2782"/>
        <v>6</v>
      </c>
      <c r="F89076" t="str">
        <f>+VLOOKUP(C89076,Подписчики!A:B,2,0)</f>
        <v>UTC+0</v>
      </c>
      <c r="G89076">
        <f t="shared" si="2783"/>
        <v>1</v>
      </c>
    </row>
    <row r="89077" spans="1:7" x14ac:dyDescent="0.25">
      <c r="A89077">
        <v>270081</v>
      </c>
      <c r="B89077" s="1">
        <v>44389.284168284787</v>
      </c>
      <c r="C89077">
        <v>330593</v>
      </c>
      <c r="D89077">
        <v>37644</v>
      </c>
      <c r="E89077">
        <f t="shared" si="2782"/>
        <v>6</v>
      </c>
      <c r="F89077" t="str">
        <f>+VLOOKUP(C89077,Подписчики!A:B,2,0)</f>
        <v>UTC+2</v>
      </c>
      <c r="G89077">
        <f t="shared" si="2783"/>
        <v>1</v>
      </c>
    </row>
    <row r="89078" spans="1:7" x14ac:dyDescent="0.25">
      <c r="A89078">
        <v>270082</v>
      </c>
      <c r="B89078" s="1">
        <v>44389.286999999997</v>
      </c>
      <c r="C89078">
        <v>255152</v>
      </c>
      <c r="D89078">
        <v>76405</v>
      </c>
      <c r="E89078">
        <f t="shared" si="2782"/>
        <v>6</v>
      </c>
      <c r="F89078" t="str">
        <f>+VLOOKUP(C89078,Подписчики!A:B,2,0)</f>
        <v>UTC+6</v>
      </c>
      <c r="G89078">
        <f t="shared" si="2783"/>
        <v>1</v>
      </c>
    </row>
    <row r="89079" spans="1:7" x14ac:dyDescent="0.25">
      <c r="A89079">
        <v>270087</v>
      </c>
      <c r="B89079" s="1">
        <v>44389.28902265372</v>
      </c>
      <c r="C89079">
        <v>522</v>
      </c>
      <c r="D89079">
        <v>266342</v>
      </c>
      <c r="E89079">
        <f t="shared" si="2782"/>
        <v>6</v>
      </c>
      <c r="F89079" t="str">
        <f>+VLOOKUP(C89079,Подписчики!A:B,2,0)</f>
        <v>UTC+2</v>
      </c>
      <c r="G89079">
        <f t="shared" si="2783"/>
        <v>1</v>
      </c>
    </row>
    <row r="89080" spans="1:7" x14ac:dyDescent="0.25">
      <c r="A89080">
        <v>270090</v>
      </c>
      <c r="B89080" s="1">
        <v>44389.294000000002</v>
      </c>
      <c r="C89080">
        <v>23818</v>
      </c>
      <c r="D89080">
        <v>129210</v>
      </c>
      <c r="E89080">
        <f t="shared" si="2782"/>
        <v>7</v>
      </c>
      <c r="F89080" t="str">
        <f>+VLOOKUP(C89080,Подписчики!A:B,2,0)</f>
        <v>UTC+6</v>
      </c>
      <c r="G89080">
        <f t="shared" si="2783"/>
        <v>1</v>
      </c>
    </row>
    <row r="89081" spans="1:7" x14ac:dyDescent="0.25">
      <c r="A89081">
        <v>270091</v>
      </c>
      <c r="B89081" s="1">
        <v>44389.295666666665</v>
      </c>
      <c r="C89081">
        <v>52335</v>
      </c>
      <c r="D89081">
        <v>325852</v>
      </c>
      <c r="E89081">
        <f t="shared" si="2782"/>
        <v>7</v>
      </c>
      <c r="F89081" t="str">
        <f>+VLOOKUP(C89081,Подписчики!A:B,2,0)</f>
        <v>UTC+2</v>
      </c>
      <c r="G89081">
        <f t="shared" si="2783"/>
        <v>1</v>
      </c>
    </row>
    <row r="89082" spans="1:7" x14ac:dyDescent="0.25">
      <c r="A89082">
        <v>270093</v>
      </c>
      <c r="B89082" s="1">
        <v>44389.296333333339</v>
      </c>
      <c r="C89082">
        <v>163192</v>
      </c>
      <c r="D89082">
        <v>70091</v>
      </c>
      <c r="E89082">
        <f t="shared" si="2782"/>
        <v>7</v>
      </c>
      <c r="F89082" t="str">
        <f>+VLOOKUP(C89082,Подписчики!A:B,2,0)</f>
        <v>UTC-5</v>
      </c>
      <c r="G89082">
        <f t="shared" si="2783"/>
        <v>1</v>
      </c>
    </row>
    <row r="89083" spans="1:7" x14ac:dyDescent="0.25">
      <c r="A89083">
        <v>270094</v>
      </c>
      <c r="B89083" s="1">
        <v>44389.302666666663</v>
      </c>
      <c r="C89083">
        <v>337763</v>
      </c>
      <c r="D89083">
        <v>75550</v>
      </c>
      <c r="E89083">
        <f t="shared" si="2782"/>
        <v>7</v>
      </c>
      <c r="F89083" t="str">
        <f>+VLOOKUP(C89083,Подписчики!A:B,2,0)</f>
        <v>UTC+2</v>
      </c>
      <c r="G89083">
        <f t="shared" si="2783"/>
        <v>1</v>
      </c>
    </row>
    <row r="89084" spans="1:7" x14ac:dyDescent="0.25">
      <c r="A89084">
        <v>270097</v>
      </c>
      <c r="B89084" s="1">
        <v>44389.305333333337</v>
      </c>
      <c r="C89084">
        <v>181145</v>
      </c>
      <c r="D89084">
        <v>250771</v>
      </c>
      <c r="E89084">
        <f t="shared" si="2782"/>
        <v>7</v>
      </c>
      <c r="F89084" t="str">
        <f>+VLOOKUP(C89084,Подписчики!A:B,2,0)</f>
        <v>UTC+4</v>
      </c>
      <c r="G89084">
        <f t="shared" si="2783"/>
        <v>1</v>
      </c>
    </row>
    <row r="89085" spans="1:7" x14ac:dyDescent="0.25">
      <c r="A89085">
        <v>270101</v>
      </c>
      <c r="B89085" s="1">
        <v>44389.307226537218</v>
      </c>
      <c r="C89085">
        <v>145218</v>
      </c>
      <c r="D89085">
        <v>327968</v>
      </c>
      <c r="E89085">
        <f t="shared" si="2782"/>
        <v>7</v>
      </c>
      <c r="F89085" t="str">
        <f>+VLOOKUP(C89085,Подписчики!A:B,2,0)</f>
        <v>UTC+7</v>
      </c>
      <c r="G89085">
        <f t="shared" si="2783"/>
        <v>1</v>
      </c>
    </row>
    <row r="89086" spans="1:7" x14ac:dyDescent="0.25">
      <c r="A89086">
        <v>270106</v>
      </c>
      <c r="B89086" s="1">
        <v>44389.312485436894</v>
      </c>
      <c r="C89086">
        <v>263374</v>
      </c>
      <c r="D89086">
        <v>381584</v>
      </c>
      <c r="E89086">
        <f t="shared" si="2782"/>
        <v>7</v>
      </c>
      <c r="F89086" t="str">
        <f>+VLOOKUP(C89086,Подписчики!A:B,2,0)</f>
        <v>UTC+8</v>
      </c>
      <c r="G89086">
        <f t="shared" si="2783"/>
        <v>1</v>
      </c>
    </row>
    <row r="89087" spans="1:7" x14ac:dyDescent="0.25">
      <c r="A89087">
        <v>270108</v>
      </c>
      <c r="B89087" s="1">
        <v>44389.313699029131</v>
      </c>
      <c r="C89087">
        <v>17799</v>
      </c>
      <c r="D89087">
        <v>405774</v>
      </c>
      <c r="E89087">
        <f t="shared" si="2782"/>
        <v>7</v>
      </c>
      <c r="F89087" t="str">
        <f>+VLOOKUP(C89087,Подписчики!A:B,2,0)</f>
        <v>UTC-5</v>
      </c>
      <c r="G89087">
        <f t="shared" si="2783"/>
        <v>1</v>
      </c>
    </row>
    <row r="89088" spans="1:7" x14ac:dyDescent="0.25">
      <c r="A89088">
        <v>270112</v>
      </c>
      <c r="B89088" s="1">
        <v>44389.314508090618</v>
      </c>
      <c r="C89088">
        <v>156771</v>
      </c>
      <c r="D89088">
        <v>411922</v>
      </c>
      <c r="E89088">
        <f t="shared" si="2782"/>
        <v>7</v>
      </c>
      <c r="F89088" t="str">
        <f>+VLOOKUP(C89088,Подписчики!A:B,2,0)</f>
        <v>UTC+1</v>
      </c>
      <c r="G89088">
        <f t="shared" si="2783"/>
        <v>1</v>
      </c>
    </row>
    <row r="89089" spans="1:7" x14ac:dyDescent="0.25">
      <c r="A89089">
        <v>270114</v>
      </c>
      <c r="B89089" s="1">
        <v>44389.320171521038</v>
      </c>
      <c r="C89089">
        <v>180189</v>
      </c>
      <c r="D89089">
        <v>43697</v>
      </c>
      <c r="E89089">
        <f t="shared" si="2782"/>
        <v>7</v>
      </c>
      <c r="F89089" t="str">
        <f>+VLOOKUP(C89089,Подписчики!A:B,2,0)</f>
        <v>UTC-5</v>
      </c>
      <c r="G89089">
        <f t="shared" si="2783"/>
        <v>1</v>
      </c>
    </row>
    <row r="89090" spans="1:7" x14ac:dyDescent="0.25">
      <c r="A89090">
        <v>270116</v>
      </c>
      <c r="B89090" s="1">
        <v>44389.322</v>
      </c>
      <c r="C89090">
        <v>94068</v>
      </c>
      <c r="D89090">
        <v>21760</v>
      </c>
      <c r="E89090">
        <f t="shared" si="2782"/>
        <v>7</v>
      </c>
      <c r="F89090" t="str">
        <f>+VLOOKUP(C89090,Подписчики!A:B,2,0)</f>
        <v>UTC+0</v>
      </c>
      <c r="G89090">
        <f t="shared" si="2783"/>
        <v>1</v>
      </c>
    </row>
    <row r="89091" spans="1:7" x14ac:dyDescent="0.25">
      <c r="A89091">
        <v>270118</v>
      </c>
      <c r="B89091" s="1">
        <v>44389.324621359221</v>
      </c>
      <c r="C89091">
        <v>277879</v>
      </c>
      <c r="D89091">
        <v>360778</v>
      </c>
      <c r="E89091">
        <f t="shared" ref="E89091:E89154" si="2784">HOUR(B89091)</f>
        <v>7</v>
      </c>
      <c r="F89091" t="str">
        <f>+VLOOKUP(C89091,Подписчики!A:B,2,0)</f>
        <v>UTC+6</v>
      </c>
      <c r="G89091">
        <f t="shared" ref="G89091:G89154" si="2785">WEEKDAY(B89091,2)</f>
        <v>1</v>
      </c>
    </row>
    <row r="89092" spans="1:7" x14ac:dyDescent="0.25">
      <c r="A89092">
        <v>270123</v>
      </c>
      <c r="B89092" s="1">
        <v>44389.327857605174</v>
      </c>
      <c r="C89092">
        <v>44043</v>
      </c>
      <c r="D89092">
        <v>118549</v>
      </c>
      <c r="E89092">
        <f t="shared" si="2784"/>
        <v>7</v>
      </c>
      <c r="F89092" t="str">
        <f>+VLOOKUP(C89092,Подписчики!A:B,2,0)</f>
        <v>UTC+6</v>
      </c>
      <c r="G89092">
        <f t="shared" si="2785"/>
        <v>1</v>
      </c>
    </row>
    <row r="89093" spans="1:7" x14ac:dyDescent="0.25">
      <c r="A89093">
        <v>270128</v>
      </c>
      <c r="B89093" s="1">
        <v>44389.336757281555</v>
      </c>
      <c r="C89093">
        <v>107161</v>
      </c>
      <c r="D89093">
        <v>274664</v>
      </c>
      <c r="E89093">
        <f t="shared" si="2784"/>
        <v>8</v>
      </c>
      <c r="F89093" t="str">
        <f>+VLOOKUP(C89093,Подписчики!A:B,2,0)</f>
        <v>UTC+4</v>
      </c>
      <c r="G89093">
        <f t="shared" si="2785"/>
        <v>1</v>
      </c>
    </row>
    <row r="89094" spans="1:7" x14ac:dyDescent="0.25">
      <c r="A89094">
        <v>270132</v>
      </c>
      <c r="B89094" s="1">
        <v>44389.339588996765</v>
      </c>
      <c r="C89094">
        <v>145878</v>
      </c>
      <c r="D89094">
        <v>59485</v>
      </c>
      <c r="E89094">
        <f t="shared" si="2784"/>
        <v>8</v>
      </c>
      <c r="F89094" t="str">
        <f>+VLOOKUP(C89094,Подписчики!A:B,2,0)</f>
        <v>UTC+7</v>
      </c>
      <c r="G89094">
        <f t="shared" si="2785"/>
        <v>1</v>
      </c>
    </row>
    <row r="89095" spans="1:7" x14ac:dyDescent="0.25">
      <c r="A89095">
        <v>270135</v>
      </c>
      <c r="B89095" s="1">
        <v>44389.339666666667</v>
      </c>
      <c r="C89095">
        <v>339021</v>
      </c>
      <c r="D89095">
        <v>125262</v>
      </c>
      <c r="E89095">
        <f t="shared" si="2784"/>
        <v>8</v>
      </c>
      <c r="F89095" t="str">
        <f>+VLOOKUP(C89095,Подписчики!A:B,2,0)</f>
        <v>UTC+2</v>
      </c>
      <c r="G89095">
        <f t="shared" si="2785"/>
        <v>1</v>
      </c>
    </row>
    <row r="89096" spans="1:7" x14ac:dyDescent="0.25">
      <c r="A89096">
        <v>270136</v>
      </c>
      <c r="B89096" s="1">
        <v>44389.343634304205</v>
      </c>
      <c r="C89096">
        <v>301860</v>
      </c>
      <c r="D89096">
        <v>449291</v>
      </c>
      <c r="E89096">
        <f t="shared" si="2784"/>
        <v>8</v>
      </c>
      <c r="F89096" t="str">
        <f>+VLOOKUP(C89096,Подписчики!A:B,2,0)</f>
        <v>UTC+9</v>
      </c>
      <c r="G89096">
        <f t="shared" si="2785"/>
        <v>1</v>
      </c>
    </row>
    <row r="89097" spans="1:7" x14ac:dyDescent="0.25">
      <c r="A89097">
        <v>270140</v>
      </c>
      <c r="B89097" s="1">
        <v>44389.344443365699</v>
      </c>
      <c r="C89097">
        <v>97220</v>
      </c>
      <c r="D89097">
        <v>123413</v>
      </c>
      <c r="E89097">
        <f t="shared" si="2784"/>
        <v>8</v>
      </c>
      <c r="F89097" t="str">
        <f>+VLOOKUP(C89097,Подписчики!A:B,2,0)</f>
        <v>UTC+3</v>
      </c>
      <c r="G89097">
        <f t="shared" si="2785"/>
        <v>1</v>
      </c>
    </row>
    <row r="89098" spans="1:7" x14ac:dyDescent="0.25">
      <c r="A89098">
        <v>270144</v>
      </c>
      <c r="B89098" s="1">
        <v>44389.346466019415</v>
      </c>
      <c r="C89098">
        <v>18053</v>
      </c>
      <c r="D89098">
        <v>459697</v>
      </c>
      <c r="E89098">
        <f t="shared" si="2784"/>
        <v>8</v>
      </c>
      <c r="F89098" t="str">
        <f>+VLOOKUP(C89098,Подписчики!A:B,2,0)</f>
        <v>UTC+12</v>
      </c>
      <c r="G89098">
        <f t="shared" si="2785"/>
        <v>1</v>
      </c>
    </row>
    <row r="89099" spans="1:7" x14ac:dyDescent="0.25">
      <c r="A89099">
        <v>270149</v>
      </c>
      <c r="B89099" s="1">
        <v>44389.350915857605</v>
      </c>
      <c r="C89099">
        <v>211443</v>
      </c>
      <c r="D89099">
        <v>181651</v>
      </c>
      <c r="E89099">
        <f t="shared" si="2784"/>
        <v>8</v>
      </c>
      <c r="F89099" t="str">
        <f>+VLOOKUP(C89099,Подписчики!A:B,2,0)</f>
        <v>UTC+3</v>
      </c>
      <c r="G89099">
        <f t="shared" si="2785"/>
        <v>1</v>
      </c>
    </row>
    <row r="89100" spans="1:7" x14ac:dyDescent="0.25">
      <c r="A89100">
        <v>270150</v>
      </c>
      <c r="B89100" s="1">
        <v>44389.351666666662</v>
      </c>
      <c r="C89100">
        <v>20946</v>
      </c>
      <c r="D89100">
        <v>99414</v>
      </c>
      <c r="E89100">
        <f t="shared" si="2784"/>
        <v>8</v>
      </c>
      <c r="F89100" t="str">
        <f>+VLOOKUP(C89100,Подписчики!A:B,2,0)</f>
        <v>UTC+2</v>
      </c>
      <c r="G89100">
        <f t="shared" si="2785"/>
        <v>1</v>
      </c>
    </row>
    <row r="89101" spans="1:7" x14ac:dyDescent="0.25">
      <c r="A89101">
        <v>270152</v>
      </c>
      <c r="B89101" s="1">
        <v>44389.356579288025</v>
      </c>
      <c r="C89101">
        <v>280496</v>
      </c>
      <c r="D89101">
        <v>227775</v>
      </c>
      <c r="E89101">
        <f t="shared" si="2784"/>
        <v>8</v>
      </c>
      <c r="F89101" t="str">
        <f>+VLOOKUP(C89101,Подписчики!A:B,2,0)</f>
        <v>UTC+5</v>
      </c>
      <c r="G89101">
        <f t="shared" si="2785"/>
        <v>1</v>
      </c>
    </row>
    <row r="89102" spans="1:7" x14ac:dyDescent="0.25">
      <c r="A89102">
        <v>270155</v>
      </c>
      <c r="B89102" s="1">
        <v>44389.359411003235</v>
      </c>
      <c r="C89102">
        <v>115465</v>
      </c>
      <c r="D89102">
        <v>88863</v>
      </c>
      <c r="E89102">
        <f t="shared" si="2784"/>
        <v>8</v>
      </c>
      <c r="F89102" t="str">
        <f>+VLOOKUP(C89102,Подписчики!A:B,2,0)</f>
        <v>UTC+8</v>
      </c>
      <c r="G89102">
        <f t="shared" si="2785"/>
        <v>1</v>
      </c>
    </row>
    <row r="89103" spans="1:7" x14ac:dyDescent="0.25">
      <c r="A89103">
        <v>270159</v>
      </c>
      <c r="B89103" s="1">
        <v>44389.364999999998</v>
      </c>
      <c r="C89103">
        <v>146371</v>
      </c>
      <c r="D89103">
        <v>227775</v>
      </c>
      <c r="E89103">
        <f t="shared" si="2784"/>
        <v>8</v>
      </c>
      <c r="F89103" t="str">
        <f>+VLOOKUP(C89103,Подписчики!A:B,2,0)</f>
        <v>UTC+3</v>
      </c>
      <c r="G89103">
        <f t="shared" si="2785"/>
        <v>1</v>
      </c>
    </row>
    <row r="89104" spans="1:7" x14ac:dyDescent="0.25">
      <c r="A89104">
        <v>270160</v>
      </c>
      <c r="B89104" s="1">
        <v>44389.367333333335</v>
      </c>
      <c r="C89104">
        <v>252005</v>
      </c>
      <c r="D89104">
        <v>158978</v>
      </c>
      <c r="E89104">
        <f t="shared" si="2784"/>
        <v>8</v>
      </c>
      <c r="F89104" t="str">
        <f>+VLOOKUP(C89104,Подписчики!A:B,2,0)</f>
        <v>UTC+1</v>
      </c>
      <c r="G89104">
        <f t="shared" si="2785"/>
        <v>1</v>
      </c>
    </row>
    <row r="89105" spans="1:7" x14ac:dyDescent="0.25">
      <c r="A89105">
        <v>270165</v>
      </c>
      <c r="B89105" s="1">
        <v>44389.368333333339</v>
      </c>
      <c r="C89105">
        <v>145700</v>
      </c>
      <c r="D89105">
        <v>154228</v>
      </c>
      <c r="E89105">
        <f t="shared" si="2784"/>
        <v>8</v>
      </c>
      <c r="F89105" t="str">
        <f>+VLOOKUP(C89105,Подписчики!A:B,2,0)</f>
        <v>UTC+1</v>
      </c>
      <c r="G89105">
        <f t="shared" si="2785"/>
        <v>1</v>
      </c>
    </row>
    <row r="89106" spans="1:7" x14ac:dyDescent="0.25">
      <c r="A89106">
        <v>270170</v>
      </c>
      <c r="B89106" s="1">
        <v>44389.368999999999</v>
      </c>
      <c r="C89106">
        <v>154630</v>
      </c>
      <c r="D89106">
        <v>411922</v>
      </c>
      <c r="E89106">
        <f t="shared" si="2784"/>
        <v>8</v>
      </c>
      <c r="F89106" t="str">
        <f>+VLOOKUP(C89106,Подписчики!A:B,2,0)</f>
        <v>UTC+3</v>
      </c>
      <c r="G89106">
        <f t="shared" si="2785"/>
        <v>1</v>
      </c>
    </row>
    <row r="89107" spans="1:7" x14ac:dyDescent="0.25">
      <c r="A89107">
        <v>270175</v>
      </c>
      <c r="B89107" s="1">
        <v>44389.374783171523</v>
      </c>
      <c r="C89107">
        <v>219691</v>
      </c>
      <c r="D89107">
        <v>88008</v>
      </c>
      <c r="E89107">
        <f t="shared" si="2784"/>
        <v>8</v>
      </c>
      <c r="F89107" t="str">
        <f>+VLOOKUP(C89107,Подписчики!A:B,2,0)</f>
        <v>UTC+6</v>
      </c>
      <c r="G89107">
        <f t="shared" si="2785"/>
        <v>1</v>
      </c>
    </row>
    <row r="89108" spans="1:7" x14ac:dyDescent="0.25">
      <c r="A89108">
        <v>270178</v>
      </c>
      <c r="B89108" s="1">
        <v>44389.375666666667</v>
      </c>
      <c r="C89108">
        <v>10747</v>
      </c>
      <c r="D89108">
        <v>251574</v>
      </c>
      <c r="E89108">
        <f t="shared" si="2784"/>
        <v>9</v>
      </c>
      <c r="F89108" t="str">
        <f>+VLOOKUP(C89108,Подписчики!A:B,2,0)</f>
        <v>UTC+2</v>
      </c>
      <c r="G89108">
        <f t="shared" si="2785"/>
        <v>1</v>
      </c>
    </row>
    <row r="89109" spans="1:7" x14ac:dyDescent="0.25">
      <c r="A89109">
        <v>270182</v>
      </c>
      <c r="B89109" s="1">
        <v>44389.378019417476</v>
      </c>
      <c r="C89109">
        <v>78727</v>
      </c>
      <c r="D89109">
        <v>41396</v>
      </c>
      <c r="E89109">
        <f t="shared" si="2784"/>
        <v>9</v>
      </c>
      <c r="F89109" t="str">
        <f>+VLOOKUP(C89109,Подписчики!A:B,2,0)</f>
        <v>UTC+6</v>
      </c>
      <c r="G89109">
        <f t="shared" si="2785"/>
        <v>1</v>
      </c>
    </row>
    <row r="89110" spans="1:7" x14ac:dyDescent="0.25">
      <c r="A89110">
        <v>270186</v>
      </c>
      <c r="B89110" s="1">
        <v>44389.378333333334</v>
      </c>
      <c r="C89110">
        <v>310950</v>
      </c>
      <c r="D89110">
        <v>472712</v>
      </c>
      <c r="E89110">
        <f t="shared" si="2784"/>
        <v>9</v>
      </c>
      <c r="F89110" t="str">
        <f>+VLOOKUP(C89110,Подписчики!A:B,2,0)</f>
        <v>UTC-5</v>
      </c>
      <c r="G89110">
        <f t="shared" si="2785"/>
        <v>1</v>
      </c>
    </row>
    <row r="89111" spans="1:7" x14ac:dyDescent="0.25">
      <c r="A89111">
        <v>270191</v>
      </c>
      <c r="B89111" s="1">
        <v>44389.389000000003</v>
      </c>
      <c r="C89111">
        <v>317133</v>
      </c>
      <c r="D89111">
        <v>332256</v>
      </c>
      <c r="E89111">
        <f t="shared" si="2784"/>
        <v>9</v>
      </c>
      <c r="F89111" t="str">
        <f>+VLOOKUP(C89111,Подписчики!A:B,2,0)</f>
        <v>UTC+3</v>
      </c>
      <c r="G89111">
        <f t="shared" si="2785"/>
        <v>1</v>
      </c>
    </row>
    <row r="89112" spans="1:7" x14ac:dyDescent="0.25">
      <c r="A89112">
        <v>270193</v>
      </c>
      <c r="B89112" s="1">
        <v>44389.389346278316</v>
      </c>
      <c r="C89112">
        <v>49384</v>
      </c>
      <c r="D89112">
        <v>409853</v>
      </c>
      <c r="E89112">
        <f t="shared" si="2784"/>
        <v>9</v>
      </c>
      <c r="F89112" t="str">
        <f>+VLOOKUP(C89112,Подписчики!A:B,2,0)</f>
        <v>UTC+6</v>
      </c>
      <c r="G89112">
        <f t="shared" si="2785"/>
        <v>1</v>
      </c>
    </row>
    <row r="89113" spans="1:7" x14ac:dyDescent="0.25">
      <c r="A89113">
        <v>270198</v>
      </c>
      <c r="B89113" s="1">
        <v>44389.390559870546</v>
      </c>
      <c r="C89113">
        <v>66996</v>
      </c>
      <c r="D89113">
        <v>472712</v>
      </c>
      <c r="E89113">
        <f t="shared" si="2784"/>
        <v>9</v>
      </c>
      <c r="F89113" t="str">
        <f>+VLOOKUP(C89113,Подписчики!A:B,2,0)</f>
        <v>UTC+5</v>
      </c>
      <c r="G89113">
        <f t="shared" si="2785"/>
        <v>1</v>
      </c>
    </row>
    <row r="89114" spans="1:7" x14ac:dyDescent="0.25">
      <c r="A89114">
        <v>270200</v>
      </c>
      <c r="B89114" s="1">
        <v>44389.392177993526</v>
      </c>
      <c r="C89114">
        <v>140939</v>
      </c>
      <c r="D89114">
        <v>21527</v>
      </c>
      <c r="E89114">
        <f t="shared" si="2784"/>
        <v>9</v>
      </c>
      <c r="F89114" t="str">
        <f>+VLOOKUP(C89114,Подписчики!A:B,2,0)</f>
        <v>UTC+9</v>
      </c>
      <c r="G89114">
        <f t="shared" si="2785"/>
        <v>1</v>
      </c>
    </row>
    <row r="89115" spans="1:7" x14ac:dyDescent="0.25">
      <c r="A89115">
        <v>270203</v>
      </c>
      <c r="B89115" s="1">
        <v>44389.39298705502</v>
      </c>
      <c r="C89115">
        <v>277953</v>
      </c>
      <c r="D89115">
        <v>111368</v>
      </c>
      <c r="E89115">
        <f t="shared" si="2784"/>
        <v>9</v>
      </c>
      <c r="F89115" t="str">
        <f>+VLOOKUP(C89115,Подписчики!A:B,2,0)</f>
        <v>UTC+7</v>
      </c>
      <c r="G89115">
        <f t="shared" si="2785"/>
        <v>1</v>
      </c>
    </row>
    <row r="89116" spans="1:7" x14ac:dyDescent="0.25">
      <c r="A89116">
        <v>270206</v>
      </c>
      <c r="B89116" s="1">
        <v>44389.393391585756</v>
      </c>
      <c r="C89116">
        <v>82410</v>
      </c>
      <c r="D89116">
        <v>5151</v>
      </c>
      <c r="E89116">
        <f t="shared" si="2784"/>
        <v>9</v>
      </c>
      <c r="F89116" t="str">
        <f>+VLOOKUP(C89116,Подписчики!A:B,2,0)</f>
        <v>UTC+8</v>
      </c>
      <c r="G89116">
        <f t="shared" si="2785"/>
        <v>1</v>
      </c>
    </row>
    <row r="89117" spans="1:7" x14ac:dyDescent="0.25">
      <c r="A89117">
        <v>270209</v>
      </c>
      <c r="B89117" s="1">
        <v>44389.402333333339</v>
      </c>
      <c r="C89117">
        <v>227905</v>
      </c>
      <c r="D89117">
        <v>187118</v>
      </c>
      <c r="E89117">
        <f t="shared" si="2784"/>
        <v>9</v>
      </c>
      <c r="F89117" t="str">
        <f>+VLOOKUP(C89117,Подписчики!A:B,2,0)</f>
        <v>UTC+1</v>
      </c>
      <c r="G89117">
        <f t="shared" si="2785"/>
        <v>1</v>
      </c>
    </row>
    <row r="89118" spans="1:7" x14ac:dyDescent="0.25">
      <c r="A89118">
        <v>270213</v>
      </c>
      <c r="B89118" s="1">
        <v>44389.40310032363</v>
      </c>
      <c r="C89118">
        <v>158660</v>
      </c>
      <c r="D89118">
        <v>31749</v>
      </c>
      <c r="E89118">
        <f t="shared" si="2784"/>
        <v>9</v>
      </c>
      <c r="F89118" t="str">
        <f>+VLOOKUP(C89118,Подписчики!A:B,2,0)</f>
        <v>UTC+4</v>
      </c>
      <c r="G89118">
        <f t="shared" si="2785"/>
        <v>1</v>
      </c>
    </row>
    <row r="89119" spans="1:7" x14ac:dyDescent="0.25">
      <c r="A89119">
        <v>270216</v>
      </c>
      <c r="B89119" s="1">
        <v>44389.411999999997</v>
      </c>
      <c r="C89119">
        <v>317522</v>
      </c>
      <c r="D89119">
        <v>473327</v>
      </c>
      <c r="E89119">
        <f t="shared" si="2784"/>
        <v>9</v>
      </c>
      <c r="F89119" t="str">
        <f>+VLOOKUP(C89119,Подписчики!A:B,2,0)</f>
        <v>UTC+2</v>
      </c>
      <c r="G89119">
        <f t="shared" si="2785"/>
        <v>1</v>
      </c>
    </row>
    <row r="89120" spans="1:7" x14ac:dyDescent="0.25">
      <c r="A89120">
        <v>270219</v>
      </c>
      <c r="B89120" s="1">
        <v>44389.412404530747</v>
      </c>
      <c r="C89120">
        <v>111305</v>
      </c>
      <c r="D89120">
        <v>111153</v>
      </c>
      <c r="E89120">
        <f t="shared" si="2784"/>
        <v>9</v>
      </c>
      <c r="F89120" t="str">
        <f>+VLOOKUP(C89120,Подписчики!A:B,2,0)</f>
        <v>UTC+7</v>
      </c>
      <c r="G89120">
        <f t="shared" si="2785"/>
        <v>1</v>
      </c>
    </row>
    <row r="89121" spans="1:7" x14ac:dyDescent="0.25">
      <c r="A89121">
        <v>270221</v>
      </c>
      <c r="B89121" s="1">
        <v>44389.41280906149</v>
      </c>
      <c r="C89121">
        <v>211671</v>
      </c>
      <c r="D89121">
        <v>111368</v>
      </c>
      <c r="E89121">
        <f t="shared" si="2784"/>
        <v>9</v>
      </c>
      <c r="F89121" t="str">
        <f>+VLOOKUP(C89121,Подписчики!A:B,2,0)</f>
        <v>UTC+0</v>
      </c>
      <c r="G89121">
        <f t="shared" si="2785"/>
        <v>1</v>
      </c>
    </row>
    <row r="89122" spans="1:7" x14ac:dyDescent="0.25">
      <c r="A89122">
        <v>270223</v>
      </c>
      <c r="B89122" s="1">
        <v>44389.41523624595</v>
      </c>
      <c r="C89122">
        <v>103918</v>
      </c>
      <c r="D89122">
        <v>472712</v>
      </c>
      <c r="E89122">
        <f t="shared" si="2784"/>
        <v>9</v>
      </c>
      <c r="F89122" t="str">
        <f>+VLOOKUP(C89122,Подписчики!A:B,2,0)</f>
        <v>UTC+2</v>
      </c>
      <c r="G89122">
        <f t="shared" si="2785"/>
        <v>1</v>
      </c>
    </row>
    <row r="89123" spans="1:7" x14ac:dyDescent="0.25">
      <c r="A89123">
        <v>270227</v>
      </c>
      <c r="B89123" s="1">
        <v>44389.4156407767</v>
      </c>
      <c r="C89123">
        <v>126725</v>
      </c>
      <c r="D89123">
        <v>59172</v>
      </c>
      <c r="E89123">
        <f t="shared" si="2784"/>
        <v>9</v>
      </c>
      <c r="F89123" t="str">
        <f>+VLOOKUP(C89123,Подписчики!A:B,2,0)</f>
        <v>UTC+3</v>
      </c>
      <c r="G89123">
        <f t="shared" si="2785"/>
        <v>1</v>
      </c>
    </row>
    <row r="89124" spans="1:7" x14ac:dyDescent="0.25">
      <c r="A89124">
        <v>270230</v>
      </c>
      <c r="B89124" s="1">
        <v>44389.4156407767</v>
      </c>
      <c r="C89124">
        <v>239544</v>
      </c>
      <c r="D89124">
        <v>273577</v>
      </c>
      <c r="E89124">
        <f t="shared" si="2784"/>
        <v>9</v>
      </c>
      <c r="F89124" t="str">
        <f>+VLOOKUP(C89124,Подписчики!A:B,2,0)</f>
        <v>UTC+3</v>
      </c>
      <c r="G89124">
        <f t="shared" si="2785"/>
        <v>1</v>
      </c>
    </row>
    <row r="89125" spans="1:7" x14ac:dyDescent="0.25">
      <c r="A89125">
        <v>270233</v>
      </c>
      <c r="B89125" s="1">
        <v>44389.417663430424</v>
      </c>
      <c r="C89125">
        <v>168278</v>
      </c>
      <c r="D89125">
        <v>133619</v>
      </c>
      <c r="E89125">
        <f t="shared" si="2784"/>
        <v>10</v>
      </c>
      <c r="F89125" t="str">
        <f>+VLOOKUP(C89125,Подписчики!A:B,2,0)</f>
        <v>UTC+4</v>
      </c>
      <c r="G89125">
        <f t="shared" si="2785"/>
        <v>1</v>
      </c>
    </row>
    <row r="89126" spans="1:7" x14ac:dyDescent="0.25">
      <c r="A89126">
        <v>270238</v>
      </c>
      <c r="B89126" s="1">
        <v>44389.420495145634</v>
      </c>
      <c r="C89126">
        <v>5806</v>
      </c>
      <c r="D89126">
        <v>347008</v>
      </c>
      <c r="E89126">
        <f t="shared" si="2784"/>
        <v>10</v>
      </c>
      <c r="F89126" t="str">
        <f>+VLOOKUP(C89126,Подписчики!A:B,2,0)</f>
        <v>UTC+7</v>
      </c>
      <c r="G89126">
        <f t="shared" si="2785"/>
        <v>1</v>
      </c>
    </row>
    <row r="89127" spans="1:7" x14ac:dyDescent="0.25">
      <c r="A89127">
        <v>270241</v>
      </c>
      <c r="B89127" s="1">
        <v>44389.421304207121</v>
      </c>
      <c r="C89127">
        <v>298597</v>
      </c>
      <c r="D89127">
        <v>105352</v>
      </c>
      <c r="E89127">
        <f t="shared" si="2784"/>
        <v>10</v>
      </c>
      <c r="F89127" t="str">
        <f>+VLOOKUP(C89127,Подписчики!A:B,2,0)</f>
        <v>UTC+5</v>
      </c>
      <c r="G89127">
        <f t="shared" si="2785"/>
        <v>1</v>
      </c>
    </row>
    <row r="89128" spans="1:7" x14ac:dyDescent="0.25">
      <c r="A89128">
        <v>270245</v>
      </c>
      <c r="B89128" s="1">
        <v>44389.422517799358</v>
      </c>
      <c r="C89128">
        <v>63510</v>
      </c>
      <c r="D89128">
        <v>311670</v>
      </c>
      <c r="E89128">
        <f t="shared" si="2784"/>
        <v>10</v>
      </c>
      <c r="F89128" t="str">
        <f>+VLOOKUP(C89128,Подписчики!A:B,2,0)</f>
        <v>UTC+4</v>
      </c>
      <c r="G89128">
        <f t="shared" si="2785"/>
        <v>1</v>
      </c>
    </row>
    <row r="89129" spans="1:7" x14ac:dyDescent="0.25">
      <c r="A89129">
        <v>270246</v>
      </c>
      <c r="B89129" s="1">
        <v>44389.423731391587</v>
      </c>
      <c r="C89129">
        <v>933</v>
      </c>
      <c r="D89129">
        <v>158978</v>
      </c>
      <c r="E89129">
        <f t="shared" si="2784"/>
        <v>10</v>
      </c>
      <c r="F89129" t="str">
        <f>+VLOOKUP(C89129,Подписчики!A:B,2,0)</f>
        <v>UTC+3</v>
      </c>
      <c r="G89129">
        <f t="shared" si="2785"/>
        <v>1</v>
      </c>
    </row>
    <row r="89130" spans="1:7" x14ac:dyDescent="0.25">
      <c r="A89130">
        <v>270251</v>
      </c>
      <c r="B89130" s="1">
        <v>44389.424944983817</v>
      </c>
      <c r="C89130">
        <v>313218</v>
      </c>
      <c r="D89130">
        <v>179296</v>
      </c>
      <c r="E89130">
        <f t="shared" si="2784"/>
        <v>10</v>
      </c>
      <c r="F89130" t="str">
        <f>+VLOOKUP(C89130,Подписчики!A:B,2,0)</f>
        <v>UTC+2</v>
      </c>
      <c r="G89130">
        <f t="shared" si="2785"/>
        <v>1</v>
      </c>
    </row>
    <row r="89131" spans="1:7" x14ac:dyDescent="0.25">
      <c r="A89131">
        <v>270255</v>
      </c>
      <c r="B89131" s="1">
        <v>44389.427333333333</v>
      </c>
      <c r="C89131">
        <v>68928</v>
      </c>
      <c r="D89131">
        <v>291168</v>
      </c>
      <c r="E89131">
        <f t="shared" si="2784"/>
        <v>10</v>
      </c>
      <c r="F89131" t="str">
        <f>+VLOOKUP(C89131,Подписчики!A:B,2,0)</f>
        <v>UTC+4</v>
      </c>
      <c r="G89131">
        <f t="shared" si="2785"/>
        <v>1</v>
      </c>
    </row>
    <row r="89132" spans="1:7" x14ac:dyDescent="0.25">
      <c r="A89132">
        <v>270256</v>
      </c>
      <c r="B89132" s="1">
        <v>44389.431012944988</v>
      </c>
      <c r="C89132">
        <v>292338</v>
      </c>
      <c r="D89132">
        <v>197508</v>
      </c>
      <c r="E89132">
        <f t="shared" si="2784"/>
        <v>10</v>
      </c>
      <c r="F89132" t="str">
        <f>+VLOOKUP(C89132,Подписчики!A:B,2,0)</f>
        <v>UTC+1</v>
      </c>
      <c r="G89132">
        <f t="shared" si="2785"/>
        <v>1</v>
      </c>
    </row>
    <row r="89133" spans="1:7" x14ac:dyDescent="0.25">
      <c r="A89133">
        <v>270259</v>
      </c>
      <c r="B89133" s="1">
        <v>44389.433440129447</v>
      </c>
      <c r="C89133">
        <v>106577</v>
      </c>
      <c r="D89133">
        <v>411922</v>
      </c>
      <c r="E89133">
        <f t="shared" si="2784"/>
        <v>10</v>
      </c>
      <c r="F89133" t="str">
        <f>+VLOOKUP(C89133,Подписчики!A:B,2,0)</f>
        <v>UTC+3</v>
      </c>
      <c r="G89133">
        <f t="shared" si="2785"/>
        <v>1</v>
      </c>
    </row>
    <row r="89134" spans="1:7" x14ac:dyDescent="0.25">
      <c r="A89134">
        <v>270263</v>
      </c>
      <c r="B89134" s="1">
        <v>44389.434653721677</v>
      </c>
      <c r="C89134">
        <v>62729</v>
      </c>
      <c r="D89134">
        <v>215663</v>
      </c>
      <c r="E89134">
        <f t="shared" si="2784"/>
        <v>10</v>
      </c>
      <c r="F89134" t="str">
        <f>+VLOOKUP(C89134,Подписчики!A:B,2,0)</f>
        <v>UTC+2</v>
      </c>
      <c r="G89134">
        <f t="shared" si="2785"/>
        <v>1</v>
      </c>
    </row>
    <row r="89135" spans="1:7" x14ac:dyDescent="0.25">
      <c r="A89135">
        <v>270264</v>
      </c>
      <c r="B89135" s="1">
        <v>44389.436676375408</v>
      </c>
      <c r="C89135">
        <v>41074</v>
      </c>
      <c r="D89135">
        <v>224760</v>
      </c>
      <c r="E89135">
        <f t="shared" si="2784"/>
        <v>10</v>
      </c>
      <c r="F89135" t="str">
        <f>+VLOOKUP(C89135,Подписчики!A:B,2,0)</f>
        <v>UTC+7</v>
      </c>
      <c r="G89135">
        <f t="shared" si="2785"/>
        <v>1</v>
      </c>
    </row>
    <row r="89136" spans="1:7" x14ac:dyDescent="0.25">
      <c r="A89136">
        <v>270267</v>
      </c>
      <c r="B89136" s="1">
        <v>44389.437889967638</v>
      </c>
      <c r="C89136">
        <v>69757</v>
      </c>
      <c r="D89136">
        <v>259049</v>
      </c>
      <c r="E89136">
        <f t="shared" si="2784"/>
        <v>10</v>
      </c>
      <c r="F89136" t="str">
        <f>+VLOOKUP(C89136,Подписчики!A:B,2,0)</f>
        <v>UTC+2</v>
      </c>
      <c r="G89136">
        <f t="shared" si="2785"/>
        <v>1</v>
      </c>
    </row>
    <row r="89137" spans="1:7" x14ac:dyDescent="0.25">
      <c r="A89137">
        <v>270271</v>
      </c>
      <c r="B89137" s="1">
        <v>44389.438666666661</v>
      </c>
      <c r="C89137">
        <v>107966</v>
      </c>
      <c r="D89137">
        <v>300479</v>
      </c>
      <c r="E89137">
        <f t="shared" si="2784"/>
        <v>10</v>
      </c>
      <c r="F89137" t="str">
        <f>+VLOOKUP(C89137,Подписчики!A:B,2,0)</f>
        <v>UTC+2</v>
      </c>
      <c r="G89137">
        <f t="shared" si="2785"/>
        <v>1</v>
      </c>
    </row>
    <row r="89138" spans="1:7" x14ac:dyDescent="0.25">
      <c r="A89138">
        <v>270275</v>
      </c>
      <c r="B89138" s="1">
        <v>44389.439103559867</v>
      </c>
      <c r="C89138">
        <v>53060</v>
      </c>
      <c r="D89138">
        <v>351192</v>
      </c>
      <c r="E89138">
        <f t="shared" si="2784"/>
        <v>10</v>
      </c>
      <c r="F89138" t="str">
        <f>+VLOOKUP(C89138,Подписчики!A:B,2,0)</f>
        <v>UTC+5</v>
      </c>
      <c r="G89138">
        <f t="shared" si="2785"/>
        <v>1</v>
      </c>
    </row>
    <row r="89139" spans="1:7" x14ac:dyDescent="0.25">
      <c r="A89139">
        <v>270280</v>
      </c>
      <c r="B89139" s="1">
        <v>44389.439912621361</v>
      </c>
      <c r="C89139">
        <v>191626</v>
      </c>
      <c r="D89139">
        <v>472712</v>
      </c>
      <c r="E89139">
        <f t="shared" si="2784"/>
        <v>10</v>
      </c>
      <c r="F89139" t="str">
        <f>+VLOOKUP(C89139,Подписчики!A:B,2,0)</f>
        <v>UTC+3</v>
      </c>
      <c r="G89139">
        <f t="shared" si="2785"/>
        <v>1</v>
      </c>
    </row>
    <row r="89140" spans="1:7" x14ac:dyDescent="0.25">
      <c r="A89140">
        <v>270284</v>
      </c>
      <c r="B89140" s="1">
        <v>44389.440721682848</v>
      </c>
      <c r="C89140">
        <v>65828</v>
      </c>
      <c r="D89140">
        <v>238989</v>
      </c>
      <c r="E89140">
        <f t="shared" si="2784"/>
        <v>10</v>
      </c>
      <c r="F89140" t="str">
        <f>+VLOOKUP(C89140,Подписчики!A:B,2,0)</f>
        <v>UTC+9</v>
      </c>
      <c r="G89140">
        <f t="shared" si="2785"/>
        <v>1</v>
      </c>
    </row>
    <row r="89141" spans="1:7" x14ac:dyDescent="0.25">
      <c r="A89141">
        <v>270285</v>
      </c>
      <c r="B89141" s="1">
        <v>44389.440999999999</v>
      </c>
      <c r="C89141">
        <v>81986</v>
      </c>
      <c r="D89141">
        <v>158978</v>
      </c>
      <c r="E89141">
        <f t="shared" si="2784"/>
        <v>10</v>
      </c>
      <c r="F89141" t="str">
        <f>+VLOOKUP(C89141,Подписчики!A:B,2,0)</f>
        <v>UTC+3</v>
      </c>
      <c r="G89141">
        <f t="shared" si="2785"/>
        <v>1</v>
      </c>
    </row>
    <row r="89142" spans="1:7" x14ac:dyDescent="0.25">
      <c r="A89142">
        <v>270288</v>
      </c>
      <c r="B89142" s="1">
        <v>44389.441126213591</v>
      </c>
      <c r="C89142">
        <v>243240</v>
      </c>
      <c r="D89142">
        <v>475425</v>
      </c>
      <c r="E89142">
        <f t="shared" si="2784"/>
        <v>10</v>
      </c>
      <c r="F89142" t="str">
        <f>+VLOOKUP(C89142,Подписчики!A:B,2,0)</f>
        <v>UTC+2</v>
      </c>
      <c r="G89142">
        <f t="shared" si="2785"/>
        <v>1</v>
      </c>
    </row>
    <row r="89143" spans="1:7" x14ac:dyDescent="0.25">
      <c r="A89143">
        <v>270291</v>
      </c>
      <c r="B89143" s="1">
        <v>44389.441530744334</v>
      </c>
      <c r="C89143">
        <v>218109</v>
      </c>
      <c r="D89143">
        <v>351192</v>
      </c>
      <c r="E89143">
        <f t="shared" si="2784"/>
        <v>10</v>
      </c>
      <c r="F89143" t="str">
        <f>+VLOOKUP(C89143,Подписчики!A:B,2,0)</f>
        <v>UTC+3</v>
      </c>
      <c r="G89143">
        <f t="shared" si="2785"/>
        <v>1</v>
      </c>
    </row>
    <row r="89144" spans="1:7" x14ac:dyDescent="0.25">
      <c r="A89144">
        <v>270296</v>
      </c>
      <c r="B89144" s="1">
        <v>44389.441530744341</v>
      </c>
      <c r="C89144">
        <v>304855</v>
      </c>
      <c r="D89144">
        <v>411922</v>
      </c>
      <c r="E89144">
        <f t="shared" si="2784"/>
        <v>10</v>
      </c>
      <c r="F89144" t="str">
        <f>+VLOOKUP(C89144,Подписчики!A:B,2,0)</f>
        <v>UTC+7</v>
      </c>
      <c r="G89144">
        <f t="shared" si="2785"/>
        <v>1</v>
      </c>
    </row>
    <row r="89145" spans="1:7" x14ac:dyDescent="0.25">
      <c r="A89145">
        <v>270298</v>
      </c>
      <c r="B89145" s="1">
        <v>44389.442744336571</v>
      </c>
      <c r="C89145">
        <v>153073</v>
      </c>
      <c r="D89145">
        <v>411922</v>
      </c>
      <c r="E89145">
        <f t="shared" si="2784"/>
        <v>10</v>
      </c>
      <c r="F89145" t="str">
        <f>+VLOOKUP(C89145,Подписчики!A:B,2,0)</f>
        <v>UTC+6</v>
      </c>
      <c r="G89145">
        <f t="shared" si="2785"/>
        <v>1</v>
      </c>
    </row>
    <row r="89146" spans="1:7" x14ac:dyDescent="0.25">
      <c r="A89146">
        <v>270299</v>
      </c>
      <c r="B89146" s="1">
        <v>44389.443957928801</v>
      </c>
      <c r="C89146">
        <v>62538</v>
      </c>
      <c r="D89146">
        <v>158978</v>
      </c>
      <c r="E89146">
        <f t="shared" si="2784"/>
        <v>10</v>
      </c>
      <c r="F89146" t="str">
        <f>+VLOOKUP(C89146,Подписчики!A:B,2,0)</f>
        <v>UTC+5</v>
      </c>
      <c r="G89146">
        <f t="shared" si="2785"/>
        <v>1</v>
      </c>
    </row>
    <row r="89147" spans="1:7" x14ac:dyDescent="0.25">
      <c r="A89147">
        <v>270304</v>
      </c>
      <c r="B89147" s="1">
        <v>44389.447999999997</v>
      </c>
      <c r="C89147">
        <v>343273</v>
      </c>
      <c r="D89147">
        <v>436722</v>
      </c>
      <c r="E89147">
        <f t="shared" si="2784"/>
        <v>10</v>
      </c>
      <c r="F89147" t="str">
        <f>+VLOOKUP(C89147,Подписчики!A:B,2,0)</f>
        <v>UTC+3</v>
      </c>
      <c r="G89147">
        <f t="shared" si="2785"/>
        <v>1</v>
      </c>
    </row>
    <row r="89148" spans="1:7" x14ac:dyDescent="0.25">
      <c r="A89148">
        <v>270308</v>
      </c>
      <c r="B89148" s="1">
        <v>44389.448333333334</v>
      </c>
      <c r="C89148">
        <v>122454</v>
      </c>
      <c r="D89148">
        <v>362672</v>
      </c>
      <c r="E89148">
        <f t="shared" si="2784"/>
        <v>10</v>
      </c>
      <c r="F89148" t="str">
        <f>+VLOOKUP(C89148,Подписчики!A:B,2,0)</f>
        <v>UTC+1</v>
      </c>
      <c r="G89148">
        <f t="shared" si="2785"/>
        <v>1</v>
      </c>
    </row>
    <row r="89149" spans="1:7" x14ac:dyDescent="0.25">
      <c r="A89149">
        <v>270310</v>
      </c>
      <c r="B89149" s="1">
        <v>44389.449621359228</v>
      </c>
      <c r="C89149">
        <v>26005</v>
      </c>
      <c r="D89149">
        <v>341333</v>
      </c>
      <c r="E89149">
        <f t="shared" si="2784"/>
        <v>10</v>
      </c>
      <c r="F89149" t="str">
        <f>+VLOOKUP(C89149,Подписчики!A:B,2,0)</f>
        <v>UTC+7</v>
      </c>
      <c r="G89149">
        <f t="shared" si="2785"/>
        <v>1</v>
      </c>
    </row>
    <row r="89150" spans="1:7" x14ac:dyDescent="0.25">
      <c r="A89150">
        <v>270313</v>
      </c>
      <c r="B89150" s="1">
        <v>44389.450430420715</v>
      </c>
      <c r="C89150">
        <v>90182</v>
      </c>
      <c r="D89150">
        <v>454047</v>
      </c>
      <c r="E89150">
        <f t="shared" si="2784"/>
        <v>10</v>
      </c>
      <c r="F89150" t="str">
        <f>+VLOOKUP(C89150,Подписчики!A:B,2,0)</f>
        <v>UTC+1</v>
      </c>
      <c r="G89150">
        <f t="shared" si="2785"/>
        <v>1</v>
      </c>
    </row>
    <row r="89151" spans="1:7" x14ac:dyDescent="0.25">
      <c r="A89151">
        <v>270314</v>
      </c>
      <c r="B89151" s="1">
        <v>44389.451000000001</v>
      </c>
      <c r="C89151">
        <v>338304</v>
      </c>
      <c r="D89151">
        <v>320940</v>
      </c>
      <c r="E89151">
        <f t="shared" si="2784"/>
        <v>10</v>
      </c>
      <c r="F89151" t="str">
        <f>+VLOOKUP(C89151,Подписчики!A:B,2,0)</f>
        <v>UTC+3</v>
      </c>
      <c r="G89151">
        <f t="shared" si="2785"/>
        <v>1</v>
      </c>
    </row>
    <row r="89152" spans="1:7" x14ac:dyDescent="0.25">
      <c r="A89152">
        <v>270319</v>
      </c>
      <c r="B89152" s="1">
        <v>44389.452453074431</v>
      </c>
      <c r="C89152">
        <v>277749</v>
      </c>
      <c r="D89152">
        <v>316155</v>
      </c>
      <c r="E89152">
        <f t="shared" si="2784"/>
        <v>10</v>
      </c>
      <c r="F89152" t="str">
        <f>+VLOOKUP(C89152,Подписчики!A:B,2,0)</f>
        <v>UTC+2</v>
      </c>
      <c r="G89152">
        <f t="shared" si="2785"/>
        <v>1</v>
      </c>
    </row>
    <row r="89153" spans="1:7" x14ac:dyDescent="0.25">
      <c r="A89153">
        <v>270323</v>
      </c>
      <c r="B89153" s="1">
        <v>44389.452666666664</v>
      </c>
      <c r="C89153">
        <v>210302</v>
      </c>
      <c r="D89153">
        <v>230507</v>
      </c>
      <c r="E89153">
        <f t="shared" si="2784"/>
        <v>10</v>
      </c>
      <c r="F89153" t="str">
        <f>+VLOOKUP(C89153,Подписчики!A:B,2,0)</f>
        <v>UTC+2</v>
      </c>
      <c r="G89153">
        <f t="shared" si="2785"/>
        <v>1</v>
      </c>
    </row>
    <row r="89154" spans="1:7" x14ac:dyDescent="0.25">
      <c r="A89154">
        <v>270325</v>
      </c>
      <c r="B89154" s="1">
        <v>44389.453666666661</v>
      </c>
      <c r="C89154">
        <v>345460</v>
      </c>
      <c r="D89154">
        <v>154256</v>
      </c>
      <c r="E89154">
        <f t="shared" si="2784"/>
        <v>10</v>
      </c>
      <c r="F89154" t="str">
        <f>+VLOOKUP(C89154,Подписчики!A:B,2,0)</f>
        <v>UTC+5</v>
      </c>
      <c r="G89154">
        <f t="shared" si="2785"/>
        <v>1</v>
      </c>
    </row>
    <row r="89155" spans="1:7" x14ac:dyDescent="0.25">
      <c r="A89155">
        <v>270326</v>
      </c>
      <c r="B89155" s="1">
        <v>44389.455333333339</v>
      </c>
      <c r="C89155">
        <v>149843</v>
      </c>
      <c r="D89155">
        <v>474018</v>
      </c>
      <c r="E89155">
        <f t="shared" ref="E89155:E89218" si="2786">HOUR(B89155)</f>
        <v>10</v>
      </c>
      <c r="F89155" t="str">
        <f>+VLOOKUP(C89155,Подписчики!A:B,2,0)</f>
        <v>UTC+1</v>
      </c>
      <c r="G89155">
        <f t="shared" ref="G89155:G89218" si="2787">WEEKDAY(B89155,2)</f>
        <v>1</v>
      </c>
    </row>
    <row r="89156" spans="1:7" x14ac:dyDescent="0.25">
      <c r="A89156">
        <v>270328</v>
      </c>
      <c r="B89156" s="1">
        <v>44389.455689320392</v>
      </c>
      <c r="C89156">
        <v>46810</v>
      </c>
      <c r="D89156">
        <v>8805</v>
      </c>
      <c r="E89156">
        <f t="shared" si="2786"/>
        <v>10</v>
      </c>
      <c r="F89156" t="str">
        <f>+VLOOKUP(C89156,Подписчики!A:B,2,0)</f>
        <v>UTC+6</v>
      </c>
      <c r="G89156">
        <f t="shared" si="2787"/>
        <v>1</v>
      </c>
    </row>
    <row r="89157" spans="1:7" x14ac:dyDescent="0.25">
      <c r="A89157">
        <v>270332</v>
      </c>
      <c r="B89157" s="1">
        <v>44389.457307443365</v>
      </c>
      <c r="C89157">
        <v>290711</v>
      </c>
      <c r="D89157">
        <v>294042</v>
      </c>
      <c r="E89157">
        <f t="shared" si="2786"/>
        <v>10</v>
      </c>
      <c r="F89157" t="str">
        <f>+VLOOKUP(C89157,Подписчики!A:B,2,0)</f>
        <v>UTC+6</v>
      </c>
      <c r="G89157">
        <f t="shared" si="2787"/>
        <v>1</v>
      </c>
    </row>
    <row r="89158" spans="1:7" x14ac:dyDescent="0.25">
      <c r="A89158">
        <v>270336</v>
      </c>
      <c r="B89158" s="1">
        <v>44389.458333333336</v>
      </c>
      <c r="C89158">
        <v>92566</v>
      </c>
      <c r="D89158">
        <v>208814</v>
      </c>
      <c r="E89158">
        <f t="shared" si="2786"/>
        <v>11</v>
      </c>
      <c r="F89158" t="str">
        <f>+VLOOKUP(C89158,Подписчики!A:B,2,0)</f>
        <v>UTC+1</v>
      </c>
      <c r="G89158">
        <f t="shared" si="2787"/>
        <v>1</v>
      </c>
    </row>
    <row r="89159" spans="1:7" x14ac:dyDescent="0.25">
      <c r="A89159">
        <v>270341</v>
      </c>
      <c r="B89159" s="1">
        <v>44389.46</v>
      </c>
      <c r="C89159">
        <v>169930</v>
      </c>
      <c r="D89159">
        <v>230507</v>
      </c>
      <c r="E89159">
        <f t="shared" si="2786"/>
        <v>11</v>
      </c>
      <c r="F89159" t="str">
        <f>+VLOOKUP(C89159,Подписчики!A:B,2,0)</f>
        <v>UTC+0</v>
      </c>
      <c r="G89159">
        <f t="shared" si="2787"/>
        <v>1</v>
      </c>
    </row>
    <row r="89160" spans="1:7" x14ac:dyDescent="0.25">
      <c r="A89160">
        <v>270346</v>
      </c>
      <c r="B89160" s="1">
        <v>44389.461757281548</v>
      </c>
      <c r="C89160">
        <v>79224</v>
      </c>
      <c r="D89160">
        <v>411922</v>
      </c>
      <c r="E89160">
        <f t="shared" si="2786"/>
        <v>11</v>
      </c>
      <c r="F89160" t="str">
        <f>+VLOOKUP(C89160,Подписчики!A:B,2,0)</f>
        <v>UTC+5</v>
      </c>
      <c r="G89160">
        <f t="shared" si="2787"/>
        <v>1</v>
      </c>
    </row>
    <row r="89161" spans="1:7" x14ac:dyDescent="0.25">
      <c r="A89161">
        <v>270351</v>
      </c>
      <c r="B89161" s="1">
        <v>44389.463333333333</v>
      </c>
      <c r="C89161">
        <v>220712</v>
      </c>
      <c r="D89161">
        <v>244574</v>
      </c>
      <c r="E89161">
        <f t="shared" si="2786"/>
        <v>11</v>
      </c>
      <c r="F89161" t="str">
        <f>+VLOOKUP(C89161,Подписчики!A:B,2,0)</f>
        <v>UTC+1</v>
      </c>
      <c r="G89161">
        <f t="shared" si="2787"/>
        <v>1</v>
      </c>
    </row>
    <row r="89162" spans="1:7" x14ac:dyDescent="0.25">
      <c r="A89162">
        <v>270356</v>
      </c>
      <c r="B89162" s="1">
        <v>44389.463375404528</v>
      </c>
      <c r="C89162">
        <v>94832</v>
      </c>
      <c r="D89162">
        <v>455878</v>
      </c>
      <c r="E89162">
        <f t="shared" si="2786"/>
        <v>11</v>
      </c>
      <c r="F89162" t="str">
        <f>+VLOOKUP(C89162,Подписчики!A:B,2,0)</f>
        <v>UTC+9</v>
      </c>
      <c r="G89162">
        <f t="shared" si="2787"/>
        <v>1</v>
      </c>
    </row>
    <row r="89163" spans="1:7" x14ac:dyDescent="0.25">
      <c r="A89163">
        <v>270361</v>
      </c>
      <c r="B89163" s="1">
        <v>44389.464588996765</v>
      </c>
      <c r="C89163">
        <v>55283</v>
      </c>
      <c r="D89163">
        <v>12149</v>
      </c>
      <c r="E89163">
        <f t="shared" si="2786"/>
        <v>11</v>
      </c>
      <c r="F89163" t="str">
        <f>+VLOOKUP(C89163,Подписчики!A:B,2,0)</f>
        <v>UTC+0</v>
      </c>
      <c r="G89163">
        <f t="shared" si="2787"/>
        <v>1</v>
      </c>
    </row>
    <row r="89164" spans="1:7" x14ac:dyDescent="0.25">
      <c r="A89164">
        <v>270366</v>
      </c>
      <c r="B89164" s="1">
        <v>44389.466611650489</v>
      </c>
      <c r="C89164">
        <v>80869</v>
      </c>
      <c r="D89164">
        <v>472712</v>
      </c>
      <c r="E89164">
        <f t="shared" si="2786"/>
        <v>11</v>
      </c>
      <c r="F89164" t="str">
        <f>+VLOOKUP(C89164,Подписчики!A:B,2,0)</f>
        <v>UTC+1</v>
      </c>
      <c r="G89164">
        <f t="shared" si="2787"/>
        <v>1</v>
      </c>
    </row>
    <row r="89165" spans="1:7" x14ac:dyDescent="0.25">
      <c r="A89165">
        <v>270371</v>
      </c>
      <c r="B89165" s="1">
        <v>44389.468634304205</v>
      </c>
      <c r="C89165">
        <v>212116</v>
      </c>
      <c r="D89165">
        <v>301748</v>
      </c>
      <c r="E89165">
        <f t="shared" si="2786"/>
        <v>11</v>
      </c>
      <c r="F89165" t="str">
        <f>+VLOOKUP(C89165,Подписчики!A:B,2,0)</f>
        <v>UTC+2</v>
      </c>
      <c r="G89165">
        <f t="shared" si="2787"/>
        <v>1</v>
      </c>
    </row>
    <row r="89166" spans="1:7" x14ac:dyDescent="0.25">
      <c r="A89166">
        <v>270373</v>
      </c>
      <c r="B89166" s="1">
        <v>44389.470252427185</v>
      </c>
      <c r="C89166">
        <v>57655</v>
      </c>
      <c r="D89166">
        <v>206501</v>
      </c>
      <c r="E89166">
        <f t="shared" si="2786"/>
        <v>11</v>
      </c>
      <c r="F89166" t="str">
        <f>+VLOOKUP(C89166,Подписчики!A:B,2,0)</f>
        <v>UTC+2</v>
      </c>
      <c r="G89166">
        <f t="shared" si="2787"/>
        <v>1</v>
      </c>
    </row>
    <row r="89167" spans="1:7" x14ac:dyDescent="0.25">
      <c r="A89167">
        <v>270375</v>
      </c>
      <c r="B89167" s="1">
        <v>44389.470656957928</v>
      </c>
      <c r="C89167">
        <v>45938</v>
      </c>
      <c r="D89167">
        <v>126642</v>
      </c>
      <c r="E89167">
        <f t="shared" si="2786"/>
        <v>11</v>
      </c>
      <c r="F89167" t="str">
        <f>+VLOOKUP(C89167,Подписчики!A:B,2,0)</f>
        <v>UTC+7</v>
      </c>
      <c r="G89167">
        <f t="shared" si="2787"/>
        <v>1</v>
      </c>
    </row>
    <row r="89168" spans="1:7" x14ac:dyDescent="0.25">
      <c r="A89168">
        <v>270379</v>
      </c>
      <c r="B89168" s="1">
        <v>44389.472275080909</v>
      </c>
      <c r="C89168">
        <v>287892</v>
      </c>
      <c r="D89168">
        <v>250679</v>
      </c>
      <c r="E89168">
        <f t="shared" si="2786"/>
        <v>11</v>
      </c>
      <c r="F89168" t="str">
        <f>+VLOOKUP(C89168,Подписчики!A:B,2,0)</f>
        <v>UTC+3</v>
      </c>
      <c r="G89168">
        <f t="shared" si="2787"/>
        <v>1</v>
      </c>
    </row>
    <row r="89169" spans="1:7" x14ac:dyDescent="0.25">
      <c r="A89169">
        <v>270383</v>
      </c>
      <c r="B89169" s="1">
        <v>44389.473488673138</v>
      </c>
      <c r="C89169">
        <v>132508</v>
      </c>
      <c r="D89169">
        <v>347008</v>
      </c>
      <c r="E89169">
        <f t="shared" si="2786"/>
        <v>11</v>
      </c>
      <c r="F89169" t="str">
        <f>+VLOOKUP(C89169,Подписчики!A:B,2,0)</f>
        <v>UTC+6</v>
      </c>
      <c r="G89169">
        <f t="shared" si="2787"/>
        <v>1</v>
      </c>
    </row>
    <row r="89170" spans="1:7" x14ac:dyDescent="0.25">
      <c r="A89170">
        <v>270385</v>
      </c>
      <c r="B89170" s="1">
        <v>44389.473488673138</v>
      </c>
      <c r="C89170">
        <v>137528</v>
      </c>
      <c r="D89170">
        <v>440825</v>
      </c>
      <c r="E89170">
        <f t="shared" si="2786"/>
        <v>11</v>
      </c>
      <c r="F89170" t="str">
        <f>+VLOOKUP(C89170,Подписчики!A:B,2,0)</f>
        <v>UTC+2</v>
      </c>
      <c r="G89170">
        <f t="shared" si="2787"/>
        <v>1</v>
      </c>
    </row>
    <row r="89171" spans="1:7" x14ac:dyDescent="0.25">
      <c r="A89171">
        <v>270387</v>
      </c>
      <c r="B89171" s="1">
        <v>44389.473893203882</v>
      </c>
      <c r="C89171">
        <v>8282</v>
      </c>
      <c r="D89171">
        <v>345417</v>
      </c>
      <c r="E89171">
        <f t="shared" si="2786"/>
        <v>11</v>
      </c>
      <c r="F89171" t="str">
        <f>+VLOOKUP(C89171,Подписчики!A:B,2,0)</f>
        <v>UTC+3</v>
      </c>
      <c r="G89171">
        <f t="shared" si="2787"/>
        <v>1</v>
      </c>
    </row>
    <row r="89172" spans="1:7" x14ac:dyDescent="0.25">
      <c r="A89172">
        <v>270392</v>
      </c>
      <c r="B89172" s="1">
        <v>44389.476000000002</v>
      </c>
      <c r="C89172">
        <v>92710</v>
      </c>
      <c r="D89172">
        <v>230507</v>
      </c>
      <c r="E89172">
        <f t="shared" si="2786"/>
        <v>11</v>
      </c>
      <c r="F89172" t="str">
        <f>+VLOOKUP(C89172,Подписчики!A:B,2,0)</f>
        <v>UTC+3</v>
      </c>
      <c r="G89172">
        <f t="shared" si="2787"/>
        <v>1</v>
      </c>
    </row>
    <row r="89173" spans="1:7" x14ac:dyDescent="0.25">
      <c r="A89173">
        <v>270394</v>
      </c>
      <c r="B89173" s="1">
        <v>44389.477129449842</v>
      </c>
      <c r="C89173">
        <v>258366</v>
      </c>
      <c r="D89173">
        <v>291317</v>
      </c>
      <c r="E89173">
        <f t="shared" si="2786"/>
        <v>11</v>
      </c>
      <c r="F89173" t="str">
        <f>+VLOOKUP(C89173,Подписчики!A:B,2,0)</f>
        <v>UTC+7</v>
      </c>
      <c r="G89173">
        <f t="shared" si="2787"/>
        <v>1</v>
      </c>
    </row>
    <row r="89174" spans="1:7" x14ac:dyDescent="0.25">
      <c r="A89174">
        <v>270395</v>
      </c>
      <c r="B89174" s="1">
        <v>44389.478343042072</v>
      </c>
      <c r="C89174">
        <v>241101</v>
      </c>
      <c r="D89174">
        <v>178230</v>
      </c>
      <c r="E89174">
        <f t="shared" si="2786"/>
        <v>11</v>
      </c>
      <c r="F89174" t="str">
        <f>+VLOOKUP(C89174,Подписчики!A:B,2,0)</f>
        <v>UTC+2</v>
      </c>
      <c r="G89174">
        <f t="shared" si="2787"/>
        <v>1</v>
      </c>
    </row>
    <row r="89175" spans="1:7" x14ac:dyDescent="0.25">
      <c r="A89175">
        <v>270396</v>
      </c>
      <c r="B89175" s="1">
        <v>44389.483197411006</v>
      </c>
      <c r="C89175">
        <v>263373</v>
      </c>
      <c r="D89175">
        <v>50669</v>
      </c>
      <c r="E89175">
        <f t="shared" si="2786"/>
        <v>11</v>
      </c>
      <c r="F89175" t="str">
        <f>+VLOOKUP(C89175,Подписчики!A:B,2,0)</f>
        <v>UTC+6</v>
      </c>
      <c r="G89175">
        <f t="shared" si="2787"/>
        <v>1</v>
      </c>
    </row>
    <row r="89176" spans="1:7" x14ac:dyDescent="0.25">
      <c r="A89176">
        <v>270399</v>
      </c>
      <c r="B89176" s="1">
        <v>44389.484815533979</v>
      </c>
      <c r="C89176">
        <v>292913</v>
      </c>
      <c r="D89176">
        <v>326622</v>
      </c>
      <c r="E89176">
        <f t="shared" si="2786"/>
        <v>11</v>
      </c>
      <c r="F89176" t="str">
        <f>+VLOOKUP(C89176,Подписчики!A:B,2,0)</f>
        <v>UTC+2</v>
      </c>
      <c r="G89176">
        <f t="shared" si="2787"/>
        <v>1</v>
      </c>
    </row>
    <row r="89177" spans="1:7" x14ac:dyDescent="0.25">
      <c r="A89177">
        <v>270402</v>
      </c>
      <c r="B89177" s="1">
        <v>44389.486333333334</v>
      </c>
      <c r="C89177">
        <v>49751</v>
      </c>
      <c r="D89177">
        <v>347008</v>
      </c>
      <c r="E89177">
        <f t="shared" si="2786"/>
        <v>11</v>
      </c>
      <c r="F89177" t="str">
        <f>+VLOOKUP(C89177,Подписчики!A:B,2,0)</f>
        <v>UTC+1</v>
      </c>
      <c r="G89177">
        <f t="shared" si="2787"/>
        <v>1</v>
      </c>
    </row>
    <row r="89178" spans="1:7" x14ac:dyDescent="0.25">
      <c r="A89178">
        <v>270404</v>
      </c>
      <c r="B89178" s="1">
        <v>44389.486838187702</v>
      </c>
      <c r="C89178">
        <v>231284</v>
      </c>
      <c r="D89178">
        <v>250679</v>
      </c>
      <c r="E89178">
        <f t="shared" si="2786"/>
        <v>11</v>
      </c>
      <c r="F89178" t="str">
        <f>+VLOOKUP(C89178,Подписчики!A:B,2,0)</f>
        <v>UTC+3</v>
      </c>
      <c r="G89178">
        <f t="shared" si="2787"/>
        <v>1</v>
      </c>
    </row>
    <row r="89179" spans="1:7" x14ac:dyDescent="0.25">
      <c r="A89179">
        <v>270405</v>
      </c>
      <c r="B89179" s="1">
        <v>44389.489265372169</v>
      </c>
      <c r="C89179">
        <v>41832</v>
      </c>
      <c r="D89179">
        <v>285365</v>
      </c>
      <c r="E89179">
        <f t="shared" si="2786"/>
        <v>11</v>
      </c>
      <c r="F89179" t="str">
        <f>+VLOOKUP(C89179,Подписчики!A:B,2,0)</f>
        <v>UTC+5</v>
      </c>
      <c r="G89179">
        <f t="shared" si="2787"/>
        <v>1</v>
      </c>
    </row>
    <row r="89180" spans="1:7" x14ac:dyDescent="0.25">
      <c r="A89180">
        <v>270408</v>
      </c>
      <c r="B89180" s="1">
        <v>44389.489669902912</v>
      </c>
      <c r="C89180">
        <v>88050</v>
      </c>
      <c r="D89180">
        <v>351192</v>
      </c>
      <c r="E89180">
        <f t="shared" si="2786"/>
        <v>11</v>
      </c>
      <c r="F89180" t="str">
        <f>+VLOOKUP(C89180,Подписчики!A:B,2,0)</f>
        <v>UTC+2</v>
      </c>
      <c r="G89180">
        <f t="shared" si="2787"/>
        <v>1</v>
      </c>
    </row>
    <row r="89181" spans="1:7" x14ac:dyDescent="0.25">
      <c r="A89181">
        <v>270411</v>
      </c>
      <c r="B89181" s="1">
        <v>44389.489669902912</v>
      </c>
      <c r="C89181">
        <v>208932</v>
      </c>
      <c r="D89181">
        <v>90419</v>
      </c>
      <c r="E89181">
        <f t="shared" si="2786"/>
        <v>11</v>
      </c>
      <c r="F89181" t="str">
        <f>+VLOOKUP(C89181,Подписчики!A:B,2,0)</f>
        <v>UTC+6</v>
      </c>
      <c r="G89181">
        <f t="shared" si="2787"/>
        <v>1</v>
      </c>
    </row>
    <row r="89182" spans="1:7" x14ac:dyDescent="0.25">
      <c r="A89182">
        <v>270415</v>
      </c>
      <c r="B89182" s="1">
        <v>44389.49</v>
      </c>
      <c r="C89182">
        <v>194789</v>
      </c>
      <c r="D89182">
        <v>158978</v>
      </c>
      <c r="E89182">
        <f t="shared" si="2786"/>
        <v>11</v>
      </c>
      <c r="F89182" t="str">
        <f>+VLOOKUP(C89182,Подписчики!A:B,2,0)</f>
        <v>UTC+0</v>
      </c>
      <c r="G89182">
        <f t="shared" si="2787"/>
        <v>1</v>
      </c>
    </row>
    <row r="89183" spans="1:7" x14ac:dyDescent="0.25">
      <c r="A89183">
        <v>270420</v>
      </c>
      <c r="B89183" s="1">
        <v>44389.490883495149</v>
      </c>
      <c r="C89183">
        <v>231360</v>
      </c>
      <c r="D89183">
        <v>331056</v>
      </c>
      <c r="E89183">
        <f t="shared" si="2786"/>
        <v>11</v>
      </c>
      <c r="F89183" t="str">
        <f>+VLOOKUP(C89183,Подписчики!A:B,2,0)</f>
        <v>UTC+1</v>
      </c>
      <c r="G89183">
        <f t="shared" si="2787"/>
        <v>1</v>
      </c>
    </row>
    <row r="89184" spans="1:7" x14ac:dyDescent="0.25">
      <c r="A89184">
        <v>270421</v>
      </c>
      <c r="B89184" s="1">
        <v>44389.496546925569</v>
      </c>
      <c r="C89184">
        <v>88771</v>
      </c>
      <c r="D89184">
        <v>51317</v>
      </c>
      <c r="E89184">
        <f t="shared" si="2786"/>
        <v>11</v>
      </c>
      <c r="F89184" t="str">
        <f>+VLOOKUP(C89184,Подписчики!A:B,2,0)</f>
        <v>UTC+3</v>
      </c>
      <c r="G89184">
        <f t="shared" si="2787"/>
        <v>1</v>
      </c>
    </row>
    <row r="89185" spans="1:7" x14ac:dyDescent="0.25">
      <c r="A89185">
        <v>270422</v>
      </c>
      <c r="B89185" s="1">
        <v>44389.497355987056</v>
      </c>
      <c r="C89185">
        <v>320451</v>
      </c>
      <c r="D89185">
        <v>392434</v>
      </c>
      <c r="E89185">
        <f t="shared" si="2786"/>
        <v>11</v>
      </c>
      <c r="F89185" t="str">
        <f>+VLOOKUP(C89185,Подписчики!A:B,2,0)</f>
        <v>UTC+1</v>
      </c>
      <c r="G89185">
        <f t="shared" si="2787"/>
        <v>1</v>
      </c>
    </row>
    <row r="89186" spans="1:7" x14ac:dyDescent="0.25">
      <c r="A89186">
        <v>270423</v>
      </c>
      <c r="B89186" s="1">
        <v>44389.497760517799</v>
      </c>
      <c r="C89186">
        <v>271118</v>
      </c>
      <c r="D89186">
        <v>250679</v>
      </c>
      <c r="E89186">
        <f t="shared" si="2786"/>
        <v>11</v>
      </c>
      <c r="F89186" t="str">
        <f>+VLOOKUP(C89186,Подписчики!A:B,2,0)</f>
        <v>UTC+2</v>
      </c>
      <c r="G89186">
        <f t="shared" si="2787"/>
        <v>1</v>
      </c>
    </row>
    <row r="89187" spans="1:7" x14ac:dyDescent="0.25">
      <c r="A89187">
        <v>270426</v>
      </c>
      <c r="B89187" s="1">
        <v>44389.498569579286</v>
      </c>
      <c r="C89187">
        <v>128642</v>
      </c>
      <c r="D89187">
        <v>70426</v>
      </c>
      <c r="E89187">
        <f t="shared" si="2786"/>
        <v>11</v>
      </c>
      <c r="F89187" t="str">
        <f>+VLOOKUP(C89187,Подписчики!A:B,2,0)</f>
        <v>UTC+8</v>
      </c>
      <c r="G89187">
        <f t="shared" si="2787"/>
        <v>1</v>
      </c>
    </row>
    <row r="89188" spans="1:7" x14ac:dyDescent="0.25">
      <c r="A89188">
        <v>270431</v>
      </c>
      <c r="B89188" s="1">
        <v>44389.500333333337</v>
      </c>
      <c r="C89188">
        <v>264446</v>
      </c>
      <c r="D89188">
        <v>347393</v>
      </c>
      <c r="E89188">
        <f t="shared" si="2786"/>
        <v>12</v>
      </c>
      <c r="F89188" t="str">
        <f>+VLOOKUP(C89188,Подписчики!A:B,2,0)</f>
        <v>UTC+4</v>
      </c>
      <c r="G89188">
        <f t="shared" si="2787"/>
        <v>1</v>
      </c>
    </row>
    <row r="89189" spans="1:7" x14ac:dyDescent="0.25">
      <c r="A89189">
        <v>270433</v>
      </c>
      <c r="B89189" s="1">
        <v>44389.501401294503</v>
      </c>
      <c r="C89189">
        <v>281871</v>
      </c>
      <c r="D89189">
        <v>439981</v>
      </c>
      <c r="E89189">
        <f t="shared" si="2786"/>
        <v>12</v>
      </c>
      <c r="F89189" t="str">
        <f>+VLOOKUP(C89189,Подписчики!A:B,2,0)</f>
        <v>UTC+7</v>
      </c>
      <c r="G89189">
        <f t="shared" si="2787"/>
        <v>1</v>
      </c>
    </row>
    <row r="89190" spans="1:7" x14ac:dyDescent="0.25">
      <c r="A89190">
        <v>270434</v>
      </c>
      <c r="B89190" s="1">
        <v>44389.502999999997</v>
      </c>
      <c r="C89190">
        <v>16125</v>
      </c>
      <c r="D89190">
        <v>360778</v>
      </c>
      <c r="E89190">
        <f t="shared" si="2786"/>
        <v>12</v>
      </c>
      <c r="F89190" t="str">
        <f>+VLOOKUP(C89190,Подписчики!A:B,2,0)</f>
        <v>UTC+0</v>
      </c>
      <c r="G89190">
        <f t="shared" si="2787"/>
        <v>1</v>
      </c>
    </row>
    <row r="89191" spans="1:7" x14ac:dyDescent="0.25">
      <c r="A89191">
        <v>270439</v>
      </c>
      <c r="B89191" s="1">
        <v>44389.505446601943</v>
      </c>
      <c r="C89191">
        <v>122021</v>
      </c>
      <c r="D89191">
        <v>230507</v>
      </c>
      <c r="E89191">
        <f t="shared" si="2786"/>
        <v>12</v>
      </c>
      <c r="F89191" t="str">
        <f>+VLOOKUP(C89191,Подписчики!A:B,2,0)</f>
        <v>UTC+1</v>
      </c>
      <c r="G89191">
        <f t="shared" si="2787"/>
        <v>1</v>
      </c>
    </row>
    <row r="89192" spans="1:7" x14ac:dyDescent="0.25">
      <c r="A89192">
        <v>270443</v>
      </c>
      <c r="B89192" s="1">
        <v>44389.506255663429</v>
      </c>
      <c r="C89192">
        <v>181241</v>
      </c>
      <c r="D89192">
        <v>141421</v>
      </c>
      <c r="E89192">
        <f t="shared" si="2786"/>
        <v>12</v>
      </c>
      <c r="F89192" t="str">
        <f>+VLOOKUP(C89192,Подписчики!A:B,2,0)</f>
        <v>UTC+3</v>
      </c>
      <c r="G89192">
        <f t="shared" si="2787"/>
        <v>1</v>
      </c>
    </row>
    <row r="89193" spans="1:7" x14ac:dyDescent="0.25">
      <c r="A89193">
        <v>270448</v>
      </c>
      <c r="B89193" s="1">
        <v>44389.507333333335</v>
      </c>
      <c r="C89193">
        <v>150749</v>
      </c>
      <c r="D89193">
        <v>258219</v>
      </c>
      <c r="E89193">
        <f t="shared" si="2786"/>
        <v>12</v>
      </c>
      <c r="F89193" t="str">
        <f>+VLOOKUP(C89193,Подписчики!A:B,2,0)</f>
        <v>UTC+7</v>
      </c>
      <c r="G89193">
        <f t="shared" si="2787"/>
        <v>1</v>
      </c>
    </row>
    <row r="89194" spans="1:7" x14ac:dyDescent="0.25">
      <c r="A89194">
        <v>270453</v>
      </c>
      <c r="B89194" s="1">
        <v>44389.507469255666</v>
      </c>
      <c r="C89194">
        <v>165095</v>
      </c>
      <c r="D89194">
        <v>241927</v>
      </c>
      <c r="E89194">
        <f t="shared" si="2786"/>
        <v>12</v>
      </c>
      <c r="F89194" t="str">
        <f>+VLOOKUP(C89194,Подписчики!A:B,2,0)</f>
        <v>UTC+6</v>
      </c>
      <c r="G89194">
        <f t="shared" si="2787"/>
        <v>1</v>
      </c>
    </row>
    <row r="89195" spans="1:7" x14ac:dyDescent="0.25">
      <c r="A89195">
        <v>270457</v>
      </c>
      <c r="B89195" s="1">
        <v>44389.50787378641</v>
      </c>
      <c r="C89195">
        <v>256972</v>
      </c>
      <c r="D89195">
        <v>411922</v>
      </c>
      <c r="E89195">
        <f t="shared" si="2786"/>
        <v>12</v>
      </c>
      <c r="F89195" t="str">
        <f>+VLOOKUP(C89195,Подписчики!A:B,2,0)</f>
        <v>UTC+3</v>
      </c>
      <c r="G89195">
        <f t="shared" si="2787"/>
        <v>1</v>
      </c>
    </row>
    <row r="89196" spans="1:7" x14ac:dyDescent="0.25">
      <c r="A89196">
        <v>270462</v>
      </c>
      <c r="B89196" s="1">
        <v>44389.509333333335</v>
      </c>
      <c r="C89196">
        <v>300499</v>
      </c>
      <c r="D89196">
        <v>347008</v>
      </c>
      <c r="E89196">
        <f t="shared" si="2786"/>
        <v>12</v>
      </c>
      <c r="F89196" t="str">
        <f>+VLOOKUP(C89196,Подписчики!A:B,2,0)</f>
        <v>UTC+1</v>
      </c>
      <c r="G89196">
        <f t="shared" si="2787"/>
        <v>1</v>
      </c>
    </row>
    <row r="89197" spans="1:7" x14ac:dyDescent="0.25">
      <c r="A89197">
        <v>270464</v>
      </c>
      <c r="B89197" s="1">
        <v>44389.51</v>
      </c>
      <c r="C89197">
        <v>7696</v>
      </c>
      <c r="D89197">
        <v>202865</v>
      </c>
      <c r="E89197">
        <f t="shared" si="2786"/>
        <v>12</v>
      </c>
      <c r="F89197" t="str">
        <f>+VLOOKUP(C89197,Подписчики!A:B,2,0)</f>
        <v>UTC+3</v>
      </c>
      <c r="G89197">
        <f t="shared" si="2787"/>
        <v>1</v>
      </c>
    </row>
    <row r="89198" spans="1:7" x14ac:dyDescent="0.25">
      <c r="A89198">
        <v>270465</v>
      </c>
      <c r="B89198" s="1">
        <v>44389.515333333336</v>
      </c>
      <c r="C89198">
        <v>348726</v>
      </c>
      <c r="D89198">
        <v>21760</v>
      </c>
      <c r="E89198">
        <f t="shared" si="2786"/>
        <v>12</v>
      </c>
      <c r="F89198" t="str">
        <f>+VLOOKUP(C89198,Подписчики!A:B,2,0)</f>
        <v>UTC+1</v>
      </c>
      <c r="G89198">
        <f t="shared" si="2787"/>
        <v>1</v>
      </c>
    </row>
    <row r="89199" spans="1:7" x14ac:dyDescent="0.25">
      <c r="A89199">
        <v>270468</v>
      </c>
      <c r="B89199" s="1">
        <v>44389.515964401297</v>
      </c>
      <c r="C89199">
        <v>231568</v>
      </c>
      <c r="D89199">
        <v>142606</v>
      </c>
      <c r="E89199">
        <f t="shared" si="2786"/>
        <v>12</v>
      </c>
      <c r="F89199" t="str">
        <f>+VLOOKUP(C89199,Подписчики!A:B,2,0)</f>
        <v>UTC+3</v>
      </c>
      <c r="G89199">
        <f t="shared" si="2787"/>
        <v>1</v>
      </c>
    </row>
    <row r="89200" spans="1:7" x14ac:dyDescent="0.25">
      <c r="A89200">
        <v>270471</v>
      </c>
      <c r="B89200" s="1">
        <v>44389.517</v>
      </c>
      <c r="C89200">
        <v>78542</v>
      </c>
      <c r="D89200">
        <v>351192</v>
      </c>
      <c r="E89200">
        <f t="shared" si="2786"/>
        <v>12</v>
      </c>
      <c r="F89200" t="str">
        <f>+VLOOKUP(C89200,Подписчики!A:B,2,0)</f>
        <v>UTC+9</v>
      </c>
      <c r="G89200">
        <f t="shared" si="2787"/>
        <v>1</v>
      </c>
    </row>
    <row r="89201" spans="1:7" x14ac:dyDescent="0.25">
      <c r="A89201">
        <v>270474</v>
      </c>
      <c r="B89201" s="1">
        <v>44389.517666666667</v>
      </c>
      <c r="C89201">
        <v>120966</v>
      </c>
      <c r="D89201">
        <v>30334</v>
      </c>
      <c r="E89201">
        <f t="shared" si="2786"/>
        <v>12</v>
      </c>
      <c r="F89201" t="str">
        <f>+VLOOKUP(C89201,Подписчики!A:B,2,0)</f>
        <v>UTC+2</v>
      </c>
      <c r="G89201">
        <f t="shared" si="2787"/>
        <v>1</v>
      </c>
    </row>
    <row r="89202" spans="1:7" x14ac:dyDescent="0.25">
      <c r="A89202">
        <v>270475</v>
      </c>
      <c r="B89202" s="1">
        <v>44389.518391585763</v>
      </c>
      <c r="C89202">
        <v>155101</v>
      </c>
      <c r="D89202">
        <v>250679</v>
      </c>
      <c r="E89202">
        <f t="shared" si="2786"/>
        <v>12</v>
      </c>
      <c r="F89202" t="str">
        <f>+VLOOKUP(C89202,Подписчики!A:B,2,0)</f>
        <v>UTC+1</v>
      </c>
      <c r="G89202">
        <f t="shared" si="2787"/>
        <v>1</v>
      </c>
    </row>
    <row r="89203" spans="1:7" x14ac:dyDescent="0.25">
      <c r="A89203">
        <v>270476</v>
      </c>
      <c r="B89203" s="1">
        <v>44389.52041423948</v>
      </c>
      <c r="C89203">
        <v>205702</v>
      </c>
      <c r="D89203">
        <v>351192</v>
      </c>
      <c r="E89203">
        <f t="shared" si="2786"/>
        <v>12</v>
      </c>
      <c r="F89203" t="str">
        <f>+VLOOKUP(C89203,Подписчики!A:B,2,0)</f>
        <v>UTC+6</v>
      </c>
      <c r="G89203">
        <f t="shared" si="2787"/>
        <v>1</v>
      </c>
    </row>
    <row r="89204" spans="1:7" x14ac:dyDescent="0.25">
      <c r="A89204">
        <v>270479</v>
      </c>
      <c r="B89204" s="1">
        <v>44389.52081877023</v>
      </c>
      <c r="C89204">
        <v>319126</v>
      </c>
      <c r="D89204">
        <v>468237</v>
      </c>
      <c r="E89204">
        <f t="shared" si="2786"/>
        <v>12</v>
      </c>
      <c r="F89204" t="str">
        <f>+VLOOKUP(C89204,Подписчики!A:B,2,0)</f>
        <v>UTC+7</v>
      </c>
      <c r="G89204">
        <f t="shared" si="2787"/>
        <v>1</v>
      </c>
    </row>
    <row r="89205" spans="1:7" x14ac:dyDescent="0.25">
      <c r="A89205">
        <v>270483</v>
      </c>
      <c r="B89205" s="1">
        <v>44389.521223300973</v>
      </c>
      <c r="C89205">
        <v>306844</v>
      </c>
      <c r="D89205">
        <v>3215</v>
      </c>
      <c r="E89205">
        <f t="shared" si="2786"/>
        <v>12</v>
      </c>
      <c r="F89205" t="str">
        <f>+VLOOKUP(C89205,Подписчики!A:B,2,0)</f>
        <v>UTC+4</v>
      </c>
      <c r="G89205">
        <f t="shared" si="2787"/>
        <v>1</v>
      </c>
    </row>
    <row r="89206" spans="1:7" x14ac:dyDescent="0.25">
      <c r="A89206">
        <v>270486</v>
      </c>
      <c r="B89206" s="1">
        <v>44389.521627831717</v>
      </c>
      <c r="C89206">
        <v>294190</v>
      </c>
      <c r="D89206">
        <v>145209</v>
      </c>
      <c r="E89206">
        <f t="shared" si="2786"/>
        <v>12</v>
      </c>
      <c r="F89206" t="str">
        <f>+VLOOKUP(C89206,Подписчики!A:B,2,0)</f>
        <v>UTC+1</v>
      </c>
      <c r="G89206">
        <f t="shared" si="2787"/>
        <v>1</v>
      </c>
    </row>
    <row r="89207" spans="1:7" x14ac:dyDescent="0.25">
      <c r="A89207">
        <v>270491</v>
      </c>
      <c r="B89207" s="1">
        <v>44389.522436893203</v>
      </c>
      <c r="C89207">
        <v>122532</v>
      </c>
      <c r="D89207">
        <v>304722</v>
      </c>
      <c r="E89207">
        <f t="shared" si="2786"/>
        <v>12</v>
      </c>
      <c r="F89207" t="str">
        <f>+VLOOKUP(C89207,Подписчики!A:B,2,0)</f>
        <v>UTC+3</v>
      </c>
      <c r="G89207">
        <f t="shared" si="2787"/>
        <v>1</v>
      </c>
    </row>
    <row r="89208" spans="1:7" x14ac:dyDescent="0.25">
      <c r="A89208">
        <v>270495</v>
      </c>
      <c r="B89208" s="1">
        <v>44389.522841423946</v>
      </c>
      <c r="C89208">
        <v>348619</v>
      </c>
      <c r="D89208">
        <v>107853</v>
      </c>
      <c r="E89208">
        <f t="shared" si="2786"/>
        <v>12</v>
      </c>
      <c r="F89208" t="str">
        <f>+VLOOKUP(C89208,Подписчики!A:B,2,0)</f>
        <v>UTC+0</v>
      </c>
      <c r="G89208">
        <f t="shared" si="2787"/>
        <v>1</v>
      </c>
    </row>
    <row r="89209" spans="1:7" x14ac:dyDescent="0.25">
      <c r="A89209">
        <v>270496</v>
      </c>
      <c r="B89209" s="1">
        <v>44389.5260776699</v>
      </c>
      <c r="C89209">
        <v>299993</v>
      </c>
      <c r="D89209">
        <v>397390</v>
      </c>
      <c r="E89209">
        <f t="shared" si="2786"/>
        <v>12</v>
      </c>
      <c r="F89209" t="str">
        <f>+VLOOKUP(C89209,Подписчики!A:B,2,0)</f>
        <v>UTC+8</v>
      </c>
      <c r="G89209">
        <f t="shared" si="2787"/>
        <v>1</v>
      </c>
    </row>
    <row r="89210" spans="1:7" x14ac:dyDescent="0.25">
      <c r="A89210">
        <v>270497</v>
      </c>
      <c r="B89210" s="1">
        <v>44389.52648220065</v>
      </c>
      <c r="C89210">
        <v>257537</v>
      </c>
      <c r="D89210">
        <v>457470</v>
      </c>
      <c r="E89210">
        <f t="shared" si="2786"/>
        <v>12</v>
      </c>
      <c r="F89210" t="str">
        <f>+VLOOKUP(C89210,Подписчики!A:B,2,0)</f>
        <v>UTC+1</v>
      </c>
      <c r="G89210">
        <f t="shared" si="2787"/>
        <v>1</v>
      </c>
    </row>
    <row r="89211" spans="1:7" x14ac:dyDescent="0.25">
      <c r="A89211">
        <v>270499</v>
      </c>
      <c r="B89211" s="1">
        <v>44389.527291262137</v>
      </c>
      <c r="C89211">
        <v>346746</v>
      </c>
      <c r="D89211">
        <v>68303</v>
      </c>
      <c r="E89211">
        <f t="shared" si="2786"/>
        <v>12</v>
      </c>
      <c r="F89211" t="str">
        <f>+VLOOKUP(C89211,Подписчики!A:B,2,0)</f>
        <v>UTC+3</v>
      </c>
      <c r="G89211">
        <f t="shared" si="2787"/>
        <v>1</v>
      </c>
    </row>
    <row r="89212" spans="1:7" x14ac:dyDescent="0.25">
      <c r="A89212">
        <v>270500</v>
      </c>
      <c r="B89212" s="1">
        <v>44389.52769579288</v>
      </c>
      <c r="C89212">
        <v>212530</v>
      </c>
      <c r="D89212">
        <v>270101</v>
      </c>
      <c r="E89212">
        <f t="shared" si="2786"/>
        <v>12</v>
      </c>
      <c r="F89212" t="str">
        <f>+VLOOKUP(C89212,Подписчики!A:B,2,0)</f>
        <v>UTC+4</v>
      </c>
      <c r="G89212">
        <f t="shared" si="2787"/>
        <v>1</v>
      </c>
    </row>
    <row r="89213" spans="1:7" x14ac:dyDescent="0.25">
      <c r="A89213">
        <v>270502</v>
      </c>
      <c r="B89213" s="1">
        <v>44389.529333333339</v>
      </c>
      <c r="C89213">
        <v>199751</v>
      </c>
      <c r="D89213">
        <v>439981</v>
      </c>
      <c r="E89213">
        <f t="shared" si="2786"/>
        <v>12</v>
      </c>
      <c r="F89213" t="str">
        <f>+VLOOKUP(C89213,Подписчики!A:B,2,0)</f>
        <v>UTC+1</v>
      </c>
      <c r="G89213">
        <f t="shared" si="2787"/>
        <v>1</v>
      </c>
    </row>
    <row r="89214" spans="1:7" x14ac:dyDescent="0.25">
      <c r="A89214">
        <v>270504</v>
      </c>
      <c r="B89214" s="1">
        <v>44389.53</v>
      </c>
      <c r="C89214">
        <v>13625</v>
      </c>
      <c r="D89214">
        <v>402346</v>
      </c>
      <c r="E89214">
        <f t="shared" si="2786"/>
        <v>12</v>
      </c>
      <c r="F89214" t="str">
        <f>+VLOOKUP(C89214,Подписчики!A:B,2,0)</f>
        <v>UTC+3</v>
      </c>
      <c r="G89214">
        <f t="shared" si="2787"/>
        <v>1</v>
      </c>
    </row>
    <row r="89215" spans="1:7" x14ac:dyDescent="0.25">
      <c r="A89215">
        <v>270508</v>
      </c>
      <c r="B89215" s="1">
        <v>44389.530122977347</v>
      </c>
      <c r="C89215">
        <v>9731</v>
      </c>
      <c r="D89215">
        <v>85026</v>
      </c>
      <c r="E89215">
        <f t="shared" si="2786"/>
        <v>12</v>
      </c>
      <c r="F89215" t="str">
        <f>+VLOOKUP(C89215,Подписчики!A:B,2,0)</f>
        <v>UTC+2</v>
      </c>
      <c r="G89215">
        <f t="shared" si="2787"/>
        <v>1</v>
      </c>
    </row>
    <row r="89216" spans="1:7" x14ac:dyDescent="0.25">
      <c r="A89216">
        <v>270510</v>
      </c>
      <c r="B89216" s="1">
        <v>44389.530122977347</v>
      </c>
      <c r="C89216">
        <v>223239</v>
      </c>
      <c r="D89216">
        <v>196571</v>
      </c>
      <c r="E89216">
        <f t="shared" si="2786"/>
        <v>12</v>
      </c>
      <c r="F89216" t="str">
        <f>+VLOOKUP(C89216,Подписчики!A:B,2,0)</f>
        <v>UTC+2</v>
      </c>
      <c r="G89216">
        <f t="shared" si="2787"/>
        <v>1</v>
      </c>
    </row>
    <row r="89217" spans="1:7" x14ac:dyDescent="0.25">
      <c r="A89217">
        <v>270513</v>
      </c>
      <c r="B89217" s="1">
        <v>44389.530932038841</v>
      </c>
      <c r="C89217">
        <v>66237</v>
      </c>
      <c r="D89217">
        <v>411922</v>
      </c>
      <c r="E89217">
        <f t="shared" si="2786"/>
        <v>12</v>
      </c>
      <c r="F89217" t="str">
        <f>+VLOOKUP(C89217,Подписчики!A:B,2,0)</f>
        <v>UTC+4</v>
      </c>
      <c r="G89217">
        <f t="shared" si="2787"/>
        <v>1</v>
      </c>
    </row>
    <row r="89218" spans="1:7" x14ac:dyDescent="0.25">
      <c r="A89218">
        <v>270514</v>
      </c>
      <c r="B89218" s="1">
        <v>44389.53174110032</v>
      </c>
      <c r="C89218">
        <v>188496</v>
      </c>
      <c r="D89218">
        <v>97867</v>
      </c>
      <c r="E89218">
        <f t="shared" si="2786"/>
        <v>12</v>
      </c>
      <c r="F89218" t="str">
        <f>+VLOOKUP(C89218,Подписчики!A:B,2,0)</f>
        <v>UTC+2</v>
      </c>
      <c r="G89218">
        <f t="shared" si="2787"/>
        <v>1</v>
      </c>
    </row>
    <row r="89219" spans="1:7" x14ac:dyDescent="0.25">
      <c r="A89219">
        <v>270517</v>
      </c>
      <c r="B89219" s="1">
        <v>44389.53214563107</v>
      </c>
      <c r="C89219">
        <v>234019</v>
      </c>
      <c r="D89219">
        <v>111368</v>
      </c>
      <c r="E89219">
        <f t="shared" ref="E89219:E89282" si="2788">HOUR(B89219)</f>
        <v>12</v>
      </c>
      <c r="F89219" t="str">
        <f>+VLOOKUP(C89219,Подписчики!A:B,2,0)</f>
        <v>UTC+3</v>
      </c>
      <c r="G89219">
        <f t="shared" ref="G89219:G89282" si="2789">WEEKDAY(B89219,2)</f>
        <v>1</v>
      </c>
    </row>
    <row r="89220" spans="1:7" x14ac:dyDescent="0.25">
      <c r="A89220">
        <v>270522</v>
      </c>
      <c r="B89220" s="1">
        <v>44389.534333333337</v>
      </c>
      <c r="C89220">
        <v>110042</v>
      </c>
      <c r="D89220">
        <v>425965</v>
      </c>
      <c r="E89220">
        <f t="shared" si="2788"/>
        <v>12</v>
      </c>
      <c r="F89220" t="str">
        <f>+VLOOKUP(C89220,Подписчики!A:B,2,0)</f>
        <v>UTC+1</v>
      </c>
      <c r="G89220">
        <f t="shared" si="2789"/>
        <v>1</v>
      </c>
    </row>
    <row r="89221" spans="1:7" x14ac:dyDescent="0.25">
      <c r="A89221">
        <v>270525</v>
      </c>
      <c r="B89221" s="1">
        <v>44389.534977346273</v>
      </c>
      <c r="C89221">
        <v>60055</v>
      </c>
      <c r="D89221">
        <v>118549</v>
      </c>
      <c r="E89221">
        <f t="shared" si="2788"/>
        <v>12</v>
      </c>
      <c r="F89221" t="str">
        <f>+VLOOKUP(C89221,Подписчики!A:B,2,0)</f>
        <v>UTC+2</v>
      </c>
      <c r="G89221">
        <f t="shared" si="2789"/>
        <v>1</v>
      </c>
    </row>
    <row r="89222" spans="1:7" x14ac:dyDescent="0.25">
      <c r="A89222">
        <v>270530</v>
      </c>
      <c r="B89222" s="1">
        <v>44389.535381877024</v>
      </c>
      <c r="C89222">
        <v>258329</v>
      </c>
      <c r="D89222">
        <v>258219</v>
      </c>
      <c r="E89222">
        <f t="shared" si="2788"/>
        <v>12</v>
      </c>
      <c r="F89222" t="str">
        <f>+VLOOKUP(C89222,Подписчики!A:B,2,0)</f>
        <v>UTC+3</v>
      </c>
      <c r="G89222">
        <f t="shared" si="2789"/>
        <v>1</v>
      </c>
    </row>
    <row r="89223" spans="1:7" x14ac:dyDescent="0.25">
      <c r="A89223">
        <v>270531</v>
      </c>
      <c r="B89223" s="1">
        <v>44389.535381877024</v>
      </c>
      <c r="C89223">
        <v>299268</v>
      </c>
      <c r="D89223">
        <v>309264</v>
      </c>
      <c r="E89223">
        <f t="shared" si="2788"/>
        <v>12</v>
      </c>
      <c r="F89223" t="str">
        <f>+VLOOKUP(C89223,Подписчики!A:B,2,0)</f>
        <v>UTC+3</v>
      </c>
      <c r="G89223">
        <f t="shared" si="2789"/>
        <v>1</v>
      </c>
    </row>
    <row r="89224" spans="1:7" x14ac:dyDescent="0.25">
      <c r="A89224">
        <v>270533</v>
      </c>
      <c r="B89224" s="1">
        <v>44389.535786407767</v>
      </c>
      <c r="C89224">
        <v>316211</v>
      </c>
      <c r="D89224">
        <v>61357</v>
      </c>
      <c r="E89224">
        <f t="shared" si="2788"/>
        <v>12</v>
      </c>
      <c r="F89224" t="str">
        <f>+VLOOKUP(C89224,Подписчики!A:B,2,0)</f>
        <v>UTC+4</v>
      </c>
      <c r="G89224">
        <f t="shared" si="2789"/>
        <v>1</v>
      </c>
    </row>
    <row r="89225" spans="1:7" x14ac:dyDescent="0.25">
      <c r="A89225">
        <v>270538</v>
      </c>
      <c r="B89225" s="1">
        <v>44389.53619093851</v>
      </c>
      <c r="C89225">
        <v>5410</v>
      </c>
      <c r="D89225">
        <v>23892</v>
      </c>
      <c r="E89225">
        <f t="shared" si="2788"/>
        <v>12</v>
      </c>
      <c r="F89225" t="str">
        <f>+VLOOKUP(C89225,Подписчики!A:B,2,0)</f>
        <v>UTC+9</v>
      </c>
      <c r="G89225">
        <f t="shared" si="2789"/>
        <v>1</v>
      </c>
    </row>
    <row r="89226" spans="1:7" x14ac:dyDescent="0.25">
      <c r="A89226">
        <v>270541</v>
      </c>
      <c r="B89226" s="1">
        <v>44389.536999999997</v>
      </c>
      <c r="C89226">
        <v>56068</v>
      </c>
      <c r="D89226">
        <v>325193</v>
      </c>
      <c r="E89226">
        <f t="shared" si="2788"/>
        <v>12</v>
      </c>
      <c r="F89226" t="str">
        <f>+VLOOKUP(C89226,Подписчики!A:B,2,0)</f>
        <v>UTC+3</v>
      </c>
      <c r="G89226">
        <f t="shared" si="2789"/>
        <v>1</v>
      </c>
    </row>
    <row r="89227" spans="1:7" x14ac:dyDescent="0.25">
      <c r="A89227">
        <v>270542</v>
      </c>
      <c r="B89227" s="1">
        <v>44389.536999999997</v>
      </c>
      <c r="C89227">
        <v>147882</v>
      </c>
      <c r="D89227">
        <v>411922</v>
      </c>
      <c r="E89227">
        <f t="shared" si="2788"/>
        <v>12</v>
      </c>
      <c r="F89227" t="str">
        <f>+VLOOKUP(C89227,Подписчики!A:B,2,0)</f>
        <v>UTC+3</v>
      </c>
      <c r="G89227">
        <f t="shared" si="2789"/>
        <v>1</v>
      </c>
    </row>
    <row r="89228" spans="1:7" x14ac:dyDescent="0.25">
      <c r="A89228">
        <v>270545</v>
      </c>
      <c r="B89228" s="1">
        <v>44389.538618122977</v>
      </c>
      <c r="C89228">
        <v>235724</v>
      </c>
      <c r="D89228">
        <v>396686</v>
      </c>
      <c r="E89228">
        <f t="shared" si="2788"/>
        <v>12</v>
      </c>
      <c r="F89228" t="str">
        <f>+VLOOKUP(C89228,Подписчики!A:B,2,0)</f>
        <v>UTC+3</v>
      </c>
      <c r="G89228">
        <f t="shared" si="2789"/>
        <v>1</v>
      </c>
    </row>
    <row r="89229" spans="1:7" x14ac:dyDescent="0.25">
      <c r="A89229">
        <v>270548</v>
      </c>
      <c r="B89229" s="1">
        <v>44389.539427184471</v>
      </c>
      <c r="C89229">
        <v>99441</v>
      </c>
      <c r="D89229">
        <v>257392</v>
      </c>
      <c r="E89229">
        <f t="shared" si="2788"/>
        <v>12</v>
      </c>
      <c r="F89229" t="str">
        <f>+VLOOKUP(C89229,Подписчики!A:B,2,0)</f>
        <v>UTC+1</v>
      </c>
      <c r="G89229">
        <f t="shared" si="2789"/>
        <v>1</v>
      </c>
    </row>
    <row r="89230" spans="1:7" x14ac:dyDescent="0.25">
      <c r="A89230">
        <v>270549</v>
      </c>
      <c r="B89230" s="1">
        <v>44389.541045307444</v>
      </c>
      <c r="C89230">
        <v>345337</v>
      </c>
      <c r="D89230">
        <v>217497</v>
      </c>
      <c r="E89230">
        <f t="shared" si="2788"/>
        <v>12</v>
      </c>
      <c r="F89230" t="str">
        <f>+VLOOKUP(C89230,Подписчики!A:B,2,0)</f>
        <v>UTC+1</v>
      </c>
      <c r="G89230">
        <f t="shared" si="2789"/>
        <v>1</v>
      </c>
    </row>
    <row r="89231" spans="1:7" x14ac:dyDescent="0.25">
      <c r="A89231">
        <v>270550</v>
      </c>
      <c r="B89231" s="1">
        <v>44389.54306796116</v>
      </c>
      <c r="C89231">
        <v>245284</v>
      </c>
      <c r="D89231">
        <v>351192</v>
      </c>
      <c r="E89231">
        <f t="shared" si="2788"/>
        <v>13</v>
      </c>
      <c r="F89231" t="str">
        <f>+VLOOKUP(C89231,Подписчики!A:B,2,0)</f>
        <v>UTC+2</v>
      </c>
      <c r="G89231">
        <f t="shared" si="2789"/>
        <v>1</v>
      </c>
    </row>
    <row r="89232" spans="1:7" x14ac:dyDescent="0.25">
      <c r="A89232">
        <v>270552</v>
      </c>
      <c r="B89232" s="1">
        <v>44389.544281553397</v>
      </c>
      <c r="C89232">
        <v>112708</v>
      </c>
      <c r="D89232">
        <v>21760</v>
      </c>
      <c r="E89232">
        <f t="shared" si="2788"/>
        <v>13</v>
      </c>
      <c r="F89232" t="str">
        <f>+VLOOKUP(C89232,Подписчики!A:B,2,0)</f>
        <v>UTC+1</v>
      </c>
      <c r="G89232">
        <f t="shared" si="2789"/>
        <v>1</v>
      </c>
    </row>
    <row r="89233" spans="1:7" x14ac:dyDescent="0.25">
      <c r="A89233">
        <v>270557</v>
      </c>
      <c r="B89233" s="1">
        <v>44389.545090614884</v>
      </c>
      <c r="C89233">
        <v>140138</v>
      </c>
      <c r="D89233">
        <v>114057</v>
      </c>
      <c r="E89233">
        <f t="shared" si="2788"/>
        <v>13</v>
      </c>
      <c r="F89233" t="str">
        <f>+VLOOKUP(C89233,Подписчики!A:B,2,0)</f>
        <v>UTC+3</v>
      </c>
      <c r="G89233">
        <f t="shared" si="2789"/>
        <v>1</v>
      </c>
    </row>
    <row r="89234" spans="1:7" x14ac:dyDescent="0.25">
      <c r="A89234">
        <v>270559</v>
      </c>
      <c r="B89234" s="1">
        <v>44389.54751779935</v>
      </c>
      <c r="C89234">
        <v>328775</v>
      </c>
      <c r="D89234">
        <v>411922</v>
      </c>
      <c r="E89234">
        <f t="shared" si="2788"/>
        <v>13</v>
      </c>
      <c r="F89234" t="str">
        <f>+VLOOKUP(C89234,Подписчики!A:B,2,0)</f>
        <v>UTC+9</v>
      </c>
      <c r="G89234">
        <f t="shared" si="2789"/>
        <v>1</v>
      </c>
    </row>
    <row r="89235" spans="1:7" x14ac:dyDescent="0.25">
      <c r="A89235">
        <v>270563</v>
      </c>
      <c r="B89235" s="1">
        <v>44389.547517799358</v>
      </c>
      <c r="C89235">
        <v>205226</v>
      </c>
      <c r="D89235">
        <v>439190</v>
      </c>
      <c r="E89235">
        <f t="shared" si="2788"/>
        <v>13</v>
      </c>
      <c r="F89235" t="str">
        <f>+VLOOKUP(C89235,Подписчики!A:B,2,0)</f>
        <v>UTC+1</v>
      </c>
      <c r="G89235">
        <f t="shared" si="2789"/>
        <v>1</v>
      </c>
    </row>
    <row r="89236" spans="1:7" x14ac:dyDescent="0.25">
      <c r="A89236">
        <v>270567</v>
      </c>
      <c r="B89236" s="1">
        <v>44389.547922330094</v>
      </c>
      <c r="C89236">
        <v>326926</v>
      </c>
      <c r="D89236">
        <v>250679</v>
      </c>
      <c r="E89236">
        <f t="shared" si="2788"/>
        <v>13</v>
      </c>
      <c r="F89236" t="str">
        <f>+VLOOKUP(C89236,Подписчики!A:B,2,0)</f>
        <v>UTC+2</v>
      </c>
      <c r="G89236">
        <f t="shared" si="2789"/>
        <v>1</v>
      </c>
    </row>
    <row r="89237" spans="1:7" x14ac:dyDescent="0.25">
      <c r="A89237">
        <v>270572</v>
      </c>
      <c r="B89237" s="1">
        <v>44389.548731391587</v>
      </c>
      <c r="C89237">
        <v>101387</v>
      </c>
      <c r="D89237">
        <v>250679</v>
      </c>
      <c r="E89237">
        <f t="shared" si="2788"/>
        <v>13</v>
      </c>
      <c r="F89237" t="str">
        <f>+VLOOKUP(C89237,Подписчики!A:B,2,0)</f>
        <v>UTC+4</v>
      </c>
      <c r="G89237">
        <f t="shared" si="2789"/>
        <v>1</v>
      </c>
    </row>
    <row r="89238" spans="1:7" x14ac:dyDescent="0.25">
      <c r="A89238">
        <v>270577</v>
      </c>
      <c r="B89238" s="1">
        <v>44389.549135922331</v>
      </c>
      <c r="C89238">
        <v>161812</v>
      </c>
      <c r="D89238">
        <v>308796</v>
      </c>
      <c r="E89238">
        <f t="shared" si="2788"/>
        <v>13</v>
      </c>
      <c r="F89238" t="str">
        <f>+VLOOKUP(C89238,Подписчики!A:B,2,0)</f>
        <v>UTC+1</v>
      </c>
      <c r="G89238">
        <f t="shared" si="2789"/>
        <v>1</v>
      </c>
    </row>
    <row r="89239" spans="1:7" x14ac:dyDescent="0.25">
      <c r="A89239">
        <v>270581</v>
      </c>
      <c r="B89239" s="1">
        <v>44389.549540453074</v>
      </c>
      <c r="C89239">
        <v>14189</v>
      </c>
      <c r="D89239">
        <v>317627</v>
      </c>
      <c r="E89239">
        <f t="shared" si="2788"/>
        <v>13</v>
      </c>
      <c r="F89239" t="str">
        <f>+VLOOKUP(C89239,Подписчики!A:B,2,0)</f>
        <v>UTC+6</v>
      </c>
      <c r="G89239">
        <f t="shared" si="2789"/>
        <v>1</v>
      </c>
    </row>
    <row r="89240" spans="1:7" x14ac:dyDescent="0.25">
      <c r="A89240">
        <v>270584</v>
      </c>
      <c r="B89240" s="1">
        <v>44389.549540453074</v>
      </c>
      <c r="C89240">
        <v>338823</v>
      </c>
      <c r="D89240">
        <v>349014</v>
      </c>
      <c r="E89240">
        <f t="shared" si="2788"/>
        <v>13</v>
      </c>
      <c r="F89240" t="str">
        <f>+VLOOKUP(C89240,Подписчики!A:B,2,0)</f>
        <v>UTC+2</v>
      </c>
      <c r="G89240">
        <f t="shared" si="2789"/>
        <v>1</v>
      </c>
    </row>
    <row r="89241" spans="1:7" x14ac:dyDescent="0.25">
      <c r="A89241">
        <v>270588</v>
      </c>
      <c r="B89241" s="1">
        <v>44389.551158576054</v>
      </c>
      <c r="C89241">
        <v>345251</v>
      </c>
      <c r="D89241">
        <v>202680</v>
      </c>
      <c r="E89241">
        <f t="shared" si="2788"/>
        <v>13</v>
      </c>
      <c r="F89241" t="str">
        <f>+VLOOKUP(C89241,Подписчики!A:B,2,0)</f>
        <v>UTC+6</v>
      </c>
      <c r="G89241">
        <f t="shared" si="2789"/>
        <v>1</v>
      </c>
    </row>
    <row r="89242" spans="1:7" x14ac:dyDescent="0.25">
      <c r="A89242">
        <v>270589</v>
      </c>
      <c r="B89242" s="1">
        <v>44389.554394822007</v>
      </c>
      <c r="C89242">
        <v>91926</v>
      </c>
      <c r="D89242">
        <v>346056</v>
      </c>
      <c r="E89242">
        <f t="shared" si="2788"/>
        <v>13</v>
      </c>
      <c r="F89242" t="str">
        <f>+VLOOKUP(C89242,Подписчики!A:B,2,0)</f>
        <v>UTC+6</v>
      </c>
      <c r="G89242">
        <f t="shared" si="2789"/>
        <v>1</v>
      </c>
    </row>
    <row r="89243" spans="1:7" x14ac:dyDescent="0.25">
      <c r="A89243">
        <v>270593</v>
      </c>
      <c r="B89243" s="1">
        <v>44389.555333333337</v>
      </c>
      <c r="C89243">
        <v>60543</v>
      </c>
      <c r="D89243">
        <v>42035</v>
      </c>
      <c r="E89243">
        <f t="shared" si="2788"/>
        <v>13</v>
      </c>
      <c r="F89243" t="str">
        <f>+VLOOKUP(C89243,Подписчики!A:B,2,0)</f>
        <v>UTC+1</v>
      </c>
      <c r="G89243">
        <f t="shared" si="2789"/>
        <v>1</v>
      </c>
    </row>
    <row r="89244" spans="1:7" x14ac:dyDescent="0.25">
      <c r="A89244">
        <v>270595</v>
      </c>
      <c r="B89244" s="1">
        <v>44389.55601294498</v>
      </c>
      <c r="C89244">
        <v>54360</v>
      </c>
      <c r="D89244">
        <v>40049</v>
      </c>
      <c r="E89244">
        <f t="shared" si="2788"/>
        <v>13</v>
      </c>
      <c r="F89244" t="str">
        <f>+VLOOKUP(C89244,Подписчики!A:B,2,0)</f>
        <v>UTC+2</v>
      </c>
      <c r="G89244">
        <f t="shared" si="2789"/>
        <v>1</v>
      </c>
    </row>
    <row r="89245" spans="1:7" x14ac:dyDescent="0.25">
      <c r="A89245">
        <v>270597</v>
      </c>
      <c r="B89245" s="1">
        <v>44389.556822006474</v>
      </c>
      <c r="C89245">
        <v>227198</v>
      </c>
      <c r="D89245">
        <v>371795</v>
      </c>
      <c r="E89245">
        <f t="shared" si="2788"/>
        <v>13</v>
      </c>
      <c r="F89245" t="str">
        <f>+VLOOKUP(C89245,Подписчики!A:B,2,0)</f>
        <v>UTC+4</v>
      </c>
      <c r="G89245">
        <f t="shared" si="2789"/>
        <v>1</v>
      </c>
    </row>
    <row r="89246" spans="1:7" x14ac:dyDescent="0.25">
      <c r="A89246">
        <v>270602</v>
      </c>
      <c r="B89246" s="1">
        <v>44389.557226537218</v>
      </c>
      <c r="C89246">
        <v>8450</v>
      </c>
      <c r="D89246">
        <v>40892</v>
      </c>
      <c r="E89246">
        <f t="shared" si="2788"/>
        <v>13</v>
      </c>
      <c r="F89246" t="str">
        <f>+VLOOKUP(C89246,Подписчики!A:B,2,0)</f>
        <v>UTC+9</v>
      </c>
      <c r="G89246">
        <f t="shared" si="2789"/>
        <v>1</v>
      </c>
    </row>
    <row r="89247" spans="1:7" x14ac:dyDescent="0.25">
      <c r="A89247">
        <v>270606</v>
      </c>
      <c r="B89247" s="1">
        <v>44389.557631067961</v>
      </c>
      <c r="C89247">
        <v>157097</v>
      </c>
      <c r="D89247">
        <v>260988</v>
      </c>
      <c r="E89247">
        <f t="shared" si="2788"/>
        <v>13</v>
      </c>
      <c r="F89247" t="str">
        <f>+VLOOKUP(C89247,Подписчики!A:B,2,0)</f>
        <v>UTC+2</v>
      </c>
      <c r="G89247">
        <f t="shared" si="2789"/>
        <v>1</v>
      </c>
    </row>
    <row r="89248" spans="1:7" x14ac:dyDescent="0.25">
      <c r="A89248">
        <v>270609</v>
      </c>
      <c r="B89248" s="1">
        <v>44389.558035598704</v>
      </c>
      <c r="C89248">
        <v>144377</v>
      </c>
      <c r="D89248">
        <v>56919</v>
      </c>
      <c r="E89248">
        <f t="shared" si="2788"/>
        <v>13</v>
      </c>
      <c r="F89248" t="str">
        <f>+VLOOKUP(C89248,Подписчики!A:B,2,0)</f>
        <v>UTC+3</v>
      </c>
      <c r="G89248">
        <f t="shared" si="2789"/>
        <v>1</v>
      </c>
    </row>
    <row r="89249" spans="1:7" x14ac:dyDescent="0.25">
      <c r="A89249">
        <v>270614</v>
      </c>
      <c r="B89249" s="1">
        <v>44389.559249190934</v>
      </c>
      <c r="C89249">
        <v>318327</v>
      </c>
      <c r="D89249">
        <v>258219</v>
      </c>
      <c r="E89249">
        <f t="shared" si="2788"/>
        <v>13</v>
      </c>
      <c r="F89249" t="str">
        <f>+VLOOKUP(C89249,Подписчики!A:B,2,0)</f>
        <v>UTC+2</v>
      </c>
      <c r="G89249">
        <f t="shared" si="2789"/>
        <v>1</v>
      </c>
    </row>
    <row r="89250" spans="1:7" x14ac:dyDescent="0.25">
      <c r="A89250">
        <v>270615</v>
      </c>
      <c r="B89250" s="1">
        <v>44389.559653721684</v>
      </c>
      <c r="C89250">
        <v>18659</v>
      </c>
      <c r="D89250">
        <v>5151</v>
      </c>
      <c r="E89250">
        <f t="shared" si="2788"/>
        <v>13</v>
      </c>
      <c r="F89250" t="str">
        <f>+VLOOKUP(C89250,Подписчики!A:B,2,0)</f>
        <v>UTC+3</v>
      </c>
      <c r="G89250">
        <f t="shared" si="2789"/>
        <v>1</v>
      </c>
    </row>
    <row r="89251" spans="1:7" x14ac:dyDescent="0.25">
      <c r="A89251">
        <v>270617</v>
      </c>
      <c r="B89251" s="1">
        <v>44389.559653721684</v>
      </c>
      <c r="C89251">
        <v>88751</v>
      </c>
      <c r="D89251">
        <v>343712</v>
      </c>
      <c r="E89251">
        <f t="shared" si="2788"/>
        <v>13</v>
      </c>
      <c r="F89251" t="str">
        <f>+VLOOKUP(C89251,Подписчики!A:B,2,0)</f>
        <v>UTC+3</v>
      </c>
      <c r="G89251">
        <f t="shared" si="2789"/>
        <v>1</v>
      </c>
    </row>
    <row r="89252" spans="1:7" x14ac:dyDescent="0.25">
      <c r="A89252">
        <v>270620</v>
      </c>
      <c r="B89252" s="1">
        <v>44389.560462783171</v>
      </c>
      <c r="C89252">
        <v>154713</v>
      </c>
      <c r="D89252">
        <v>112334</v>
      </c>
      <c r="E89252">
        <f t="shared" si="2788"/>
        <v>13</v>
      </c>
      <c r="F89252" t="str">
        <f>+VLOOKUP(C89252,Подписчики!A:B,2,0)</f>
        <v>UTC+1</v>
      </c>
      <c r="G89252">
        <f t="shared" si="2789"/>
        <v>1</v>
      </c>
    </row>
    <row r="89253" spans="1:7" x14ac:dyDescent="0.25">
      <c r="A89253">
        <v>270625</v>
      </c>
      <c r="B89253" s="1">
        <v>44389.560462783171</v>
      </c>
      <c r="C89253">
        <v>231789</v>
      </c>
      <c r="D89253">
        <v>121856</v>
      </c>
      <c r="E89253">
        <f t="shared" si="2788"/>
        <v>13</v>
      </c>
      <c r="F89253" t="str">
        <f>+VLOOKUP(C89253,Подписчики!A:B,2,0)</f>
        <v>UTC+1</v>
      </c>
      <c r="G89253">
        <f t="shared" si="2789"/>
        <v>1</v>
      </c>
    </row>
    <row r="89254" spans="1:7" x14ac:dyDescent="0.25">
      <c r="A89254">
        <v>270626</v>
      </c>
      <c r="B89254" s="1">
        <v>44389.561271844665</v>
      </c>
      <c r="C89254">
        <v>307645</v>
      </c>
      <c r="D89254">
        <v>228264</v>
      </c>
      <c r="E89254">
        <f t="shared" si="2788"/>
        <v>13</v>
      </c>
      <c r="F89254" t="str">
        <f>+VLOOKUP(C89254,Подписчики!A:B,2,0)</f>
        <v>UTC+7</v>
      </c>
      <c r="G89254">
        <f t="shared" si="2789"/>
        <v>1</v>
      </c>
    </row>
    <row r="89255" spans="1:7" x14ac:dyDescent="0.25">
      <c r="A89255">
        <v>270631</v>
      </c>
      <c r="B89255" s="1">
        <v>44389.562080906151</v>
      </c>
      <c r="C89255">
        <v>343836</v>
      </c>
      <c r="D89255">
        <v>347393</v>
      </c>
      <c r="E89255">
        <f t="shared" si="2788"/>
        <v>13</v>
      </c>
      <c r="F89255" t="str">
        <f>+VLOOKUP(C89255,Подписчики!A:B,2,0)</f>
        <v>UTC+1</v>
      </c>
      <c r="G89255">
        <f t="shared" si="2789"/>
        <v>1</v>
      </c>
    </row>
    <row r="89256" spans="1:7" x14ac:dyDescent="0.25">
      <c r="A89256">
        <v>270633</v>
      </c>
      <c r="B89256" s="1">
        <v>44389.564103559867</v>
      </c>
      <c r="C89256">
        <v>211548</v>
      </c>
      <c r="D89256">
        <v>347008</v>
      </c>
      <c r="E89256">
        <f t="shared" si="2788"/>
        <v>13</v>
      </c>
      <c r="F89256" t="str">
        <f>+VLOOKUP(C89256,Подписчики!A:B,2,0)</f>
        <v>UTC+2</v>
      </c>
      <c r="G89256">
        <f t="shared" si="2789"/>
        <v>1</v>
      </c>
    </row>
    <row r="89257" spans="1:7" x14ac:dyDescent="0.25">
      <c r="A89257">
        <v>270638</v>
      </c>
      <c r="B89257" s="1">
        <v>44389.565317152104</v>
      </c>
      <c r="C89257">
        <v>190446</v>
      </c>
      <c r="D89257">
        <v>351192</v>
      </c>
      <c r="E89257">
        <f t="shared" si="2788"/>
        <v>13</v>
      </c>
      <c r="F89257" t="str">
        <f>+VLOOKUP(C89257,Подписчики!A:B,2,0)</f>
        <v>UTC+1</v>
      </c>
      <c r="G89257">
        <f t="shared" si="2789"/>
        <v>1</v>
      </c>
    </row>
    <row r="89258" spans="1:7" x14ac:dyDescent="0.25">
      <c r="A89258">
        <v>270640</v>
      </c>
      <c r="B89258" s="1">
        <v>44389.567339805821</v>
      </c>
      <c r="C89258">
        <v>36234</v>
      </c>
      <c r="D89258">
        <v>168970</v>
      </c>
      <c r="E89258">
        <f t="shared" si="2788"/>
        <v>13</v>
      </c>
      <c r="F89258" t="str">
        <f>+VLOOKUP(C89258,Подписчики!A:B,2,0)</f>
        <v>UTC+2</v>
      </c>
      <c r="G89258">
        <f t="shared" si="2789"/>
        <v>1</v>
      </c>
    </row>
    <row r="89259" spans="1:7" x14ac:dyDescent="0.25">
      <c r="A89259">
        <v>270644</v>
      </c>
      <c r="B89259" s="1">
        <v>44389.567744336571</v>
      </c>
      <c r="C89259">
        <v>151870</v>
      </c>
      <c r="D89259">
        <v>127233</v>
      </c>
      <c r="E89259">
        <f t="shared" si="2788"/>
        <v>13</v>
      </c>
      <c r="F89259" t="str">
        <f>+VLOOKUP(C89259,Подписчики!A:B,2,0)</f>
        <v>UTC+7</v>
      </c>
      <c r="G89259">
        <f t="shared" si="2789"/>
        <v>1</v>
      </c>
    </row>
    <row r="89260" spans="1:7" x14ac:dyDescent="0.25">
      <c r="A89260">
        <v>270649</v>
      </c>
      <c r="B89260" s="1">
        <v>44389.567744336571</v>
      </c>
      <c r="C89260">
        <v>154630</v>
      </c>
      <c r="D89260">
        <v>108812</v>
      </c>
      <c r="E89260">
        <f t="shared" si="2788"/>
        <v>13</v>
      </c>
      <c r="F89260" t="str">
        <f>+VLOOKUP(C89260,Подписчики!A:B,2,0)</f>
        <v>UTC+3</v>
      </c>
      <c r="G89260">
        <f t="shared" si="2789"/>
        <v>1</v>
      </c>
    </row>
    <row r="89261" spans="1:7" x14ac:dyDescent="0.25">
      <c r="A89261">
        <v>270652</v>
      </c>
      <c r="B89261" s="1">
        <v>44389.569362459544</v>
      </c>
      <c r="C89261">
        <v>84438</v>
      </c>
      <c r="D89261">
        <v>241927</v>
      </c>
      <c r="E89261">
        <f t="shared" si="2788"/>
        <v>13</v>
      </c>
      <c r="F89261" t="str">
        <f>+VLOOKUP(C89261,Подписчики!A:B,2,0)</f>
        <v>UTC+3</v>
      </c>
      <c r="G89261">
        <f t="shared" si="2789"/>
        <v>1</v>
      </c>
    </row>
    <row r="89262" spans="1:7" x14ac:dyDescent="0.25">
      <c r="A89262">
        <v>270653</v>
      </c>
      <c r="B89262" s="1">
        <v>44389.569362459544</v>
      </c>
      <c r="C89262">
        <v>211340</v>
      </c>
      <c r="D89262">
        <v>292608</v>
      </c>
      <c r="E89262">
        <f t="shared" si="2788"/>
        <v>13</v>
      </c>
      <c r="F89262" t="str">
        <f>+VLOOKUP(C89262,Подписчики!A:B,2,0)</f>
        <v>UTC+3</v>
      </c>
      <c r="G89262">
        <f t="shared" si="2789"/>
        <v>1</v>
      </c>
    </row>
    <row r="89263" spans="1:7" x14ac:dyDescent="0.25">
      <c r="A89263">
        <v>270656</v>
      </c>
      <c r="B89263" s="1">
        <v>44389.569362459544</v>
      </c>
      <c r="C89263">
        <v>223340</v>
      </c>
      <c r="D89263">
        <v>153893</v>
      </c>
      <c r="E89263">
        <f t="shared" si="2788"/>
        <v>13</v>
      </c>
      <c r="F89263" t="str">
        <f>+VLOOKUP(C89263,Подписчики!A:B,2,0)</f>
        <v>UTC+3</v>
      </c>
      <c r="G89263">
        <f t="shared" si="2789"/>
        <v>1</v>
      </c>
    </row>
    <row r="89264" spans="1:7" x14ac:dyDescent="0.25">
      <c r="A89264">
        <v>270657</v>
      </c>
      <c r="B89264" s="1">
        <v>44389.570576051774</v>
      </c>
      <c r="C89264">
        <v>325851</v>
      </c>
      <c r="D89264">
        <v>182191</v>
      </c>
      <c r="E89264">
        <f t="shared" si="2788"/>
        <v>13</v>
      </c>
      <c r="F89264" t="str">
        <f>+VLOOKUP(C89264,Подписчики!A:B,2,0)</f>
        <v>UTC+2</v>
      </c>
      <c r="G89264">
        <f t="shared" si="2789"/>
        <v>1</v>
      </c>
    </row>
    <row r="89265" spans="1:7" x14ac:dyDescent="0.25">
      <c r="A89265">
        <v>270659</v>
      </c>
      <c r="B89265" s="1">
        <v>44389.571789644018</v>
      </c>
      <c r="C89265">
        <v>94886</v>
      </c>
      <c r="D89265">
        <v>411922</v>
      </c>
      <c r="E89265">
        <f t="shared" si="2788"/>
        <v>13</v>
      </c>
      <c r="F89265" t="str">
        <f>+VLOOKUP(C89265,Подписчики!A:B,2,0)</f>
        <v>UTC+1</v>
      </c>
      <c r="G89265">
        <f t="shared" si="2789"/>
        <v>1</v>
      </c>
    </row>
    <row r="89266" spans="1:7" x14ac:dyDescent="0.25">
      <c r="A89266">
        <v>270660</v>
      </c>
      <c r="B89266" s="1">
        <v>44389.573812297735</v>
      </c>
      <c r="C89266">
        <v>296869</v>
      </c>
      <c r="D89266">
        <v>299451</v>
      </c>
      <c r="E89266">
        <f t="shared" si="2788"/>
        <v>13</v>
      </c>
      <c r="F89266" t="str">
        <f>+VLOOKUP(C89266,Подписчики!A:B,2,0)</f>
        <v>UTC+2</v>
      </c>
      <c r="G89266">
        <f t="shared" si="2789"/>
        <v>1</v>
      </c>
    </row>
    <row r="89267" spans="1:7" x14ac:dyDescent="0.25">
      <c r="A89267">
        <v>270663</v>
      </c>
      <c r="B89267" s="1">
        <v>44389.574216828478</v>
      </c>
      <c r="C89267">
        <v>18685</v>
      </c>
      <c r="D89267">
        <v>88863</v>
      </c>
      <c r="E89267">
        <f t="shared" si="2788"/>
        <v>13</v>
      </c>
      <c r="F89267" t="str">
        <f>+VLOOKUP(C89267,Подписчики!A:B,2,0)</f>
        <v>UTC+3</v>
      </c>
      <c r="G89267">
        <f t="shared" si="2789"/>
        <v>1</v>
      </c>
    </row>
    <row r="89268" spans="1:7" x14ac:dyDescent="0.25">
      <c r="A89268">
        <v>270667</v>
      </c>
      <c r="B89268" s="1">
        <v>44389.577453074431</v>
      </c>
      <c r="C89268">
        <v>8282</v>
      </c>
      <c r="D89268">
        <v>204394</v>
      </c>
      <c r="E89268">
        <f t="shared" si="2788"/>
        <v>13</v>
      </c>
      <c r="F89268" t="str">
        <f>+VLOOKUP(C89268,Подписчики!A:B,2,0)</f>
        <v>UTC+3</v>
      </c>
      <c r="G89268">
        <f t="shared" si="2789"/>
        <v>1</v>
      </c>
    </row>
    <row r="89269" spans="1:7" x14ac:dyDescent="0.25">
      <c r="A89269">
        <v>270671</v>
      </c>
      <c r="B89269" s="1">
        <v>44389.577453074431</v>
      </c>
      <c r="C89269">
        <v>301898</v>
      </c>
      <c r="D89269">
        <v>62570</v>
      </c>
      <c r="E89269">
        <f t="shared" si="2788"/>
        <v>13</v>
      </c>
      <c r="F89269" t="str">
        <f>+VLOOKUP(C89269,Подписчики!A:B,2,0)</f>
        <v>UTC+3</v>
      </c>
      <c r="G89269">
        <f t="shared" si="2789"/>
        <v>1</v>
      </c>
    </row>
    <row r="89270" spans="1:7" x14ac:dyDescent="0.25">
      <c r="A89270">
        <v>270676</v>
      </c>
      <c r="B89270" s="1">
        <v>44389.577453074431</v>
      </c>
      <c r="C89270">
        <v>310206</v>
      </c>
      <c r="D89270">
        <v>227775</v>
      </c>
      <c r="E89270">
        <f t="shared" si="2788"/>
        <v>13</v>
      </c>
      <c r="F89270" t="str">
        <f>+VLOOKUP(C89270,Подписчики!A:B,2,0)</f>
        <v>UTC+3</v>
      </c>
      <c r="G89270">
        <f t="shared" si="2789"/>
        <v>1</v>
      </c>
    </row>
    <row r="89271" spans="1:7" x14ac:dyDescent="0.25">
      <c r="A89271">
        <v>270679</v>
      </c>
      <c r="B89271" s="1">
        <v>44389.577453074438</v>
      </c>
      <c r="C89271">
        <v>191555</v>
      </c>
      <c r="D89271">
        <v>471403</v>
      </c>
      <c r="E89271">
        <f t="shared" si="2788"/>
        <v>13</v>
      </c>
      <c r="F89271" t="str">
        <f>+VLOOKUP(C89271,Подписчики!A:B,2,0)</f>
        <v>UTC+7</v>
      </c>
      <c r="G89271">
        <f t="shared" si="2789"/>
        <v>1</v>
      </c>
    </row>
    <row r="89272" spans="1:7" x14ac:dyDescent="0.25">
      <c r="A89272">
        <v>270684</v>
      </c>
      <c r="B89272" s="1">
        <v>44389.578262135925</v>
      </c>
      <c r="C89272">
        <v>284655</v>
      </c>
      <c r="D89272">
        <v>4199</v>
      </c>
      <c r="E89272">
        <f t="shared" si="2788"/>
        <v>13</v>
      </c>
      <c r="F89272" t="str">
        <f>+VLOOKUP(C89272,Подписчики!A:B,2,0)</f>
        <v>UTC+1</v>
      </c>
      <c r="G89272">
        <f t="shared" si="2789"/>
        <v>1</v>
      </c>
    </row>
    <row r="89273" spans="1:7" x14ac:dyDescent="0.25">
      <c r="A89273">
        <v>270689</v>
      </c>
      <c r="B89273" s="1">
        <v>44389.579071197411</v>
      </c>
      <c r="C89273">
        <v>323416</v>
      </c>
      <c r="D89273">
        <v>108961</v>
      </c>
      <c r="E89273">
        <f t="shared" si="2788"/>
        <v>13</v>
      </c>
      <c r="F89273" t="str">
        <f>+VLOOKUP(C89273,Подписчики!A:B,2,0)</f>
        <v>UTC+3</v>
      </c>
      <c r="G89273">
        <f t="shared" si="2789"/>
        <v>1</v>
      </c>
    </row>
    <row r="89274" spans="1:7" x14ac:dyDescent="0.25">
      <c r="A89274">
        <v>270691</v>
      </c>
      <c r="B89274" s="1">
        <v>44389.579880258898</v>
      </c>
      <c r="C89274">
        <v>306873</v>
      </c>
      <c r="D89274">
        <v>5151</v>
      </c>
      <c r="E89274">
        <f t="shared" si="2788"/>
        <v>13</v>
      </c>
      <c r="F89274" t="str">
        <f>+VLOOKUP(C89274,Подписчики!A:B,2,0)</f>
        <v>UTC+5</v>
      </c>
      <c r="G89274">
        <f t="shared" si="2789"/>
        <v>1</v>
      </c>
    </row>
    <row r="89275" spans="1:7" x14ac:dyDescent="0.25">
      <c r="A89275">
        <v>270696</v>
      </c>
      <c r="B89275" s="1">
        <v>44389.580284789641</v>
      </c>
      <c r="C89275">
        <v>237674</v>
      </c>
      <c r="D89275">
        <v>94440</v>
      </c>
      <c r="E89275">
        <f t="shared" si="2788"/>
        <v>13</v>
      </c>
      <c r="F89275" t="str">
        <f>+VLOOKUP(C89275,Подписчики!A:B,2,0)</f>
        <v>UTC+2</v>
      </c>
      <c r="G89275">
        <f t="shared" si="2789"/>
        <v>1</v>
      </c>
    </row>
    <row r="89276" spans="1:7" x14ac:dyDescent="0.25">
      <c r="A89276">
        <v>270698</v>
      </c>
      <c r="B89276" s="1">
        <v>44389.580284789641</v>
      </c>
      <c r="C89276">
        <v>265060</v>
      </c>
      <c r="D89276">
        <v>78646</v>
      </c>
      <c r="E89276">
        <f t="shared" si="2788"/>
        <v>13</v>
      </c>
      <c r="F89276" t="str">
        <f>+VLOOKUP(C89276,Подписчики!A:B,2,0)</f>
        <v>UTC+2</v>
      </c>
      <c r="G89276">
        <f t="shared" si="2789"/>
        <v>1</v>
      </c>
    </row>
    <row r="89277" spans="1:7" x14ac:dyDescent="0.25">
      <c r="A89277">
        <v>270702</v>
      </c>
      <c r="B89277" s="1">
        <v>44389.581093851135</v>
      </c>
      <c r="C89277">
        <v>256178</v>
      </c>
      <c r="D89277">
        <v>411922</v>
      </c>
      <c r="E89277">
        <f t="shared" si="2788"/>
        <v>13</v>
      </c>
      <c r="F89277" t="str">
        <f>+VLOOKUP(C89277,Подписчики!A:B,2,0)</f>
        <v>UTC+0</v>
      </c>
      <c r="G89277">
        <f t="shared" si="2789"/>
        <v>1</v>
      </c>
    </row>
    <row r="89278" spans="1:7" x14ac:dyDescent="0.25">
      <c r="A89278">
        <v>270706</v>
      </c>
      <c r="B89278" s="1">
        <v>44389.581498381878</v>
      </c>
      <c r="C89278">
        <v>139584</v>
      </c>
      <c r="D89278">
        <v>114057</v>
      </c>
      <c r="E89278">
        <f t="shared" si="2788"/>
        <v>13</v>
      </c>
      <c r="F89278" t="str">
        <f>+VLOOKUP(C89278,Подписчики!A:B,2,0)</f>
        <v>UTC+1</v>
      </c>
      <c r="G89278">
        <f t="shared" si="2789"/>
        <v>1</v>
      </c>
    </row>
    <row r="89279" spans="1:7" x14ac:dyDescent="0.25">
      <c r="A89279">
        <v>270710</v>
      </c>
      <c r="B89279" s="1">
        <v>44389.582307443365</v>
      </c>
      <c r="C89279">
        <v>295729</v>
      </c>
      <c r="D89279">
        <v>104958</v>
      </c>
      <c r="E89279">
        <f t="shared" si="2788"/>
        <v>13</v>
      </c>
      <c r="F89279" t="str">
        <f>+VLOOKUP(C89279,Подписчики!A:B,2,0)</f>
        <v>UTC+3</v>
      </c>
      <c r="G89279">
        <f t="shared" si="2789"/>
        <v>1</v>
      </c>
    </row>
    <row r="89280" spans="1:7" x14ac:dyDescent="0.25">
      <c r="A89280">
        <v>270711</v>
      </c>
      <c r="B89280" s="1">
        <v>44389.583116504858</v>
      </c>
      <c r="C89280">
        <v>280447</v>
      </c>
      <c r="D89280">
        <v>230507</v>
      </c>
      <c r="E89280">
        <f t="shared" si="2788"/>
        <v>13</v>
      </c>
      <c r="F89280" t="str">
        <f>+VLOOKUP(C89280,Подписчики!A:B,2,0)</f>
        <v>UTC+1</v>
      </c>
      <c r="G89280">
        <f t="shared" si="2789"/>
        <v>1</v>
      </c>
    </row>
    <row r="89281" spans="1:7" x14ac:dyDescent="0.25">
      <c r="A89281">
        <v>270712</v>
      </c>
      <c r="B89281" s="1">
        <v>44389.583925566345</v>
      </c>
      <c r="C89281">
        <v>308529</v>
      </c>
      <c r="D89281">
        <v>284325</v>
      </c>
      <c r="E89281">
        <f t="shared" si="2788"/>
        <v>14</v>
      </c>
      <c r="F89281" t="str">
        <f>+VLOOKUP(C89281,Подписчики!A:B,2,0)</f>
        <v>UTC+3</v>
      </c>
      <c r="G89281">
        <f t="shared" si="2789"/>
        <v>1</v>
      </c>
    </row>
    <row r="89282" spans="1:7" x14ac:dyDescent="0.25">
      <c r="A89282">
        <v>270715</v>
      </c>
      <c r="B89282" s="1">
        <v>44389.584330097088</v>
      </c>
      <c r="C89282">
        <v>131472</v>
      </c>
      <c r="D89282">
        <v>5151</v>
      </c>
      <c r="E89282">
        <f t="shared" si="2788"/>
        <v>14</v>
      </c>
      <c r="F89282" t="str">
        <f>+VLOOKUP(C89282,Подписчики!A:B,2,0)</f>
        <v>UTC+4</v>
      </c>
      <c r="G89282">
        <f t="shared" si="2789"/>
        <v>1</v>
      </c>
    </row>
    <row r="89283" spans="1:7" x14ac:dyDescent="0.25">
      <c r="A89283">
        <v>270718</v>
      </c>
      <c r="B89283" s="1">
        <v>44389.584330097088</v>
      </c>
      <c r="C89283">
        <v>234771</v>
      </c>
      <c r="D89283">
        <v>230507</v>
      </c>
      <c r="E89283">
        <f t="shared" ref="E89283:E89346" si="2790">HOUR(B89283)</f>
        <v>14</v>
      </c>
      <c r="F89283" t="str">
        <f>+VLOOKUP(C89283,Подписчики!A:B,2,0)</f>
        <v>UTC+4</v>
      </c>
      <c r="G89283">
        <f t="shared" ref="G89283:G89346" si="2791">WEEKDAY(B89283,2)</f>
        <v>1</v>
      </c>
    </row>
    <row r="89284" spans="1:7" x14ac:dyDescent="0.25">
      <c r="A89284">
        <v>270722</v>
      </c>
      <c r="B89284" s="1">
        <v>44389.585139158575</v>
      </c>
      <c r="C89284">
        <v>171963</v>
      </c>
      <c r="D89284">
        <v>158978</v>
      </c>
      <c r="E89284">
        <f t="shared" si="2790"/>
        <v>14</v>
      </c>
      <c r="F89284" t="str">
        <f>+VLOOKUP(C89284,Подписчики!A:B,2,0)</f>
        <v>UTC+2</v>
      </c>
      <c r="G89284">
        <f t="shared" si="2791"/>
        <v>1</v>
      </c>
    </row>
    <row r="89285" spans="1:7" x14ac:dyDescent="0.25">
      <c r="A89285">
        <v>270726</v>
      </c>
      <c r="B89285" s="1">
        <v>44389.587566343042</v>
      </c>
      <c r="C89285">
        <v>183554</v>
      </c>
      <c r="D89285">
        <v>89660</v>
      </c>
      <c r="E89285">
        <f t="shared" si="2790"/>
        <v>14</v>
      </c>
      <c r="F89285" t="str">
        <f>+VLOOKUP(C89285,Подписчики!A:B,2,0)</f>
        <v>UTC+0</v>
      </c>
      <c r="G89285">
        <f t="shared" si="2791"/>
        <v>1</v>
      </c>
    </row>
    <row r="89286" spans="1:7" x14ac:dyDescent="0.25">
      <c r="A89286">
        <v>270731</v>
      </c>
      <c r="B89286" s="1">
        <v>44389.587970873792</v>
      </c>
      <c r="C89286">
        <v>257885</v>
      </c>
      <c r="D89286">
        <v>80150</v>
      </c>
      <c r="E89286">
        <f t="shared" si="2790"/>
        <v>14</v>
      </c>
      <c r="F89286" t="str">
        <f>+VLOOKUP(C89286,Подписчики!A:B,2,0)</f>
        <v>UTC+1</v>
      </c>
      <c r="G89286">
        <f t="shared" si="2791"/>
        <v>1</v>
      </c>
    </row>
    <row r="89287" spans="1:7" x14ac:dyDescent="0.25">
      <c r="A89287">
        <v>270733</v>
      </c>
      <c r="B89287" s="1">
        <v>44389.588375404528</v>
      </c>
      <c r="C89287">
        <v>71992</v>
      </c>
      <c r="D89287">
        <v>327968</v>
      </c>
      <c r="E89287">
        <f t="shared" si="2790"/>
        <v>14</v>
      </c>
      <c r="F89287" t="str">
        <f>+VLOOKUP(C89287,Подписчики!A:B,2,0)</f>
        <v>UTC+2</v>
      </c>
      <c r="G89287">
        <f t="shared" si="2791"/>
        <v>1</v>
      </c>
    </row>
    <row r="89288" spans="1:7" x14ac:dyDescent="0.25">
      <c r="A89288">
        <v>270734</v>
      </c>
      <c r="B89288" s="1">
        <v>44389.588375404528</v>
      </c>
      <c r="C89288">
        <v>98657</v>
      </c>
      <c r="D89288">
        <v>396686</v>
      </c>
      <c r="E89288">
        <f t="shared" si="2790"/>
        <v>14</v>
      </c>
      <c r="F89288" t="str">
        <f>+VLOOKUP(C89288,Подписчики!A:B,2,0)</f>
        <v>UTC+2</v>
      </c>
      <c r="G89288">
        <f t="shared" si="2791"/>
        <v>1</v>
      </c>
    </row>
    <row r="89289" spans="1:7" x14ac:dyDescent="0.25">
      <c r="A89289">
        <v>270738</v>
      </c>
      <c r="B89289" s="1">
        <v>44389.588375404528</v>
      </c>
      <c r="C89289">
        <v>326958</v>
      </c>
      <c r="D89289">
        <v>158978</v>
      </c>
      <c r="E89289">
        <f t="shared" si="2790"/>
        <v>14</v>
      </c>
      <c r="F89289" t="str">
        <f>+VLOOKUP(C89289,Подписчики!A:B,2,0)</f>
        <v>UTC+2</v>
      </c>
      <c r="G89289">
        <f t="shared" si="2791"/>
        <v>1</v>
      </c>
    </row>
    <row r="89290" spans="1:7" x14ac:dyDescent="0.25">
      <c r="A89290">
        <v>270743</v>
      </c>
      <c r="B89290" s="1">
        <v>44389.588666666663</v>
      </c>
      <c r="C89290">
        <v>172458</v>
      </c>
      <c r="D89290">
        <v>245457</v>
      </c>
      <c r="E89290">
        <f t="shared" si="2790"/>
        <v>14</v>
      </c>
      <c r="F89290" t="str">
        <f>+VLOOKUP(C89290,Подписчики!A:B,2,0)</f>
        <v>UTC-7</v>
      </c>
      <c r="G89290">
        <f t="shared" si="2791"/>
        <v>1</v>
      </c>
    </row>
    <row r="89291" spans="1:7" x14ac:dyDescent="0.25">
      <c r="A89291">
        <v>270744</v>
      </c>
      <c r="B89291" s="1">
        <v>44389.589588996765</v>
      </c>
      <c r="C89291">
        <v>19625</v>
      </c>
      <c r="D89291">
        <v>95024</v>
      </c>
      <c r="E89291">
        <f t="shared" si="2790"/>
        <v>14</v>
      </c>
      <c r="F89291" t="str">
        <f>+VLOOKUP(C89291,Подписчики!A:B,2,0)</f>
        <v>UTC+1</v>
      </c>
      <c r="G89291">
        <f t="shared" si="2791"/>
        <v>1</v>
      </c>
    </row>
    <row r="89292" spans="1:7" x14ac:dyDescent="0.25">
      <c r="A89292">
        <v>270748</v>
      </c>
      <c r="B89292" s="1">
        <v>44389.589588996765</v>
      </c>
      <c r="C89292">
        <v>51227</v>
      </c>
      <c r="D89292">
        <v>290088</v>
      </c>
      <c r="E89292">
        <f t="shared" si="2790"/>
        <v>14</v>
      </c>
      <c r="F89292" t="str">
        <f>+VLOOKUP(C89292,Подписчики!A:B,2,0)</f>
        <v>UTC+1</v>
      </c>
      <c r="G89292">
        <f t="shared" si="2791"/>
        <v>1</v>
      </c>
    </row>
    <row r="89293" spans="1:7" x14ac:dyDescent="0.25">
      <c r="A89293">
        <v>270749</v>
      </c>
      <c r="B89293" s="1">
        <v>44389.589993527508</v>
      </c>
      <c r="C89293">
        <v>149510</v>
      </c>
      <c r="D89293">
        <v>60239</v>
      </c>
      <c r="E89293">
        <f t="shared" si="2790"/>
        <v>14</v>
      </c>
      <c r="F89293" t="str">
        <f>+VLOOKUP(C89293,Подписчики!A:B,2,0)</f>
        <v>UTC+2</v>
      </c>
      <c r="G89293">
        <f t="shared" si="2791"/>
        <v>1</v>
      </c>
    </row>
    <row r="89294" spans="1:7" x14ac:dyDescent="0.25">
      <c r="A89294">
        <v>270753</v>
      </c>
      <c r="B89294" s="1">
        <v>44389.590398058252</v>
      </c>
      <c r="C89294">
        <v>90331</v>
      </c>
      <c r="D89294">
        <v>182191</v>
      </c>
      <c r="E89294">
        <f t="shared" si="2790"/>
        <v>14</v>
      </c>
      <c r="F89294" t="str">
        <f>+VLOOKUP(C89294,Подписчики!A:B,2,0)</f>
        <v>UTC+3</v>
      </c>
      <c r="G89294">
        <f t="shared" si="2791"/>
        <v>1</v>
      </c>
    </row>
    <row r="89295" spans="1:7" x14ac:dyDescent="0.25">
      <c r="A89295">
        <v>270757</v>
      </c>
      <c r="B89295" s="1">
        <v>44389.590802588995</v>
      </c>
      <c r="C89295">
        <v>190843</v>
      </c>
      <c r="D89295">
        <v>154256</v>
      </c>
      <c r="E89295">
        <f t="shared" si="2790"/>
        <v>14</v>
      </c>
      <c r="F89295" t="str">
        <f>+VLOOKUP(C89295,Подписчики!A:B,2,0)</f>
        <v>UTC+0</v>
      </c>
      <c r="G89295">
        <f t="shared" si="2791"/>
        <v>1</v>
      </c>
    </row>
    <row r="89296" spans="1:7" x14ac:dyDescent="0.25">
      <c r="A89296">
        <v>270759</v>
      </c>
      <c r="B89296" s="1">
        <v>44389.590802589002</v>
      </c>
      <c r="C89296">
        <v>227683</v>
      </c>
      <c r="D89296">
        <v>315199</v>
      </c>
      <c r="E89296">
        <f t="shared" si="2790"/>
        <v>14</v>
      </c>
      <c r="F89296" t="str">
        <f>+VLOOKUP(C89296,Подписчики!A:B,2,0)</f>
        <v>UTC+4</v>
      </c>
      <c r="G89296">
        <f t="shared" si="2791"/>
        <v>1</v>
      </c>
    </row>
    <row r="89297" spans="1:7" x14ac:dyDescent="0.25">
      <c r="A89297">
        <v>270760</v>
      </c>
      <c r="B89297" s="1">
        <v>44389.592420711975</v>
      </c>
      <c r="C89297">
        <v>27650</v>
      </c>
      <c r="D89297">
        <v>466414</v>
      </c>
      <c r="E89297">
        <f t="shared" si="2790"/>
        <v>14</v>
      </c>
      <c r="F89297" t="str">
        <f>+VLOOKUP(C89297,Подписчики!A:B,2,0)</f>
        <v>UTC+4</v>
      </c>
      <c r="G89297">
        <f t="shared" si="2791"/>
        <v>1</v>
      </c>
    </row>
    <row r="89298" spans="1:7" x14ac:dyDescent="0.25">
      <c r="A89298">
        <v>270763</v>
      </c>
      <c r="B89298" s="1">
        <v>44389.592420711975</v>
      </c>
      <c r="C89298">
        <v>129636</v>
      </c>
      <c r="D89298">
        <v>351192</v>
      </c>
      <c r="E89298">
        <f t="shared" si="2790"/>
        <v>14</v>
      </c>
      <c r="F89298" t="str">
        <f>+VLOOKUP(C89298,Подписчики!A:B,2,0)</f>
        <v>UTC+4</v>
      </c>
      <c r="G89298">
        <f t="shared" si="2791"/>
        <v>1</v>
      </c>
    </row>
    <row r="89299" spans="1:7" x14ac:dyDescent="0.25">
      <c r="A89299">
        <v>270767</v>
      </c>
      <c r="B89299" s="1">
        <v>44389.593999999997</v>
      </c>
      <c r="C89299">
        <v>301715</v>
      </c>
      <c r="D89299">
        <v>324142</v>
      </c>
      <c r="E89299">
        <f t="shared" si="2790"/>
        <v>14</v>
      </c>
      <c r="F89299" t="str">
        <f>+VLOOKUP(C89299,Подписчики!A:B,2,0)</f>
        <v>UTC+3</v>
      </c>
      <c r="G89299">
        <f t="shared" si="2791"/>
        <v>1</v>
      </c>
    </row>
    <row r="89300" spans="1:7" x14ac:dyDescent="0.25">
      <c r="A89300">
        <v>270768</v>
      </c>
      <c r="B89300" s="1">
        <v>44389.594038834955</v>
      </c>
      <c r="C89300">
        <v>140331</v>
      </c>
      <c r="D89300">
        <v>111153</v>
      </c>
      <c r="E89300">
        <f t="shared" si="2790"/>
        <v>14</v>
      </c>
      <c r="F89300" t="str">
        <f>+VLOOKUP(C89300,Подписчики!A:B,2,0)</f>
        <v>UTC+4</v>
      </c>
      <c r="G89300">
        <f t="shared" si="2791"/>
        <v>1</v>
      </c>
    </row>
    <row r="89301" spans="1:7" x14ac:dyDescent="0.25">
      <c r="A89301">
        <v>270769</v>
      </c>
      <c r="B89301" s="1">
        <v>44389.594443365699</v>
      </c>
      <c r="C89301">
        <v>123206</v>
      </c>
      <c r="D89301">
        <v>123413</v>
      </c>
      <c r="E89301">
        <f t="shared" si="2790"/>
        <v>14</v>
      </c>
      <c r="F89301" t="str">
        <f>+VLOOKUP(C89301,Подписчики!A:B,2,0)</f>
        <v>UTC+1</v>
      </c>
      <c r="G89301">
        <f t="shared" si="2791"/>
        <v>1</v>
      </c>
    </row>
    <row r="89302" spans="1:7" x14ac:dyDescent="0.25">
      <c r="A89302">
        <v>270774</v>
      </c>
      <c r="B89302" s="1">
        <v>44389.594443365699</v>
      </c>
      <c r="C89302">
        <v>285703</v>
      </c>
      <c r="D89302">
        <v>401945</v>
      </c>
      <c r="E89302">
        <f t="shared" si="2790"/>
        <v>14</v>
      </c>
      <c r="F89302" t="str">
        <f>+VLOOKUP(C89302,Подписчики!A:B,2,0)</f>
        <v>UTC+1</v>
      </c>
      <c r="G89302">
        <f t="shared" si="2791"/>
        <v>1</v>
      </c>
    </row>
    <row r="89303" spans="1:7" x14ac:dyDescent="0.25">
      <c r="A89303">
        <v>270775</v>
      </c>
      <c r="B89303" s="1">
        <v>44389.594847896435</v>
      </c>
      <c r="C89303">
        <v>170566</v>
      </c>
      <c r="D89303">
        <v>108824</v>
      </c>
      <c r="E89303">
        <f t="shared" si="2790"/>
        <v>14</v>
      </c>
      <c r="F89303" t="str">
        <f>+VLOOKUP(C89303,Подписчики!A:B,2,0)</f>
        <v>UTC+2</v>
      </c>
      <c r="G89303">
        <f t="shared" si="2791"/>
        <v>1</v>
      </c>
    </row>
    <row r="89304" spans="1:7" x14ac:dyDescent="0.25">
      <c r="A89304">
        <v>270780</v>
      </c>
      <c r="B89304" s="1">
        <v>44389.594847896435</v>
      </c>
      <c r="C89304">
        <v>255816</v>
      </c>
      <c r="D89304">
        <v>411922</v>
      </c>
      <c r="E89304">
        <f t="shared" si="2790"/>
        <v>14</v>
      </c>
      <c r="F89304" t="str">
        <f>+VLOOKUP(C89304,Подписчики!A:B,2,0)</f>
        <v>UTC+2</v>
      </c>
      <c r="G89304">
        <f t="shared" si="2791"/>
        <v>1</v>
      </c>
    </row>
    <row r="89305" spans="1:7" x14ac:dyDescent="0.25">
      <c r="A89305">
        <v>270785</v>
      </c>
      <c r="B89305" s="1">
        <v>44389.595252427185</v>
      </c>
      <c r="C89305">
        <v>115502</v>
      </c>
      <c r="D89305">
        <v>321729</v>
      </c>
      <c r="E89305">
        <f t="shared" si="2790"/>
        <v>14</v>
      </c>
      <c r="F89305" t="str">
        <f>+VLOOKUP(C89305,Подписчики!A:B,2,0)</f>
        <v>UTC+3</v>
      </c>
      <c r="G89305">
        <f t="shared" si="2791"/>
        <v>1</v>
      </c>
    </row>
    <row r="89306" spans="1:7" x14ac:dyDescent="0.25">
      <c r="A89306">
        <v>270788</v>
      </c>
      <c r="B89306" s="1">
        <v>44389.596333333335</v>
      </c>
      <c r="C89306">
        <v>131966</v>
      </c>
      <c r="D89306">
        <v>53136</v>
      </c>
      <c r="E89306">
        <f t="shared" si="2790"/>
        <v>14</v>
      </c>
      <c r="F89306" t="str">
        <f>+VLOOKUP(C89306,Подписчики!A:B,2,0)</f>
        <v>UTC+1</v>
      </c>
      <c r="G89306">
        <f t="shared" si="2791"/>
        <v>1</v>
      </c>
    </row>
    <row r="89307" spans="1:7" x14ac:dyDescent="0.25">
      <c r="A89307">
        <v>270789</v>
      </c>
      <c r="B89307" s="1">
        <v>44389.596466019415</v>
      </c>
      <c r="C89307">
        <v>33350</v>
      </c>
      <c r="D89307">
        <v>351192</v>
      </c>
      <c r="E89307">
        <f t="shared" si="2790"/>
        <v>14</v>
      </c>
      <c r="F89307" t="str">
        <f>+VLOOKUP(C89307,Подписчики!A:B,2,0)</f>
        <v>UTC+2</v>
      </c>
      <c r="G89307">
        <f t="shared" si="2791"/>
        <v>1</v>
      </c>
    </row>
    <row r="89308" spans="1:7" x14ac:dyDescent="0.25">
      <c r="A89308">
        <v>270794</v>
      </c>
      <c r="B89308" s="1">
        <v>44389.598488673138</v>
      </c>
      <c r="C89308">
        <v>287892</v>
      </c>
      <c r="D89308">
        <v>291418</v>
      </c>
      <c r="E89308">
        <f t="shared" si="2790"/>
        <v>14</v>
      </c>
      <c r="F89308" t="str">
        <f>+VLOOKUP(C89308,Подписчики!A:B,2,0)</f>
        <v>UTC+3</v>
      </c>
      <c r="G89308">
        <f t="shared" si="2791"/>
        <v>1</v>
      </c>
    </row>
    <row r="89309" spans="1:7" x14ac:dyDescent="0.25">
      <c r="A89309">
        <v>270797</v>
      </c>
      <c r="B89309" s="1">
        <v>44389.599702265368</v>
      </c>
      <c r="C89309">
        <v>343691</v>
      </c>
      <c r="D89309">
        <v>60814</v>
      </c>
      <c r="E89309">
        <f t="shared" si="2790"/>
        <v>14</v>
      </c>
      <c r="F89309" t="str">
        <f>+VLOOKUP(C89309,Подписчики!A:B,2,0)</f>
        <v>UTC+2</v>
      </c>
      <c r="G89309">
        <f t="shared" si="2791"/>
        <v>1</v>
      </c>
    </row>
    <row r="89310" spans="1:7" x14ac:dyDescent="0.25">
      <c r="A89310">
        <v>270799</v>
      </c>
      <c r="B89310" s="1">
        <v>44389.600511326862</v>
      </c>
      <c r="C89310">
        <v>44734</v>
      </c>
      <c r="D89310">
        <v>182191</v>
      </c>
      <c r="E89310">
        <f t="shared" si="2790"/>
        <v>14</v>
      </c>
      <c r="F89310" t="str">
        <f>+VLOOKUP(C89310,Подписчики!A:B,2,0)</f>
        <v>UTC+0</v>
      </c>
      <c r="G89310">
        <f t="shared" si="2791"/>
        <v>1</v>
      </c>
    </row>
    <row r="89311" spans="1:7" x14ac:dyDescent="0.25">
      <c r="A89311">
        <v>270801</v>
      </c>
      <c r="B89311" s="1">
        <v>44389.602129449842</v>
      </c>
      <c r="C89311">
        <v>91413</v>
      </c>
      <c r="D89311">
        <v>93599</v>
      </c>
      <c r="E89311">
        <f t="shared" si="2790"/>
        <v>14</v>
      </c>
      <c r="F89311" t="str">
        <f>+VLOOKUP(C89311,Подписчики!A:B,2,0)</f>
        <v>UTC+4</v>
      </c>
      <c r="G89311">
        <f t="shared" si="2791"/>
        <v>1</v>
      </c>
    </row>
    <row r="89312" spans="1:7" x14ac:dyDescent="0.25">
      <c r="A89312">
        <v>270805</v>
      </c>
      <c r="B89312" s="1">
        <v>44389.602129449842</v>
      </c>
      <c r="C89312">
        <v>99399</v>
      </c>
      <c r="D89312">
        <v>119030</v>
      </c>
      <c r="E89312">
        <f t="shared" si="2790"/>
        <v>14</v>
      </c>
      <c r="F89312" t="str">
        <f>+VLOOKUP(C89312,Подписчики!A:B,2,0)</f>
        <v>UTC+4</v>
      </c>
      <c r="G89312">
        <f t="shared" si="2791"/>
        <v>1</v>
      </c>
    </row>
    <row r="89313" spans="1:7" x14ac:dyDescent="0.25">
      <c r="A89313">
        <v>270806</v>
      </c>
      <c r="B89313" s="1">
        <v>44389.602129449842</v>
      </c>
      <c r="C89313">
        <v>133798</v>
      </c>
      <c r="D89313">
        <v>204394</v>
      </c>
      <c r="E89313">
        <f t="shared" si="2790"/>
        <v>14</v>
      </c>
      <c r="F89313" t="str">
        <f>+VLOOKUP(C89313,Подписчики!A:B,2,0)</f>
        <v>UTC+4</v>
      </c>
      <c r="G89313">
        <f t="shared" si="2791"/>
        <v>1</v>
      </c>
    </row>
    <row r="89314" spans="1:7" x14ac:dyDescent="0.25">
      <c r="A89314">
        <v>270810</v>
      </c>
      <c r="B89314" s="1">
        <v>44389.602533980586</v>
      </c>
      <c r="C89314">
        <v>245279</v>
      </c>
      <c r="D89314">
        <v>449379</v>
      </c>
      <c r="E89314">
        <f t="shared" si="2790"/>
        <v>14</v>
      </c>
      <c r="F89314" t="str">
        <f>+VLOOKUP(C89314,Подписчики!A:B,2,0)</f>
        <v>UTC+1</v>
      </c>
      <c r="G89314">
        <f t="shared" si="2791"/>
        <v>1</v>
      </c>
    </row>
    <row r="89315" spans="1:7" x14ac:dyDescent="0.25">
      <c r="A89315">
        <v>270812</v>
      </c>
      <c r="B89315" s="1">
        <v>44389.603666666662</v>
      </c>
      <c r="C89315">
        <v>348955</v>
      </c>
      <c r="D89315">
        <v>71839</v>
      </c>
      <c r="E89315">
        <f t="shared" si="2790"/>
        <v>14</v>
      </c>
      <c r="F89315" t="str">
        <f>+VLOOKUP(C89315,Подписчики!A:B,2,0)</f>
        <v>UTC+2</v>
      </c>
      <c r="G89315">
        <f t="shared" si="2791"/>
        <v>1</v>
      </c>
    </row>
    <row r="89316" spans="1:7" x14ac:dyDescent="0.25">
      <c r="A89316">
        <v>270815</v>
      </c>
      <c r="B89316" s="1">
        <v>44389.603747572815</v>
      </c>
      <c r="C89316">
        <v>11523</v>
      </c>
      <c r="D89316">
        <v>267359</v>
      </c>
      <c r="E89316">
        <f t="shared" si="2790"/>
        <v>14</v>
      </c>
      <c r="F89316" t="str">
        <f>+VLOOKUP(C89316,Подписчики!A:B,2,0)</f>
        <v>UTC+0</v>
      </c>
      <c r="G89316">
        <f t="shared" si="2791"/>
        <v>1</v>
      </c>
    </row>
    <row r="89317" spans="1:7" x14ac:dyDescent="0.25">
      <c r="A89317">
        <v>270819</v>
      </c>
      <c r="B89317" s="1">
        <v>44389.604152103566</v>
      </c>
      <c r="C89317">
        <v>201875</v>
      </c>
      <c r="D89317">
        <v>347393</v>
      </c>
      <c r="E89317">
        <f t="shared" si="2790"/>
        <v>14</v>
      </c>
      <c r="F89317" t="str">
        <f>+VLOOKUP(C89317,Подписчики!A:B,2,0)</f>
        <v>UTC+1</v>
      </c>
      <c r="G89317">
        <f t="shared" si="2791"/>
        <v>1</v>
      </c>
    </row>
    <row r="89318" spans="1:7" x14ac:dyDescent="0.25">
      <c r="A89318">
        <v>270821</v>
      </c>
      <c r="B89318" s="1">
        <v>44389.606174757282</v>
      </c>
      <c r="C89318">
        <v>65123</v>
      </c>
      <c r="D89318">
        <v>351192</v>
      </c>
      <c r="E89318">
        <f t="shared" si="2790"/>
        <v>14</v>
      </c>
      <c r="F89318" t="str">
        <f>+VLOOKUP(C89318,Подписчики!A:B,2,0)</f>
        <v>UTC+2</v>
      </c>
      <c r="G89318">
        <f t="shared" si="2791"/>
        <v>1</v>
      </c>
    </row>
    <row r="89319" spans="1:7" x14ac:dyDescent="0.25">
      <c r="A89319">
        <v>270826</v>
      </c>
      <c r="B89319" s="1">
        <v>44389.606579288025</v>
      </c>
      <c r="C89319">
        <v>114604</v>
      </c>
      <c r="D89319">
        <v>300941</v>
      </c>
      <c r="E89319">
        <f t="shared" si="2790"/>
        <v>14</v>
      </c>
      <c r="F89319" t="str">
        <f>+VLOOKUP(C89319,Подписчики!A:B,2,0)</f>
        <v>UTC+3</v>
      </c>
      <c r="G89319">
        <f t="shared" si="2791"/>
        <v>1</v>
      </c>
    </row>
    <row r="89320" spans="1:7" x14ac:dyDescent="0.25">
      <c r="A89320">
        <v>270831</v>
      </c>
      <c r="B89320" s="1">
        <v>44389.606579288025</v>
      </c>
      <c r="C89320">
        <v>194878</v>
      </c>
      <c r="D89320">
        <v>419438</v>
      </c>
      <c r="E89320">
        <f t="shared" si="2790"/>
        <v>14</v>
      </c>
      <c r="F89320" t="str">
        <f>+VLOOKUP(C89320,Подписчики!A:B,2,0)</f>
        <v>UTC+3</v>
      </c>
      <c r="G89320">
        <f t="shared" si="2791"/>
        <v>1</v>
      </c>
    </row>
    <row r="89321" spans="1:7" x14ac:dyDescent="0.25">
      <c r="A89321">
        <v>270834</v>
      </c>
      <c r="B89321" s="1">
        <v>44389.607792880255</v>
      </c>
      <c r="C89321">
        <v>116531</v>
      </c>
      <c r="D89321">
        <v>388677</v>
      </c>
      <c r="E89321">
        <f t="shared" si="2790"/>
        <v>14</v>
      </c>
      <c r="F89321" t="str">
        <f>+VLOOKUP(C89321,Подписчики!A:B,2,0)</f>
        <v>UTC+2</v>
      </c>
      <c r="G89321">
        <f t="shared" si="2791"/>
        <v>1</v>
      </c>
    </row>
    <row r="89322" spans="1:7" x14ac:dyDescent="0.25">
      <c r="A89322">
        <v>270836</v>
      </c>
      <c r="B89322" s="1">
        <v>44389.607792880255</v>
      </c>
      <c r="C89322">
        <v>232764</v>
      </c>
      <c r="D89322">
        <v>100134</v>
      </c>
      <c r="E89322">
        <f t="shared" si="2790"/>
        <v>14</v>
      </c>
      <c r="F89322" t="str">
        <f>+VLOOKUP(C89322,Подписчики!A:B,2,0)</f>
        <v>UTC+2</v>
      </c>
      <c r="G89322">
        <f t="shared" si="2791"/>
        <v>1</v>
      </c>
    </row>
    <row r="89323" spans="1:7" x14ac:dyDescent="0.25">
      <c r="A89323">
        <v>270837</v>
      </c>
      <c r="B89323" s="1">
        <v>44389.607792880255</v>
      </c>
      <c r="C89323">
        <v>240154</v>
      </c>
      <c r="D89323">
        <v>336616</v>
      </c>
      <c r="E89323">
        <f t="shared" si="2790"/>
        <v>14</v>
      </c>
      <c r="F89323" t="str">
        <f>+VLOOKUP(C89323,Подписчики!A:B,2,0)</f>
        <v>UTC+2</v>
      </c>
      <c r="G89323">
        <f t="shared" si="2791"/>
        <v>1</v>
      </c>
    </row>
    <row r="89324" spans="1:7" x14ac:dyDescent="0.25">
      <c r="A89324">
        <v>270838</v>
      </c>
      <c r="B89324" s="1">
        <v>44389.608197411006</v>
      </c>
      <c r="C89324">
        <v>341832</v>
      </c>
      <c r="D89324">
        <v>233494</v>
      </c>
      <c r="E89324">
        <f t="shared" si="2790"/>
        <v>14</v>
      </c>
      <c r="F89324" t="str">
        <f>+VLOOKUP(C89324,Подписчики!A:B,2,0)</f>
        <v>UTC+3</v>
      </c>
      <c r="G89324">
        <f t="shared" si="2791"/>
        <v>1</v>
      </c>
    </row>
    <row r="89325" spans="1:7" x14ac:dyDescent="0.25">
      <c r="A89325">
        <v>270843</v>
      </c>
      <c r="B89325" s="1">
        <v>44389.609411003235</v>
      </c>
      <c r="C89325">
        <v>274717</v>
      </c>
      <c r="D89325">
        <v>351192</v>
      </c>
      <c r="E89325">
        <f t="shared" si="2790"/>
        <v>14</v>
      </c>
      <c r="F89325" t="str">
        <f>+VLOOKUP(C89325,Подписчики!A:B,2,0)</f>
        <v>UTC+2</v>
      </c>
      <c r="G89325">
        <f t="shared" si="2791"/>
        <v>1</v>
      </c>
    </row>
    <row r="89326" spans="1:7" x14ac:dyDescent="0.25">
      <c r="A89326">
        <v>270847</v>
      </c>
      <c r="B89326" s="1">
        <v>44389.61</v>
      </c>
      <c r="C89326">
        <v>283148</v>
      </c>
      <c r="D89326">
        <v>437755</v>
      </c>
      <c r="E89326">
        <f t="shared" si="2790"/>
        <v>14</v>
      </c>
      <c r="F89326" t="str">
        <f>+VLOOKUP(C89326,Подписчики!A:B,2,0)</f>
        <v>UTC+3</v>
      </c>
      <c r="G89326">
        <f t="shared" si="2791"/>
        <v>1</v>
      </c>
    </row>
    <row r="89327" spans="1:7" x14ac:dyDescent="0.25">
      <c r="A89327">
        <v>270848</v>
      </c>
      <c r="B89327" s="1">
        <v>44389.610624595472</v>
      </c>
      <c r="C89327">
        <v>227129</v>
      </c>
      <c r="D89327">
        <v>9427</v>
      </c>
      <c r="E89327">
        <f t="shared" si="2790"/>
        <v>14</v>
      </c>
      <c r="F89327" t="str">
        <f>+VLOOKUP(C89327,Подписчики!A:B,2,0)</f>
        <v>UTC+1</v>
      </c>
      <c r="G89327">
        <f t="shared" si="2791"/>
        <v>1</v>
      </c>
    </row>
    <row r="89328" spans="1:7" x14ac:dyDescent="0.25">
      <c r="A89328">
        <v>270852</v>
      </c>
      <c r="B89328" s="1">
        <v>44389.611433656959</v>
      </c>
      <c r="C89328">
        <v>299564</v>
      </c>
      <c r="D89328">
        <v>347008</v>
      </c>
      <c r="E89328">
        <f t="shared" si="2790"/>
        <v>14</v>
      </c>
      <c r="F89328" t="str">
        <f>+VLOOKUP(C89328,Подписчики!A:B,2,0)</f>
        <v>UTC+3</v>
      </c>
      <c r="G89328">
        <f t="shared" si="2791"/>
        <v>1</v>
      </c>
    </row>
    <row r="89329" spans="1:7" x14ac:dyDescent="0.25">
      <c r="A89329">
        <v>270855</v>
      </c>
      <c r="B89329" s="1">
        <v>44389.611838187702</v>
      </c>
      <c r="C89329">
        <v>168278</v>
      </c>
      <c r="D89329">
        <v>379466</v>
      </c>
      <c r="E89329">
        <f t="shared" si="2790"/>
        <v>14</v>
      </c>
      <c r="F89329" t="str">
        <f>+VLOOKUP(C89329,Подписчики!A:B,2,0)</f>
        <v>UTC+4</v>
      </c>
      <c r="G89329">
        <f t="shared" si="2791"/>
        <v>1</v>
      </c>
    </row>
    <row r="89330" spans="1:7" x14ac:dyDescent="0.25">
      <c r="A89330">
        <v>270857</v>
      </c>
      <c r="B89330" s="1">
        <v>44389.612647249189</v>
      </c>
      <c r="C89330">
        <v>55911</v>
      </c>
      <c r="D89330">
        <v>197508</v>
      </c>
      <c r="E89330">
        <f t="shared" si="2790"/>
        <v>14</v>
      </c>
      <c r="F89330" t="str">
        <f>+VLOOKUP(C89330,Подписчики!A:B,2,0)</f>
        <v>UTC+2</v>
      </c>
      <c r="G89330">
        <f t="shared" si="2791"/>
        <v>1</v>
      </c>
    </row>
    <row r="89331" spans="1:7" x14ac:dyDescent="0.25">
      <c r="A89331">
        <v>270861</v>
      </c>
      <c r="B89331" s="1">
        <v>44389.613051779932</v>
      </c>
      <c r="C89331">
        <v>181867</v>
      </c>
      <c r="D89331">
        <v>34009</v>
      </c>
      <c r="E89331">
        <f t="shared" si="2790"/>
        <v>14</v>
      </c>
      <c r="F89331" t="str">
        <f>+VLOOKUP(C89331,Подписчики!A:B,2,0)</f>
        <v>UTC+3</v>
      </c>
      <c r="G89331">
        <f t="shared" si="2791"/>
        <v>1</v>
      </c>
    </row>
    <row r="89332" spans="1:7" x14ac:dyDescent="0.25">
      <c r="A89332">
        <v>270862</v>
      </c>
      <c r="B89332" s="1">
        <v>44389.613051779932</v>
      </c>
      <c r="C89332">
        <v>266960</v>
      </c>
      <c r="D89332">
        <v>242428</v>
      </c>
      <c r="E89332">
        <f t="shared" si="2790"/>
        <v>14</v>
      </c>
      <c r="F89332" t="str">
        <f>+VLOOKUP(C89332,Подписчики!A:B,2,0)</f>
        <v>UTC+3</v>
      </c>
      <c r="G89332">
        <f t="shared" si="2791"/>
        <v>1</v>
      </c>
    </row>
    <row r="89333" spans="1:7" x14ac:dyDescent="0.25">
      <c r="A89333">
        <v>270863</v>
      </c>
      <c r="B89333" s="1">
        <v>44389.613860841426</v>
      </c>
      <c r="C89333">
        <v>150243</v>
      </c>
      <c r="D89333">
        <v>158978</v>
      </c>
      <c r="E89333">
        <f t="shared" si="2790"/>
        <v>14</v>
      </c>
      <c r="F89333" t="str">
        <f>+VLOOKUP(C89333,Подписчики!A:B,2,0)</f>
        <v>UTC+1</v>
      </c>
      <c r="G89333">
        <f t="shared" si="2791"/>
        <v>1</v>
      </c>
    </row>
    <row r="89334" spans="1:7" x14ac:dyDescent="0.25">
      <c r="A89334">
        <v>270867</v>
      </c>
      <c r="B89334" s="1">
        <v>44389.613860841426</v>
      </c>
      <c r="C89334">
        <v>179628</v>
      </c>
      <c r="D89334">
        <v>272330</v>
      </c>
      <c r="E89334">
        <f t="shared" si="2790"/>
        <v>14</v>
      </c>
      <c r="F89334" t="str">
        <f>+VLOOKUP(C89334,Подписчики!A:B,2,0)</f>
        <v>UTC+9</v>
      </c>
      <c r="G89334">
        <f t="shared" si="2791"/>
        <v>1</v>
      </c>
    </row>
    <row r="89335" spans="1:7" x14ac:dyDescent="0.25">
      <c r="A89335">
        <v>270868</v>
      </c>
      <c r="B89335" s="1">
        <v>44389.613860841426</v>
      </c>
      <c r="C89335">
        <v>339386</v>
      </c>
      <c r="D89335">
        <v>4199</v>
      </c>
      <c r="E89335">
        <f t="shared" si="2790"/>
        <v>14</v>
      </c>
      <c r="F89335" t="str">
        <f>+VLOOKUP(C89335,Подписчики!A:B,2,0)</f>
        <v>UTC+1</v>
      </c>
      <c r="G89335">
        <f t="shared" si="2791"/>
        <v>1</v>
      </c>
    </row>
    <row r="89336" spans="1:7" x14ac:dyDescent="0.25">
      <c r="A89336">
        <v>270871</v>
      </c>
      <c r="B89336" s="1">
        <v>44389.615478964406</v>
      </c>
      <c r="C89336">
        <v>223768</v>
      </c>
      <c r="D89336">
        <v>172251</v>
      </c>
      <c r="E89336">
        <f t="shared" si="2790"/>
        <v>14</v>
      </c>
      <c r="F89336" t="str">
        <f>+VLOOKUP(C89336,Подписчики!A:B,2,0)</f>
        <v>UTC+1</v>
      </c>
      <c r="G89336">
        <f t="shared" si="2791"/>
        <v>1</v>
      </c>
    </row>
    <row r="89337" spans="1:7" x14ac:dyDescent="0.25">
      <c r="A89337">
        <v>270875</v>
      </c>
      <c r="B89337" s="1">
        <v>44389.615883495142</v>
      </c>
      <c r="C89337">
        <v>286003</v>
      </c>
      <c r="D89337">
        <v>398405</v>
      </c>
      <c r="E89337">
        <f t="shared" si="2790"/>
        <v>14</v>
      </c>
      <c r="F89337" t="str">
        <f>+VLOOKUP(C89337,Подписчики!A:B,2,0)</f>
        <v>UTC+2</v>
      </c>
      <c r="G89337">
        <f t="shared" si="2791"/>
        <v>1</v>
      </c>
    </row>
    <row r="89338" spans="1:7" x14ac:dyDescent="0.25">
      <c r="A89338">
        <v>270879</v>
      </c>
      <c r="B89338" s="1">
        <v>44389.616288025893</v>
      </c>
      <c r="C89338">
        <v>106242</v>
      </c>
      <c r="D89338">
        <v>411922</v>
      </c>
      <c r="E89338">
        <f t="shared" si="2790"/>
        <v>14</v>
      </c>
      <c r="F89338" t="str">
        <f>+VLOOKUP(C89338,Подписчики!A:B,2,0)</f>
        <v>UTC+3</v>
      </c>
      <c r="G89338">
        <f t="shared" si="2791"/>
        <v>1</v>
      </c>
    </row>
    <row r="89339" spans="1:7" x14ac:dyDescent="0.25">
      <c r="A89339">
        <v>270883</v>
      </c>
      <c r="B89339" s="1">
        <v>44389.616288025893</v>
      </c>
      <c r="C89339">
        <v>108230</v>
      </c>
      <c r="D89339">
        <v>406648</v>
      </c>
      <c r="E89339">
        <f t="shared" si="2790"/>
        <v>14</v>
      </c>
      <c r="F89339" t="str">
        <f>+VLOOKUP(C89339,Подписчики!A:B,2,0)</f>
        <v>UTC+3</v>
      </c>
      <c r="G89339">
        <f t="shared" si="2791"/>
        <v>1</v>
      </c>
    </row>
    <row r="89340" spans="1:7" x14ac:dyDescent="0.25">
      <c r="A89340">
        <v>270886</v>
      </c>
      <c r="B89340" s="1">
        <v>44389.616288025893</v>
      </c>
      <c r="C89340">
        <v>126885</v>
      </c>
      <c r="D89340">
        <v>19846</v>
      </c>
      <c r="E89340">
        <f t="shared" si="2790"/>
        <v>14</v>
      </c>
      <c r="F89340" t="str">
        <f>+VLOOKUP(C89340,Подписчики!A:B,2,0)</f>
        <v>UTC+3</v>
      </c>
      <c r="G89340">
        <f t="shared" si="2791"/>
        <v>1</v>
      </c>
    </row>
    <row r="89341" spans="1:7" x14ac:dyDescent="0.25">
      <c r="A89341">
        <v>270889</v>
      </c>
      <c r="B89341" s="1">
        <v>44389.618715210359</v>
      </c>
      <c r="C89341">
        <v>88652</v>
      </c>
      <c r="D89341">
        <v>403878</v>
      </c>
      <c r="E89341">
        <f t="shared" si="2790"/>
        <v>14</v>
      </c>
      <c r="F89341" t="str">
        <f>+VLOOKUP(C89341,Подписчики!A:B,2,0)</f>
        <v>UTC+1</v>
      </c>
      <c r="G89341">
        <f t="shared" si="2791"/>
        <v>1</v>
      </c>
    </row>
    <row r="89342" spans="1:7" x14ac:dyDescent="0.25">
      <c r="A89342">
        <v>270892</v>
      </c>
      <c r="B89342" s="1">
        <v>44389.619119741095</v>
      </c>
      <c r="C89342">
        <v>285835</v>
      </c>
      <c r="D89342">
        <v>312033</v>
      </c>
      <c r="E89342">
        <f t="shared" si="2790"/>
        <v>14</v>
      </c>
      <c r="F89342" t="str">
        <f>+VLOOKUP(C89342,Подписчики!A:B,2,0)</f>
        <v>UTC+2</v>
      </c>
      <c r="G89342">
        <f t="shared" si="2791"/>
        <v>1</v>
      </c>
    </row>
    <row r="89343" spans="1:7" x14ac:dyDescent="0.25">
      <c r="A89343">
        <v>270893</v>
      </c>
      <c r="B89343" s="1">
        <v>44389.619524271846</v>
      </c>
      <c r="C89343">
        <v>79380</v>
      </c>
      <c r="D89343">
        <v>151341</v>
      </c>
      <c r="E89343">
        <f t="shared" si="2790"/>
        <v>14</v>
      </c>
      <c r="F89343" t="str">
        <f>+VLOOKUP(C89343,Подписчики!A:B,2,0)</f>
        <v>UTC+3</v>
      </c>
      <c r="G89343">
        <f t="shared" si="2791"/>
        <v>1</v>
      </c>
    </row>
    <row r="89344" spans="1:7" x14ac:dyDescent="0.25">
      <c r="A89344">
        <v>270896</v>
      </c>
      <c r="B89344" s="1">
        <v>44389.620737864076</v>
      </c>
      <c r="C89344">
        <v>197008</v>
      </c>
      <c r="D89344">
        <v>250679</v>
      </c>
      <c r="E89344">
        <f t="shared" si="2790"/>
        <v>14</v>
      </c>
      <c r="F89344" t="str">
        <f>+VLOOKUP(C89344,Подписчики!A:B,2,0)</f>
        <v>UTC+2</v>
      </c>
      <c r="G89344">
        <f t="shared" si="2791"/>
        <v>1</v>
      </c>
    </row>
    <row r="89345" spans="1:7" x14ac:dyDescent="0.25">
      <c r="A89345">
        <v>270901</v>
      </c>
      <c r="B89345" s="1">
        <v>44389.621546925569</v>
      </c>
      <c r="C89345">
        <v>51309</v>
      </c>
      <c r="D89345">
        <v>194315</v>
      </c>
      <c r="E89345">
        <f t="shared" si="2790"/>
        <v>14</v>
      </c>
      <c r="F89345" t="str">
        <f>+VLOOKUP(C89345,Подписчики!A:B,2,0)</f>
        <v>UTC+4</v>
      </c>
      <c r="G89345">
        <f t="shared" si="2791"/>
        <v>1</v>
      </c>
    </row>
    <row r="89346" spans="1:7" x14ac:dyDescent="0.25">
      <c r="A89346">
        <v>270906</v>
      </c>
      <c r="B89346" s="1">
        <v>44389.622355987056</v>
      </c>
      <c r="C89346">
        <v>159022</v>
      </c>
      <c r="D89346">
        <v>98921</v>
      </c>
      <c r="E89346">
        <f t="shared" si="2790"/>
        <v>14</v>
      </c>
      <c r="F89346" t="str">
        <f>+VLOOKUP(C89346,Подписчики!A:B,2,0)</f>
        <v>UTC+2</v>
      </c>
      <c r="G89346">
        <f t="shared" si="2791"/>
        <v>1</v>
      </c>
    </row>
    <row r="89347" spans="1:7" x14ac:dyDescent="0.25">
      <c r="A89347">
        <v>270910</v>
      </c>
      <c r="B89347" s="1">
        <v>44389.622760517799</v>
      </c>
      <c r="C89347">
        <v>100412</v>
      </c>
      <c r="D89347">
        <v>292782</v>
      </c>
      <c r="E89347">
        <f t="shared" ref="E89347:E89410" si="2792">HOUR(B89347)</f>
        <v>14</v>
      </c>
      <c r="F89347" t="str">
        <f>+VLOOKUP(C89347,Подписчики!A:B,2,0)</f>
        <v>UTC+3</v>
      </c>
      <c r="G89347">
        <f t="shared" ref="G89347:G89410" si="2793">WEEKDAY(B89347,2)</f>
        <v>1</v>
      </c>
    </row>
    <row r="89348" spans="1:7" x14ac:dyDescent="0.25">
      <c r="A89348">
        <v>270915</v>
      </c>
      <c r="B89348" s="1">
        <v>44389.626805825239</v>
      </c>
      <c r="C89348">
        <v>3495</v>
      </c>
      <c r="D89348">
        <v>250679</v>
      </c>
      <c r="E89348">
        <f t="shared" si="2792"/>
        <v>15</v>
      </c>
      <c r="F89348" t="str">
        <f>+VLOOKUP(C89348,Подписчики!A:B,2,0)</f>
        <v>UTC+5</v>
      </c>
      <c r="G89348">
        <f t="shared" si="2793"/>
        <v>1</v>
      </c>
    </row>
    <row r="89349" spans="1:7" x14ac:dyDescent="0.25">
      <c r="A89349">
        <v>270920</v>
      </c>
      <c r="B89349" s="1">
        <v>44389.626805825239</v>
      </c>
      <c r="C89349">
        <v>52079</v>
      </c>
      <c r="D89349">
        <v>246005</v>
      </c>
      <c r="E89349">
        <f t="shared" si="2792"/>
        <v>15</v>
      </c>
      <c r="F89349" t="str">
        <f>+VLOOKUP(C89349,Подписчики!A:B,2,0)</f>
        <v>UTC+5</v>
      </c>
      <c r="G89349">
        <f t="shared" si="2793"/>
        <v>1</v>
      </c>
    </row>
    <row r="89350" spans="1:7" x14ac:dyDescent="0.25">
      <c r="A89350">
        <v>270925</v>
      </c>
      <c r="B89350" s="1">
        <v>44389.627614886733</v>
      </c>
      <c r="C89350">
        <v>124981</v>
      </c>
      <c r="D89350">
        <v>151401</v>
      </c>
      <c r="E89350">
        <f t="shared" si="2792"/>
        <v>15</v>
      </c>
      <c r="F89350" t="str">
        <f>+VLOOKUP(C89350,Подписчики!A:B,2,0)</f>
        <v>UTC+3</v>
      </c>
      <c r="G89350">
        <f t="shared" si="2793"/>
        <v>1</v>
      </c>
    </row>
    <row r="89351" spans="1:7" x14ac:dyDescent="0.25">
      <c r="A89351">
        <v>270928</v>
      </c>
      <c r="B89351" s="1">
        <v>44389.628019417476</v>
      </c>
      <c r="C89351">
        <v>34272</v>
      </c>
      <c r="D89351">
        <v>351192</v>
      </c>
      <c r="E89351">
        <f t="shared" si="2792"/>
        <v>15</v>
      </c>
      <c r="F89351" t="str">
        <f>+VLOOKUP(C89351,Подписчики!A:B,2,0)</f>
        <v>UTC+0</v>
      </c>
      <c r="G89351">
        <f t="shared" si="2793"/>
        <v>1</v>
      </c>
    </row>
    <row r="89352" spans="1:7" x14ac:dyDescent="0.25">
      <c r="A89352">
        <v>270933</v>
      </c>
      <c r="B89352" s="1">
        <v>44389.629637540456</v>
      </c>
      <c r="C89352">
        <v>302416</v>
      </c>
      <c r="D89352">
        <v>324951</v>
      </c>
      <c r="E89352">
        <f t="shared" si="2792"/>
        <v>15</v>
      </c>
      <c r="F89352" t="str">
        <f>+VLOOKUP(C89352,Подписчики!A:B,2,0)</f>
        <v>UTC+0</v>
      </c>
      <c r="G89352">
        <f t="shared" si="2793"/>
        <v>1</v>
      </c>
    </row>
    <row r="89353" spans="1:7" x14ac:dyDescent="0.25">
      <c r="A89353">
        <v>270938</v>
      </c>
      <c r="B89353" s="1">
        <v>44389.631333333338</v>
      </c>
      <c r="C89353">
        <v>200463</v>
      </c>
      <c r="D89353">
        <v>331057</v>
      </c>
      <c r="E89353">
        <f t="shared" si="2792"/>
        <v>15</v>
      </c>
      <c r="F89353" t="str">
        <f>+VLOOKUP(C89353,Подписчики!A:B,2,0)</f>
        <v>UTC+1</v>
      </c>
      <c r="G89353">
        <f t="shared" si="2793"/>
        <v>1</v>
      </c>
    </row>
    <row r="89354" spans="1:7" x14ac:dyDescent="0.25">
      <c r="A89354">
        <v>270941</v>
      </c>
      <c r="B89354" s="1">
        <v>44389.631660194173</v>
      </c>
      <c r="C89354">
        <v>184322</v>
      </c>
      <c r="D89354">
        <v>43842</v>
      </c>
      <c r="E89354">
        <f t="shared" si="2792"/>
        <v>15</v>
      </c>
      <c r="F89354" t="str">
        <f>+VLOOKUP(C89354,Подписчики!A:B,2,0)</f>
        <v>UTC+5</v>
      </c>
      <c r="G89354">
        <f t="shared" si="2793"/>
        <v>1</v>
      </c>
    </row>
    <row r="89355" spans="1:7" x14ac:dyDescent="0.25">
      <c r="A89355">
        <v>270943</v>
      </c>
      <c r="B89355" s="1">
        <v>44389.633682847896</v>
      </c>
      <c r="C89355">
        <v>148847</v>
      </c>
      <c r="D89355">
        <v>154374</v>
      </c>
      <c r="E89355">
        <f t="shared" si="2792"/>
        <v>15</v>
      </c>
      <c r="F89355" t="str">
        <f>+VLOOKUP(C89355,Подписчики!A:B,2,0)</f>
        <v>UTC+2</v>
      </c>
      <c r="G89355">
        <f t="shared" si="2793"/>
        <v>1</v>
      </c>
    </row>
    <row r="89356" spans="1:7" x14ac:dyDescent="0.25">
      <c r="A89356">
        <v>270946</v>
      </c>
      <c r="B89356" s="1">
        <v>44389.633682847896</v>
      </c>
      <c r="C89356">
        <v>303510</v>
      </c>
      <c r="D89356">
        <v>343491</v>
      </c>
      <c r="E89356">
        <f t="shared" si="2792"/>
        <v>15</v>
      </c>
      <c r="F89356" t="str">
        <f>+VLOOKUP(C89356,Подписчики!A:B,2,0)</f>
        <v>UTC+2</v>
      </c>
      <c r="G89356">
        <f t="shared" si="2793"/>
        <v>1</v>
      </c>
    </row>
    <row r="89357" spans="1:7" x14ac:dyDescent="0.25">
      <c r="A89357">
        <v>270948</v>
      </c>
      <c r="B89357" s="1">
        <v>44389.636514563106</v>
      </c>
      <c r="C89357">
        <v>283024</v>
      </c>
      <c r="D89357">
        <v>118549</v>
      </c>
      <c r="E89357">
        <f t="shared" si="2792"/>
        <v>15</v>
      </c>
      <c r="F89357" t="str">
        <f>+VLOOKUP(C89357,Подписчики!A:B,2,0)</f>
        <v>UTC+1</v>
      </c>
      <c r="G89357">
        <f t="shared" si="2793"/>
        <v>1</v>
      </c>
    </row>
    <row r="89358" spans="1:7" x14ac:dyDescent="0.25">
      <c r="A89358">
        <v>270952</v>
      </c>
      <c r="B89358" s="1">
        <v>44389.636919093849</v>
      </c>
      <c r="C89358">
        <v>2136</v>
      </c>
      <c r="D89358">
        <v>397</v>
      </c>
      <c r="E89358">
        <f t="shared" si="2792"/>
        <v>15</v>
      </c>
      <c r="F89358" t="str">
        <f>+VLOOKUP(C89358,Подписчики!A:B,2,0)</f>
        <v>UTC+2</v>
      </c>
      <c r="G89358">
        <f t="shared" si="2793"/>
        <v>1</v>
      </c>
    </row>
    <row r="89359" spans="1:7" x14ac:dyDescent="0.25">
      <c r="A89359">
        <v>270956</v>
      </c>
      <c r="B89359" s="1">
        <v>44389.637323624593</v>
      </c>
      <c r="C89359">
        <v>120831</v>
      </c>
      <c r="D89359">
        <v>75211</v>
      </c>
      <c r="E89359">
        <f t="shared" si="2792"/>
        <v>15</v>
      </c>
      <c r="F89359" t="str">
        <f>+VLOOKUP(C89359,Подписчики!A:B,2,0)</f>
        <v>UTC+3</v>
      </c>
      <c r="G89359">
        <f t="shared" si="2793"/>
        <v>1</v>
      </c>
    </row>
    <row r="89360" spans="1:7" x14ac:dyDescent="0.25">
      <c r="A89360">
        <v>270959</v>
      </c>
      <c r="B89360" s="1">
        <v>44389.637728155343</v>
      </c>
      <c r="C89360">
        <v>93315</v>
      </c>
      <c r="D89360">
        <v>422962</v>
      </c>
      <c r="E89360">
        <f t="shared" si="2792"/>
        <v>15</v>
      </c>
      <c r="F89360" t="str">
        <f>+VLOOKUP(C89360,Подписчики!A:B,2,0)</f>
        <v>UTC+0</v>
      </c>
      <c r="G89360">
        <f t="shared" si="2793"/>
        <v>1</v>
      </c>
    </row>
    <row r="89361" spans="1:7" x14ac:dyDescent="0.25">
      <c r="A89361">
        <v>270961</v>
      </c>
      <c r="B89361" s="1">
        <v>44389.638132686079</v>
      </c>
      <c r="C89361">
        <v>346438</v>
      </c>
      <c r="D89361">
        <v>118549</v>
      </c>
      <c r="E89361">
        <f t="shared" si="2792"/>
        <v>15</v>
      </c>
      <c r="F89361" t="str">
        <f>+VLOOKUP(C89361,Подписчики!A:B,2,0)</f>
        <v>UTC+5</v>
      </c>
      <c r="G89361">
        <f t="shared" si="2793"/>
        <v>1</v>
      </c>
    </row>
    <row r="89362" spans="1:7" x14ac:dyDescent="0.25">
      <c r="A89362">
        <v>270964</v>
      </c>
      <c r="B89362" s="1">
        <v>44389.639346278316</v>
      </c>
      <c r="C89362">
        <v>41082</v>
      </c>
      <c r="D89362">
        <v>245457</v>
      </c>
      <c r="E89362">
        <f t="shared" si="2792"/>
        <v>15</v>
      </c>
      <c r="F89362" t="str">
        <f>+VLOOKUP(C89362,Подписчики!A:B,2,0)</f>
        <v>UTC+4</v>
      </c>
      <c r="G89362">
        <f t="shared" si="2793"/>
        <v>1</v>
      </c>
    </row>
    <row r="89363" spans="1:7" x14ac:dyDescent="0.25">
      <c r="A89363">
        <v>270967</v>
      </c>
      <c r="B89363" s="1">
        <v>44389.639346278316</v>
      </c>
      <c r="C89363">
        <v>239744</v>
      </c>
      <c r="D89363">
        <v>324991</v>
      </c>
      <c r="E89363">
        <f t="shared" si="2792"/>
        <v>15</v>
      </c>
      <c r="F89363" t="str">
        <f>+VLOOKUP(C89363,Подписчики!A:B,2,0)</f>
        <v>UTC+4</v>
      </c>
      <c r="G89363">
        <f t="shared" si="2793"/>
        <v>1</v>
      </c>
    </row>
    <row r="89364" spans="1:7" x14ac:dyDescent="0.25">
      <c r="A89364">
        <v>270970</v>
      </c>
      <c r="B89364" s="1">
        <v>44389.639346278316</v>
      </c>
      <c r="C89364">
        <v>260155</v>
      </c>
      <c r="D89364">
        <v>347008</v>
      </c>
      <c r="E89364">
        <f t="shared" si="2792"/>
        <v>15</v>
      </c>
      <c r="F89364" t="str">
        <f>+VLOOKUP(C89364,Подписчики!A:B,2,0)</f>
        <v>UTC+4</v>
      </c>
      <c r="G89364">
        <f t="shared" si="2793"/>
        <v>1</v>
      </c>
    </row>
    <row r="89365" spans="1:7" x14ac:dyDescent="0.25">
      <c r="A89365">
        <v>270971</v>
      </c>
      <c r="B89365" s="1">
        <v>44389.639346278316</v>
      </c>
      <c r="C89365">
        <v>275684</v>
      </c>
      <c r="D89365">
        <v>30093</v>
      </c>
      <c r="E89365">
        <f t="shared" si="2792"/>
        <v>15</v>
      </c>
      <c r="F89365" t="str">
        <f>+VLOOKUP(C89365,Подписчики!A:B,2,0)</f>
        <v>UTC+4</v>
      </c>
      <c r="G89365">
        <f t="shared" si="2793"/>
        <v>1</v>
      </c>
    </row>
    <row r="89366" spans="1:7" x14ac:dyDescent="0.25">
      <c r="A89366">
        <v>270976</v>
      </c>
      <c r="B89366" s="1">
        <v>44389.640155339803</v>
      </c>
      <c r="C89366">
        <v>221995</v>
      </c>
      <c r="D89366">
        <v>76405</v>
      </c>
      <c r="E89366">
        <f t="shared" si="2792"/>
        <v>15</v>
      </c>
      <c r="F89366" t="str">
        <f>+VLOOKUP(C89366,Подписчики!A:B,2,0)</f>
        <v>UTC+2</v>
      </c>
      <c r="G89366">
        <f t="shared" si="2793"/>
        <v>1</v>
      </c>
    </row>
    <row r="89367" spans="1:7" x14ac:dyDescent="0.25">
      <c r="A89367">
        <v>270980</v>
      </c>
      <c r="B89367" s="1">
        <v>44389.640559870553</v>
      </c>
      <c r="C89367">
        <v>242221</v>
      </c>
      <c r="D89367">
        <v>154228</v>
      </c>
      <c r="E89367">
        <f t="shared" si="2792"/>
        <v>15</v>
      </c>
      <c r="F89367" t="str">
        <f>+VLOOKUP(C89367,Подписчики!A:B,2,0)</f>
        <v>UTC+7</v>
      </c>
      <c r="G89367">
        <f t="shared" si="2793"/>
        <v>1</v>
      </c>
    </row>
    <row r="89368" spans="1:7" x14ac:dyDescent="0.25">
      <c r="A89368">
        <v>270984</v>
      </c>
      <c r="B89368" s="1">
        <v>44389.640964401297</v>
      </c>
      <c r="C89368">
        <v>234835</v>
      </c>
      <c r="D89368">
        <v>48991</v>
      </c>
      <c r="E89368">
        <f t="shared" si="2792"/>
        <v>15</v>
      </c>
      <c r="F89368" t="str">
        <f>+VLOOKUP(C89368,Подписчики!A:B,2,0)</f>
        <v>UTC+0</v>
      </c>
      <c r="G89368">
        <f t="shared" si="2793"/>
        <v>1</v>
      </c>
    </row>
    <row r="89369" spans="1:7" x14ac:dyDescent="0.25">
      <c r="A89369">
        <v>270989</v>
      </c>
      <c r="B89369" s="1">
        <v>44389.642582524277</v>
      </c>
      <c r="C89369">
        <v>173270</v>
      </c>
      <c r="D89369">
        <v>153893</v>
      </c>
      <c r="E89369">
        <f t="shared" si="2792"/>
        <v>15</v>
      </c>
      <c r="F89369" t="str">
        <f>+VLOOKUP(C89369,Подписчики!A:B,2,0)</f>
        <v>UTC+4</v>
      </c>
      <c r="G89369">
        <f t="shared" si="2793"/>
        <v>1</v>
      </c>
    </row>
    <row r="89370" spans="1:7" x14ac:dyDescent="0.25">
      <c r="A89370">
        <v>270991</v>
      </c>
      <c r="B89370" s="1">
        <v>44389.642582524277</v>
      </c>
      <c r="C89370">
        <v>260176</v>
      </c>
      <c r="D89370">
        <v>411922</v>
      </c>
      <c r="E89370">
        <f t="shared" si="2792"/>
        <v>15</v>
      </c>
      <c r="F89370" t="str">
        <f>+VLOOKUP(C89370,Подписчики!A:B,2,0)</f>
        <v>UTC+4</v>
      </c>
      <c r="G89370">
        <f t="shared" si="2793"/>
        <v>1</v>
      </c>
    </row>
    <row r="89371" spans="1:7" x14ac:dyDescent="0.25">
      <c r="A89371">
        <v>270993</v>
      </c>
      <c r="B89371" s="1">
        <v>44389.64420064725</v>
      </c>
      <c r="C89371">
        <v>328975</v>
      </c>
      <c r="D89371">
        <v>118549</v>
      </c>
      <c r="E89371">
        <f t="shared" si="2792"/>
        <v>15</v>
      </c>
      <c r="F89371" t="str">
        <f>+VLOOKUP(C89371,Подписчики!A:B,2,0)</f>
        <v>UTC+8</v>
      </c>
      <c r="G89371">
        <f t="shared" si="2793"/>
        <v>1</v>
      </c>
    </row>
    <row r="89372" spans="1:7" x14ac:dyDescent="0.25">
      <c r="A89372">
        <v>270998</v>
      </c>
      <c r="B89372" s="1">
        <v>44389.644605177993</v>
      </c>
      <c r="C89372">
        <v>218228</v>
      </c>
      <c r="D89372">
        <v>351192</v>
      </c>
      <c r="E89372">
        <f t="shared" si="2792"/>
        <v>15</v>
      </c>
      <c r="F89372" t="str">
        <f>+VLOOKUP(C89372,Подписчики!A:B,2,0)</f>
        <v>UTC+1</v>
      </c>
      <c r="G89372">
        <f t="shared" si="2793"/>
        <v>1</v>
      </c>
    </row>
    <row r="89373" spans="1:7" x14ac:dyDescent="0.25">
      <c r="A89373">
        <v>271003</v>
      </c>
      <c r="B89373" s="1">
        <v>44389.645414239487</v>
      </c>
      <c r="C89373">
        <v>184398</v>
      </c>
      <c r="D89373">
        <v>470762</v>
      </c>
      <c r="E89373">
        <f t="shared" si="2792"/>
        <v>15</v>
      </c>
      <c r="F89373" t="str">
        <f>+VLOOKUP(C89373,Подписчики!A:B,2,0)</f>
        <v>UTC+7</v>
      </c>
      <c r="G89373">
        <f t="shared" si="2793"/>
        <v>1</v>
      </c>
    </row>
    <row r="89374" spans="1:7" x14ac:dyDescent="0.25">
      <c r="A89374">
        <v>271005</v>
      </c>
      <c r="B89374" s="1">
        <v>44389.64703236246</v>
      </c>
      <c r="C89374">
        <v>180091</v>
      </c>
      <c r="D89374">
        <v>21760</v>
      </c>
      <c r="E89374">
        <f t="shared" si="2792"/>
        <v>15</v>
      </c>
      <c r="F89374" t="str">
        <f>+VLOOKUP(C89374,Подписчики!A:B,2,0)</f>
        <v>UTC+3</v>
      </c>
      <c r="G89374">
        <f t="shared" si="2793"/>
        <v>1</v>
      </c>
    </row>
    <row r="89375" spans="1:7" x14ac:dyDescent="0.25">
      <c r="A89375">
        <v>271008</v>
      </c>
      <c r="B89375" s="1">
        <v>44389.64824595469</v>
      </c>
      <c r="C89375">
        <v>79588</v>
      </c>
      <c r="D89375">
        <v>429965</v>
      </c>
      <c r="E89375">
        <f t="shared" si="2792"/>
        <v>15</v>
      </c>
      <c r="F89375" t="str">
        <f>+VLOOKUP(C89375,Подписчики!A:B,2,0)</f>
        <v>UTC+2</v>
      </c>
      <c r="G89375">
        <f t="shared" si="2793"/>
        <v>1</v>
      </c>
    </row>
    <row r="89376" spans="1:7" x14ac:dyDescent="0.25">
      <c r="A89376">
        <v>271013</v>
      </c>
      <c r="B89376" s="1">
        <v>44389.64865048544</v>
      </c>
      <c r="C89376">
        <v>4582</v>
      </c>
      <c r="D89376">
        <v>327968</v>
      </c>
      <c r="E89376">
        <f t="shared" si="2792"/>
        <v>15</v>
      </c>
      <c r="F89376" t="str">
        <f>+VLOOKUP(C89376,Подписчики!A:B,2,0)</f>
        <v>UTC+3</v>
      </c>
      <c r="G89376">
        <f t="shared" si="2793"/>
        <v>1</v>
      </c>
    </row>
    <row r="89377" spans="1:7" x14ac:dyDescent="0.25">
      <c r="A89377">
        <v>271018</v>
      </c>
      <c r="B89377" s="1">
        <v>44389.64865048544</v>
      </c>
      <c r="C89377">
        <v>270672</v>
      </c>
      <c r="D89377">
        <v>118079</v>
      </c>
      <c r="E89377">
        <f t="shared" si="2792"/>
        <v>15</v>
      </c>
      <c r="F89377" t="str">
        <f>+VLOOKUP(C89377,Подписчики!A:B,2,0)</f>
        <v>UTC+3</v>
      </c>
      <c r="G89377">
        <f t="shared" si="2793"/>
        <v>1</v>
      </c>
    </row>
    <row r="89378" spans="1:7" x14ac:dyDescent="0.25">
      <c r="A89378">
        <v>271023</v>
      </c>
      <c r="B89378" s="1">
        <v>44389.649055016183</v>
      </c>
      <c r="C89378">
        <v>298373</v>
      </c>
      <c r="D89378">
        <v>163559</v>
      </c>
      <c r="E89378">
        <f t="shared" si="2792"/>
        <v>15</v>
      </c>
      <c r="F89378" t="str">
        <f>+VLOOKUP(C89378,Подписчики!A:B,2,0)</f>
        <v>UTC+0</v>
      </c>
      <c r="G89378">
        <f t="shared" si="2793"/>
        <v>1</v>
      </c>
    </row>
    <row r="89379" spans="1:7" x14ac:dyDescent="0.25">
      <c r="A89379">
        <v>271026</v>
      </c>
      <c r="B89379" s="1">
        <v>44389.649459546927</v>
      </c>
      <c r="C89379">
        <v>148003</v>
      </c>
      <c r="D89379">
        <v>21760</v>
      </c>
      <c r="E89379">
        <f t="shared" si="2792"/>
        <v>15</v>
      </c>
      <c r="F89379" t="str">
        <f>+VLOOKUP(C89379,Подписчики!A:B,2,0)</f>
        <v>UTC+5</v>
      </c>
      <c r="G89379">
        <f t="shared" si="2793"/>
        <v>1</v>
      </c>
    </row>
    <row r="89380" spans="1:7" x14ac:dyDescent="0.25">
      <c r="A89380">
        <v>271028</v>
      </c>
      <c r="B89380" s="1">
        <v>44389.64986407767</v>
      </c>
      <c r="C89380">
        <v>225153</v>
      </c>
      <c r="D89380">
        <v>173184</v>
      </c>
      <c r="E89380">
        <f t="shared" si="2792"/>
        <v>15</v>
      </c>
      <c r="F89380" t="str">
        <f>+VLOOKUP(C89380,Подписчики!A:B,2,0)</f>
        <v>UTC+2</v>
      </c>
      <c r="G89380">
        <f t="shared" si="2793"/>
        <v>1</v>
      </c>
    </row>
    <row r="89381" spans="1:7" x14ac:dyDescent="0.25">
      <c r="A89381">
        <v>271033</v>
      </c>
      <c r="B89381" s="1">
        <v>44389.64986407767</v>
      </c>
      <c r="C89381">
        <v>255380</v>
      </c>
      <c r="D89381">
        <v>320264</v>
      </c>
      <c r="E89381">
        <f t="shared" si="2792"/>
        <v>15</v>
      </c>
      <c r="F89381" t="str">
        <f>+VLOOKUP(C89381,Подписчики!A:B,2,0)</f>
        <v>UTC+2</v>
      </c>
      <c r="G89381">
        <f t="shared" si="2793"/>
        <v>1</v>
      </c>
    </row>
    <row r="89382" spans="1:7" x14ac:dyDescent="0.25">
      <c r="A89382">
        <v>271034</v>
      </c>
      <c r="B89382" s="1">
        <v>44389.651886731393</v>
      </c>
      <c r="C89382">
        <v>70659</v>
      </c>
      <c r="D89382">
        <v>4572</v>
      </c>
      <c r="E89382">
        <f t="shared" si="2792"/>
        <v>15</v>
      </c>
      <c r="F89382" t="str">
        <f>+VLOOKUP(C89382,Подписчики!A:B,2,0)</f>
        <v>UTC+3</v>
      </c>
      <c r="G89382">
        <f t="shared" si="2793"/>
        <v>1</v>
      </c>
    </row>
    <row r="89383" spans="1:7" x14ac:dyDescent="0.25">
      <c r="A89383">
        <v>271035</v>
      </c>
      <c r="B89383" s="1">
        <v>44389.65269579288</v>
      </c>
      <c r="C89383">
        <v>86475</v>
      </c>
      <c r="D89383">
        <v>82319</v>
      </c>
      <c r="E89383">
        <f t="shared" si="2792"/>
        <v>15</v>
      </c>
      <c r="F89383" t="str">
        <f>+VLOOKUP(C89383,Подписчики!A:B,2,0)</f>
        <v>UTC+1</v>
      </c>
      <c r="G89383">
        <f t="shared" si="2793"/>
        <v>1</v>
      </c>
    </row>
    <row r="89384" spans="1:7" x14ac:dyDescent="0.25">
      <c r="A89384">
        <v>271036</v>
      </c>
      <c r="B89384" s="1">
        <v>44389.653100323623</v>
      </c>
      <c r="C89384">
        <v>4531</v>
      </c>
      <c r="D89384">
        <v>450900</v>
      </c>
      <c r="E89384">
        <f t="shared" si="2792"/>
        <v>15</v>
      </c>
      <c r="F89384" t="str">
        <f>+VLOOKUP(C89384,Подписчики!A:B,2,0)</f>
        <v>UTC+2</v>
      </c>
      <c r="G89384">
        <f t="shared" si="2793"/>
        <v>1</v>
      </c>
    </row>
    <row r="89385" spans="1:7" x14ac:dyDescent="0.25">
      <c r="A89385">
        <v>271038</v>
      </c>
      <c r="B89385" s="1">
        <v>44389.653100323623</v>
      </c>
      <c r="C89385">
        <v>203004</v>
      </c>
      <c r="D89385">
        <v>62570</v>
      </c>
      <c r="E89385">
        <f t="shared" si="2792"/>
        <v>15</v>
      </c>
      <c r="F89385" t="str">
        <f>+VLOOKUP(C89385,Подписчики!A:B,2,0)</f>
        <v>UTC+2</v>
      </c>
      <c r="G89385">
        <f t="shared" si="2793"/>
        <v>1</v>
      </c>
    </row>
    <row r="89386" spans="1:7" x14ac:dyDescent="0.25">
      <c r="A89386">
        <v>271039</v>
      </c>
      <c r="B89386" s="1">
        <v>44389.65431391586</v>
      </c>
      <c r="C89386">
        <v>6186</v>
      </c>
      <c r="D89386">
        <v>311565</v>
      </c>
      <c r="E89386">
        <f t="shared" si="2792"/>
        <v>15</v>
      </c>
      <c r="F89386" t="str">
        <f>+VLOOKUP(C89386,Подписчики!A:B,2,0)</f>
        <v>UTC+1</v>
      </c>
      <c r="G89386">
        <f t="shared" si="2793"/>
        <v>1</v>
      </c>
    </row>
    <row r="89387" spans="1:7" x14ac:dyDescent="0.25">
      <c r="A89387">
        <v>271042</v>
      </c>
      <c r="B89387" s="1">
        <v>44389.656666666662</v>
      </c>
      <c r="C89387">
        <v>311183</v>
      </c>
      <c r="D89387">
        <v>273603</v>
      </c>
      <c r="E89387">
        <f t="shared" si="2792"/>
        <v>15</v>
      </c>
      <c r="F89387" t="str">
        <f>+VLOOKUP(C89387,Подписчики!A:B,2,0)</f>
        <v>UTC+2</v>
      </c>
      <c r="G89387">
        <f t="shared" si="2793"/>
        <v>1</v>
      </c>
    </row>
    <row r="89388" spans="1:7" x14ac:dyDescent="0.25">
      <c r="A89388">
        <v>271047</v>
      </c>
      <c r="B89388" s="1">
        <v>44389.656741100327</v>
      </c>
      <c r="C89388">
        <v>138344</v>
      </c>
      <c r="D89388">
        <v>119655</v>
      </c>
      <c r="E89388">
        <f t="shared" si="2792"/>
        <v>15</v>
      </c>
      <c r="F89388" t="str">
        <f>+VLOOKUP(C89388,Подписчики!A:B,2,0)</f>
        <v>UTC+3</v>
      </c>
      <c r="G89388">
        <f t="shared" si="2793"/>
        <v>1</v>
      </c>
    </row>
    <row r="89389" spans="1:7" x14ac:dyDescent="0.25">
      <c r="A89389">
        <v>271048</v>
      </c>
      <c r="B89389" s="1">
        <v>44389.657550161814</v>
      </c>
      <c r="C89389">
        <v>168809</v>
      </c>
      <c r="D89389">
        <v>154256</v>
      </c>
      <c r="E89389">
        <f t="shared" si="2792"/>
        <v>15</v>
      </c>
      <c r="F89389" t="str">
        <f>+VLOOKUP(C89389,Подписчики!A:B,2,0)</f>
        <v>UTC+1</v>
      </c>
      <c r="G89389">
        <f t="shared" si="2793"/>
        <v>1</v>
      </c>
    </row>
    <row r="89390" spans="1:7" x14ac:dyDescent="0.25">
      <c r="A89390">
        <v>271050</v>
      </c>
      <c r="B89390" s="1">
        <v>44389.6583592233</v>
      </c>
      <c r="C89390">
        <v>233958</v>
      </c>
      <c r="D89390">
        <v>88863</v>
      </c>
      <c r="E89390">
        <f t="shared" si="2792"/>
        <v>15</v>
      </c>
      <c r="F89390" t="str">
        <f>+VLOOKUP(C89390,Подписчики!A:B,2,0)</f>
        <v>UTC+3</v>
      </c>
      <c r="G89390">
        <f t="shared" si="2793"/>
        <v>1</v>
      </c>
    </row>
    <row r="89391" spans="1:7" x14ac:dyDescent="0.25">
      <c r="A89391">
        <v>271054</v>
      </c>
      <c r="B89391" s="1">
        <v>44389.660786407767</v>
      </c>
      <c r="C89391">
        <v>306879</v>
      </c>
      <c r="D89391">
        <v>190601</v>
      </c>
      <c r="E89391">
        <f t="shared" si="2792"/>
        <v>15</v>
      </c>
      <c r="F89391" t="str">
        <f>+VLOOKUP(C89391,Подписчики!A:B,2,0)</f>
        <v>UTC+1</v>
      </c>
      <c r="G89391">
        <f t="shared" si="2793"/>
        <v>1</v>
      </c>
    </row>
    <row r="89392" spans="1:7" x14ac:dyDescent="0.25">
      <c r="A89392">
        <v>271059</v>
      </c>
      <c r="B89392" s="1">
        <v>44389.66119093851</v>
      </c>
      <c r="C89392">
        <v>218970</v>
      </c>
      <c r="D89392">
        <v>376219</v>
      </c>
      <c r="E89392">
        <f t="shared" si="2792"/>
        <v>15</v>
      </c>
      <c r="F89392" t="str">
        <f>+VLOOKUP(C89392,Подписчики!A:B,2,0)</f>
        <v>UTC+2</v>
      </c>
      <c r="G89392">
        <f t="shared" si="2793"/>
        <v>1</v>
      </c>
    </row>
    <row r="89393" spans="1:7" x14ac:dyDescent="0.25">
      <c r="A89393">
        <v>271060</v>
      </c>
      <c r="B89393" s="1">
        <v>44389.661595469253</v>
      </c>
      <c r="C89393">
        <v>187165</v>
      </c>
      <c r="D89393">
        <v>158978</v>
      </c>
      <c r="E89393">
        <f t="shared" si="2792"/>
        <v>15</v>
      </c>
      <c r="F89393" t="str">
        <f>+VLOOKUP(C89393,Подписчики!A:B,2,0)</f>
        <v>UTC-1</v>
      </c>
      <c r="G89393">
        <f t="shared" si="2793"/>
        <v>1</v>
      </c>
    </row>
    <row r="89394" spans="1:7" x14ac:dyDescent="0.25">
      <c r="A89394">
        <v>271062</v>
      </c>
      <c r="B89394" s="1">
        <v>44389.661595469253</v>
      </c>
      <c r="C89394">
        <v>220909</v>
      </c>
      <c r="D89394">
        <v>423117</v>
      </c>
      <c r="E89394">
        <f t="shared" si="2792"/>
        <v>15</v>
      </c>
      <c r="F89394" t="str">
        <f>+VLOOKUP(C89394,Подписчики!A:B,2,0)</f>
        <v>UTC+3</v>
      </c>
      <c r="G89394">
        <f t="shared" si="2793"/>
        <v>1</v>
      </c>
    </row>
    <row r="89395" spans="1:7" x14ac:dyDescent="0.25">
      <c r="A89395">
        <v>271065</v>
      </c>
      <c r="B89395" s="1">
        <v>44389.663213592234</v>
      </c>
      <c r="C89395">
        <v>256051</v>
      </c>
      <c r="D89395">
        <v>250679</v>
      </c>
      <c r="E89395">
        <f t="shared" si="2792"/>
        <v>15</v>
      </c>
      <c r="F89395" t="str">
        <f>+VLOOKUP(C89395,Подписчики!A:B,2,0)</f>
        <v>UTC+3</v>
      </c>
      <c r="G89395">
        <f t="shared" si="2793"/>
        <v>1</v>
      </c>
    </row>
    <row r="89396" spans="1:7" x14ac:dyDescent="0.25">
      <c r="A89396">
        <v>271066</v>
      </c>
      <c r="B89396" s="1">
        <v>44389.663213592234</v>
      </c>
      <c r="C89396">
        <v>333838</v>
      </c>
      <c r="D89396">
        <v>250679</v>
      </c>
      <c r="E89396">
        <f t="shared" si="2792"/>
        <v>15</v>
      </c>
      <c r="F89396" t="str">
        <f>+VLOOKUP(C89396,Подписчики!A:B,2,0)</f>
        <v>UTC+3</v>
      </c>
      <c r="G89396">
        <f t="shared" si="2793"/>
        <v>1</v>
      </c>
    </row>
    <row r="89397" spans="1:7" x14ac:dyDescent="0.25">
      <c r="A89397">
        <v>271069</v>
      </c>
      <c r="B89397" s="1">
        <v>44389.664022653727</v>
      </c>
      <c r="C89397">
        <v>135859</v>
      </c>
      <c r="D89397">
        <v>474508</v>
      </c>
      <c r="E89397">
        <f t="shared" si="2792"/>
        <v>15</v>
      </c>
      <c r="F89397" t="str">
        <f>+VLOOKUP(C89397,Подписчики!A:B,2,0)</f>
        <v>UTC+1</v>
      </c>
      <c r="G89397">
        <f t="shared" si="2793"/>
        <v>1</v>
      </c>
    </row>
    <row r="89398" spans="1:7" x14ac:dyDescent="0.25">
      <c r="A89398">
        <v>271072</v>
      </c>
      <c r="B89398" s="1">
        <v>44389.664427184463</v>
      </c>
      <c r="C89398">
        <v>203104</v>
      </c>
      <c r="D89398">
        <v>347008</v>
      </c>
      <c r="E89398">
        <f t="shared" si="2792"/>
        <v>15</v>
      </c>
      <c r="F89398" t="str">
        <f>+VLOOKUP(C89398,Подписчики!A:B,2,0)</f>
        <v>UTC+2</v>
      </c>
      <c r="G89398">
        <f t="shared" si="2793"/>
        <v>1</v>
      </c>
    </row>
    <row r="89399" spans="1:7" x14ac:dyDescent="0.25">
      <c r="A89399">
        <v>271076</v>
      </c>
      <c r="B89399" s="1">
        <v>44389.664831715214</v>
      </c>
      <c r="C89399">
        <v>4639</v>
      </c>
      <c r="D89399">
        <v>230507</v>
      </c>
      <c r="E89399">
        <f t="shared" si="2792"/>
        <v>15</v>
      </c>
      <c r="F89399" t="str">
        <f>+VLOOKUP(C89399,Подписчики!A:B,2,0)</f>
        <v>UTC+3</v>
      </c>
      <c r="G89399">
        <f t="shared" si="2793"/>
        <v>1</v>
      </c>
    </row>
    <row r="89400" spans="1:7" x14ac:dyDescent="0.25">
      <c r="A89400">
        <v>271079</v>
      </c>
      <c r="B89400" s="1">
        <v>44389.664831715214</v>
      </c>
      <c r="C89400">
        <v>74264</v>
      </c>
      <c r="D89400">
        <v>242428</v>
      </c>
      <c r="E89400">
        <f t="shared" si="2792"/>
        <v>15</v>
      </c>
      <c r="F89400" t="str">
        <f>+VLOOKUP(C89400,Подписчики!A:B,2,0)</f>
        <v>UTC+3</v>
      </c>
      <c r="G89400">
        <f t="shared" si="2793"/>
        <v>1</v>
      </c>
    </row>
    <row r="89401" spans="1:7" x14ac:dyDescent="0.25">
      <c r="A89401">
        <v>271084</v>
      </c>
      <c r="B89401" s="1">
        <v>44389.664831715214</v>
      </c>
      <c r="C89401">
        <v>150937</v>
      </c>
      <c r="D89401">
        <v>325852</v>
      </c>
      <c r="E89401">
        <f t="shared" si="2792"/>
        <v>15</v>
      </c>
      <c r="F89401" t="str">
        <f>+VLOOKUP(C89401,Подписчики!A:B,2,0)</f>
        <v>UTC+3</v>
      </c>
      <c r="G89401">
        <f t="shared" si="2793"/>
        <v>1</v>
      </c>
    </row>
    <row r="89402" spans="1:7" x14ac:dyDescent="0.25">
      <c r="A89402">
        <v>271088</v>
      </c>
      <c r="B89402" s="1">
        <v>44389.665236245957</v>
      </c>
      <c r="C89402">
        <v>100117</v>
      </c>
      <c r="D89402">
        <v>250679</v>
      </c>
      <c r="E89402">
        <f t="shared" si="2792"/>
        <v>15</v>
      </c>
      <c r="F89402" t="str">
        <f>+VLOOKUP(C89402,Подписчики!A:B,2,0)</f>
        <v>UTC+0</v>
      </c>
      <c r="G89402">
        <f t="shared" si="2793"/>
        <v>1</v>
      </c>
    </row>
    <row r="89403" spans="1:7" x14ac:dyDescent="0.25">
      <c r="A89403">
        <v>271092</v>
      </c>
      <c r="B89403" s="1">
        <v>44389.6656407767</v>
      </c>
      <c r="C89403">
        <v>59985</v>
      </c>
      <c r="D89403">
        <v>127233</v>
      </c>
      <c r="E89403">
        <f t="shared" si="2792"/>
        <v>15</v>
      </c>
      <c r="F89403" t="str">
        <f>+VLOOKUP(C89403,Подписчики!A:B,2,0)</f>
        <v>UTC+1</v>
      </c>
      <c r="G89403">
        <f t="shared" si="2793"/>
        <v>1</v>
      </c>
    </row>
    <row r="89404" spans="1:7" x14ac:dyDescent="0.25">
      <c r="A89404">
        <v>271095</v>
      </c>
      <c r="B89404" s="1">
        <v>44389.6656407767</v>
      </c>
      <c r="C89404">
        <v>75360</v>
      </c>
      <c r="D89404">
        <v>88696</v>
      </c>
      <c r="E89404">
        <f t="shared" si="2792"/>
        <v>15</v>
      </c>
      <c r="F89404" t="str">
        <f>+VLOOKUP(C89404,Подписчики!A:B,2,0)</f>
        <v>UTC+1</v>
      </c>
      <c r="G89404">
        <f t="shared" si="2793"/>
        <v>1</v>
      </c>
    </row>
    <row r="89405" spans="1:7" x14ac:dyDescent="0.25">
      <c r="A89405">
        <v>271098</v>
      </c>
      <c r="B89405" s="1">
        <v>44389.6656407767</v>
      </c>
      <c r="C89405">
        <v>144507</v>
      </c>
      <c r="D89405">
        <v>123413</v>
      </c>
      <c r="E89405">
        <f t="shared" si="2792"/>
        <v>15</v>
      </c>
      <c r="F89405" t="str">
        <f>+VLOOKUP(C89405,Подписчики!A:B,2,0)</f>
        <v>UTC+1</v>
      </c>
      <c r="G89405">
        <f t="shared" si="2793"/>
        <v>1</v>
      </c>
    </row>
    <row r="89406" spans="1:7" x14ac:dyDescent="0.25">
      <c r="A89406">
        <v>271103</v>
      </c>
      <c r="B89406" s="1">
        <v>44389.666045307444</v>
      </c>
      <c r="C89406">
        <v>2218</v>
      </c>
      <c r="D89406">
        <v>258251</v>
      </c>
      <c r="E89406">
        <f t="shared" si="2792"/>
        <v>15</v>
      </c>
      <c r="F89406" t="str">
        <f>+VLOOKUP(C89406,Подписчики!A:B,2,0)</f>
        <v>UTC+2</v>
      </c>
      <c r="G89406">
        <f t="shared" si="2793"/>
        <v>1</v>
      </c>
    </row>
    <row r="89407" spans="1:7" x14ac:dyDescent="0.25">
      <c r="A89407">
        <v>271104</v>
      </c>
      <c r="B89407" s="1">
        <v>44389.666449838187</v>
      </c>
      <c r="C89407">
        <v>333690</v>
      </c>
      <c r="D89407">
        <v>472712</v>
      </c>
      <c r="E89407">
        <f t="shared" si="2792"/>
        <v>15</v>
      </c>
      <c r="F89407" t="str">
        <f>+VLOOKUP(C89407,Подписчики!A:B,2,0)</f>
        <v>UTC+3</v>
      </c>
      <c r="G89407">
        <f t="shared" si="2793"/>
        <v>1</v>
      </c>
    </row>
    <row r="89408" spans="1:7" x14ac:dyDescent="0.25">
      <c r="A89408">
        <v>271105</v>
      </c>
      <c r="B89408" s="1">
        <v>44389.666854368937</v>
      </c>
      <c r="C89408">
        <v>41920</v>
      </c>
      <c r="D89408">
        <v>396575</v>
      </c>
      <c r="E89408">
        <f t="shared" si="2792"/>
        <v>16</v>
      </c>
      <c r="F89408" t="str">
        <f>+VLOOKUP(C89408,Подписчики!A:B,2,0)</f>
        <v>UTC+4</v>
      </c>
      <c r="G89408">
        <f t="shared" si="2793"/>
        <v>1</v>
      </c>
    </row>
    <row r="89409" spans="1:7" x14ac:dyDescent="0.25">
      <c r="A89409">
        <v>271109</v>
      </c>
      <c r="B89409" s="1">
        <v>44389.667258899681</v>
      </c>
      <c r="C89409">
        <v>79535</v>
      </c>
      <c r="D89409">
        <v>154256</v>
      </c>
      <c r="E89409">
        <f t="shared" si="2792"/>
        <v>16</v>
      </c>
      <c r="F89409" t="str">
        <f>+VLOOKUP(C89409,Подписчики!A:B,2,0)</f>
        <v>UTC+1</v>
      </c>
      <c r="G89409">
        <f t="shared" si="2793"/>
        <v>1</v>
      </c>
    </row>
    <row r="89410" spans="1:7" x14ac:dyDescent="0.25">
      <c r="A89410">
        <v>271113</v>
      </c>
      <c r="B89410" s="1">
        <v>44389.667258899681</v>
      </c>
      <c r="C89410">
        <v>98840</v>
      </c>
      <c r="D89410">
        <v>230507</v>
      </c>
      <c r="E89410">
        <f t="shared" si="2792"/>
        <v>16</v>
      </c>
      <c r="F89410" t="str">
        <f>+VLOOKUP(C89410,Подписчики!A:B,2,0)</f>
        <v>UTC+1</v>
      </c>
      <c r="G89410">
        <f t="shared" si="2793"/>
        <v>1</v>
      </c>
    </row>
    <row r="89411" spans="1:7" x14ac:dyDescent="0.25">
      <c r="A89411">
        <v>271116</v>
      </c>
      <c r="B89411" s="1">
        <v>44389.667258899681</v>
      </c>
      <c r="C89411">
        <v>119078</v>
      </c>
      <c r="D89411">
        <v>16599</v>
      </c>
      <c r="E89411">
        <f t="shared" ref="E89411:E89474" si="2794">HOUR(B89411)</f>
        <v>16</v>
      </c>
      <c r="F89411" t="str">
        <f>+VLOOKUP(C89411,Подписчики!A:B,2,0)</f>
        <v>UTC+1</v>
      </c>
      <c r="G89411">
        <f t="shared" ref="G89411:G89474" si="2795">WEEKDAY(B89411,2)</f>
        <v>1</v>
      </c>
    </row>
    <row r="89412" spans="1:7" x14ac:dyDescent="0.25">
      <c r="A89412">
        <v>271121</v>
      </c>
      <c r="B89412" s="1">
        <v>44389.667258899681</v>
      </c>
      <c r="C89412">
        <v>317019</v>
      </c>
      <c r="D89412">
        <v>158978</v>
      </c>
      <c r="E89412">
        <f t="shared" si="2794"/>
        <v>16</v>
      </c>
      <c r="F89412" t="str">
        <f>+VLOOKUP(C89412,Подписчики!A:B,2,0)</f>
        <v>UTC+1</v>
      </c>
      <c r="G89412">
        <f t="shared" si="2795"/>
        <v>1</v>
      </c>
    </row>
    <row r="89413" spans="1:7" x14ac:dyDescent="0.25">
      <c r="A89413">
        <v>271124</v>
      </c>
      <c r="B89413" s="1">
        <v>44389.668067961167</v>
      </c>
      <c r="C89413">
        <v>114353</v>
      </c>
      <c r="D89413">
        <v>321898</v>
      </c>
      <c r="E89413">
        <f t="shared" si="2794"/>
        <v>16</v>
      </c>
      <c r="F89413" t="str">
        <f>+VLOOKUP(C89413,Подписчики!A:B,2,0)</f>
        <v>UTC+3</v>
      </c>
      <c r="G89413">
        <f t="shared" si="2795"/>
        <v>1</v>
      </c>
    </row>
    <row r="89414" spans="1:7" x14ac:dyDescent="0.25">
      <c r="A89414">
        <v>271129</v>
      </c>
      <c r="B89414" s="1">
        <v>44389.668877022654</v>
      </c>
      <c r="C89414">
        <v>157556</v>
      </c>
      <c r="D89414">
        <v>23621</v>
      </c>
      <c r="E89414">
        <f t="shared" si="2794"/>
        <v>16</v>
      </c>
      <c r="F89414" t="str">
        <f>+VLOOKUP(C89414,Подписчики!A:B,2,0)</f>
        <v>UTC+1</v>
      </c>
      <c r="G89414">
        <f t="shared" si="2795"/>
        <v>1</v>
      </c>
    </row>
    <row r="89415" spans="1:7" x14ac:dyDescent="0.25">
      <c r="A89415">
        <v>271130</v>
      </c>
      <c r="B89415" s="1">
        <v>44389.67251779935</v>
      </c>
      <c r="C89415">
        <v>22336</v>
      </c>
      <c r="D89415">
        <v>76511</v>
      </c>
      <c r="E89415">
        <f t="shared" si="2794"/>
        <v>16</v>
      </c>
      <c r="F89415" t="str">
        <f>+VLOOKUP(C89415,Подписчики!A:B,2,0)</f>
        <v>UTC+2</v>
      </c>
      <c r="G89415">
        <f t="shared" si="2795"/>
        <v>1</v>
      </c>
    </row>
    <row r="89416" spans="1:7" x14ac:dyDescent="0.25">
      <c r="A89416">
        <v>271134</v>
      </c>
      <c r="B89416" s="1">
        <v>44389.672922330094</v>
      </c>
      <c r="C89416">
        <v>223157</v>
      </c>
      <c r="D89416">
        <v>111597</v>
      </c>
      <c r="E89416">
        <f t="shared" si="2794"/>
        <v>16</v>
      </c>
      <c r="F89416" t="str">
        <f>+VLOOKUP(C89416,Подписчики!A:B,2,0)</f>
        <v>UTC+3</v>
      </c>
      <c r="G89416">
        <f t="shared" si="2795"/>
        <v>1</v>
      </c>
    </row>
    <row r="89417" spans="1:7" x14ac:dyDescent="0.25">
      <c r="A89417">
        <v>271138</v>
      </c>
      <c r="B89417" s="1">
        <v>44389.672922330101</v>
      </c>
      <c r="C89417">
        <v>26005</v>
      </c>
      <c r="D89417">
        <v>4199</v>
      </c>
      <c r="E89417">
        <f t="shared" si="2794"/>
        <v>16</v>
      </c>
      <c r="F89417" t="str">
        <f>+VLOOKUP(C89417,Подписчики!A:B,2,0)</f>
        <v>UTC+7</v>
      </c>
      <c r="G89417">
        <f t="shared" si="2795"/>
        <v>1</v>
      </c>
    </row>
    <row r="89418" spans="1:7" x14ac:dyDescent="0.25">
      <c r="A89418">
        <v>271139</v>
      </c>
      <c r="B89418" s="1">
        <v>44389.673326860844</v>
      </c>
      <c r="C89418">
        <v>136386</v>
      </c>
      <c r="D89418">
        <v>158978</v>
      </c>
      <c r="E89418">
        <f t="shared" si="2794"/>
        <v>16</v>
      </c>
      <c r="F89418" t="str">
        <f>+VLOOKUP(C89418,Подписчики!A:B,2,0)</f>
        <v>UTC+0</v>
      </c>
      <c r="G89418">
        <f t="shared" si="2795"/>
        <v>1</v>
      </c>
    </row>
    <row r="89419" spans="1:7" x14ac:dyDescent="0.25">
      <c r="A89419">
        <v>271142</v>
      </c>
      <c r="B89419" s="1">
        <v>44389.673326860844</v>
      </c>
      <c r="C89419">
        <v>205754</v>
      </c>
      <c r="D89419">
        <v>262430</v>
      </c>
      <c r="E89419">
        <f t="shared" si="2794"/>
        <v>16</v>
      </c>
      <c r="F89419" t="str">
        <f>+VLOOKUP(C89419,Подписчики!A:B,2,0)</f>
        <v>UTC+0</v>
      </c>
      <c r="G89419">
        <f t="shared" si="2795"/>
        <v>1</v>
      </c>
    </row>
    <row r="89420" spans="1:7" x14ac:dyDescent="0.25">
      <c r="A89420">
        <v>271146</v>
      </c>
      <c r="B89420" s="1">
        <v>44389.673731391587</v>
      </c>
      <c r="C89420">
        <v>117912</v>
      </c>
      <c r="D89420">
        <v>389195</v>
      </c>
      <c r="E89420">
        <f t="shared" si="2794"/>
        <v>16</v>
      </c>
      <c r="F89420" t="str">
        <f>+VLOOKUP(C89420,Подписчики!A:B,2,0)</f>
        <v>UTC+1</v>
      </c>
      <c r="G89420">
        <f t="shared" si="2795"/>
        <v>1</v>
      </c>
    </row>
    <row r="89421" spans="1:7" x14ac:dyDescent="0.25">
      <c r="A89421">
        <v>271148</v>
      </c>
      <c r="B89421" s="1">
        <v>44389.673731391587</v>
      </c>
      <c r="C89421">
        <v>285905</v>
      </c>
      <c r="D89421">
        <v>202680</v>
      </c>
      <c r="E89421">
        <f t="shared" si="2794"/>
        <v>16</v>
      </c>
      <c r="F89421" t="str">
        <f>+VLOOKUP(C89421,Подписчики!A:B,2,0)</f>
        <v>UTC+1</v>
      </c>
      <c r="G89421">
        <f t="shared" si="2795"/>
        <v>1</v>
      </c>
    </row>
    <row r="89422" spans="1:7" x14ac:dyDescent="0.25">
      <c r="A89422">
        <v>271152</v>
      </c>
      <c r="B89422" s="1">
        <v>44389.674135922331</v>
      </c>
      <c r="C89422">
        <v>49634</v>
      </c>
      <c r="D89422">
        <v>325852</v>
      </c>
      <c r="E89422">
        <f t="shared" si="2794"/>
        <v>16</v>
      </c>
      <c r="F89422" t="str">
        <f>+VLOOKUP(C89422,Подписчики!A:B,2,0)</f>
        <v>UTC+2</v>
      </c>
      <c r="G89422">
        <f t="shared" si="2795"/>
        <v>1</v>
      </c>
    </row>
    <row r="89423" spans="1:7" x14ac:dyDescent="0.25">
      <c r="A89423">
        <v>271157</v>
      </c>
      <c r="B89423" s="1">
        <v>44389.674135922331</v>
      </c>
      <c r="C89423">
        <v>214389</v>
      </c>
      <c r="D89423">
        <v>361821</v>
      </c>
      <c r="E89423">
        <f t="shared" si="2794"/>
        <v>16</v>
      </c>
      <c r="F89423" t="str">
        <f>+VLOOKUP(C89423,Подписчики!A:B,2,0)</f>
        <v>UTC+2</v>
      </c>
      <c r="G89423">
        <f t="shared" si="2795"/>
        <v>1</v>
      </c>
    </row>
    <row r="89424" spans="1:7" x14ac:dyDescent="0.25">
      <c r="A89424">
        <v>271159</v>
      </c>
      <c r="B89424" s="1">
        <v>44389.674540453074</v>
      </c>
      <c r="C89424">
        <v>155437</v>
      </c>
      <c r="D89424">
        <v>227775</v>
      </c>
      <c r="E89424">
        <f t="shared" si="2794"/>
        <v>16</v>
      </c>
      <c r="F89424" t="str">
        <f>+VLOOKUP(C89424,Подписчики!A:B,2,0)</f>
        <v>UTC+3</v>
      </c>
      <c r="G89424">
        <f t="shared" si="2795"/>
        <v>1</v>
      </c>
    </row>
    <row r="89425" spans="1:7" x14ac:dyDescent="0.25">
      <c r="A89425">
        <v>271162</v>
      </c>
      <c r="B89425" s="1">
        <v>44389.675349514568</v>
      </c>
      <c r="C89425">
        <v>146688</v>
      </c>
      <c r="D89425">
        <v>189009</v>
      </c>
      <c r="E89425">
        <f t="shared" si="2794"/>
        <v>16</v>
      </c>
      <c r="F89425" t="str">
        <f>+VLOOKUP(C89425,Подписчики!A:B,2,0)</f>
        <v>UTC+1</v>
      </c>
      <c r="G89425">
        <f t="shared" si="2795"/>
        <v>1</v>
      </c>
    </row>
    <row r="89426" spans="1:7" x14ac:dyDescent="0.25">
      <c r="A89426">
        <v>271167</v>
      </c>
      <c r="B89426" s="1">
        <v>44389.675754045304</v>
      </c>
      <c r="C89426">
        <v>99689</v>
      </c>
      <c r="D89426">
        <v>394819</v>
      </c>
      <c r="E89426">
        <f t="shared" si="2794"/>
        <v>16</v>
      </c>
      <c r="F89426" t="str">
        <f>+VLOOKUP(C89426,Подписчики!A:B,2,0)</f>
        <v>UTC+2</v>
      </c>
      <c r="G89426">
        <f t="shared" si="2795"/>
        <v>1</v>
      </c>
    </row>
    <row r="89427" spans="1:7" x14ac:dyDescent="0.25">
      <c r="A89427">
        <v>271172</v>
      </c>
      <c r="B89427" s="1">
        <v>44389.675754045304</v>
      </c>
      <c r="C89427">
        <v>123371</v>
      </c>
      <c r="D89427">
        <v>317239</v>
      </c>
      <c r="E89427">
        <f t="shared" si="2794"/>
        <v>16</v>
      </c>
      <c r="F89427" t="str">
        <f>+VLOOKUP(C89427,Подписчики!A:B,2,0)</f>
        <v>UTC+2</v>
      </c>
      <c r="G89427">
        <f t="shared" si="2795"/>
        <v>1</v>
      </c>
    </row>
    <row r="89428" spans="1:7" x14ac:dyDescent="0.25">
      <c r="A89428">
        <v>271176</v>
      </c>
      <c r="B89428" s="1">
        <v>44389.675754045304</v>
      </c>
      <c r="C89428">
        <v>339775</v>
      </c>
      <c r="D89428">
        <v>286726</v>
      </c>
      <c r="E89428">
        <f t="shared" si="2794"/>
        <v>16</v>
      </c>
      <c r="F89428" t="str">
        <f>+VLOOKUP(C89428,Подписчики!A:B,2,0)</f>
        <v>UTC+2</v>
      </c>
      <c r="G89428">
        <f t="shared" si="2795"/>
        <v>1</v>
      </c>
    </row>
    <row r="89429" spans="1:7" x14ac:dyDescent="0.25">
      <c r="A89429">
        <v>271177</v>
      </c>
      <c r="B89429" s="1">
        <v>44389.676158576054</v>
      </c>
      <c r="C89429">
        <v>14530</v>
      </c>
      <c r="D89429">
        <v>158978</v>
      </c>
      <c r="E89429">
        <f t="shared" si="2794"/>
        <v>16</v>
      </c>
      <c r="F89429" t="str">
        <f>+VLOOKUP(C89429,Подписчики!A:B,2,0)</f>
        <v>UTC+3</v>
      </c>
      <c r="G89429">
        <f t="shared" si="2795"/>
        <v>1</v>
      </c>
    </row>
    <row r="89430" spans="1:7" x14ac:dyDescent="0.25">
      <c r="A89430">
        <v>271181</v>
      </c>
      <c r="B89430" s="1">
        <v>44389.676158576054</v>
      </c>
      <c r="C89430">
        <v>32299</v>
      </c>
      <c r="D89430">
        <v>7145</v>
      </c>
      <c r="E89430">
        <f t="shared" si="2794"/>
        <v>16</v>
      </c>
      <c r="F89430" t="str">
        <f>+VLOOKUP(C89430,Подписчики!A:B,2,0)</f>
        <v>UTC+3</v>
      </c>
      <c r="G89430">
        <f t="shared" si="2795"/>
        <v>1</v>
      </c>
    </row>
    <row r="89431" spans="1:7" x14ac:dyDescent="0.25">
      <c r="A89431">
        <v>271186</v>
      </c>
      <c r="B89431" s="1">
        <v>44389.676158576054</v>
      </c>
      <c r="C89431">
        <v>205150</v>
      </c>
      <c r="D89431">
        <v>411922</v>
      </c>
      <c r="E89431">
        <f t="shared" si="2794"/>
        <v>16</v>
      </c>
      <c r="F89431" t="str">
        <f>+VLOOKUP(C89431,Подписчики!A:B,2,0)</f>
        <v>UTC+3</v>
      </c>
      <c r="G89431">
        <f t="shared" si="2795"/>
        <v>1</v>
      </c>
    </row>
    <row r="89432" spans="1:7" x14ac:dyDescent="0.25">
      <c r="A89432">
        <v>271189</v>
      </c>
      <c r="B89432" s="1">
        <v>44389.676158576054</v>
      </c>
      <c r="C89432">
        <v>327960</v>
      </c>
      <c r="D89432">
        <v>381626</v>
      </c>
      <c r="E89432">
        <f t="shared" si="2794"/>
        <v>16</v>
      </c>
      <c r="F89432" t="str">
        <f>+VLOOKUP(C89432,Подписчики!A:B,2,0)</f>
        <v>UTC+7</v>
      </c>
      <c r="G89432">
        <f t="shared" si="2795"/>
        <v>1</v>
      </c>
    </row>
    <row r="89433" spans="1:7" x14ac:dyDescent="0.25">
      <c r="A89433">
        <v>271194</v>
      </c>
      <c r="B89433" s="1">
        <v>44389.676563106797</v>
      </c>
      <c r="C89433">
        <v>57148</v>
      </c>
      <c r="D89433">
        <v>125262</v>
      </c>
      <c r="E89433">
        <f t="shared" si="2794"/>
        <v>16</v>
      </c>
      <c r="F89433" t="str">
        <f>+VLOOKUP(C89433,Подписчики!A:B,2,0)</f>
        <v>UTC+4</v>
      </c>
      <c r="G89433">
        <f t="shared" si="2795"/>
        <v>1</v>
      </c>
    </row>
    <row r="89434" spans="1:7" x14ac:dyDescent="0.25">
      <c r="A89434">
        <v>271198</v>
      </c>
      <c r="B89434" s="1">
        <v>44389.676967637541</v>
      </c>
      <c r="C89434">
        <v>58275</v>
      </c>
      <c r="D89434">
        <v>264283</v>
      </c>
      <c r="E89434">
        <f t="shared" si="2794"/>
        <v>16</v>
      </c>
      <c r="F89434" t="str">
        <f>+VLOOKUP(C89434,Подписчики!A:B,2,0)</f>
        <v>UTC+1</v>
      </c>
      <c r="G89434">
        <f t="shared" si="2795"/>
        <v>1</v>
      </c>
    </row>
    <row r="89435" spans="1:7" x14ac:dyDescent="0.25">
      <c r="A89435">
        <v>271199</v>
      </c>
      <c r="B89435" s="1">
        <v>44389.676967637541</v>
      </c>
      <c r="C89435">
        <v>186840</v>
      </c>
      <c r="D89435">
        <v>206501</v>
      </c>
      <c r="E89435">
        <f t="shared" si="2794"/>
        <v>16</v>
      </c>
      <c r="F89435" t="str">
        <f>+VLOOKUP(C89435,Подписчики!A:B,2,0)</f>
        <v>UTC+1</v>
      </c>
      <c r="G89435">
        <f t="shared" si="2795"/>
        <v>1</v>
      </c>
    </row>
    <row r="89436" spans="1:7" x14ac:dyDescent="0.25">
      <c r="A89436">
        <v>271200</v>
      </c>
      <c r="B89436" s="1">
        <v>44389.677372168284</v>
      </c>
      <c r="C89436">
        <v>86992</v>
      </c>
      <c r="D89436">
        <v>153893</v>
      </c>
      <c r="E89436">
        <f t="shared" si="2794"/>
        <v>16</v>
      </c>
      <c r="F89436" t="str">
        <f>+VLOOKUP(C89436,Подписчики!A:B,2,0)</f>
        <v>UTC+2</v>
      </c>
      <c r="G89436">
        <f t="shared" si="2795"/>
        <v>1</v>
      </c>
    </row>
    <row r="89437" spans="1:7" x14ac:dyDescent="0.25">
      <c r="A89437">
        <v>271201</v>
      </c>
      <c r="B89437" s="1">
        <v>44389.677776699027</v>
      </c>
      <c r="C89437">
        <v>42867</v>
      </c>
      <c r="D89437">
        <v>294042</v>
      </c>
      <c r="E89437">
        <f t="shared" si="2794"/>
        <v>16</v>
      </c>
      <c r="F89437" t="str">
        <f>+VLOOKUP(C89437,Подписчики!A:B,2,0)</f>
        <v>UTC+3</v>
      </c>
      <c r="G89437">
        <f t="shared" si="2795"/>
        <v>1</v>
      </c>
    </row>
    <row r="89438" spans="1:7" x14ac:dyDescent="0.25">
      <c r="A89438">
        <v>271204</v>
      </c>
      <c r="B89438" s="1">
        <v>44389.678</v>
      </c>
      <c r="C89438">
        <v>7368</v>
      </c>
      <c r="D89438">
        <v>467908</v>
      </c>
      <c r="E89438">
        <f t="shared" si="2794"/>
        <v>16</v>
      </c>
      <c r="F89438" t="str">
        <f>+VLOOKUP(C89438,Подписчики!A:B,2,0)</f>
        <v>UTC+0</v>
      </c>
      <c r="G89438">
        <f t="shared" si="2795"/>
        <v>1</v>
      </c>
    </row>
    <row r="89439" spans="1:7" x14ac:dyDescent="0.25">
      <c r="A89439">
        <v>271206</v>
      </c>
      <c r="B89439" s="1">
        <v>44389.67818122977</v>
      </c>
      <c r="C89439">
        <v>63476</v>
      </c>
      <c r="D89439">
        <v>364816</v>
      </c>
      <c r="E89439">
        <f t="shared" si="2794"/>
        <v>16</v>
      </c>
      <c r="F89439" t="str">
        <f>+VLOOKUP(C89439,Подписчики!A:B,2,0)</f>
        <v>UTC+8</v>
      </c>
      <c r="G89439">
        <f t="shared" si="2795"/>
        <v>1</v>
      </c>
    </row>
    <row r="89440" spans="1:7" x14ac:dyDescent="0.25">
      <c r="A89440">
        <v>271207</v>
      </c>
      <c r="B89440" s="1">
        <v>44389.67818122977</v>
      </c>
      <c r="C89440">
        <v>301851</v>
      </c>
      <c r="D89440">
        <v>134973</v>
      </c>
      <c r="E89440">
        <f t="shared" si="2794"/>
        <v>16</v>
      </c>
      <c r="F89440" t="str">
        <f>+VLOOKUP(C89440,Подписчики!A:B,2,0)</f>
        <v>UTC+0</v>
      </c>
      <c r="G89440">
        <f t="shared" si="2795"/>
        <v>1</v>
      </c>
    </row>
    <row r="89441" spans="1:7" x14ac:dyDescent="0.25">
      <c r="A89441">
        <v>271208</v>
      </c>
      <c r="B89441" s="1">
        <v>44389.679799352751</v>
      </c>
      <c r="C89441">
        <v>6898</v>
      </c>
      <c r="D89441">
        <v>250679</v>
      </c>
      <c r="E89441">
        <f t="shared" si="2794"/>
        <v>16</v>
      </c>
      <c r="F89441" t="str">
        <f>+VLOOKUP(C89441,Подписчики!A:B,2,0)</f>
        <v>UTC+0</v>
      </c>
      <c r="G89441">
        <f t="shared" si="2795"/>
        <v>1</v>
      </c>
    </row>
    <row r="89442" spans="1:7" x14ac:dyDescent="0.25">
      <c r="A89442">
        <v>271212</v>
      </c>
      <c r="B89442" s="1">
        <v>44389.679799352751</v>
      </c>
      <c r="C89442">
        <v>15078</v>
      </c>
      <c r="D89442">
        <v>37644</v>
      </c>
      <c r="E89442">
        <f t="shared" si="2794"/>
        <v>16</v>
      </c>
      <c r="F89442" t="str">
        <f>+VLOOKUP(C89442,Подписчики!A:B,2,0)</f>
        <v>UTC+0</v>
      </c>
      <c r="G89442">
        <f t="shared" si="2795"/>
        <v>1</v>
      </c>
    </row>
    <row r="89443" spans="1:7" x14ac:dyDescent="0.25">
      <c r="A89443">
        <v>271216</v>
      </c>
      <c r="B89443" s="1">
        <v>44389.680608414237</v>
      </c>
      <c r="C89443">
        <v>256486</v>
      </c>
      <c r="D89443">
        <v>351192</v>
      </c>
      <c r="E89443">
        <f t="shared" si="2794"/>
        <v>16</v>
      </c>
      <c r="F89443" t="str">
        <f>+VLOOKUP(C89443,Подписчики!A:B,2,0)</f>
        <v>UTC+2</v>
      </c>
      <c r="G89443">
        <f t="shared" si="2795"/>
        <v>1</v>
      </c>
    </row>
    <row r="89444" spans="1:7" x14ac:dyDescent="0.25">
      <c r="A89444">
        <v>271218</v>
      </c>
      <c r="B89444" s="1">
        <v>44389.68101294498</v>
      </c>
      <c r="C89444">
        <v>240850</v>
      </c>
      <c r="D89444">
        <v>427292</v>
      </c>
      <c r="E89444">
        <f t="shared" si="2794"/>
        <v>16</v>
      </c>
      <c r="F89444" t="str">
        <f>+VLOOKUP(C89444,Подписчики!A:B,2,0)</f>
        <v>UTC+3</v>
      </c>
      <c r="G89444">
        <f t="shared" si="2795"/>
        <v>1</v>
      </c>
    </row>
    <row r="89445" spans="1:7" x14ac:dyDescent="0.25">
      <c r="A89445">
        <v>271220</v>
      </c>
      <c r="B89445" s="1">
        <v>44389.681417475724</v>
      </c>
      <c r="C89445">
        <v>297727</v>
      </c>
      <c r="D89445">
        <v>394278</v>
      </c>
      <c r="E89445">
        <f t="shared" si="2794"/>
        <v>16</v>
      </c>
      <c r="F89445" t="str">
        <f>+VLOOKUP(C89445,Подписчики!A:B,2,0)</f>
        <v>UTC+8</v>
      </c>
      <c r="G89445">
        <f t="shared" si="2795"/>
        <v>1</v>
      </c>
    </row>
    <row r="89446" spans="1:7" x14ac:dyDescent="0.25">
      <c r="A89446">
        <v>271223</v>
      </c>
      <c r="B89446" s="1">
        <v>44389.681822006474</v>
      </c>
      <c r="C89446">
        <v>4028</v>
      </c>
      <c r="D89446">
        <v>347393</v>
      </c>
      <c r="E89446">
        <f t="shared" si="2794"/>
        <v>16</v>
      </c>
      <c r="F89446" t="str">
        <f>+VLOOKUP(C89446,Подписчики!A:B,2,0)</f>
        <v>UTC+1</v>
      </c>
      <c r="G89446">
        <f t="shared" si="2795"/>
        <v>1</v>
      </c>
    </row>
    <row r="89447" spans="1:7" x14ac:dyDescent="0.25">
      <c r="A89447">
        <v>271227</v>
      </c>
      <c r="B89447" s="1">
        <v>44389.681822006474</v>
      </c>
      <c r="C89447">
        <v>91266</v>
      </c>
      <c r="D89447">
        <v>472330</v>
      </c>
      <c r="E89447">
        <f t="shared" si="2794"/>
        <v>16</v>
      </c>
      <c r="F89447" t="str">
        <f>+VLOOKUP(C89447,Подписчики!A:B,2,0)</f>
        <v>UTC+9</v>
      </c>
      <c r="G89447">
        <f t="shared" si="2795"/>
        <v>1</v>
      </c>
    </row>
    <row r="89448" spans="1:7" x14ac:dyDescent="0.25">
      <c r="A89448">
        <v>271228</v>
      </c>
      <c r="B89448" s="1">
        <v>44389.681822006474</v>
      </c>
      <c r="C89448">
        <v>100437</v>
      </c>
      <c r="D89448">
        <v>347008</v>
      </c>
      <c r="E89448">
        <f t="shared" si="2794"/>
        <v>16</v>
      </c>
      <c r="F89448" t="str">
        <f>+VLOOKUP(C89448,Подписчики!A:B,2,0)</f>
        <v>UTC+1</v>
      </c>
      <c r="G89448">
        <f t="shared" si="2795"/>
        <v>1</v>
      </c>
    </row>
    <row r="89449" spans="1:7" x14ac:dyDescent="0.25">
      <c r="A89449">
        <v>271231</v>
      </c>
      <c r="B89449" s="1">
        <v>44389.681822006474</v>
      </c>
      <c r="C89449">
        <v>102916</v>
      </c>
      <c r="D89449">
        <v>458567</v>
      </c>
      <c r="E89449">
        <f t="shared" si="2794"/>
        <v>16</v>
      </c>
      <c r="F89449" t="str">
        <f>+VLOOKUP(C89449,Подписчики!A:B,2,0)</f>
        <v>UTC+1</v>
      </c>
      <c r="G89449">
        <f t="shared" si="2795"/>
        <v>1</v>
      </c>
    </row>
    <row r="89450" spans="1:7" x14ac:dyDescent="0.25">
      <c r="A89450">
        <v>271235</v>
      </c>
      <c r="B89450" s="1">
        <v>44389.682226537218</v>
      </c>
      <c r="C89450">
        <v>80030</v>
      </c>
      <c r="D89450">
        <v>411922</v>
      </c>
      <c r="E89450">
        <f t="shared" si="2794"/>
        <v>16</v>
      </c>
      <c r="F89450" t="str">
        <f>+VLOOKUP(C89450,Подписчики!A:B,2,0)</f>
        <v>UTC+2</v>
      </c>
      <c r="G89450">
        <f t="shared" si="2795"/>
        <v>1</v>
      </c>
    </row>
    <row r="89451" spans="1:7" x14ac:dyDescent="0.25">
      <c r="A89451">
        <v>271239</v>
      </c>
      <c r="B89451" s="1">
        <v>44389.683440129455</v>
      </c>
      <c r="C89451">
        <v>261028</v>
      </c>
      <c r="D89451">
        <v>270904</v>
      </c>
      <c r="E89451">
        <f t="shared" si="2794"/>
        <v>16</v>
      </c>
      <c r="F89451" t="str">
        <f>+VLOOKUP(C89451,Подписчики!A:B,2,0)</f>
        <v>UTC+1</v>
      </c>
      <c r="G89451">
        <f t="shared" si="2795"/>
        <v>1</v>
      </c>
    </row>
    <row r="89452" spans="1:7" x14ac:dyDescent="0.25">
      <c r="A89452">
        <v>271241</v>
      </c>
      <c r="B89452" s="1">
        <v>44389.683844660191</v>
      </c>
      <c r="C89452">
        <v>45717</v>
      </c>
      <c r="D89452">
        <v>180863</v>
      </c>
      <c r="E89452">
        <f t="shared" si="2794"/>
        <v>16</v>
      </c>
      <c r="F89452" t="str">
        <f>+VLOOKUP(C89452,Подписчики!A:B,2,0)</f>
        <v>UTC+2</v>
      </c>
      <c r="G89452">
        <f t="shared" si="2795"/>
        <v>1</v>
      </c>
    </row>
    <row r="89453" spans="1:7" x14ac:dyDescent="0.25">
      <c r="A89453">
        <v>271244</v>
      </c>
      <c r="B89453" s="1">
        <v>44389.684653721684</v>
      </c>
      <c r="C89453">
        <v>253235</v>
      </c>
      <c r="D89453">
        <v>82901</v>
      </c>
      <c r="E89453">
        <f t="shared" si="2794"/>
        <v>16</v>
      </c>
      <c r="F89453" t="str">
        <f>+VLOOKUP(C89453,Подписчики!A:B,2,0)</f>
        <v>UTC+0</v>
      </c>
      <c r="G89453">
        <f t="shared" si="2795"/>
        <v>1</v>
      </c>
    </row>
    <row r="89454" spans="1:7" x14ac:dyDescent="0.25">
      <c r="A89454">
        <v>271245</v>
      </c>
      <c r="B89454" s="1">
        <v>44389.684653721684</v>
      </c>
      <c r="C89454">
        <v>336573</v>
      </c>
      <c r="D89454">
        <v>88863</v>
      </c>
      <c r="E89454">
        <f t="shared" si="2794"/>
        <v>16</v>
      </c>
      <c r="F89454" t="str">
        <f>+VLOOKUP(C89454,Подписчики!A:B,2,0)</f>
        <v>UTC+0</v>
      </c>
      <c r="G89454">
        <f t="shared" si="2795"/>
        <v>1</v>
      </c>
    </row>
    <row r="89455" spans="1:7" x14ac:dyDescent="0.25">
      <c r="A89455">
        <v>271246</v>
      </c>
      <c r="B89455" s="1">
        <v>44389.686676375408</v>
      </c>
      <c r="C89455">
        <v>114520</v>
      </c>
      <c r="D89455">
        <v>166809</v>
      </c>
      <c r="E89455">
        <f t="shared" si="2794"/>
        <v>16</v>
      </c>
      <c r="F89455" t="str">
        <f>+VLOOKUP(C89455,Подписчики!A:B,2,0)</f>
        <v>UTC+1</v>
      </c>
      <c r="G89455">
        <f t="shared" si="2795"/>
        <v>1</v>
      </c>
    </row>
    <row r="89456" spans="1:7" x14ac:dyDescent="0.25">
      <c r="A89456">
        <v>271248</v>
      </c>
      <c r="B89456" s="1">
        <v>44389.686676375408</v>
      </c>
      <c r="C89456">
        <v>122477</v>
      </c>
      <c r="D89456">
        <v>411922</v>
      </c>
      <c r="E89456">
        <f t="shared" si="2794"/>
        <v>16</v>
      </c>
      <c r="F89456" t="str">
        <f>+VLOOKUP(C89456,Подписчики!A:B,2,0)</f>
        <v>UTC+1</v>
      </c>
      <c r="G89456">
        <f t="shared" si="2795"/>
        <v>1</v>
      </c>
    </row>
    <row r="89457" spans="1:7" x14ac:dyDescent="0.25">
      <c r="A89457">
        <v>271251</v>
      </c>
      <c r="B89457" s="1">
        <v>44389.686676375408</v>
      </c>
      <c r="C89457">
        <v>307045</v>
      </c>
      <c r="D89457">
        <v>394819</v>
      </c>
      <c r="E89457">
        <f t="shared" si="2794"/>
        <v>16</v>
      </c>
      <c r="F89457" t="str">
        <f>+VLOOKUP(C89457,Подписчики!A:B,2,0)</f>
        <v>UTC-3</v>
      </c>
      <c r="G89457">
        <f t="shared" si="2795"/>
        <v>1</v>
      </c>
    </row>
    <row r="89458" spans="1:7" x14ac:dyDescent="0.25">
      <c r="A89458">
        <v>271253</v>
      </c>
      <c r="B89458" s="1">
        <v>44389.687080906144</v>
      </c>
      <c r="C89458">
        <v>37090</v>
      </c>
      <c r="D89458">
        <v>330333</v>
      </c>
      <c r="E89458">
        <f t="shared" si="2794"/>
        <v>16</v>
      </c>
      <c r="F89458" t="str">
        <f>+VLOOKUP(C89458,Подписчики!A:B,2,0)</f>
        <v>UTC+2</v>
      </c>
      <c r="G89458">
        <f t="shared" si="2795"/>
        <v>1</v>
      </c>
    </row>
    <row r="89459" spans="1:7" x14ac:dyDescent="0.25">
      <c r="A89459">
        <v>271257</v>
      </c>
      <c r="B89459" s="1">
        <v>44389.687080906144</v>
      </c>
      <c r="C89459">
        <v>202181</v>
      </c>
      <c r="D89459">
        <v>466414</v>
      </c>
      <c r="E89459">
        <f t="shared" si="2794"/>
        <v>16</v>
      </c>
      <c r="F89459" t="str">
        <f>+VLOOKUP(C89459,Подписчики!A:B,2,0)</f>
        <v>UTC+2</v>
      </c>
      <c r="G89459">
        <f t="shared" si="2795"/>
        <v>1</v>
      </c>
    </row>
    <row r="89460" spans="1:7" x14ac:dyDescent="0.25">
      <c r="A89460">
        <v>271260</v>
      </c>
      <c r="B89460" s="1">
        <v>44389.687485436894</v>
      </c>
      <c r="C89460">
        <v>177253</v>
      </c>
      <c r="D89460">
        <v>4199</v>
      </c>
      <c r="E89460">
        <f t="shared" si="2794"/>
        <v>16</v>
      </c>
      <c r="F89460" t="str">
        <f>+VLOOKUP(C89460,Подписчики!A:B,2,0)</f>
        <v>UTC+3</v>
      </c>
      <c r="G89460">
        <f t="shared" si="2795"/>
        <v>1</v>
      </c>
    </row>
    <row r="89461" spans="1:7" x14ac:dyDescent="0.25">
      <c r="A89461">
        <v>271264</v>
      </c>
      <c r="B89461" s="1">
        <v>44389.687485436894</v>
      </c>
      <c r="C89461">
        <v>210804</v>
      </c>
      <c r="D89461">
        <v>230507</v>
      </c>
      <c r="E89461">
        <f t="shared" si="2794"/>
        <v>16</v>
      </c>
      <c r="F89461" t="str">
        <f>+VLOOKUP(C89461,Подписчики!A:B,2,0)</f>
        <v>UTC+3</v>
      </c>
      <c r="G89461">
        <f t="shared" si="2795"/>
        <v>1</v>
      </c>
    </row>
    <row r="89462" spans="1:7" x14ac:dyDescent="0.25">
      <c r="A89462">
        <v>271268</v>
      </c>
      <c r="B89462" s="1">
        <v>44389.687485436894</v>
      </c>
      <c r="C89462">
        <v>271156</v>
      </c>
      <c r="D89462">
        <v>174259</v>
      </c>
      <c r="E89462">
        <f t="shared" si="2794"/>
        <v>16</v>
      </c>
      <c r="F89462" t="str">
        <f>+VLOOKUP(C89462,Подписчики!A:B,2,0)</f>
        <v>UTC+7</v>
      </c>
      <c r="G89462">
        <f t="shared" si="2795"/>
        <v>1</v>
      </c>
    </row>
    <row r="89463" spans="1:7" x14ac:dyDescent="0.25">
      <c r="A89463">
        <v>271269</v>
      </c>
      <c r="B89463" s="1">
        <v>44389.687666666665</v>
      </c>
      <c r="C89463">
        <v>211624</v>
      </c>
      <c r="D89463">
        <v>392434</v>
      </c>
      <c r="E89463">
        <f t="shared" si="2794"/>
        <v>16</v>
      </c>
      <c r="F89463" t="str">
        <f>+VLOOKUP(C89463,Подписчики!A:B,2,0)</f>
        <v>UTC-4</v>
      </c>
      <c r="G89463">
        <f t="shared" si="2795"/>
        <v>1</v>
      </c>
    </row>
    <row r="89464" spans="1:7" x14ac:dyDescent="0.25">
      <c r="A89464">
        <v>271273</v>
      </c>
      <c r="B89464" s="1">
        <v>44389.687889967638</v>
      </c>
      <c r="C89464">
        <v>343124</v>
      </c>
      <c r="D89464">
        <v>347008</v>
      </c>
      <c r="E89464">
        <f t="shared" si="2794"/>
        <v>16</v>
      </c>
      <c r="F89464" t="str">
        <f>+VLOOKUP(C89464,Подписчики!A:B,2,0)</f>
        <v>UTC+0</v>
      </c>
      <c r="G89464">
        <f t="shared" si="2795"/>
        <v>1</v>
      </c>
    </row>
    <row r="89465" spans="1:7" x14ac:dyDescent="0.25">
      <c r="A89465">
        <v>271275</v>
      </c>
      <c r="B89465" s="1">
        <v>44389.688999999998</v>
      </c>
      <c r="C89465">
        <v>20864</v>
      </c>
      <c r="D89465">
        <v>198326</v>
      </c>
      <c r="E89465">
        <f t="shared" si="2794"/>
        <v>16</v>
      </c>
      <c r="F89465" t="str">
        <f>+VLOOKUP(C89465,Подписчики!A:B,2,0)</f>
        <v>UTC+9</v>
      </c>
      <c r="G89465">
        <f t="shared" si="2795"/>
        <v>1</v>
      </c>
    </row>
    <row r="89466" spans="1:7" x14ac:dyDescent="0.25">
      <c r="A89466">
        <v>271278</v>
      </c>
      <c r="B89466" s="1">
        <v>44389.689508090618</v>
      </c>
      <c r="C89466">
        <v>85627</v>
      </c>
      <c r="D89466">
        <v>324859</v>
      </c>
      <c r="E89466">
        <f t="shared" si="2794"/>
        <v>16</v>
      </c>
      <c r="F89466" t="str">
        <f>+VLOOKUP(C89466,Подписчики!A:B,2,0)</f>
        <v>UTC+0</v>
      </c>
      <c r="G89466">
        <f t="shared" si="2795"/>
        <v>1</v>
      </c>
    </row>
    <row r="89467" spans="1:7" x14ac:dyDescent="0.25">
      <c r="A89467">
        <v>271279</v>
      </c>
      <c r="B89467" s="1">
        <v>44389.689912621361</v>
      </c>
      <c r="C89467">
        <v>142888</v>
      </c>
      <c r="D89467">
        <v>183290</v>
      </c>
      <c r="E89467">
        <f t="shared" si="2794"/>
        <v>16</v>
      </c>
      <c r="F89467" t="str">
        <f>+VLOOKUP(C89467,Подписчики!A:B,2,0)</f>
        <v>UTC+1</v>
      </c>
      <c r="G89467">
        <f t="shared" si="2795"/>
        <v>1</v>
      </c>
    </row>
    <row r="89468" spans="1:7" x14ac:dyDescent="0.25">
      <c r="A89468">
        <v>271283</v>
      </c>
      <c r="B89468" s="1">
        <v>44389.690721682848</v>
      </c>
      <c r="C89468">
        <v>26124</v>
      </c>
      <c r="D89468">
        <v>411922</v>
      </c>
      <c r="E89468">
        <f t="shared" si="2794"/>
        <v>16</v>
      </c>
      <c r="F89468" t="str">
        <f>+VLOOKUP(C89468,Подписчики!A:B,2,0)</f>
        <v>UTC+3</v>
      </c>
      <c r="G89468">
        <f t="shared" si="2795"/>
        <v>1</v>
      </c>
    </row>
    <row r="89469" spans="1:7" x14ac:dyDescent="0.25">
      <c r="A89469">
        <v>271285</v>
      </c>
      <c r="B89469" s="1">
        <v>44389.691935275077</v>
      </c>
      <c r="C89469">
        <v>80373</v>
      </c>
      <c r="D89469">
        <v>273324</v>
      </c>
      <c r="E89469">
        <f t="shared" si="2794"/>
        <v>16</v>
      </c>
      <c r="F89469" t="str">
        <f>+VLOOKUP(C89469,Подписчики!A:B,2,0)</f>
        <v>UTC+2</v>
      </c>
      <c r="G89469">
        <f t="shared" si="2795"/>
        <v>1</v>
      </c>
    </row>
    <row r="89470" spans="1:7" x14ac:dyDescent="0.25">
      <c r="A89470">
        <v>271287</v>
      </c>
      <c r="B89470" s="1">
        <v>44389.691935275077</v>
      </c>
      <c r="C89470">
        <v>268894</v>
      </c>
      <c r="D89470">
        <v>230507</v>
      </c>
      <c r="E89470">
        <f t="shared" si="2794"/>
        <v>16</v>
      </c>
      <c r="F89470" t="str">
        <f>+VLOOKUP(C89470,Подписчики!A:B,2,0)</f>
        <v>UTC+2</v>
      </c>
      <c r="G89470">
        <f t="shared" si="2795"/>
        <v>1</v>
      </c>
    </row>
    <row r="89471" spans="1:7" x14ac:dyDescent="0.25">
      <c r="A89471">
        <v>271288</v>
      </c>
      <c r="B89471" s="1">
        <v>44389.692744336571</v>
      </c>
      <c r="C89471">
        <v>35132</v>
      </c>
      <c r="D89471">
        <v>191893</v>
      </c>
      <c r="E89471">
        <f t="shared" si="2794"/>
        <v>16</v>
      </c>
      <c r="F89471" t="str">
        <f>+VLOOKUP(C89471,Подписчики!A:B,2,0)</f>
        <v>UTC+4</v>
      </c>
      <c r="G89471">
        <f t="shared" si="2795"/>
        <v>1</v>
      </c>
    </row>
    <row r="89472" spans="1:7" x14ac:dyDescent="0.25">
      <c r="A89472">
        <v>271290</v>
      </c>
      <c r="B89472" s="1">
        <v>44389.693148867314</v>
      </c>
      <c r="C89472">
        <v>3470</v>
      </c>
      <c r="D89472">
        <v>37644</v>
      </c>
      <c r="E89472">
        <f t="shared" si="2794"/>
        <v>16</v>
      </c>
      <c r="F89472" t="str">
        <f>+VLOOKUP(C89472,Подписчики!A:B,2,0)</f>
        <v>UTC+1</v>
      </c>
      <c r="G89472">
        <f t="shared" si="2795"/>
        <v>1</v>
      </c>
    </row>
    <row r="89473" spans="1:7" x14ac:dyDescent="0.25">
      <c r="A89473">
        <v>271294</v>
      </c>
      <c r="B89473" s="1">
        <v>44389.693148867314</v>
      </c>
      <c r="C89473">
        <v>59925</v>
      </c>
      <c r="D89473">
        <v>7145</v>
      </c>
      <c r="E89473">
        <f t="shared" si="2794"/>
        <v>16</v>
      </c>
      <c r="F89473" t="str">
        <f>+VLOOKUP(C89473,Подписчики!A:B,2,0)</f>
        <v>UTC+1</v>
      </c>
      <c r="G89473">
        <f t="shared" si="2795"/>
        <v>1</v>
      </c>
    </row>
    <row r="89474" spans="1:7" x14ac:dyDescent="0.25">
      <c r="A89474">
        <v>271297</v>
      </c>
      <c r="B89474" s="1">
        <v>44389.693553398058</v>
      </c>
      <c r="C89474">
        <v>282444</v>
      </c>
      <c r="D89474">
        <v>230507</v>
      </c>
      <c r="E89474">
        <f t="shared" si="2794"/>
        <v>16</v>
      </c>
      <c r="F89474" t="str">
        <f>+VLOOKUP(C89474,Подписчики!A:B,2,0)</f>
        <v>UTC+2</v>
      </c>
      <c r="G89474">
        <f t="shared" si="2795"/>
        <v>1</v>
      </c>
    </row>
    <row r="89475" spans="1:7" x14ac:dyDescent="0.25">
      <c r="A89475">
        <v>271298</v>
      </c>
      <c r="B89475" s="1">
        <v>44389.694766990295</v>
      </c>
      <c r="C89475">
        <v>149667</v>
      </c>
      <c r="D89475">
        <v>3876</v>
      </c>
      <c r="E89475">
        <f t="shared" ref="E89475:E89538" si="2796">HOUR(B89475)</f>
        <v>16</v>
      </c>
      <c r="F89475" t="str">
        <f>+VLOOKUP(C89475,Подписчики!A:B,2,0)</f>
        <v>UTC+1</v>
      </c>
      <c r="G89475">
        <f t="shared" ref="G89475:G89538" si="2797">WEEKDAY(B89475,2)</f>
        <v>1</v>
      </c>
    </row>
    <row r="89476" spans="1:7" x14ac:dyDescent="0.25">
      <c r="A89476">
        <v>271303</v>
      </c>
      <c r="B89476" s="1">
        <v>44389.695171521031</v>
      </c>
      <c r="C89476">
        <v>322773</v>
      </c>
      <c r="D89476">
        <v>242428</v>
      </c>
      <c r="E89476">
        <f t="shared" si="2796"/>
        <v>16</v>
      </c>
      <c r="F89476" t="str">
        <f>+VLOOKUP(C89476,Подписчики!A:B,2,0)</f>
        <v>UTC+2</v>
      </c>
      <c r="G89476">
        <f t="shared" si="2797"/>
        <v>1</v>
      </c>
    </row>
    <row r="89477" spans="1:7" x14ac:dyDescent="0.25">
      <c r="A89477">
        <v>271306</v>
      </c>
      <c r="B89477" s="1">
        <v>44389.695333333337</v>
      </c>
      <c r="C89477">
        <v>313130</v>
      </c>
      <c r="D89477">
        <v>419338</v>
      </c>
      <c r="E89477">
        <f t="shared" si="2796"/>
        <v>16</v>
      </c>
      <c r="F89477" t="str">
        <f>+VLOOKUP(C89477,Подписчики!A:B,2,0)</f>
        <v>UTC+1</v>
      </c>
      <c r="G89477">
        <f t="shared" si="2797"/>
        <v>1</v>
      </c>
    </row>
    <row r="89478" spans="1:7" x14ac:dyDescent="0.25">
      <c r="A89478">
        <v>271307</v>
      </c>
      <c r="B89478" s="1">
        <v>44389.696385113268</v>
      </c>
      <c r="C89478">
        <v>31891</v>
      </c>
      <c r="D89478">
        <v>189009</v>
      </c>
      <c r="E89478">
        <f t="shared" si="2796"/>
        <v>16</v>
      </c>
      <c r="F89478" t="str">
        <f>+VLOOKUP(C89478,Подписчики!A:B,2,0)</f>
        <v>UTC+1</v>
      </c>
      <c r="G89478">
        <f t="shared" si="2797"/>
        <v>1</v>
      </c>
    </row>
    <row r="89479" spans="1:7" x14ac:dyDescent="0.25">
      <c r="A89479">
        <v>271308</v>
      </c>
      <c r="B89479" s="1">
        <v>44389.696385113268</v>
      </c>
      <c r="C89479">
        <v>165705</v>
      </c>
      <c r="D89479">
        <v>439981</v>
      </c>
      <c r="E89479">
        <f t="shared" si="2796"/>
        <v>16</v>
      </c>
      <c r="F89479" t="str">
        <f>+VLOOKUP(C89479,Подписчики!A:B,2,0)</f>
        <v>UTC+1</v>
      </c>
      <c r="G89479">
        <f t="shared" si="2797"/>
        <v>1</v>
      </c>
    </row>
    <row r="89480" spans="1:7" x14ac:dyDescent="0.25">
      <c r="A89480">
        <v>271312</v>
      </c>
      <c r="B89480" s="1">
        <v>44389.696789644011</v>
      </c>
      <c r="C89480">
        <v>292662</v>
      </c>
      <c r="D89480">
        <v>162482</v>
      </c>
      <c r="E89480">
        <f t="shared" si="2796"/>
        <v>16</v>
      </c>
      <c r="F89480" t="str">
        <f>+VLOOKUP(C89480,Подписчики!A:B,2,0)</f>
        <v>UTC+2</v>
      </c>
      <c r="G89480">
        <f t="shared" si="2797"/>
        <v>1</v>
      </c>
    </row>
    <row r="89481" spans="1:7" x14ac:dyDescent="0.25">
      <c r="A89481">
        <v>271315</v>
      </c>
      <c r="B89481" s="1">
        <v>44389.697194174754</v>
      </c>
      <c r="C89481">
        <v>189058</v>
      </c>
      <c r="D89481">
        <v>411922</v>
      </c>
      <c r="E89481">
        <f t="shared" si="2796"/>
        <v>16</v>
      </c>
      <c r="F89481" t="str">
        <f>+VLOOKUP(C89481,Подписчики!A:B,2,0)</f>
        <v>UTC+3</v>
      </c>
      <c r="G89481">
        <f t="shared" si="2797"/>
        <v>1</v>
      </c>
    </row>
    <row r="89482" spans="1:7" x14ac:dyDescent="0.25">
      <c r="A89482">
        <v>271318</v>
      </c>
      <c r="B89482" s="1">
        <v>44389.697598705505</v>
      </c>
      <c r="C89482">
        <v>138394</v>
      </c>
      <c r="D89482">
        <v>442813</v>
      </c>
      <c r="E89482">
        <f t="shared" si="2796"/>
        <v>16</v>
      </c>
      <c r="F89482" t="str">
        <f>+VLOOKUP(C89482,Подписчики!A:B,2,0)</f>
        <v>UTC+0</v>
      </c>
      <c r="G89482">
        <f t="shared" si="2797"/>
        <v>1</v>
      </c>
    </row>
    <row r="89483" spans="1:7" x14ac:dyDescent="0.25">
      <c r="A89483">
        <v>271320</v>
      </c>
      <c r="B89483" s="1">
        <v>44389.698003236248</v>
      </c>
      <c r="C89483">
        <v>115992</v>
      </c>
      <c r="D89483">
        <v>153893</v>
      </c>
      <c r="E89483">
        <f t="shared" si="2796"/>
        <v>16</v>
      </c>
      <c r="F89483" t="str">
        <f>+VLOOKUP(C89483,Подписчики!A:B,2,0)</f>
        <v>UTC+1</v>
      </c>
      <c r="G89483">
        <f t="shared" si="2797"/>
        <v>1</v>
      </c>
    </row>
    <row r="89484" spans="1:7" x14ac:dyDescent="0.25">
      <c r="A89484">
        <v>271325</v>
      </c>
      <c r="B89484" s="1">
        <v>44389.698333333334</v>
      </c>
      <c r="C89484">
        <v>89199</v>
      </c>
      <c r="D89484">
        <v>180863</v>
      </c>
      <c r="E89484">
        <f t="shared" si="2796"/>
        <v>16</v>
      </c>
      <c r="F89484" t="str">
        <f>+VLOOKUP(C89484,Подписчики!A:B,2,0)</f>
        <v>UTC-8</v>
      </c>
      <c r="G89484">
        <f t="shared" si="2797"/>
        <v>1</v>
      </c>
    </row>
    <row r="89485" spans="1:7" x14ac:dyDescent="0.25">
      <c r="A89485">
        <v>271329</v>
      </c>
      <c r="B89485" s="1">
        <v>44389.698407766991</v>
      </c>
      <c r="C89485">
        <v>208387</v>
      </c>
      <c r="D89485">
        <v>60699</v>
      </c>
      <c r="E89485">
        <f t="shared" si="2796"/>
        <v>16</v>
      </c>
      <c r="F89485" t="str">
        <f>+VLOOKUP(C89485,Подписчики!A:B,2,0)</f>
        <v>UTC+2</v>
      </c>
      <c r="G89485">
        <f t="shared" si="2797"/>
        <v>1</v>
      </c>
    </row>
    <row r="89486" spans="1:7" x14ac:dyDescent="0.25">
      <c r="A89486">
        <v>271333</v>
      </c>
      <c r="B89486" s="1">
        <v>44389.698812297735</v>
      </c>
      <c r="C89486">
        <v>243507</v>
      </c>
      <c r="D89486">
        <v>26408</v>
      </c>
      <c r="E89486">
        <f t="shared" si="2796"/>
        <v>16</v>
      </c>
      <c r="F89486" t="str">
        <f>+VLOOKUP(C89486,Подписчики!A:B,2,0)</f>
        <v>UTC+3</v>
      </c>
      <c r="G89486">
        <f t="shared" si="2797"/>
        <v>1</v>
      </c>
    </row>
    <row r="89487" spans="1:7" x14ac:dyDescent="0.25">
      <c r="A89487">
        <v>271337</v>
      </c>
      <c r="B89487" s="1">
        <v>44389.699333333338</v>
      </c>
      <c r="C89487">
        <v>300914</v>
      </c>
      <c r="D89487">
        <v>351192</v>
      </c>
      <c r="E89487">
        <f t="shared" si="2796"/>
        <v>16</v>
      </c>
      <c r="F89487" t="str">
        <f>+VLOOKUP(C89487,Подписчики!A:B,2,0)</f>
        <v>UTC+1</v>
      </c>
      <c r="G89487">
        <f t="shared" si="2797"/>
        <v>1</v>
      </c>
    </row>
    <row r="89488" spans="1:7" x14ac:dyDescent="0.25">
      <c r="A89488">
        <v>271338</v>
      </c>
      <c r="B89488" s="1">
        <v>44389.700025889964</v>
      </c>
      <c r="C89488">
        <v>294843</v>
      </c>
      <c r="D89488">
        <v>182191</v>
      </c>
      <c r="E89488">
        <f t="shared" si="2796"/>
        <v>16</v>
      </c>
      <c r="F89488" t="str">
        <f>+VLOOKUP(C89488,Подписчики!A:B,2,0)</f>
        <v>UTC+2</v>
      </c>
      <c r="G89488">
        <f t="shared" si="2797"/>
        <v>1</v>
      </c>
    </row>
    <row r="89489" spans="1:7" x14ac:dyDescent="0.25">
      <c r="A89489">
        <v>271340</v>
      </c>
      <c r="B89489" s="1">
        <v>44389.700430420715</v>
      </c>
      <c r="C89489">
        <v>109920</v>
      </c>
      <c r="D89489">
        <v>242428</v>
      </c>
      <c r="E89489">
        <f t="shared" si="2796"/>
        <v>16</v>
      </c>
      <c r="F89489" t="str">
        <f>+VLOOKUP(C89489,Подписчики!A:B,2,0)</f>
        <v>UTC+3</v>
      </c>
      <c r="G89489">
        <f t="shared" si="2797"/>
        <v>1</v>
      </c>
    </row>
    <row r="89490" spans="1:7" x14ac:dyDescent="0.25">
      <c r="A89490">
        <v>271345</v>
      </c>
      <c r="B89490" s="1">
        <v>44389.700834951458</v>
      </c>
      <c r="C89490">
        <v>45061</v>
      </c>
      <c r="D89490">
        <v>21760</v>
      </c>
      <c r="E89490">
        <f t="shared" si="2796"/>
        <v>16</v>
      </c>
      <c r="F89490" t="str">
        <f>+VLOOKUP(C89490,Подписчики!A:B,2,0)</f>
        <v>UTC+4</v>
      </c>
      <c r="G89490">
        <f t="shared" si="2797"/>
        <v>1</v>
      </c>
    </row>
    <row r="89491" spans="1:7" x14ac:dyDescent="0.25">
      <c r="A89491">
        <v>271348</v>
      </c>
      <c r="B89491" s="1">
        <v>44389.701239482201</v>
      </c>
      <c r="C89491">
        <v>208264</v>
      </c>
      <c r="D89491">
        <v>397</v>
      </c>
      <c r="E89491">
        <f t="shared" si="2796"/>
        <v>16</v>
      </c>
      <c r="F89491" t="str">
        <f>+VLOOKUP(C89491,Подписчики!A:B,2,0)</f>
        <v>UTC+1</v>
      </c>
      <c r="G89491">
        <f t="shared" si="2797"/>
        <v>1</v>
      </c>
    </row>
    <row r="89492" spans="1:7" x14ac:dyDescent="0.25">
      <c r="A89492">
        <v>271350</v>
      </c>
      <c r="B89492" s="1">
        <v>44389.705284789641</v>
      </c>
      <c r="C89492">
        <v>157471</v>
      </c>
      <c r="D89492">
        <v>83380</v>
      </c>
      <c r="E89492">
        <f t="shared" si="2796"/>
        <v>16</v>
      </c>
      <c r="F89492" t="str">
        <f>+VLOOKUP(C89492,Подписчики!A:B,2,0)</f>
        <v>UTC+3</v>
      </c>
      <c r="G89492">
        <f t="shared" si="2797"/>
        <v>1</v>
      </c>
    </row>
    <row r="89493" spans="1:7" x14ac:dyDescent="0.25">
      <c r="A89493">
        <v>271355</v>
      </c>
      <c r="B89493" s="1">
        <v>44389.705284789641</v>
      </c>
      <c r="C89493">
        <v>247442</v>
      </c>
      <c r="D89493">
        <v>428041</v>
      </c>
      <c r="E89493">
        <f t="shared" si="2796"/>
        <v>16</v>
      </c>
      <c r="F89493" t="str">
        <f>+VLOOKUP(C89493,Подписчики!A:B,2,0)</f>
        <v>UTC+3</v>
      </c>
      <c r="G89493">
        <f t="shared" si="2797"/>
        <v>1</v>
      </c>
    </row>
    <row r="89494" spans="1:7" x14ac:dyDescent="0.25">
      <c r="A89494">
        <v>271360</v>
      </c>
      <c r="B89494" s="1">
        <v>44389.706093851135</v>
      </c>
      <c r="C89494">
        <v>58281</v>
      </c>
      <c r="D89494">
        <v>471403</v>
      </c>
      <c r="E89494">
        <f t="shared" si="2796"/>
        <v>16</v>
      </c>
      <c r="F89494" t="str">
        <f>+VLOOKUP(C89494,Подписчики!A:B,2,0)</f>
        <v>UTC+1</v>
      </c>
      <c r="G89494">
        <f t="shared" si="2797"/>
        <v>1</v>
      </c>
    </row>
    <row r="89495" spans="1:7" x14ac:dyDescent="0.25">
      <c r="A89495">
        <v>271361</v>
      </c>
      <c r="B89495" s="1">
        <v>44389.706498381878</v>
      </c>
      <c r="C89495">
        <v>219566</v>
      </c>
      <c r="D89495">
        <v>5241</v>
      </c>
      <c r="E89495">
        <f t="shared" si="2796"/>
        <v>16</v>
      </c>
      <c r="F89495" t="str">
        <f>+VLOOKUP(C89495,Подписчики!A:B,2,0)</f>
        <v>UTC+2</v>
      </c>
      <c r="G89495">
        <f t="shared" si="2797"/>
        <v>1</v>
      </c>
    </row>
    <row r="89496" spans="1:7" x14ac:dyDescent="0.25">
      <c r="A89496">
        <v>271364</v>
      </c>
      <c r="B89496" s="1">
        <v>44389.706902912621</v>
      </c>
      <c r="C89496">
        <v>146387</v>
      </c>
      <c r="D89496">
        <v>291066</v>
      </c>
      <c r="E89496">
        <f t="shared" si="2796"/>
        <v>16</v>
      </c>
      <c r="F89496" t="str">
        <f>+VLOOKUP(C89496,Подписчики!A:B,2,0)</f>
        <v>UTC+7</v>
      </c>
      <c r="G89496">
        <f t="shared" si="2797"/>
        <v>1</v>
      </c>
    </row>
    <row r="89497" spans="1:7" x14ac:dyDescent="0.25">
      <c r="A89497">
        <v>271367</v>
      </c>
      <c r="B89497" s="1">
        <v>44389.708116504851</v>
      </c>
      <c r="C89497">
        <v>11275</v>
      </c>
      <c r="D89497">
        <v>327633</v>
      </c>
      <c r="E89497">
        <f t="shared" si="2796"/>
        <v>16</v>
      </c>
      <c r="F89497" t="str">
        <f>+VLOOKUP(C89497,Подписчики!A:B,2,0)</f>
        <v>UTC+6</v>
      </c>
      <c r="G89497">
        <f t="shared" si="2797"/>
        <v>1</v>
      </c>
    </row>
    <row r="89498" spans="1:7" x14ac:dyDescent="0.25">
      <c r="A89498">
        <v>271370</v>
      </c>
      <c r="B89498" s="1">
        <v>44389.708116504851</v>
      </c>
      <c r="C89498">
        <v>207158</v>
      </c>
      <c r="D89498">
        <v>119655</v>
      </c>
      <c r="E89498">
        <f t="shared" si="2796"/>
        <v>16</v>
      </c>
      <c r="F89498" t="str">
        <f>+VLOOKUP(C89498,Подписчики!A:B,2,0)</f>
        <v>UTC+2</v>
      </c>
      <c r="G89498">
        <f t="shared" si="2797"/>
        <v>1</v>
      </c>
    </row>
    <row r="89499" spans="1:7" x14ac:dyDescent="0.25">
      <c r="A89499">
        <v>271375</v>
      </c>
      <c r="B89499" s="1">
        <v>44389.708521035602</v>
      </c>
      <c r="C89499">
        <v>159069</v>
      </c>
      <c r="D89499">
        <v>351116</v>
      </c>
      <c r="E89499">
        <f t="shared" si="2796"/>
        <v>17</v>
      </c>
      <c r="F89499" t="str">
        <f>+VLOOKUP(C89499,Подписчики!A:B,2,0)</f>
        <v>UTC+3</v>
      </c>
      <c r="G89499">
        <f t="shared" si="2797"/>
        <v>1</v>
      </c>
    </row>
    <row r="89500" spans="1:7" x14ac:dyDescent="0.25">
      <c r="A89500">
        <v>271376</v>
      </c>
      <c r="B89500" s="1">
        <v>44389.708925566345</v>
      </c>
      <c r="C89500">
        <v>34039</v>
      </c>
      <c r="D89500">
        <v>217307</v>
      </c>
      <c r="E89500">
        <f t="shared" si="2796"/>
        <v>17</v>
      </c>
      <c r="F89500" t="str">
        <f>+VLOOKUP(C89500,Подписчики!A:B,2,0)</f>
        <v>UTC+0</v>
      </c>
      <c r="G89500">
        <f t="shared" si="2797"/>
        <v>1</v>
      </c>
    </row>
    <row r="89501" spans="1:7" x14ac:dyDescent="0.25">
      <c r="A89501">
        <v>271380</v>
      </c>
      <c r="B89501" s="1">
        <v>44389.708925566345</v>
      </c>
      <c r="C89501">
        <v>147576</v>
      </c>
      <c r="D89501">
        <v>423849</v>
      </c>
      <c r="E89501">
        <f t="shared" si="2796"/>
        <v>17</v>
      </c>
      <c r="F89501" t="str">
        <f>+VLOOKUP(C89501,Подписчики!A:B,2,0)</f>
        <v>UTC+4</v>
      </c>
      <c r="G89501">
        <f t="shared" si="2797"/>
        <v>1</v>
      </c>
    </row>
    <row r="89502" spans="1:7" x14ac:dyDescent="0.25">
      <c r="A89502">
        <v>271383</v>
      </c>
      <c r="B89502" s="1">
        <v>44389.709330097088</v>
      </c>
      <c r="C89502">
        <v>20565</v>
      </c>
      <c r="D89502">
        <v>347393</v>
      </c>
      <c r="E89502">
        <f t="shared" si="2796"/>
        <v>17</v>
      </c>
      <c r="F89502" t="str">
        <f>+VLOOKUP(C89502,Подписчики!A:B,2,0)</f>
        <v>UTC+1</v>
      </c>
      <c r="G89502">
        <f t="shared" si="2797"/>
        <v>1</v>
      </c>
    </row>
    <row r="89503" spans="1:7" x14ac:dyDescent="0.25">
      <c r="A89503">
        <v>271387</v>
      </c>
      <c r="B89503" s="1">
        <v>44389.709330097088</v>
      </c>
      <c r="C89503">
        <v>99258</v>
      </c>
      <c r="D89503">
        <v>68899</v>
      </c>
      <c r="E89503">
        <f t="shared" si="2796"/>
        <v>17</v>
      </c>
      <c r="F89503" t="str">
        <f>+VLOOKUP(C89503,Подписчики!A:B,2,0)</f>
        <v>UTC+5</v>
      </c>
      <c r="G89503">
        <f t="shared" si="2797"/>
        <v>1</v>
      </c>
    </row>
    <row r="89504" spans="1:7" x14ac:dyDescent="0.25">
      <c r="A89504">
        <v>271389</v>
      </c>
      <c r="B89504" s="1">
        <v>44389.709330097088</v>
      </c>
      <c r="C89504">
        <v>290491</v>
      </c>
      <c r="D89504">
        <v>313862</v>
      </c>
      <c r="E89504">
        <f t="shared" si="2796"/>
        <v>17</v>
      </c>
      <c r="F89504" t="str">
        <f>+VLOOKUP(C89504,Подписчики!A:B,2,0)</f>
        <v>UTC+1</v>
      </c>
      <c r="G89504">
        <f t="shared" si="2797"/>
        <v>1</v>
      </c>
    </row>
    <row r="89505" spans="1:7" x14ac:dyDescent="0.25">
      <c r="A89505">
        <v>271392</v>
      </c>
      <c r="B89505" s="1">
        <v>44389.709734627831</v>
      </c>
      <c r="C89505">
        <v>278199</v>
      </c>
      <c r="D89505">
        <v>43842</v>
      </c>
      <c r="E89505">
        <f t="shared" si="2796"/>
        <v>17</v>
      </c>
      <c r="F89505" t="str">
        <f>+VLOOKUP(C89505,Подписчики!A:B,2,0)</f>
        <v>UTC+2</v>
      </c>
      <c r="G89505">
        <f t="shared" si="2797"/>
        <v>1</v>
      </c>
    </row>
    <row r="89506" spans="1:7" x14ac:dyDescent="0.25">
      <c r="A89506">
        <v>271395</v>
      </c>
      <c r="B89506" s="1">
        <v>44389.710948220069</v>
      </c>
      <c r="C89506">
        <v>129526</v>
      </c>
      <c r="D89506">
        <v>42842</v>
      </c>
      <c r="E89506">
        <f t="shared" si="2796"/>
        <v>17</v>
      </c>
      <c r="F89506" t="str">
        <f>+VLOOKUP(C89506,Подписчики!A:B,2,0)</f>
        <v>UTC+1</v>
      </c>
      <c r="G89506">
        <f t="shared" si="2797"/>
        <v>1</v>
      </c>
    </row>
    <row r="89507" spans="1:7" x14ac:dyDescent="0.25">
      <c r="A89507">
        <v>271396</v>
      </c>
      <c r="B89507" s="1">
        <v>44389.711352750805</v>
      </c>
      <c r="C89507">
        <v>130933</v>
      </c>
      <c r="D89507">
        <v>157871</v>
      </c>
      <c r="E89507">
        <f t="shared" si="2796"/>
        <v>17</v>
      </c>
      <c r="F89507" t="str">
        <f>+VLOOKUP(C89507,Подписчики!A:B,2,0)</f>
        <v>UTC+2</v>
      </c>
      <c r="G89507">
        <f t="shared" si="2797"/>
        <v>1</v>
      </c>
    </row>
    <row r="89508" spans="1:7" x14ac:dyDescent="0.25">
      <c r="A89508">
        <v>271398</v>
      </c>
      <c r="B89508" s="1">
        <v>44389.711352750805</v>
      </c>
      <c r="C89508">
        <v>203011</v>
      </c>
      <c r="D89508">
        <v>230507</v>
      </c>
      <c r="E89508">
        <f t="shared" si="2796"/>
        <v>17</v>
      </c>
      <c r="F89508" t="str">
        <f>+VLOOKUP(C89508,Подписчики!A:B,2,0)</f>
        <v>UTC+2</v>
      </c>
      <c r="G89508">
        <f t="shared" si="2797"/>
        <v>1</v>
      </c>
    </row>
    <row r="89509" spans="1:7" x14ac:dyDescent="0.25">
      <c r="A89509">
        <v>271402</v>
      </c>
      <c r="B89509" s="1">
        <v>44389.712161812298</v>
      </c>
      <c r="C89509">
        <v>140280</v>
      </c>
      <c r="D89509">
        <v>298909</v>
      </c>
      <c r="E89509">
        <f t="shared" si="2796"/>
        <v>17</v>
      </c>
      <c r="F89509" t="str">
        <f>+VLOOKUP(C89509,Подписчики!A:B,2,0)</f>
        <v>UTC+0</v>
      </c>
      <c r="G89509">
        <f t="shared" si="2797"/>
        <v>1</v>
      </c>
    </row>
    <row r="89510" spans="1:7" x14ac:dyDescent="0.25">
      <c r="A89510">
        <v>271404</v>
      </c>
      <c r="B89510" s="1">
        <v>44389.712566343042</v>
      </c>
      <c r="C89510">
        <v>34794</v>
      </c>
      <c r="D89510">
        <v>217307</v>
      </c>
      <c r="E89510">
        <f t="shared" si="2796"/>
        <v>17</v>
      </c>
      <c r="F89510" t="str">
        <f>+VLOOKUP(C89510,Подписчики!A:B,2,0)</f>
        <v>UTC+1</v>
      </c>
      <c r="G89510">
        <f t="shared" si="2797"/>
        <v>1</v>
      </c>
    </row>
    <row r="89511" spans="1:7" x14ac:dyDescent="0.25">
      <c r="A89511">
        <v>271408</v>
      </c>
      <c r="B89511" s="1">
        <v>44389.712970873785</v>
      </c>
      <c r="C89511">
        <v>56345</v>
      </c>
      <c r="D89511">
        <v>148570</v>
      </c>
      <c r="E89511">
        <f t="shared" si="2796"/>
        <v>17</v>
      </c>
      <c r="F89511" t="str">
        <f>+VLOOKUP(C89511,Подписчики!A:B,2,0)</f>
        <v>UTC+2</v>
      </c>
      <c r="G89511">
        <f t="shared" si="2797"/>
        <v>1</v>
      </c>
    </row>
    <row r="89512" spans="1:7" x14ac:dyDescent="0.25">
      <c r="A89512">
        <v>271410</v>
      </c>
      <c r="B89512" s="1">
        <v>44389.714184466015</v>
      </c>
      <c r="C89512">
        <v>164398</v>
      </c>
      <c r="D89512">
        <v>230507</v>
      </c>
      <c r="E89512">
        <f t="shared" si="2796"/>
        <v>17</v>
      </c>
      <c r="F89512" t="str">
        <f>+VLOOKUP(C89512,Подписчики!A:B,2,0)</f>
        <v>UTC+5</v>
      </c>
      <c r="G89512">
        <f t="shared" si="2797"/>
        <v>1</v>
      </c>
    </row>
    <row r="89513" spans="1:7" x14ac:dyDescent="0.25">
      <c r="A89513">
        <v>271412</v>
      </c>
      <c r="B89513" s="1">
        <v>44389.714184466022</v>
      </c>
      <c r="C89513">
        <v>53223</v>
      </c>
      <c r="D89513">
        <v>417253</v>
      </c>
      <c r="E89513">
        <f t="shared" si="2796"/>
        <v>17</v>
      </c>
      <c r="F89513" t="str">
        <f>+VLOOKUP(C89513,Подписчики!A:B,2,0)</f>
        <v>UTC+1</v>
      </c>
      <c r="G89513">
        <f t="shared" si="2797"/>
        <v>1</v>
      </c>
    </row>
    <row r="89514" spans="1:7" x14ac:dyDescent="0.25">
      <c r="A89514">
        <v>271416</v>
      </c>
      <c r="B89514" s="1">
        <v>44389.714993527508</v>
      </c>
      <c r="C89514">
        <v>2847</v>
      </c>
      <c r="D89514">
        <v>242428</v>
      </c>
      <c r="E89514">
        <f t="shared" si="2796"/>
        <v>17</v>
      </c>
      <c r="F89514" t="str">
        <f>+VLOOKUP(C89514,Подписчики!A:B,2,0)</f>
        <v>UTC+3</v>
      </c>
      <c r="G89514">
        <f t="shared" si="2797"/>
        <v>1</v>
      </c>
    </row>
    <row r="89515" spans="1:7" x14ac:dyDescent="0.25">
      <c r="A89515">
        <v>271417</v>
      </c>
      <c r="B89515" s="1">
        <v>44389.715398058252</v>
      </c>
      <c r="C89515">
        <v>179690</v>
      </c>
      <c r="D89515">
        <v>105116</v>
      </c>
      <c r="E89515">
        <f t="shared" si="2796"/>
        <v>17</v>
      </c>
      <c r="F89515" t="str">
        <f>+VLOOKUP(C89515,Подписчики!A:B,2,0)</f>
        <v>UTC+0</v>
      </c>
      <c r="G89515">
        <f t="shared" si="2797"/>
        <v>1</v>
      </c>
    </row>
    <row r="89516" spans="1:7" x14ac:dyDescent="0.25">
      <c r="A89516">
        <v>271421</v>
      </c>
      <c r="B89516" s="1">
        <v>44389.715802589002</v>
      </c>
      <c r="C89516">
        <v>156669</v>
      </c>
      <c r="D89516">
        <v>176818</v>
      </c>
      <c r="E89516">
        <f t="shared" si="2796"/>
        <v>17</v>
      </c>
      <c r="F89516" t="str">
        <f>+VLOOKUP(C89516,Подписчики!A:B,2,0)</f>
        <v>UTC+1</v>
      </c>
      <c r="G89516">
        <f t="shared" si="2797"/>
        <v>1</v>
      </c>
    </row>
    <row r="89517" spans="1:7" x14ac:dyDescent="0.25">
      <c r="A89517">
        <v>271426</v>
      </c>
      <c r="B89517" s="1">
        <v>44389.717825242718</v>
      </c>
      <c r="C89517">
        <v>199379</v>
      </c>
      <c r="D89517">
        <v>21760</v>
      </c>
      <c r="E89517">
        <f t="shared" si="2796"/>
        <v>17</v>
      </c>
      <c r="F89517" t="str">
        <f>+VLOOKUP(C89517,Подписчики!A:B,2,0)</f>
        <v>UTC+2</v>
      </c>
      <c r="G89517">
        <f t="shared" si="2797"/>
        <v>1</v>
      </c>
    </row>
    <row r="89518" spans="1:7" x14ac:dyDescent="0.25">
      <c r="A89518">
        <v>271429</v>
      </c>
      <c r="B89518" s="1">
        <v>44389.718333333338</v>
      </c>
      <c r="C89518">
        <v>279579</v>
      </c>
      <c r="D89518">
        <v>343491</v>
      </c>
      <c r="E89518">
        <f t="shared" si="2796"/>
        <v>17</v>
      </c>
      <c r="F89518" t="str">
        <f>+VLOOKUP(C89518,Подписчики!A:B,2,0)</f>
        <v>UTC+1</v>
      </c>
      <c r="G89518">
        <f t="shared" si="2797"/>
        <v>1</v>
      </c>
    </row>
    <row r="89519" spans="1:7" x14ac:dyDescent="0.25">
      <c r="A89519">
        <v>271432</v>
      </c>
      <c r="B89519" s="1">
        <v>44389.718634304205</v>
      </c>
      <c r="C89519">
        <v>145640</v>
      </c>
      <c r="D89519">
        <v>40049</v>
      </c>
      <c r="E89519">
        <f t="shared" si="2796"/>
        <v>17</v>
      </c>
      <c r="F89519" t="str">
        <f>+VLOOKUP(C89519,Подписчики!A:B,2,0)</f>
        <v>UTC-4</v>
      </c>
      <c r="G89519">
        <f t="shared" si="2797"/>
        <v>1</v>
      </c>
    </row>
    <row r="89520" spans="1:7" x14ac:dyDescent="0.25">
      <c r="A89520">
        <v>271435</v>
      </c>
      <c r="B89520" s="1">
        <v>44389.718634304205</v>
      </c>
      <c r="C89520">
        <v>238840</v>
      </c>
      <c r="D89520">
        <v>41396</v>
      </c>
      <c r="E89520">
        <f t="shared" si="2796"/>
        <v>17</v>
      </c>
      <c r="F89520" t="str">
        <f>+VLOOKUP(C89520,Подписчики!A:B,2,0)</f>
        <v>UTC+0</v>
      </c>
      <c r="G89520">
        <f t="shared" si="2797"/>
        <v>1</v>
      </c>
    </row>
    <row r="89521" spans="1:7" x14ac:dyDescent="0.25">
      <c r="A89521">
        <v>271440</v>
      </c>
      <c r="B89521" s="1">
        <v>44389.718634304205</v>
      </c>
      <c r="C89521">
        <v>340613</v>
      </c>
      <c r="D89521">
        <v>88863</v>
      </c>
      <c r="E89521">
        <f t="shared" si="2796"/>
        <v>17</v>
      </c>
      <c r="F89521" t="str">
        <f>+VLOOKUP(C89521,Подписчики!A:B,2,0)</f>
        <v>UTC+0</v>
      </c>
      <c r="G89521">
        <f t="shared" si="2797"/>
        <v>1</v>
      </c>
    </row>
    <row r="89522" spans="1:7" x14ac:dyDescent="0.25">
      <c r="A89522">
        <v>271443</v>
      </c>
      <c r="B89522" s="1">
        <v>44389.719038834955</v>
      </c>
      <c r="C89522">
        <v>310691</v>
      </c>
      <c r="D89522">
        <v>250679</v>
      </c>
      <c r="E89522">
        <f t="shared" si="2796"/>
        <v>17</v>
      </c>
      <c r="F89522" t="str">
        <f>+VLOOKUP(C89522,Подписчики!A:B,2,0)</f>
        <v>UTC+1</v>
      </c>
      <c r="G89522">
        <f t="shared" si="2797"/>
        <v>1</v>
      </c>
    </row>
    <row r="89523" spans="1:7" x14ac:dyDescent="0.25">
      <c r="A89523">
        <v>271445</v>
      </c>
      <c r="B89523" s="1">
        <v>44389.719847896442</v>
      </c>
      <c r="C89523">
        <v>78241</v>
      </c>
      <c r="D89523">
        <v>173054</v>
      </c>
      <c r="E89523">
        <f t="shared" si="2796"/>
        <v>17</v>
      </c>
      <c r="F89523" t="str">
        <f>+VLOOKUP(C89523,Подписчики!A:B,2,0)</f>
        <v>UTC+3</v>
      </c>
      <c r="G89523">
        <f t="shared" si="2797"/>
        <v>1</v>
      </c>
    </row>
    <row r="89524" spans="1:7" x14ac:dyDescent="0.25">
      <c r="A89524">
        <v>271447</v>
      </c>
      <c r="B89524" s="1">
        <v>44389.719847896442</v>
      </c>
      <c r="C89524">
        <v>90202</v>
      </c>
      <c r="D89524">
        <v>473327</v>
      </c>
      <c r="E89524">
        <f t="shared" si="2796"/>
        <v>17</v>
      </c>
      <c r="F89524" t="str">
        <f>+VLOOKUP(C89524,Подписчики!A:B,2,0)</f>
        <v>UTC+3</v>
      </c>
      <c r="G89524">
        <f t="shared" si="2797"/>
        <v>1</v>
      </c>
    </row>
    <row r="89525" spans="1:7" x14ac:dyDescent="0.25">
      <c r="A89525">
        <v>271448</v>
      </c>
      <c r="B89525" s="1">
        <v>44389.720252427185</v>
      </c>
      <c r="C89525">
        <v>60550</v>
      </c>
      <c r="D89525">
        <v>153893</v>
      </c>
      <c r="E89525">
        <f t="shared" si="2796"/>
        <v>17</v>
      </c>
      <c r="F89525" t="str">
        <f>+VLOOKUP(C89525,Подписчики!A:B,2,0)</f>
        <v>UTC-4</v>
      </c>
      <c r="G89525">
        <f t="shared" si="2797"/>
        <v>1</v>
      </c>
    </row>
    <row r="89526" spans="1:7" x14ac:dyDescent="0.25">
      <c r="A89526">
        <v>271453</v>
      </c>
      <c r="B89526" s="1">
        <v>44389.720656957928</v>
      </c>
      <c r="C89526">
        <v>13228</v>
      </c>
      <c r="D89526">
        <v>218973</v>
      </c>
      <c r="E89526">
        <f t="shared" si="2796"/>
        <v>17</v>
      </c>
      <c r="F89526" t="str">
        <f>+VLOOKUP(C89526,Подписчики!A:B,2,0)</f>
        <v>UTC+1</v>
      </c>
      <c r="G89526">
        <f t="shared" si="2797"/>
        <v>1</v>
      </c>
    </row>
    <row r="89527" spans="1:7" x14ac:dyDescent="0.25">
      <c r="A89527">
        <v>271457</v>
      </c>
      <c r="B89527" s="1">
        <v>44389.720656957928</v>
      </c>
      <c r="C89527">
        <v>32671</v>
      </c>
      <c r="D89527">
        <v>153893</v>
      </c>
      <c r="E89527">
        <f t="shared" si="2796"/>
        <v>17</v>
      </c>
      <c r="F89527" t="str">
        <f>+VLOOKUP(C89527,Подписчики!A:B,2,0)</f>
        <v>UTC+1</v>
      </c>
      <c r="G89527">
        <f t="shared" si="2797"/>
        <v>1</v>
      </c>
    </row>
    <row r="89528" spans="1:7" x14ac:dyDescent="0.25">
      <c r="A89528">
        <v>271460</v>
      </c>
      <c r="B89528" s="1">
        <v>44389.721061488672</v>
      </c>
      <c r="C89528">
        <v>265060</v>
      </c>
      <c r="D89528">
        <v>250679</v>
      </c>
      <c r="E89528">
        <f t="shared" si="2796"/>
        <v>17</v>
      </c>
      <c r="F89528" t="str">
        <f>+VLOOKUP(C89528,Подписчики!A:B,2,0)</f>
        <v>UTC+2</v>
      </c>
      <c r="G89528">
        <f t="shared" si="2797"/>
        <v>1</v>
      </c>
    </row>
    <row r="89529" spans="1:7" x14ac:dyDescent="0.25">
      <c r="A89529">
        <v>271462</v>
      </c>
      <c r="B89529" s="1">
        <v>44389.722275080909</v>
      </c>
      <c r="C89529">
        <v>126721</v>
      </c>
      <c r="D89529">
        <v>208036</v>
      </c>
      <c r="E89529">
        <f t="shared" si="2796"/>
        <v>17</v>
      </c>
      <c r="F89529" t="str">
        <f>+VLOOKUP(C89529,Подписчики!A:B,2,0)</f>
        <v>UTC+1</v>
      </c>
      <c r="G89529">
        <f t="shared" si="2797"/>
        <v>1</v>
      </c>
    </row>
    <row r="89530" spans="1:7" x14ac:dyDescent="0.25">
      <c r="A89530">
        <v>271465</v>
      </c>
      <c r="B89530" s="1">
        <v>44389.722275080909</v>
      </c>
      <c r="C89530">
        <v>202319</v>
      </c>
      <c r="D89530">
        <v>351192</v>
      </c>
      <c r="E89530">
        <f t="shared" si="2796"/>
        <v>17</v>
      </c>
      <c r="F89530" t="str">
        <f>+VLOOKUP(C89530,Подписчики!A:B,2,0)</f>
        <v>UTC+1</v>
      </c>
      <c r="G89530">
        <f t="shared" si="2797"/>
        <v>1</v>
      </c>
    </row>
    <row r="89531" spans="1:7" x14ac:dyDescent="0.25">
      <c r="A89531">
        <v>271466</v>
      </c>
      <c r="B89531" s="1">
        <v>44389.723488673138</v>
      </c>
      <c r="C89531">
        <v>87608</v>
      </c>
      <c r="D89531">
        <v>250679</v>
      </c>
      <c r="E89531">
        <f t="shared" si="2796"/>
        <v>17</v>
      </c>
      <c r="F89531" t="str">
        <f>+VLOOKUP(C89531,Подписчики!A:B,2,0)</f>
        <v>UTC+4</v>
      </c>
      <c r="G89531">
        <f t="shared" si="2797"/>
        <v>1</v>
      </c>
    </row>
    <row r="89532" spans="1:7" x14ac:dyDescent="0.25">
      <c r="A89532">
        <v>271470</v>
      </c>
      <c r="B89532" s="1">
        <v>44389.723893203889</v>
      </c>
      <c r="C89532">
        <v>202819</v>
      </c>
      <c r="D89532">
        <v>347008</v>
      </c>
      <c r="E89532">
        <f t="shared" si="2796"/>
        <v>17</v>
      </c>
      <c r="F89532" t="str">
        <f>+VLOOKUP(C89532,Подписчики!A:B,2,0)</f>
        <v>UTC+1</v>
      </c>
      <c r="G89532">
        <f t="shared" si="2797"/>
        <v>1</v>
      </c>
    </row>
    <row r="89533" spans="1:7" x14ac:dyDescent="0.25">
      <c r="A89533">
        <v>271472</v>
      </c>
      <c r="B89533" s="1">
        <v>44389.724297734625</v>
      </c>
      <c r="C89533">
        <v>58924</v>
      </c>
      <c r="D89533">
        <v>172207</v>
      </c>
      <c r="E89533">
        <f t="shared" si="2796"/>
        <v>17</v>
      </c>
      <c r="F89533" t="str">
        <f>+VLOOKUP(C89533,Подписчики!A:B,2,0)</f>
        <v>UTC+2</v>
      </c>
      <c r="G89533">
        <f t="shared" si="2797"/>
        <v>1</v>
      </c>
    </row>
    <row r="89534" spans="1:7" x14ac:dyDescent="0.25">
      <c r="A89534">
        <v>271477</v>
      </c>
      <c r="B89534" s="1">
        <v>44389.725106796119</v>
      </c>
      <c r="C89534">
        <v>223931</v>
      </c>
      <c r="D89534">
        <v>351192</v>
      </c>
      <c r="E89534">
        <f t="shared" si="2796"/>
        <v>17</v>
      </c>
      <c r="F89534" t="str">
        <f>+VLOOKUP(C89534,Подписчики!A:B,2,0)</f>
        <v>UTC+4</v>
      </c>
      <c r="G89534">
        <f t="shared" si="2797"/>
        <v>1</v>
      </c>
    </row>
    <row r="89535" spans="1:7" x14ac:dyDescent="0.25">
      <c r="A89535">
        <v>271482</v>
      </c>
      <c r="B89535" s="1">
        <v>44389.725106796119</v>
      </c>
      <c r="C89535">
        <v>271677</v>
      </c>
      <c r="D89535">
        <v>351192</v>
      </c>
      <c r="E89535">
        <f t="shared" si="2796"/>
        <v>17</v>
      </c>
      <c r="F89535" t="str">
        <f>+VLOOKUP(C89535,Подписчики!A:B,2,0)</f>
        <v>UTC+0</v>
      </c>
      <c r="G89535">
        <f t="shared" si="2797"/>
        <v>1</v>
      </c>
    </row>
    <row r="89536" spans="1:7" x14ac:dyDescent="0.25">
      <c r="A89536">
        <v>271485</v>
      </c>
      <c r="B89536" s="1">
        <v>44389.725511326862</v>
      </c>
      <c r="C89536">
        <v>300354</v>
      </c>
      <c r="D89536">
        <v>178403</v>
      </c>
      <c r="E89536">
        <f t="shared" si="2796"/>
        <v>17</v>
      </c>
      <c r="F89536" t="str">
        <f>+VLOOKUP(C89536,Подписчики!A:B,2,0)</f>
        <v>UTC+1</v>
      </c>
      <c r="G89536">
        <f t="shared" si="2797"/>
        <v>1</v>
      </c>
    </row>
    <row r="89537" spans="1:7" x14ac:dyDescent="0.25">
      <c r="A89537">
        <v>271487</v>
      </c>
      <c r="B89537" s="1">
        <v>44389.725915857605</v>
      </c>
      <c r="C89537">
        <v>282964</v>
      </c>
      <c r="D89537">
        <v>5151</v>
      </c>
      <c r="E89537">
        <f t="shared" si="2796"/>
        <v>17</v>
      </c>
      <c r="F89537" t="str">
        <f>+VLOOKUP(C89537,Подписчики!A:B,2,0)</f>
        <v>UTC+2</v>
      </c>
      <c r="G89537">
        <f t="shared" si="2797"/>
        <v>1</v>
      </c>
    </row>
    <row r="89538" spans="1:7" x14ac:dyDescent="0.25">
      <c r="A89538">
        <v>271488</v>
      </c>
      <c r="B89538" s="1">
        <v>44389.725915857605</v>
      </c>
      <c r="C89538">
        <v>288714</v>
      </c>
      <c r="D89538">
        <v>138209</v>
      </c>
      <c r="E89538">
        <f t="shared" si="2796"/>
        <v>17</v>
      </c>
      <c r="F89538" t="str">
        <f>+VLOOKUP(C89538,Подписчики!A:B,2,0)</f>
        <v>UTC+2</v>
      </c>
      <c r="G89538">
        <f t="shared" si="2797"/>
        <v>1</v>
      </c>
    </row>
    <row r="89539" spans="1:7" x14ac:dyDescent="0.25">
      <c r="A89539">
        <v>271490</v>
      </c>
      <c r="B89539" s="1">
        <v>44389.726724919092</v>
      </c>
      <c r="C89539">
        <v>22412</v>
      </c>
      <c r="D89539">
        <v>347008</v>
      </c>
      <c r="E89539">
        <f t="shared" ref="E89539:E89602" si="2798">HOUR(B89539)</f>
        <v>17</v>
      </c>
      <c r="F89539" t="str">
        <f>+VLOOKUP(C89539,Подписчики!A:B,2,0)</f>
        <v>UTC+0</v>
      </c>
      <c r="G89539">
        <f t="shared" ref="G89539:G89602" si="2799">WEEKDAY(B89539,2)</f>
        <v>1</v>
      </c>
    </row>
    <row r="89540" spans="1:7" x14ac:dyDescent="0.25">
      <c r="A89540">
        <v>271493</v>
      </c>
      <c r="B89540" s="1">
        <v>44389.726724919092</v>
      </c>
      <c r="C89540">
        <v>145707</v>
      </c>
      <c r="D89540">
        <v>351192</v>
      </c>
      <c r="E89540">
        <f t="shared" si="2798"/>
        <v>17</v>
      </c>
      <c r="F89540" t="str">
        <f>+VLOOKUP(C89540,Подписчики!A:B,2,0)</f>
        <v>UTC+0</v>
      </c>
      <c r="G89540">
        <f t="shared" si="2799"/>
        <v>1</v>
      </c>
    </row>
    <row r="89541" spans="1:7" x14ac:dyDescent="0.25">
      <c r="A89541">
        <v>271497</v>
      </c>
      <c r="B89541" s="1">
        <v>44389.727129449842</v>
      </c>
      <c r="C89541">
        <v>74326</v>
      </c>
      <c r="D89541">
        <v>298988</v>
      </c>
      <c r="E89541">
        <f t="shared" si="2798"/>
        <v>17</v>
      </c>
      <c r="F89541" t="str">
        <f>+VLOOKUP(C89541,Подписчики!A:B,2,0)</f>
        <v>UTC+1</v>
      </c>
      <c r="G89541">
        <f t="shared" si="2799"/>
        <v>1</v>
      </c>
    </row>
    <row r="89542" spans="1:7" x14ac:dyDescent="0.25">
      <c r="A89542">
        <v>271500</v>
      </c>
      <c r="B89542" s="1">
        <v>44389.727129449842</v>
      </c>
      <c r="C89542">
        <v>341761</v>
      </c>
      <c r="D89542">
        <v>442025</v>
      </c>
      <c r="E89542">
        <f t="shared" si="2798"/>
        <v>17</v>
      </c>
      <c r="F89542" t="str">
        <f>+VLOOKUP(C89542,Подписчики!A:B,2,0)</f>
        <v>UTC+1</v>
      </c>
      <c r="G89542">
        <f t="shared" si="2799"/>
        <v>1</v>
      </c>
    </row>
    <row r="89543" spans="1:7" x14ac:dyDescent="0.25">
      <c r="A89543">
        <v>271501</v>
      </c>
      <c r="B89543" s="1">
        <v>44389.728747572815</v>
      </c>
      <c r="C89543">
        <v>3519</v>
      </c>
      <c r="D89543">
        <v>157696</v>
      </c>
      <c r="E89543">
        <f t="shared" si="2798"/>
        <v>17</v>
      </c>
      <c r="F89543" t="str">
        <f>+VLOOKUP(C89543,Подписчики!A:B,2,0)</f>
        <v>UTC+1</v>
      </c>
      <c r="G89543">
        <f t="shared" si="2799"/>
        <v>1</v>
      </c>
    </row>
    <row r="89544" spans="1:7" x14ac:dyDescent="0.25">
      <c r="A89544">
        <v>271506</v>
      </c>
      <c r="B89544" s="1">
        <v>44389.728747572815</v>
      </c>
      <c r="C89544">
        <v>319215</v>
      </c>
      <c r="D89544">
        <v>347122</v>
      </c>
      <c r="E89544">
        <f t="shared" si="2798"/>
        <v>17</v>
      </c>
      <c r="F89544" t="str">
        <f>+VLOOKUP(C89544,Подписчики!A:B,2,0)</f>
        <v>UTC+1</v>
      </c>
      <c r="G89544">
        <f t="shared" si="2799"/>
        <v>1</v>
      </c>
    </row>
    <row r="89545" spans="1:7" x14ac:dyDescent="0.25">
      <c r="A89545">
        <v>271510</v>
      </c>
      <c r="B89545" s="1">
        <v>44389.729152103559</v>
      </c>
      <c r="C89545">
        <v>8384</v>
      </c>
      <c r="D89545">
        <v>153893</v>
      </c>
      <c r="E89545">
        <f t="shared" si="2798"/>
        <v>17</v>
      </c>
      <c r="F89545" t="str">
        <f>+VLOOKUP(C89545,Подписчики!A:B,2,0)</f>
        <v>UTC+2</v>
      </c>
      <c r="G89545">
        <f t="shared" si="2799"/>
        <v>1</v>
      </c>
    </row>
    <row r="89546" spans="1:7" x14ac:dyDescent="0.25">
      <c r="A89546">
        <v>271515</v>
      </c>
      <c r="B89546" s="1">
        <v>44389.729333333336</v>
      </c>
      <c r="C89546">
        <v>326228</v>
      </c>
      <c r="D89546">
        <v>357547</v>
      </c>
      <c r="E89546">
        <f t="shared" si="2798"/>
        <v>17</v>
      </c>
      <c r="F89546" t="str">
        <f>+VLOOKUP(C89546,Подписчики!A:B,2,0)</f>
        <v>UTC+1</v>
      </c>
      <c r="G89546">
        <f t="shared" si="2799"/>
        <v>1</v>
      </c>
    </row>
    <row r="89547" spans="1:7" x14ac:dyDescent="0.25">
      <c r="A89547">
        <v>271518</v>
      </c>
      <c r="B89547" s="1">
        <v>44389.729961165045</v>
      </c>
      <c r="C89547">
        <v>113882</v>
      </c>
      <c r="D89547">
        <v>351192</v>
      </c>
      <c r="E89547">
        <f t="shared" si="2798"/>
        <v>17</v>
      </c>
      <c r="F89547" t="str">
        <f>+VLOOKUP(C89547,Подписчики!A:B,2,0)</f>
        <v>UTC+0</v>
      </c>
      <c r="G89547">
        <f t="shared" si="2799"/>
        <v>1</v>
      </c>
    </row>
    <row r="89548" spans="1:7" x14ac:dyDescent="0.25">
      <c r="A89548">
        <v>271521</v>
      </c>
      <c r="B89548" s="1">
        <v>44389.730365695796</v>
      </c>
      <c r="C89548">
        <v>63258</v>
      </c>
      <c r="D89548">
        <v>251574</v>
      </c>
      <c r="E89548">
        <f t="shared" si="2798"/>
        <v>17</v>
      </c>
      <c r="F89548" t="str">
        <f>+VLOOKUP(C89548,Подписчики!A:B,2,0)</f>
        <v>UTC+1</v>
      </c>
      <c r="G89548">
        <f t="shared" si="2799"/>
        <v>1</v>
      </c>
    </row>
    <row r="89549" spans="1:7" x14ac:dyDescent="0.25">
      <c r="A89549">
        <v>271526</v>
      </c>
      <c r="B89549" s="1">
        <v>44389.730365695796</v>
      </c>
      <c r="C89549">
        <v>231165</v>
      </c>
      <c r="D89549">
        <v>51162</v>
      </c>
      <c r="E89549">
        <f t="shared" si="2798"/>
        <v>17</v>
      </c>
      <c r="F89549" t="str">
        <f>+VLOOKUP(C89549,Подписчики!A:B,2,0)</f>
        <v>UTC+1</v>
      </c>
      <c r="G89549">
        <f t="shared" si="2799"/>
        <v>1</v>
      </c>
    </row>
    <row r="89550" spans="1:7" x14ac:dyDescent="0.25">
      <c r="A89550">
        <v>271530</v>
      </c>
      <c r="B89550" s="1">
        <v>44389.730365695796</v>
      </c>
      <c r="C89550">
        <v>294289</v>
      </c>
      <c r="D89550">
        <v>41396</v>
      </c>
      <c r="E89550">
        <f t="shared" si="2798"/>
        <v>17</v>
      </c>
      <c r="F89550" t="str">
        <f>+VLOOKUP(C89550,Подписчики!A:B,2,0)</f>
        <v>UTC+1</v>
      </c>
      <c r="G89550">
        <f t="shared" si="2799"/>
        <v>1</v>
      </c>
    </row>
    <row r="89551" spans="1:7" x14ac:dyDescent="0.25">
      <c r="A89551">
        <v>271533</v>
      </c>
      <c r="B89551" s="1">
        <v>44389.731174757282</v>
      </c>
      <c r="C89551">
        <v>51583</v>
      </c>
      <c r="D89551">
        <v>230507</v>
      </c>
      <c r="E89551">
        <f t="shared" si="2798"/>
        <v>17</v>
      </c>
      <c r="F89551" t="str">
        <f>+VLOOKUP(C89551,Подписчики!A:B,2,0)</f>
        <v>UTC+3</v>
      </c>
      <c r="G89551">
        <f t="shared" si="2799"/>
        <v>1</v>
      </c>
    </row>
    <row r="89552" spans="1:7" x14ac:dyDescent="0.25">
      <c r="A89552">
        <v>271534</v>
      </c>
      <c r="B89552" s="1">
        <v>44389.731983818776</v>
      </c>
      <c r="C89552">
        <v>156310</v>
      </c>
      <c r="D89552">
        <v>153893</v>
      </c>
      <c r="E89552">
        <f t="shared" si="2798"/>
        <v>17</v>
      </c>
      <c r="F89552" t="str">
        <f>+VLOOKUP(C89552,Подписчики!A:B,2,0)</f>
        <v>UTC+1</v>
      </c>
      <c r="G89552">
        <f t="shared" si="2799"/>
        <v>1</v>
      </c>
    </row>
    <row r="89553" spans="1:7" x14ac:dyDescent="0.25">
      <c r="A89553">
        <v>271539</v>
      </c>
      <c r="B89553" s="1">
        <v>44389.732792880262</v>
      </c>
      <c r="C89553">
        <v>18302</v>
      </c>
      <c r="D89553">
        <v>88863</v>
      </c>
      <c r="E89553">
        <f t="shared" si="2798"/>
        <v>17</v>
      </c>
      <c r="F89553" t="str">
        <f>+VLOOKUP(C89553,Подписчики!A:B,2,0)</f>
        <v>UTC+3</v>
      </c>
      <c r="G89553">
        <f t="shared" si="2799"/>
        <v>1</v>
      </c>
    </row>
    <row r="89554" spans="1:7" x14ac:dyDescent="0.25">
      <c r="A89554">
        <v>271541</v>
      </c>
      <c r="B89554" s="1">
        <v>44389.733197411006</v>
      </c>
      <c r="C89554">
        <v>51366</v>
      </c>
      <c r="D89554">
        <v>157506</v>
      </c>
      <c r="E89554">
        <f t="shared" si="2798"/>
        <v>17</v>
      </c>
      <c r="F89554" t="str">
        <f>+VLOOKUP(C89554,Подписчики!A:B,2,0)</f>
        <v>UTC+4</v>
      </c>
      <c r="G89554">
        <f t="shared" si="2799"/>
        <v>1</v>
      </c>
    </row>
    <row r="89555" spans="1:7" x14ac:dyDescent="0.25">
      <c r="A89555">
        <v>271545</v>
      </c>
      <c r="B89555" s="1">
        <v>44389.733197411006</v>
      </c>
      <c r="C89555">
        <v>116263</v>
      </c>
      <c r="D89555">
        <v>250679</v>
      </c>
      <c r="E89555">
        <f t="shared" si="2798"/>
        <v>17</v>
      </c>
      <c r="F89555" t="str">
        <f>+VLOOKUP(C89555,Подписчики!A:B,2,0)</f>
        <v>UTC+0</v>
      </c>
      <c r="G89555">
        <f t="shared" si="2799"/>
        <v>1</v>
      </c>
    </row>
    <row r="89556" spans="1:7" x14ac:dyDescent="0.25">
      <c r="A89556">
        <v>271546</v>
      </c>
      <c r="B89556" s="1">
        <v>44389.733197411006</v>
      </c>
      <c r="C89556">
        <v>323346</v>
      </c>
      <c r="D89556">
        <v>423572</v>
      </c>
      <c r="E89556">
        <f t="shared" si="2798"/>
        <v>17</v>
      </c>
      <c r="F89556" t="str">
        <f>+VLOOKUP(C89556,Подписчики!A:B,2,0)</f>
        <v>UTC+0</v>
      </c>
      <c r="G89556">
        <f t="shared" si="2799"/>
        <v>1</v>
      </c>
    </row>
    <row r="89557" spans="1:7" x14ac:dyDescent="0.25">
      <c r="A89557">
        <v>271548</v>
      </c>
      <c r="B89557" s="1">
        <v>44389.733601941749</v>
      </c>
      <c r="C89557">
        <v>88926</v>
      </c>
      <c r="D89557">
        <v>341333</v>
      </c>
      <c r="E89557">
        <f t="shared" si="2798"/>
        <v>17</v>
      </c>
      <c r="F89557" t="str">
        <f>+VLOOKUP(C89557,Подписчики!A:B,2,0)</f>
        <v>UTC+1</v>
      </c>
      <c r="G89557">
        <f t="shared" si="2799"/>
        <v>1</v>
      </c>
    </row>
    <row r="89558" spans="1:7" x14ac:dyDescent="0.25">
      <c r="A89558">
        <v>271553</v>
      </c>
      <c r="B89558" s="1">
        <v>44389.733601941749</v>
      </c>
      <c r="C89558">
        <v>251277</v>
      </c>
      <c r="D89558">
        <v>119655</v>
      </c>
      <c r="E89558">
        <f t="shared" si="2798"/>
        <v>17</v>
      </c>
      <c r="F89558" t="str">
        <f>+VLOOKUP(C89558,Подписчики!A:B,2,0)</f>
        <v>UTC+1</v>
      </c>
      <c r="G89558">
        <f t="shared" si="2799"/>
        <v>1</v>
      </c>
    </row>
    <row r="89559" spans="1:7" x14ac:dyDescent="0.25">
      <c r="A89559">
        <v>271558</v>
      </c>
      <c r="B89559" s="1">
        <v>44389.736433656959</v>
      </c>
      <c r="C89559">
        <v>75667</v>
      </c>
      <c r="D89559">
        <v>125829</v>
      </c>
      <c r="E89559">
        <f t="shared" si="2798"/>
        <v>17</v>
      </c>
      <c r="F89559" t="str">
        <f>+VLOOKUP(C89559,Подписчики!A:B,2,0)</f>
        <v>UTC+4</v>
      </c>
      <c r="G89559">
        <f t="shared" si="2799"/>
        <v>1</v>
      </c>
    </row>
    <row r="89560" spans="1:7" x14ac:dyDescent="0.25">
      <c r="A89560">
        <v>271562</v>
      </c>
      <c r="B89560" s="1">
        <v>44389.736838187702</v>
      </c>
      <c r="C89560">
        <v>198255</v>
      </c>
      <c r="D89560">
        <v>86587</v>
      </c>
      <c r="E89560">
        <f t="shared" si="2798"/>
        <v>17</v>
      </c>
      <c r="F89560" t="str">
        <f>+VLOOKUP(C89560,Подписчики!A:B,2,0)</f>
        <v>UTC+1</v>
      </c>
      <c r="G89560">
        <f t="shared" si="2799"/>
        <v>1</v>
      </c>
    </row>
    <row r="89561" spans="1:7" x14ac:dyDescent="0.25">
      <c r="A89561">
        <v>271563</v>
      </c>
      <c r="B89561" s="1">
        <v>44389.737242718445</v>
      </c>
      <c r="C89561">
        <v>8797</v>
      </c>
      <c r="D89561">
        <v>209551</v>
      </c>
      <c r="E89561">
        <f t="shared" si="2798"/>
        <v>17</v>
      </c>
      <c r="F89561" t="str">
        <f>+VLOOKUP(C89561,Подписчики!A:B,2,0)</f>
        <v>UTC+2</v>
      </c>
      <c r="G89561">
        <f t="shared" si="2799"/>
        <v>1</v>
      </c>
    </row>
    <row r="89562" spans="1:7" x14ac:dyDescent="0.25">
      <c r="A89562">
        <v>271564</v>
      </c>
      <c r="B89562" s="1">
        <v>44389.737647249189</v>
      </c>
      <c r="C89562">
        <v>8282</v>
      </c>
      <c r="D89562">
        <v>351192</v>
      </c>
      <c r="E89562">
        <f t="shared" si="2798"/>
        <v>17</v>
      </c>
      <c r="F89562" t="str">
        <f>+VLOOKUP(C89562,Подписчики!A:B,2,0)</f>
        <v>UTC+3</v>
      </c>
      <c r="G89562">
        <f t="shared" si="2799"/>
        <v>1</v>
      </c>
    </row>
    <row r="89563" spans="1:7" x14ac:dyDescent="0.25">
      <c r="A89563">
        <v>271565</v>
      </c>
      <c r="B89563" s="1">
        <v>44389.737647249189</v>
      </c>
      <c r="C89563">
        <v>325345</v>
      </c>
      <c r="D89563">
        <v>127233</v>
      </c>
      <c r="E89563">
        <f t="shared" si="2798"/>
        <v>17</v>
      </c>
      <c r="F89563" t="str">
        <f>+VLOOKUP(C89563,Подписчики!A:B,2,0)</f>
        <v>UTC+3</v>
      </c>
      <c r="G89563">
        <f t="shared" si="2799"/>
        <v>1</v>
      </c>
    </row>
    <row r="89564" spans="1:7" x14ac:dyDescent="0.25">
      <c r="A89564">
        <v>271567</v>
      </c>
      <c r="B89564" s="1">
        <v>44389.738456310683</v>
      </c>
      <c r="C89564">
        <v>21129</v>
      </c>
      <c r="D89564">
        <v>88863</v>
      </c>
      <c r="E89564">
        <f t="shared" si="2798"/>
        <v>17</v>
      </c>
      <c r="F89564" t="str">
        <f>+VLOOKUP(C89564,Подписчики!A:B,2,0)</f>
        <v>UTC+1</v>
      </c>
      <c r="G89564">
        <f t="shared" si="2799"/>
        <v>1</v>
      </c>
    </row>
    <row r="89565" spans="1:7" x14ac:dyDescent="0.25">
      <c r="A89565">
        <v>271570</v>
      </c>
      <c r="B89565" s="1">
        <v>44389.738456310683</v>
      </c>
      <c r="C89565">
        <v>125859</v>
      </c>
      <c r="D89565">
        <v>153893</v>
      </c>
      <c r="E89565">
        <f t="shared" si="2798"/>
        <v>17</v>
      </c>
      <c r="F89565" t="str">
        <f>+VLOOKUP(C89565,Подписчики!A:B,2,0)</f>
        <v>UTC+1</v>
      </c>
      <c r="G89565">
        <f t="shared" si="2799"/>
        <v>1</v>
      </c>
    </row>
    <row r="89566" spans="1:7" x14ac:dyDescent="0.25">
      <c r="A89566">
        <v>271571</v>
      </c>
      <c r="B89566" s="1">
        <v>44389.738860841419</v>
      </c>
      <c r="C89566">
        <v>61594</v>
      </c>
      <c r="D89566">
        <v>381626</v>
      </c>
      <c r="E89566">
        <f t="shared" si="2798"/>
        <v>17</v>
      </c>
      <c r="F89566" t="str">
        <f>+VLOOKUP(C89566,Подписчики!A:B,2,0)</f>
        <v>UTC+2</v>
      </c>
      <c r="G89566">
        <f t="shared" si="2799"/>
        <v>1</v>
      </c>
    </row>
    <row r="89567" spans="1:7" x14ac:dyDescent="0.25">
      <c r="A89567">
        <v>271573</v>
      </c>
      <c r="B89567" s="1">
        <v>44389.738860841419</v>
      </c>
      <c r="C89567">
        <v>76298</v>
      </c>
      <c r="D89567">
        <v>381626</v>
      </c>
      <c r="E89567">
        <f t="shared" si="2798"/>
        <v>17</v>
      </c>
      <c r="F89567" t="str">
        <f>+VLOOKUP(C89567,Подписчики!A:B,2,0)</f>
        <v>UTC+2</v>
      </c>
      <c r="G89567">
        <f t="shared" si="2799"/>
        <v>1</v>
      </c>
    </row>
    <row r="89568" spans="1:7" x14ac:dyDescent="0.25">
      <c r="A89568">
        <v>271576</v>
      </c>
      <c r="B89568" s="1">
        <v>44389.738860841419</v>
      </c>
      <c r="C89568">
        <v>100342</v>
      </c>
      <c r="D89568">
        <v>351192</v>
      </c>
      <c r="E89568">
        <f t="shared" si="2798"/>
        <v>17</v>
      </c>
      <c r="F89568" t="str">
        <f>+VLOOKUP(C89568,Подписчики!A:B,2,0)</f>
        <v>UTC+2</v>
      </c>
      <c r="G89568">
        <f t="shared" si="2799"/>
        <v>1</v>
      </c>
    </row>
    <row r="89569" spans="1:7" x14ac:dyDescent="0.25">
      <c r="A89569">
        <v>271578</v>
      </c>
      <c r="B89569" s="1">
        <v>44389.738860841426</v>
      </c>
      <c r="C89569">
        <v>229855</v>
      </c>
      <c r="D89569">
        <v>88863</v>
      </c>
      <c r="E89569">
        <f t="shared" si="2798"/>
        <v>17</v>
      </c>
      <c r="F89569" t="str">
        <f>+VLOOKUP(C89569,Подписчики!A:B,2,0)</f>
        <v>UTC+6</v>
      </c>
      <c r="G89569">
        <f t="shared" si="2799"/>
        <v>1</v>
      </c>
    </row>
    <row r="89570" spans="1:7" x14ac:dyDescent="0.25">
      <c r="A89570">
        <v>271583</v>
      </c>
      <c r="B89570" s="1">
        <v>44389.740074433663</v>
      </c>
      <c r="C89570">
        <v>56578</v>
      </c>
      <c r="D89570">
        <v>272998</v>
      </c>
      <c r="E89570">
        <f t="shared" si="2798"/>
        <v>17</v>
      </c>
      <c r="F89570" t="str">
        <f>+VLOOKUP(C89570,Подписчики!A:B,2,0)</f>
        <v>UTC+1</v>
      </c>
      <c r="G89570">
        <f t="shared" si="2799"/>
        <v>1</v>
      </c>
    </row>
    <row r="89571" spans="1:7" x14ac:dyDescent="0.25">
      <c r="A89571">
        <v>271585</v>
      </c>
      <c r="B89571" s="1">
        <v>44389.740074433663</v>
      </c>
      <c r="C89571">
        <v>81732</v>
      </c>
      <c r="D89571">
        <v>437992</v>
      </c>
      <c r="E89571">
        <f t="shared" si="2798"/>
        <v>17</v>
      </c>
      <c r="F89571" t="str">
        <f>+VLOOKUP(C89571,Подписчики!A:B,2,0)</f>
        <v>UTC+1</v>
      </c>
      <c r="G89571">
        <f t="shared" si="2799"/>
        <v>1</v>
      </c>
    </row>
    <row r="89572" spans="1:7" x14ac:dyDescent="0.25">
      <c r="A89572">
        <v>271589</v>
      </c>
      <c r="B89572" s="1">
        <v>44389.740478964399</v>
      </c>
      <c r="C89572">
        <v>52957</v>
      </c>
      <c r="D89572">
        <v>38593</v>
      </c>
      <c r="E89572">
        <f t="shared" si="2798"/>
        <v>17</v>
      </c>
      <c r="F89572" t="str">
        <f>+VLOOKUP(C89572,Подписчики!A:B,2,0)</f>
        <v>UTC+2</v>
      </c>
      <c r="G89572">
        <f t="shared" si="2799"/>
        <v>1</v>
      </c>
    </row>
    <row r="89573" spans="1:7" x14ac:dyDescent="0.25">
      <c r="A89573">
        <v>271591</v>
      </c>
      <c r="B89573" s="1">
        <v>44389.740478964399</v>
      </c>
      <c r="C89573">
        <v>271482</v>
      </c>
      <c r="D89573">
        <v>21760</v>
      </c>
      <c r="E89573">
        <f t="shared" si="2798"/>
        <v>17</v>
      </c>
      <c r="F89573" t="str">
        <f>+VLOOKUP(C89573,Подписчики!A:B,2,0)</f>
        <v>UTC+2</v>
      </c>
      <c r="G89573">
        <f t="shared" si="2799"/>
        <v>1</v>
      </c>
    </row>
    <row r="89574" spans="1:7" x14ac:dyDescent="0.25">
      <c r="A89574">
        <v>271592</v>
      </c>
      <c r="B89574" s="1">
        <v>44389.740478964399</v>
      </c>
      <c r="C89574">
        <v>299102</v>
      </c>
      <c r="D89574">
        <v>154256</v>
      </c>
      <c r="E89574">
        <f t="shared" si="2798"/>
        <v>17</v>
      </c>
      <c r="F89574" t="str">
        <f>+VLOOKUP(C89574,Подписчики!A:B,2,0)</f>
        <v>UTC+2</v>
      </c>
      <c r="G89574">
        <f t="shared" si="2799"/>
        <v>1</v>
      </c>
    </row>
    <row r="89575" spans="1:7" x14ac:dyDescent="0.25">
      <c r="A89575">
        <v>271596</v>
      </c>
      <c r="B89575" s="1">
        <v>44389.741692556636</v>
      </c>
      <c r="C89575">
        <v>127391</v>
      </c>
      <c r="D89575">
        <v>21760</v>
      </c>
      <c r="E89575">
        <f t="shared" si="2798"/>
        <v>17</v>
      </c>
      <c r="F89575" t="str">
        <f>+VLOOKUP(C89575,Подписчики!A:B,2,0)</f>
        <v>UTC+1</v>
      </c>
      <c r="G89575">
        <f t="shared" si="2799"/>
        <v>1</v>
      </c>
    </row>
    <row r="89576" spans="1:7" x14ac:dyDescent="0.25">
      <c r="A89576">
        <v>271597</v>
      </c>
      <c r="B89576" s="1">
        <v>44389.741692556636</v>
      </c>
      <c r="C89576">
        <v>292130</v>
      </c>
      <c r="D89576">
        <v>131571</v>
      </c>
      <c r="E89576">
        <f t="shared" si="2798"/>
        <v>17</v>
      </c>
      <c r="F89576" t="str">
        <f>+VLOOKUP(C89576,Подписчики!A:B,2,0)</f>
        <v>UTC+1</v>
      </c>
      <c r="G89576">
        <f t="shared" si="2799"/>
        <v>1</v>
      </c>
    </row>
    <row r="89577" spans="1:7" x14ac:dyDescent="0.25">
      <c r="A89577">
        <v>271601</v>
      </c>
      <c r="B89577" s="1">
        <v>44389.742501618122</v>
      </c>
      <c r="C89577">
        <v>3874</v>
      </c>
      <c r="D89577">
        <v>154256</v>
      </c>
      <c r="E89577">
        <f t="shared" si="2798"/>
        <v>17</v>
      </c>
      <c r="F89577" t="str">
        <f>+VLOOKUP(C89577,Подписчики!A:B,2,0)</f>
        <v>UTC+7</v>
      </c>
      <c r="G89577">
        <f t="shared" si="2799"/>
        <v>1</v>
      </c>
    </row>
    <row r="89578" spans="1:7" x14ac:dyDescent="0.25">
      <c r="A89578">
        <v>271604</v>
      </c>
      <c r="B89578" s="1">
        <v>44389.743310679616</v>
      </c>
      <c r="C89578">
        <v>204928</v>
      </c>
      <c r="D89578">
        <v>411922</v>
      </c>
      <c r="E89578">
        <f t="shared" si="2798"/>
        <v>17</v>
      </c>
      <c r="F89578" t="str">
        <f>+VLOOKUP(C89578,Подписчики!A:B,2,0)</f>
        <v>UTC+1</v>
      </c>
      <c r="G89578">
        <f t="shared" si="2799"/>
        <v>1</v>
      </c>
    </row>
    <row r="89579" spans="1:7" x14ac:dyDescent="0.25">
      <c r="A89579">
        <v>271607</v>
      </c>
      <c r="B89579" s="1">
        <v>44389.743310679616</v>
      </c>
      <c r="C89579">
        <v>205335</v>
      </c>
      <c r="D89579">
        <v>162482</v>
      </c>
      <c r="E89579">
        <f t="shared" si="2798"/>
        <v>17</v>
      </c>
      <c r="F89579" t="str">
        <f>+VLOOKUP(C89579,Подписчики!A:B,2,0)</f>
        <v>UTC+1</v>
      </c>
      <c r="G89579">
        <f t="shared" si="2799"/>
        <v>1</v>
      </c>
    </row>
    <row r="89580" spans="1:7" x14ac:dyDescent="0.25">
      <c r="A89580">
        <v>271609</v>
      </c>
      <c r="B89580" s="1">
        <v>44389.743310679616</v>
      </c>
      <c r="C89580">
        <v>335556</v>
      </c>
      <c r="D89580">
        <v>259049</v>
      </c>
      <c r="E89580">
        <f t="shared" si="2798"/>
        <v>17</v>
      </c>
      <c r="F89580" t="str">
        <f>+VLOOKUP(C89580,Подписчики!A:B,2,0)</f>
        <v>UTC+1</v>
      </c>
      <c r="G89580">
        <f t="shared" si="2799"/>
        <v>1</v>
      </c>
    </row>
    <row r="89581" spans="1:7" x14ac:dyDescent="0.25">
      <c r="A89581">
        <v>271610</v>
      </c>
      <c r="B89581" s="1">
        <v>44389.743715210352</v>
      </c>
      <c r="C89581">
        <v>211548</v>
      </c>
      <c r="D89581">
        <v>391555</v>
      </c>
      <c r="E89581">
        <f t="shared" si="2798"/>
        <v>17</v>
      </c>
      <c r="F89581" t="str">
        <f>+VLOOKUP(C89581,Подписчики!A:B,2,0)</f>
        <v>UTC+2</v>
      </c>
      <c r="G89581">
        <f t="shared" si="2799"/>
        <v>1</v>
      </c>
    </row>
    <row r="89582" spans="1:7" x14ac:dyDescent="0.25">
      <c r="A89582">
        <v>271613</v>
      </c>
      <c r="B89582" s="1">
        <v>44389.743715210352</v>
      </c>
      <c r="C89582">
        <v>326958</v>
      </c>
      <c r="D89582">
        <v>470762</v>
      </c>
      <c r="E89582">
        <f t="shared" si="2798"/>
        <v>17</v>
      </c>
      <c r="F89582" t="str">
        <f>+VLOOKUP(C89582,Подписчики!A:B,2,0)</f>
        <v>UTC+2</v>
      </c>
      <c r="G89582">
        <f t="shared" si="2799"/>
        <v>1</v>
      </c>
    </row>
    <row r="89583" spans="1:7" x14ac:dyDescent="0.25">
      <c r="A89583">
        <v>271616</v>
      </c>
      <c r="B89583" s="1">
        <v>44389.746142394819</v>
      </c>
      <c r="C89583">
        <v>105432</v>
      </c>
      <c r="D89583">
        <v>144907</v>
      </c>
      <c r="E89583">
        <f t="shared" si="2798"/>
        <v>17</v>
      </c>
      <c r="F89583" t="str">
        <f>+VLOOKUP(C89583,Подписчики!A:B,2,0)</f>
        <v>UTC-4</v>
      </c>
      <c r="G89583">
        <f t="shared" si="2799"/>
        <v>1</v>
      </c>
    </row>
    <row r="89584" spans="1:7" x14ac:dyDescent="0.25">
      <c r="A89584">
        <v>271619</v>
      </c>
      <c r="B89584" s="1">
        <v>44389.746142394819</v>
      </c>
      <c r="C89584">
        <v>306457</v>
      </c>
      <c r="D89584">
        <v>46923</v>
      </c>
      <c r="E89584">
        <f t="shared" si="2798"/>
        <v>17</v>
      </c>
      <c r="F89584" t="str">
        <f>+VLOOKUP(C89584,Подписчики!A:B,2,0)</f>
        <v>UTC+0</v>
      </c>
      <c r="G89584">
        <f t="shared" si="2799"/>
        <v>1</v>
      </c>
    </row>
    <row r="89585" spans="1:7" x14ac:dyDescent="0.25">
      <c r="A89585">
        <v>271624</v>
      </c>
      <c r="B89585" s="1">
        <v>44389.746546925569</v>
      </c>
      <c r="C89585">
        <v>45163</v>
      </c>
      <c r="D89585">
        <v>473323</v>
      </c>
      <c r="E89585">
        <f t="shared" si="2798"/>
        <v>17</v>
      </c>
      <c r="F89585" t="str">
        <f>+VLOOKUP(C89585,Подписчики!A:B,2,0)</f>
        <v>UTC+1</v>
      </c>
      <c r="G89585">
        <f t="shared" si="2799"/>
        <v>1</v>
      </c>
    </row>
    <row r="89586" spans="1:7" x14ac:dyDescent="0.25">
      <c r="A89586">
        <v>271629</v>
      </c>
      <c r="B89586" s="1">
        <v>44389.746546925569</v>
      </c>
      <c r="C89586">
        <v>341857</v>
      </c>
      <c r="D89586">
        <v>5151</v>
      </c>
      <c r="E89586">
        <f t="shared" si="2798"/>
        <v>17</v>
      </c>
      <c r="F89586" t="str">
        <f>+VLOOKUP(C89586,Подписчики!A:B,2,0)</f>
        <v>UTC+1</v>
      </c>
      <c r="G89586">
        <f t="shared" si="2799"/>
        <v>1</v>
      </c>
    </row>
    <row r="89587" spans="1:7" x14ac:dyDescent="0.25">
      <c r="A89587">
        <v>271633</v>
      </c>
      <c r="B89587" s="1">
        <v>44389.746951456305</v>
      </c>
      <c r="C89587">
        <v>148841</v>
      </c>
      <c r="D89587">
        <v>192331</v>
      </c>
      <c r="E89587">
        <f t="shared" si="2798"/>
        <v>17</v>
      </c>
      <c r="F89587" t="str">
        <f>+VLOOKUP(C89587,Подписчики!A:B,2,0)</f>
        <v>UTC+2</v>
      </c>
      <c r="G89587">
        <f t="shared" si="2799"/>
        <v>1</v>
      </c>
    </row>
    <row r="89588" spans="1:7" x14ac:dyDescent="0.25">
      <c r="A89588">
        <v>271638</v>
      </c>
      <c r="B89588" s="1">
        <v>44389.747760517799</v>
      </c>
      <c r="C89588">
        <v>140925</v>
      </c>
      <c r="D89588">
        <v>401945</v>
      </c>
      <c r="E89588">
        <f t="shared" si="2798"/>
        <v>17</v>
      </c>
      <c r="F89588" t="str">
        <f>+VLOOKUP(C89588,Подписчики!A:B,2,0)</f>
        <v>UTC+4</v>
      </c>
      <c r="G89588">
        <f t="shared" si="2799"/>
        <v>1</v>
      </c>
    </row>
    <row r="89589" spans="1:7" x14ac:dyDescent="0.25">
      <c r="A89589">
        <v>271642</v>
      </c>
      <c r="B89589" s="1">
        <v>44389.747760517799</v>
      </c>
      <c r="C89589">
        <v>227841</v>
      </c>
      <c r="D89589">
        <v>125262</v>
      </c>
      <c r="E89589">
        <f t="shared" si="2798"/>
        <v>17</v>
      </c>
      <c r="F89589" t="str">
        <f>+VLOOKUP(C89589,Подписчики!A:B,2,0)</f>
        <v>UTC+0</v>
      </c>
      <c r="G89589">
        <f t="shared" si="2799"/>
        <v>1</v>
      </c>
    </row>
    <row r="89590" spans="1:7" x14ac:dyDescent="0.25">
      <c r="A89590">
        <v>271644</v>
      </c>
      <c r="B89590" s="1">
        <v>44389.74816504855</v>
      </c>
      <c r="C89590">
        <v>22517</v>
      </c>
      <c r="D89590">
        <v>415978</v>
      </c>
      <c r="E89590">
        <f t="shared" si="2798"/>
        <v>17</v>
      </c>
      <c r="F89590" t="str">
        <f>+VLOOKUP(C89590,Подписчики!A:B,2,0)</f>
        <v>UTC+1</v>
      </c>
      <c r="G89590">
        <f t="shared" si="2799"/>
        <v>1</v>
      </c>
    </row>
    <row r="89591" spans="1:7" x14ac:dyDescent="0.25">
      <c r="A89591">
        <v>271647</v>
      </c>
      <c r="B89591" s="1">
        <v>44389.748974110029</v>
      </c>
      <c r="C89591">
        <v>167686</v>
      </c>
      <c r="D89591">
        <v>101979</v>
      </c>
      <c r="E89591">
        <f t="shared" si="2798"/>
        <v>17</v>
      </c>
      <c r="F89591" t="str">
        <f>+VLOOKUP(C89591,Подписчики!A:B,2,0)</f>
        <v>UTC+3</v>
      </c>
      <c r="G89591">
        <f t="shared" si="2799"/>
        <v>1</v>
      </c>
    </row>
    <row r="89592" spans="1:7" x14ac:dyDescent="0.25">
      <c r="A89592">
        <v>271648</v>
      </c>
      <c r="B89592" s="1">
        <v>44389.749378640779</v>
      </c>
      <c r="C89592">
        <v>105901</v>
      </c>
      <c r="D89592">
        <v>411922</v>
      </c>
      <c r="E89592">
        <f t="shared" si="2798"/>
        <v>17</v>
      </c>
      <c r="F89592" t="str">
        <f>+VLOOKUP(C89592,Подписчики!A:B,2,0)</f>
        <v>UTC+0</v>
      </c>
      <c r="G89592">
        <f t="shared" si="2799"/>
        <v>1</v>
      </c>
    </row>
    <row r="89593" spans="1:7" x14ac:dyDescent="0.25">
      <c r="A89593">
        <v>271652</v>
      </c>
      <c r="B89593" s="1">
        <v>44389.749378640779</v>
      </c>
      <c r="C89593">
        <v>295036</v>
      </c>
      <c r="D89593">
        <v>118549</v>
      </c>
      <c r="E89593">
        <f t="shared" si="2798"/>
        <v>17</v>
      </c>
      <c r="F89593" t="str">
        <f>+VLOOKUP(C89593,Подписчики!A:B,2,0)</f>
        <v>UTC+0</v>
      </c>
      <c r="G89593">
        <f t="shared" si="2799"/>
        <v>1</v>
      </c>
    </row>
    <row r="89594" spans="1:7" x14ac:dyDescent="0.25">
      <c r="A89594">
        <v>271653</v>
      </c>
      <c r="B89594" s="1">
        <v>44389.749783171523</v>
      </c>
      <c r="C89594">
        <v>114377</v>
      </c>
      <c r="D89594">
        <v>477440</v>
      </c>
      <c r="E89594">
        <f t="shared" si="2798"/>
        <v>17</v>
      </c>
      <c r="F89594" t="str">
        <f>+VLOOKUP(C89594,Подписчики!A:B,2,0)</f>
        <v>UTC+1</v>
      </c>
      <c r="G89594">
        <f t="shared" si="2799"/>
        <v>1</v>
      </c>
    </row>
    <row r="89595" spans="1:7" x14ac:dyDescent="0.25">
      <c r="A89595">
        <v>271657</v>
      </c>
      <c r="B89595" s="1">
        <v>44389.749783171523</v>
      </c>
      <c r="C89595">
        <v>180766</v>
      </c>
      <c r="D89595">
        <v>28753</v>
      </c>
      <c r="E89595">
        <f t="shared" si="2798"/>
        <v>17</v>
      </c>
      <c r="F89595" t="str">
        <f>+VLOOKUP(C89595,Подписчики!A:B,2,0)</f>
        <v>UTC+1</v>
      </c>
      <c r="G89595">
        <f t="shared" si="2799"/>
        <v>1</v>
      </c>
    </row>
    <row r="89596" spans="1:7" x14ac:dyDescent="0.25">
      <c r="A89596">
        <v>271661</v>
      </c>
      <c r="B89596" s="1">
        <v>44389.749783171523</v>
      </c>
      <c r="C89596">
        <v>281067</v>
      </c>
      <c r="D89596">
        <v>301748</v>
      </c>
      <c r="E89596">
        <f t="shared" si="2798"/>
        <v>17</v>
      </c>
      <c r="F89596" t="str">
        <f>+VLOOKUP(C89596,Подписчики!A:B,2,0)</f>
        <v>UTC+1</v>
      </c>
      <c r="G89596">
        <f t="shared" si="2799"/>
        <v>1</v>
      </c>
    </row>
    <row r="89597" spans="1:7" x14ac:dyDescent="0.25">
      <c r="A89597">
        <v>271666</v>
      </c>
      <c r="B89597" s="1">
        <v>44389.750996763752</v>
      </c>
      <c r="C89597">
        <v>66842</v>
      </c>
      <c r="D89597">
        <v>411922</v>
      </c>
      <c r="E89597">
        <f t="shared" si="2798"/>
        <v>18</v>
      </c>
      <c r="F89597" t="str">
        <f>+VLOOKUP(C89597,Подписчики!A:B,2,0)</f>
        <v>UTC-4</v>
      </c>
      <c r="G89597">
        <f t="shared" si="2799"/>
        <v>1</v>
      </c>
    </row>
    <row r="89598" spans="1:7" x14ac:dyDescent="0.25">
      <c r="A89598">
        <v>271670</v>
      </c>
      <c r="B89598" s="1">
        <v>44389.751401294503</v>
      </c>
      <c r="C89598">
        <v>81893</v>
      </c>
      <c r="D89598">
        <v>118549</v>
      </c>
      <c r="E89598">
        <f t="shared" si="2798"/>
        <v>18</v>
      </c>
      <c r="F89598" t="str">
        <f>+VLOOKUP(C89598,Подписчики!A:B,2,0)</f>
        <v>UTC+1</v>
      </c>
      <c r="G89598">
        <f t="shared" si="2799"/>
        <v>1</v>
      </c>
    </row>
    <row r="89599" spans="1:7" x14ac:dyDescent="0.25">
      <c r="A89599">
        <v>271675</v>
      </c>
      <c r="B89599" s="1">
        <v>44389.751401294503</v>
      </c>
      <c r="C89599">
        <v>109296</v>
      </c>
      <c r="D89599">
        <v>388561</v>
      </c>
      <c r="E89599">
        <f t="shared" si="2798"/>
        <v>18</v>
      </c>
      <c r="F89599" t="str">
        <f>+VLOOKUP(C89599,Подписчики!A:B,2,0)</f>
        <v>UTC+1</v>
      </c>
      <c r="G89599">
        <f t="shared" si="2799"/>
        <v>1</v>
      </c>
    </row>
    <row r="89600" spans="1:7" x14ac:dyDescent="0.25">
      <c r="A89600">
        <v>271678</v>
      </c>
      <c r="B89600" s="1">
        <v>44389.751805825239</v>
      </c>
      <c r="C89600">
        <v>341477</v>
      </c>
      <c r="D89600">
        <v>179296</v>
      </c>
      <c r="E89600">
        <f t="shared" si="2798"/>
        <v>18</v>
      </c>
      <c r="F89600" t="str">
        <f>+VLOOKUP(C89600,Подписчики!A:B,2,0)</f>
        <v>UTC+2</v>
      </c>
      <c r="G89600">
        <f t="shared" si="2799"/>
        <v>1</v>
      </c>
    </row>
    <row r="89601" spans="1:7" x14ac:dyDescent="0.25">
      <c r="A89601">
        <v>271682</v>
      </c>
      <c r="B89601" s="1">
        <v>44389.752614886733</v>
      </c>
      <c r="C89601">
        <v>133743</v>
      </c>
      <c r="D89601">
        <v>411922</v>
      </c>
      <c r="E89601">
        <f t="shared" si="2798"/>
        <v>18</v>
      </c>
      <c r="F89601" t="str">
        <f>+VLOOKUP(C89601,Подписчики!A:B,2,0)</f>
        <v>UTC+0</v>
      </c>
      <c r="G89601">
        <f t="shared" si="2799"/>
        <v>1</v>
      </c>
    </row>
    <row r="89602" spans="1:7" x14ac:dyDescent="0.25">
      <c r="A89602">
        <v>271684</v>
      </c>
      <c r="B89602" s="1">
        <v>44389.753019417476</v>
      </c>
      <c r="C89602">
        <v>192931</v>
      </c>
      <c r="D89602">
        <v>362672</v>
      </c>
      <c r="E89602">
        <f t="shared" si="2798"/>
        <v>18</v>
      </c>
      <c r="F89602" t="str">
        <f>+VLOOKUP(C89602,Подписчики!A:B,2,0)</f>
        <v>UTC+1</v>
      </c>
      <c r="G89602">
        <f t="shared" si="2799"/>
        <v>1</v>
      </c>
    </row>
    <row r="89603" spans="1:7" x14ac:dyDescent="0.25">
      <c r="A89603">
        <v>271685</v>
      </c>
      <c r="B89603" s="1">
        <v>44389.753019417476</v>
      </c>
      <c r="C89603">
        <v>326206</v>
      </c>
      <c r="D89603">
        <v>21760</v>
      </c>
      <c r="E89603">
        <f t="shared" ref="E89603:E89666" si="2800">HOUR(B89603)</f>
        <v>18</v>
      </c>
      <c r="F89603" t="str">
        <f>+VLOOKUP(C89603,Подписчики!A:B,2,0)</f>
        <v>UTC+1</v>
      </c>
      <c r="G89603">
        <f t="shared" ref="G89603:G89666" si="2801">WEEKDAY(B89603,2)</f>
        <v>1</v>
      </c>
    </row>
    <row r="89604" spans="1:7" x14ac:dyDescent="0.25">
      <c r="A89604">
        <v>271686</v>
      </c>
      <c r="B89604" s="1">
        <v>44389.753423948219</v>
      </c>
      <c r="C89604">
        <v>63162</v>
      </c>
      <c r="D89604">
        <v>250679</v>
      </c>
      <c r="E89604">
        <f t="shared" si="2800"/>
        <v>18</v>
      </c>
      <c r="F89604" t="str">
        <f>+VLOOKUP(C89604,Подписчики!A:B,2,0)</f>
        <v>UTC+2</v>
      </c>
      <c r="G89604">
        <f t="shared" si="2801"/>
        <v>1</v>
      </c>
    </row>
    <row r="89605" spans="1:7" x14ac:dyDescent="0.25">
      <c r="A89605">
        <v>271689</v>
      </c>
      <c r="B89605" s="1">
        <v>44389.753423948219</v>
      </c>
      <c r="C89605">
        <v>253076</v>
      </c>
      <c r="D89605">
        <v>93191</v>
      </c>
      <c r="E89605">
        <f t="shared" si="2800"/>
        <v>18</v>
      </c>
      <c r="F89605" t="str">
        <f>+VLOOKUP(C89605,Подписчики!A:B,2,0)</f>
        <v>UTC+2</v>
      </c>
      <c r="G89605">
        <f t="shared" si="2801"/>
        <v>1</v>
      </c>
    </row>
    <row r="89606" spans="1:7" x14ac:dyDescent="0.25">
      <c r="A89606">
        <v>271693</v>
      </c>
      <c r="B89606" s="1">
        <v>44389.753828478963</v>
      </c>
      <c r="C89606">
        <v>281541</v>
      </c>
      <c r="D89606">
        <v>469849</v>
      </c>
      <c r="E89606">
        <f t="shared" si="2800"/>
        <v>18</v>
      </c>
      <c r="F89606" t="str">
        <f>+VLOOKUP(C89606,Подписчики!A:B,2,0)</f>
        <v>UTC+3</v>
      </c>
      <c r="G89606">
        <f t="shared" si="2801"/>
        <v>1</v>
      </c>
    </row>
    <row r="89607" spans="1:7" x14ac:dyDescent="0.25">
      <c r="A89607">
        <v>271694</v>
      </c>
      <c r="B89607" s="1">
        <v>44389.754233009713</v>
      </c>
      <c r="C89607">
        <v>34520</v>
      </c>
      <c r="D89607">
        <v>104958</v>
      </c>
      <c r="E89607">
        <f t="shared" si="2800"/>
        <v>18</v>
      </c>
      <c r="F89607" t="str">
        <f>+VLOOKUP(C89607,Подписчики!A:B,2,0)</f>
        <v>UTC+4</v>
      </c>
      <c r="G89607">
        <f t="shared" si="2801"/>
        <v>1</v>
      </c>
    </row>
    <row r="89608" spans="1:7" x14ac:dyDescent="0.25">
      <c r="A89608">
        <v>271695</v>
      </c>
      <c r="B89608" s="1">
        <v>44389.754637540456</v>
      </c>
      <c r="C89608">
        <v>97923</v>
      </c>
      <c r="D89608">
        <v>439981</v>
      </c>
      <c r="E89608">
        <f t="shared" si="2800"/>
        <v>18</v>
      </c>
      <c r="F89608" t="str">
        <f>+VLOOKUP(C89608,Подписчики!A:B,2,0)</f>
        <v>UTC+1</v>
      </c>
      <c r="G89608">
        <f t="shared" si="2801"/>
        <v>1</v>
      </c>
    </row>
    <row r="89609" spans="1:7" x14ac:dyDescent="0.25">
      <c r="A89609">
        <v>271699</v>
      </c>
      <c r="B89609" s="1">
        <v>44389.755042071192</v>
      </c>
      <c r="C89609">
        <v>69390</v>
      </c>
      <c r="D89609">
        <v>324991</v>
      </c>
      <c r="E89609">
        <f t="shared" si="2800"/>
        <v>18</v>
      </c>
      <c r="F89609" t="str">
        <f>+VLOOKUP(C89609,Подписчики!A:B,2,0)</f>
        <v>UTC+2</v>
      </c>
      <c r="G89609">
        <f t="shared" si="2801"/>
        <v>1</v>
      </c>
    </row>
    <row r="89610" spans="1:7" x14ac:dyDescent="0.25">
      <c r="A89610">
        <v>271703</v>
      </c>
      <c r="B89610" s="1">
        <v>44389.755042071192</v>
      </c>
      <c r="C89610">
        <v>308582</v>
      </c>
      <c r="D89610">
        <v>143750</v>
      </c>
      <c r="E89610">
        <f t="shared" si="2800"/>
        <v>18</v>
      </c>
      <c r="F89610" t="str">
        <f>+VLOOKUP(C89610,Подписчики!A:B,2,0)</f>
        <v>UTC+2</v>
      </c>
      <c r="G89610">
        <f t="shared" si="2801"/>
        <v>1</v>
      </c>
    </row>
    <row r="89611" spans="1:7" x14ac:dyDescent="0.25">
      <c r="A89611">
        <v>271708</v>
      </c>
      <c r="B89611" s="1">
        <v>44389.755851132686</v>
      </c>
      <c r="C89611">
        <v>188645</v>
      </c>
      <c r="D89611">
        <v>118549</v>
      </c>
      <c r="E89611">
        <f t="shared" si="2800"/>
        <v>18</v>
      </c>
      <c r="F89611" t="str">
        <f>+VLOOKUP(C89611,Подписчики!A:B,2,0)</f>
        <v>UTC+0</v>
      </c>
      <c r="G89611">
        <f t="shared" si="2801"/>
        <v>1</v>
      </c>
    </row>
    <row r="89612" spans="1:7" x14ac:dyDescent="0.25">
      <c r="A89612">
        <v>271711</v>
      </c>
      <c r="B89612" s="1">
        <v>44389.755851132686</v>
      </c>
      <c r="C89612">
        <v>244762</v>
      </c>
      <c r="D89612">
        <v>351192</v>
      </c>
      <c r="E89612">
        <f t="shared" si="2800"/>
        <v>18</v>
      </c>
      <c r="F89612" t="str">
        <f>+VLOOKUP(C89612,Подписчики!A:B,2,0)</f>
        <v>UTC+0</v>
      </c>
      <c r="G89612">
        <f t="shared" si="2801"/>
        <v>1</v>
      </c>
    </row>
    <row r="89613" spans="1:7" x14ac:dyDescent="0.25">
      <c r="A89613">
        <v>271716</v>
      </c>
      <c r="B89613" s="1">
        <v>44389.755851132686</v>
      </c>
      <c r="C89613">
        <v>300682</v>
      </c>
      <c r="D89613">
        <v>411922</v>
      </c>
      <c r="E89613">
        <f t="shared" si="2800"/>
        <v>18</v>
      </c>
      <c r="F89613" t="str">
        <f>+VLOOKUP(C89613,Подписчики!A:B,2,0)</f>
        <v>UTC+4</v>
      </c>
      <c r="G89613">
        <f t="shared" si="2801"/>
        <v>1</v>
      </c>
    </row>
    <row r="89614" spans="1:7" x14ac:dyDescent="0.25">
      <c r="A89614">
        <v>271720</v>
      </c>
      <c r="B89614" s="1">
        <v>44389.756255663429</v>
      </c>
      <c r="C89614">
        <v>98102</v>
      </c>
      <c r="D89614">
        <v>258251</v>
      </c>
      <c r="E89614">
        <f t="shared" si="2800"/>
        <v>18</v>
      </c>
      <c r="F89614" t="str">
        <f>+VLOOKUP(C89614,Подписчики!A:B,2,0)</f>
        <v>UTC+1</v>
      </c>
      <c r="G89614">
        <f t="shared" si="2801"/>
        <v>1</v>
      </c>
    </row>
    <row r="89615" spans="1:7" x14ac:dyDescent="0.25">
      <c r="A89615">
        <v>271723</v>
      </c>
      <c r="B89615" s="1">
        <v>44389.756255663429</v>
      </c>
      <c r="C89615">
        <v>168919</v>
      </c>
      <c r="D89615">
        <v>343624</v>
      </c>
      <c r="E89615">
        <f t="shared" si="2800"/>
        <v>18</v>
      </c>
      <c r="F89615" t="str">
        <f>+VLOOKUP(C89615,Подписчики!A:B,2,0)</f>
        <v>UTC+1</v>
      </c>
      <c r="G89615">
        <f t="shared" si="2801"/>
        <v>1</v>
      </c>
    </row>
    <row r="89616" spans="1:7" x14ac:dyDescent="0.25">
      <c r="A89616">
        <v>271725</v>
      </c>
      <c r="B89616" s="1">
        <v>44389.757469255666</v>
      </c>
      <c r="C89616">
        <v>56637</v>
      </c>
      <c r="D89616">
        <v>140885</v>
      </c>
      <c r="E89616">
        <f t="shared" si="2800"/>
        <v>18</v>
      </c>
      <c r="F89616" t="str">
        <f>+VLOOKUP(C89616,Подписчики!A:B,2,0)</f>
        <v>UTC+0</v>
      </c>
      <c r="G89616">
        <f t="shared" si="2801"/>
        <v>1</v>
      </c>
    </row>
    <row r="89617" spans="1:7" x14ac:dyDescent="0.25">
      <c r="A89617">
        <v>271727</v>
      </c>
      <c r="B89617" s="1">
        <v>44389.75787378641</v>
      </c>
      <c r="C89617">
        <v>20637</v>
      </c>
      <c r="D89617">
        <v>234810</v>
      </c>
      <c r="E89617">
        <f t="shared" si="2800"/>
        <v>18</v>
      </c>
      <c r="F89617" t="str">
        <f>+VLOOKUP(C89617,Подписчики!A:B,2,0)</f>
        <v>UTC+1</v>
      </c>
      <c r="G89617">
        <f t="shared" si="2801"/>
        <v>1</v>
      </c>
    </row>
    <row r="89618" spans="1:7" x14ac:dyDescent="0.25">
      <c r="A89618">
        <v>271728</v>
      </c>
      <c r="B89618" s="1">
        <v>44389.758278317153</v>
      </c>
      <c r="C89618">
        <v>14914</v>
      </c>
      <c r="D89618">
        <v>191893</v>
      </c>
      <c r="E89618">
        <f t="shared" si="2800"/>
        <v>18</v>
      </c>
      <c r="F89618" t="str">
        <f>+VLOOKUP(C89618,Подписчики!A:B,2,0)</f>
        <v>UTC+2</v>
      </c>
      <c r="G89618">
        <f t="shared" si="2801"/>
        <v>1</v>
      </c>
    </row>
    <row r="89619" spans="1:7" x14ac:dyDescent="0.25">
      <c r="A89619">
        <v>271731</v>
      </c>
      <c r="B89619" s="1">
        <v>44389.758278317153</v>
      </c>
      <c r="C89619">
        <v>220899</v>
      </c>
      <c r="D89619">
        <v>63666</v>
      </c>
      <c r="E89619">
        <f t="shared" si="2800"/>
        <v>18</v>
      </c>
      <c r="F89619" t="str">
        <f>+VLOOKUP(C89619,Подписчики!A:B,2,0)</f>
        <v>UTC+2</v>
      </c>
      <c r="G89619">
        <f t="shared" si="2801"/>
        <v>1</v>
      </c>
    </row>
    <row r="89620" spans="1:7" x14ac:dyDescent="0.25">
      <c r="A89620">
        <v>271733</v>
      </c>
      <c r="B89620" s="1">
        <v>44389.75949190939</v>
      </c>
      <c r="C89620">
        <v>2587</v>
      </c>
      <c r="D89620">
        <v>470762</v>
      </c>
      <c r="E89620">
        <f t="shared" si="2800"/>
        <v>18</v>
      </c>
      <c r="F89620" t="str">
        <f>+VLOOKUP(C89620,Подписчики!A:B,2,0)</f>
        <v>UTC+1</v>
      </c>
      <c r="G89620">
        <f t="shared" si="2801"/>
        <v>1</v>
      </c>
    </row>
    <row r="89621" spans="1:7" x14ac:dyDescent="0.25">
      <c r="A89621">
        <v>271738</v>
      </c>
      <c r="B89621" s="1">
        <v>44389.760333333339</v>
      </c>
      <c r="C89621">
        <v>65505</v>
      </c>
      <c r="D89621">
        <v>31749</v>
      </c>
      <c r="E89621">
        <f t="shared" si="2800"/>
        <v>18</v>
      </c>
      <c r="F89621" t="str">
        <f>+VLOOKUP(C89621,Подписчики!A:B,2,0)</f>
        <v>UTC+1</v>
      </c>
      <c r="G89621">
        <f t="shared" si="2801"/>
        <v>1</v>
      </c>
    </row>
    <row r="89622" spans="1:7" x14ac:dyDescent="0.25">
      <c r="A89622">
        <v>271743</v>
      </c>
      <c r="B89622" s="1">
        <v>44389.760705501612</v>
      </c>
      <c r="C89622">
        <v>293656</v>
      </c>
      <c r="D89622">
        <v>190995</v>
      </c>
      <c r="E89622">
        <f t="shared" si="2800"/>
        <v>18</v>
      </c>
      <c r="F89622" t="str">
        <f>+VLOOKUP(C89622,Подписчики!A:B,2,0)</f>
        <v>UTC-4</v>
      </c>
      <c r="G89622">
        <f t="shared" si="2801"/>
        <v>1</v>
      </c>
    </row>
    <row r="89623" spans="1:7" x14ac:dyDescent="0.25">
      <c r="A89623">
        <v>271745</v>
      </c>
      <c r="B89623" s="1">
        <v>44389.76070550162</v>
      </c>
      <c r="C89623">
        <v>77069</v>
      </c>
      <c r="D89623">
        <v>367087</v>
      </c>
      <c r="E89623">
        <f t="shared" si="2800"/>
        <v>18</v>
      </c>
      <c r="F89623" t="str">
        <f>+VLOOKUP(C89623,Подписчики!A:B,2,0)</f>
        <v>UTC+0</v>
      </c>
      <c r="G89623">
        <f t="shared" si="2801"/>
        <v>1</v>
      </c>
    </row>
    <row r="89624" spans="1:7" x14ac:dyDescent="0.25">
      <c r="A89624">
        <v>271747</v>
      </c>
      <c r="B89624" s="1">
        <v>44389.761110032363</v>
      </c>
      <c r="C89624">
        <v>240014</v>
      </c>
      <c r="D89624">
        <v>158978</v>
      </c>
      <c r="E89624">
        <f t="shared" si="2800"/>
        <v>18</v>
      </c>
      <c r="F89624" t="str">
        <f>+VLOOKUP(C89624,Подписчики!A:B,2,0)</f>
        <v>UTC+1</v>
      </c>
      <c r="G89624">
        <f t="shared" si="2801"/>
        <v>1</v>
      </c>
    </row>
    <row r="89625" spans="1:7" x14ac:dyDescent="0.25">
      <c r="A89625">
        <v>271751</v>
      </c>
      <c r="B89625" s="1">
        <v>44389.761110032363</v>
      </c>
      <c r="C89625">
        <v>261549</v>
      </c>
      <c r="D89625">
        <v>183866</v>
      </c>
      <c r="E89625">
        <f t="shared" si="2800"/>
        <v>18</v>
      </c>
      <c r="F89625" t="str">
        <f>+VLOOKUP(C89625,Подписчики!A:B,2,0)</f>
        <v>UTC+1</v>
      </c>
      <c r="G89625">
        <f t="shared" si="2801"/>
        <v>1</v>
      </c>
    </row>
    <row r="89626" spans="1:7" x14ac:dyDescent="0.25">
      <c r="A89626">
        <v>271752</v>
      </c>
      <c r="B89626" s="1">
        <v>44389.762000000002</v>
      </c>
      <c r="C89626">
        <v>304823</v>
      </c>
      <c r="D89626">
        <v>54565</v>
      </c>
      <c r="E89626">
        <f t="shared" si="2800"/>
        <v>18</v>
      </c>
      <c r="F89626" t="str">
        <f>+VLOOKUP(C89626,Подписчики!A:B,2,0)</f>
        <v>UTC+0</v>
      </c>
      <c r="G89626">
        <f t="shared" si="2801"/>
        <v>1</v>
      </c>
    </row>
    <row r="89627" spans="1:7" x14ac:dyDescent="0.25">
      <c r="A89627">
        <v>271757</v>
      </c>
      <c r="B89627" s="1">
        <v>44389.762323624593</v>
      </c>
      <c r="C89627">
        <v>305509</v>
      </c>
      <c r="D89627">
        <v>118549</v>
      </c>
      <c r="E89627">
        <f t="shared" si="2800"/>
        <v>18</v>
      </c>
      <c r="F89627" t="str">
        <f>+VLOOKUP(C89627,Подписчики!A:B,2,0)</f>
        <v>UTC+0</v>
      </c>
      <c r="G89627">
        <f t="shared" si="2801"/>
        <v>1</v>
      </c>
    </row>
    <row r="89628" spans="1:7" x14ac:dyDescent="0.25">
      <c r="A89628">
        <v>271760</v>
      </c>
      <c r="B89628" s="1">
        <v>44389.76353721683</v>
      </c>
      <c r="C89628">
        <v>90255</v>
      </c>
      <c r="D89628">
        <v>250679</v>
      </c>
      <c r="E89628">
        <f t="shared" si="2800"/>
        <v>18</v>
      </c>
      <c r="F89628" t="str">
        <f>+VLOOKUP(C89628,Подписчики!A:B,2,0)</f>
        <v>UTC+3</v>
      </c>
      <c r="G89628">
        <f t="shared" si="2801"/>
        <v>1</v>
      </c>
    </row>
    <row r="89629" spans="1:7" x14ac:dyDescent="0.25">
      <c r="A89629">
        <v>271761</v>
      </c>
      <c r="B89629" s="1">
        <v>44389.76353721683</v>
      </c>
      <c r="C89629">
        <v>125180</v>
      </c>
      <c r="D89629">
        <v>226626</v>
      </c>
      <c r="E89629">
        <f t="shared" si="2800"/>
        <v>18</v>
      </c>
      <c r="F89629" t="str">
        <f>+VLOOKUP(C89629,Подписчики!A:B,2,0)</f>
        <v>UTC+3</v>
      </c>
      <c r="G89629">
        <f t="shared" si="2801"/>
        <v>1</v>
      </c>
    </row>
    <row r="89630" spans="1:7" x14ac:dyDescent="0.25">
      <c r="A89630">
        <v>271765</v>
      </c>
      <c r="B89630" s="1">
        <v>44389.76353721683</v>
      </c>
      <c r="C89630">
        <v>338767</v>
      </c>
      <c r="D89630">
        <v>83136</v>
      </c>
      <c r="E89630">
        <f t="shared" si="2800"/>
        <v>18</v>
      </c>
      <c r="F89630" t="str">
        <f>+VLOOKUP(C89630,Подписчики!A:B,2,0)</f>
        <v>UTC+7</v>
      </c>
      <c r="G89630">
        <f t="shared" si="2801"/>
        <v>1</v>
      </c>
    </row>
    <row r="89631" spans="1:7" x14ac:dyDescent="0.25">
      <c r="A89631">
        <v>271770</v>
      </c>
      <c r="B89631" s="1">
        <v>44389.764346278316</v>
      </c>
      <c r="C89631">
        <v>22182</v>
      </c>
      <c r="D89631">
        <v>242428</v>
      </c>
      <c r="E89631">
        <f t="shared" si="2800"/>
        <v>18</v>
      </c>
      <c r="F89631" t="str">
        <f>+VLOOKUP(C89631,Подписчики!A:B,2,0)</f>
        <v>UTC+1</v>
      </c>
      <c r="G89631">
        <f t="shared" si="2801"/>
        <v>1</v>
      </c>
    </row>
    <row r="89632" spans="1:7" x14ac:dyDescent="0.25">
      <c r="A89632">
        <v>271771</v>
      </c>
      <c r="B89632" s="1">
        <v>44389.764346278316</v>
      </c>
      <c r="C89632">
        <v>178286</v>
      </c>
      <c r="D89632">
        <v>284325</v>
      </c>
      <c r="E89632">
        <f t="shared" si="2800"/>
        <v>18</v>
      </c>
      <c r="F89632" t="str">
        <f>+VLOOKUP(C89632,Подписчики!A:B,2,0)</f>
        <v>UTC+1</v>
      </c>
      <c r="G89632">
        <f t="shared" si="2801"/>
        <v>1</v>
      </c>
    </row>
    <row r="89633" spans="1:7" x14ac:dyDescent="0.25">
      <c r="A89633">
        <v>271774</v>
      </c>
      <c r="B89633" s="1">
        <v>44389.764346278316</v>
      </c>
      <c r="C89633">
        <v>263906</v>
      </c>
      <c r="D89633">
        <v>432277</v>
      </c>
      <c r="E89633">
        <f t="shared" si="2800"/>
        <v>18</v>
      </c>
      <c r="F89633" t="str">
        <f>+VLOOKUP(C89633,Подписчики!A:B,2,0)</f>
        <v>UTC+1</v>
      </c>
      <c r="G89633">
        <f t="shared" si="2801"/>
        <v>1</v>
      </c>
    </row>
    <row r="89634" spans="1:7" x14ac:dyDescent="0.25">
      <c r="A89634">
        <v>271776</v>
      </c>
      <c r="B89634" s="1">
        <v>44389.764750809059</v>
      </c>
      <c r="C89634">
        <v>230491</v>
      </c>
      <c r="D89634">
        <v>82181</v>
      </c>
      <c r="E89634">
        <f t="shared" si="2800"/>
        <v>18</v>
      </c>
      <c r="F89634" t="str">
        <f>+VLOOKUP(C89634,Подписчики!A:B,2,0)</f>
        <v>UTC+2</v>
      </c>
      <c r="G89634">
        <f t="shared" si="2801"/>
        <v>1</v>
      </c>
    </row>
    <row r="89635" spans="1:7" x14ac:dyDescent="0.25">
      <c r="A89635">
        <v>271779</v>
      </c>
      <c r="B89635" s="1">
        <v>44389.765155339803</v>
      </c>
      <c r="C89635">
        <v>253442</v>
      </c>
      <c r="D89635">
        <v>347008</v>
      </c>
      <c r="E89635">
        <f t="shared" si="2800"/>
        <v>18</v>
      </c>
      <c r="F89635" t="str">
        <f>+VLOOKUP(C89635,Подписчики!A:B,2,0)</f>
        <v>UTC+3</v>
      </c>
      <c r="G89635">
        <f t="shared" si="2801"/>
        <v>1</v>
      </c>
    </row>
    <row r="89636" spans="1:7" x14ac:dyDescent="0.25">
      <c r="A89636">
        <v>271784</v>
      </c>
      <c r="B89636" s="1">
        <v>44389.765559870553</v>
      </c>
      <c r="C89636">
        <v>260410</v>
      </c>
      <c r="D89636">
        <v>241927</v>
      </c>
      <c r="E89636">
        <f t="shared" si="2800"/>
        <v>18</v>
      </c>
      <c r="F89636" t="str">
        <f>+VLOOKUP(C89636,Подписчики!A:B,2,0)</f>
        <v>UTC+0</v>
      </c>
      <c r="G89636">
        <f t="shared" si="2801"/>
        <v>1</v>
      </c>
    </row>
    <row r="89637" spans="1:7" x14ac:dyDescent="0.25">
      <c r="A89637">
        <v>271788</v>
      </c>
      <c r="B89637" s="1">
        <v>44389.765964401297</v>
      </c>
      <c r="C89637">
        <v>155447</v>
      </c>
      <c r="D89637">
        <v>104958</v>
      </c>
      <c r="E89637">
        <f t="shared" si="2800"/>
        <v>18</v>
      </c>
      <c r="F89637" t="str">
        <f>+VLOOKUP(C89637,Подписчики!A:B,2,0)</f>
        <v>UTC+1</v>
      </c>
      <c r="G89637">
        <f t="shared" si="2801"/>
        <v>1</v>
      </c>
    </row>
    <row r="89638" spans="1:7" x14ac:dyDescent="0.25">
      <c r="A89638">
        <v>271793</v>
      </c>
      <c r="B89638" s="1">
        <v>44389.767582524277</v>
      </c>
      <c r="C89638">
        <v>306320</v>
      </c>
      <c r="D89638">
        <v>105231</v>
      </c>
      <c r="E89638">
        <f t="shared" si="2800"/>
        <v>18</v>
      </c>
      <c r="F89638" t="str">
        <f>+VLOOKUP(C89638,Подписчики!A:B,2,0)</f>
        <v>UTC+1</v>
      </c>
      <c r="G89638">
        <f t="shared" si="2801"/>
        <v>1</v>
      </c>
    </row>
    <row r="89639" spans="1:7" x14ac:dyDescent="0.25">
      <c r="A89639">
        <v>271797</v>
      </c>
      <c r="B89639" s="1">
        <v>44389.768796116507</v>
      </c>
      <c r="C89639">
        <v>114584</v>
      </c>
      <c r="D89639">
        <v>472712</v>
      </c>
      <c r="E89639">
        <f t="shared" si="2800"/>
        <v>18</v>
      </c>
      <c r="F89639" t="str">
        <f>+VLOOKUP(C89639,Подписчики!A:B,2,0)</f>
        <v>UTC+0</v>
      </c>
      <c r="G89639">
        <f t="shared" si="2801"/>
        <v>1</v>
      </c>
    </row>
    <row r="89640" spans="1:7" x14ac:dyDescent="0.25">
      <c r="A89640">
        <v>271798</v>
      </c>
      <c r="B89640" s="1">
        <v>44389.76920064725</v>
      </c>
      <c r="C89640">
        <v>119898</v>
      </c>
      <c r="D89640">
        <v>68991</v>
      </c>
      <c r="E89640">
        <f t="shared" si="2800"/>
        <v>18</v>
      </c>
      <c r="F89640" t="str">
        <f>+VLOOKUP(C89640,Подписчики!A:B,2,0)</f>
        <v>UTC+1</v>
      </c>
      <c r="G89640">
        <f t="shared" si="2801"/>
        <v>1</v>
      </c>
    </row>
    <row r="89641" spans="1:7" x14ac:dyDescent="0.25">
      <c r="A89641">
        <v>271802</v>
      </c>
      <c r="B89641" s="1">
        <v>44389.769605177993</v>
      </c>
      <c r="C89641">
        <v>149029</v>
      </c>
      <c r="D89641">
        <v>325852</v>
      </c>
      <c r="E89641">
        <f t="shared" si="2800"/>
        <v>18</v>
      </c>
      <c r="F89641" t="str">
        <f>+VLOOKUP(C89641,Подписчики!A:B,2,0)</f>
        <v>UTC+2</v>
      </c>
      <c r="G89641">
        <f t="shared" si="2801"/>
        <v>1</v>
      </c>
    </row>
    <row r="89642" spans="1:7" x14ac:dyDescent="0.25">
      <c r="A89642">
        <v>271805</v>
      </c>
      <c r="B89642" s="1">
        <v>44389.769605177993</v>
      </c>
      <c r="C89642">
        <v>304095</v>
      </c>
      <c r="D89642">
        <v>233494</v>
      </c>
      <c r="E89642">
        <f t="shared" si="2800"/>
        <v>18</v>
      </c>
      <c r="F89642" t="str">
        <f>+VLOOKUP(C89642,Подписчики!A:B,2,0)</f>
        <v>UTC+2</v>
      </c>
      <c r="G89642">
        <f t="shared" si="2801"/>
        <v>1</v>
      </c>
    </row>
    <row r="89643" spans="1:7" x14ac:dyDescent="0.25">
      <c r="A89643">
        <v>271806</v>
      </c>
      <c r="B89643" s="1">
        <v>44389.769605177993</v>
      </c>
      <c r="C89643">
        <v>336869</v>
      </c>
      <c r="D89643">
        <v>86587</v>
      </c>
      <c r="E89643">
        <f t="shared" si="2800"/>
        <v>18</v>
      </c>
      <c r="F89643" t="str">
        <f>+VLOOKUP(C89643,Подписчики!A:B,2,0)</f>
        <v>UTC+2</v>
      </c>
      <c r="G89643">
        <f t="shared" si="2801"/>
        <v>1</v>
      </c>
    </row>
    <row r="89644" spans="1:7" x14ac:dyDescent="0.25">
      <c r="A89644">
        <v>271808</v>
      </c>
      <c r="B89644" s="1">
        <v>44389.77041423948</v>
      </c>
      <c r="C89644">
        <v>342566</v>
      </c>
      <c r="D89644">
        <v>447736</v>
      </c>
      <c r="E89644">
        <f t="shared" si="2800"/>
        <v>18</v>
      </c>
      <c r="F89644" t="str">
        <f>+VLOOKUP(C89644,Подписчики!A:B,2,0)</f>
        <v>UTC+0</v>
      </c>
      <c r="G89644">
        <f t="shared" si="2801"/>
        <v>1</v>
      </c>
    </row>
    <row r="89645" spans="1:7" x14ac:dyDescent="0.25">
      <c r="A89645">
        <v>271813</v>
      </c>
      <c r="B89645" s="1">
        <v>44389.770414239487</v>
      </c>
      <c r="C89645">
        <v>291201</v>
      </c>
      <c r="D89645">
        <v>304722</v>
      </c>
      <c r="E89645">
        <f t="shared" si="2800"/>
        <v>18</v>
      </c>
      <c r="F89645" t="str">
        <f>+VLOOKUP(C89645,Подписчики!A:B,2,0)</f>
        <v>UTC+4</v>
      </c>
      <c r="G89645">
        <f t="shared" si="2801"/>
        <v>1</v>
      </c>
    </row>
    <row r="89646" spans="1:7" x14ac:dyDescent="0.25">
      <c r="A89646">
        <v>271814</v>
      </c>
      <c r="B89646" s="1">
        <v>44389.771627831717</v>
      </c>
      <c r="C89646">
        <v>106242</v>
      </c>
      <c r="D89646">
        <v>409488</v>
      </c>
      <c r="E89646">
        <f t="shared" si="2800"/>
        <v>18</v>
      </c>
      <c r="F89646" t="str">
        <f>+VLOOKUP(C89646,Подписчики!A:B,2,0)</f>
        <v>UTC+3</v>
      </c>
      <c r="G89646">
        <f t="shared" si="2801"/>
        <v>1</v>
      </c>
    </row>
    <row r="89647" spans="1:7" x14ac:dyDescent="0.25">
      <c r="A89647">
        <v>271819</v>
      </c>
      <c r="B89647" s="1">
        <v>44389.77203236246</v>
      </c>
      <c r="C89647">
        <v>80357</v>
      </c>
      <c r="D89647">
        <v>250679</v>
      </c>
      <c r="E89647">
        <f t="shared" si="2800"/>
        <v>18</v>
      </c>
      <c r="F89647" t="str">
        <f>+VLOOKUP(C89647,Подписчики!A:B,2,0)</f>
        <v>UTC+0</v>
      </c>
      <c r="G89647">
        <f t="shared" si="2801"/>
        <v>1</v>
      </c>
    </row>
    <row r="89648" spans="1:7" x14ac:dyDescent="0.25">
      <c r="A89648">
        <v>271823</v>
      </c>
      <c r="B89648" s="1">
        <v>44389.772436893203</v>
      </c>
      <c r="C89648">
        <v>14877</v>
      </c>
      <c r="D89648">
        <v>86587</v>
      </c>
      <c r="E89648">
        <f t="shared" si="2800"/>
        <v>18</v>
      </c>
      <c r="F89648" t="str">
        <f>+VLOOKUP(C89648,Подписчики!A:B,2,0)</f>
        <v>UTC+1</v>
      </c>
      <c r="G89648">
        <f t="shared" si="2801"/>
        <v>1</v>
      </c>
    </row>
    <row r="89649" spans="1:7" x14ac:dyDescent="0.25">
      <c r="A89649">
        <v>271825</v>
      </c>
      <c r="B89649" s="1">
        <v>44389.772436893203</v>
      </c>
      <c r="C89649">
        <v>326220</v>
      </c>
      <c r="D89649">
        <v>411922</v>
      </c>
      <c r="E89649">
        <f t="shared" si="2800"/>
        <v>18</v>
      </c>
      <c r="F89649" t="str">
        <f>+VLOOKUP(C89649,Подписчики!A:B,2,0)</f>
        <v>UTC+1</v>
      </c>
      <c r="G89649">
        <f t="shared" si="2801"/>
        <v>1</v>
      </c>
    </row>
    <row r="89650" spans="1:7" x14ac:dyDescent="0.25">
      <c r="A89650">
        <v>271829</v>
      </c>
      <c r="B89650" s="1">
        <v>44389.772666666664</v>
      </c>
      <c r="C89650">
        <v>60222</v>
      </c>
      <c r="D89650">
        <v>242428</v>
      </c>
      <c r="E89650">
        <f t="shared" si="2800"/>
        <v>18</v>
      </c>
      <c r="F89650" t="str">
        <f>+VLOOKUP(C89650,Подписчики!A:B,2,0)</f>
        <v>UTC+2</v>
      </c>
      <c r="G89650">
        <f t="shared" si="2801"/>
        <v>1</v>
      </c>
    </row>
    <row r="89651" spans="1:7" x14ac:dyDescent="0.25">
      <c r="A89651">
        <v>271834</v>
      </c>
      <c r="B89651" s="1">
        <v>44389.772841423946</v>
      </c>
      <c r="C89651">
        <v>231921</v>
      </c>
      <c r="D89651">
        <v>233626</v>
      </c>
      <c r="E89651">
        <f t="shared" si="2800"/>
        <v>18</v>
      </c>
      <c r="F89651" t="str">
        <f>+VLOOKUP(C89651,Подписчики!A:B,2,0)</f>
        <v>UTC+2</v>
      </c>
      <c r="G89651">
        <f t="shared" si="2801"/>
        <v>1</v>
      </c>
    </row>
    <row r="89652" spans="1:7" x14ac:dyDescent="0.25">
      <c r="A89652">
        <v>271838</v>
      </c>
      <c r="B89652" s="1">
        <v>44389.774055016176</v>
      </c>
      <c r="C89652">
        <v>1484</v>
      </c>
      <c r="D89652">
        <v>347008</v>
      </c>
      <c r="E89652">
        <f t="shared" si="2800"/>
        <v>18</v>
      </c>
      <c r="F89652" t="str">
        <f>+VLOOKUP(C89652,Подписчики!A:B,2,0)</f>
        <v>UTC+5</v>
      </c>
      <c r="G89652">
        <f t="shared" si="2801"/>
        <v>1</v>
      </c>
    </row>
    <row r="89653" spans="1:7" x14ac:dyDescent="0.25">
      <c r="A89653">
        <v>271842</v>
      </c>
      <c r="B89653" s="1">
        <v>44389.774055016183</v>
      </c>
      <c r="C89653">
        <v>127191</v>
      </c>
      <c r="D89653">
        <v>328259</v>
      </c>
      <c r="E89653">
        <f t="shared" si="2800"/>
        <v>18</v>
      </c>
      <c r="F89653" t="str">
        <f>+VLOOKUP(C89653,Подписчики!A:B,2,0)</f>
        <v>UTC+1</v>
      </c>
      <c r="G89653">
        <f t="shared" si="2801"/>
        <v>1</v>
      </c>
    </row>
    <row r="89654" spans="1:7" x14ac:dyDescent="0.25">
      <c r="A89654">
        <v>271843</v>
      </c>
      <c r="B89654" s="1">
        <v>44389.774459546927</v>
      </c>
      <c r="C89654">
        <v>50582</v>
      </c>
      <c r="D89654">
        <v>119655</v>
      </c>
      <c r="E89654">
        <f t="shared" si="2800"/>
        <v>18</v>
      </c>
      <c r="F89654" t="str">
        <f>+VLOOKUP(C89654,Подписчики!A:B,2,0)</f>
        <v>UTC+2</v>
      </c>
      <c r="G89654">
        <f t="shared" si="2801"/>
        <v>1</v>
      </c>
    </row>
    <row r="89655" spans="1:7" x14ac:dyDescent="0.25">
      <c r="A89655">
        <v>271847</v>
      </c>
      <c r="B89655" s="1">
        <v>44389.7760776699</v>
      </c>
      <c r="C89655">
        <v>79282</v>
      </c>
      <c r="D89655">
        <v>38735</v>
      </c>
      <c r="E89655">
        <f t="shared" si="2800"/>
        <v>18</v>
      </c>
      <c r="F89655" t="str">
        <f>+VLOOKUP(C89655,Подписчики!A:B,2,0)</f>
        <v>UTC+2</v>
      </c>
      <c r="G89655">
        <f t="shared" si="2801"/>
        <v>1</v>
      </c>
    </row>
    <row r="89656" spans="1:7" x14ac:dyDescent="0.25">
      <c r="A89656">
        <v>271848</v>
      </c>
      <c r="B89656" s="1">
        <v>44389.7760776699</v>
      </c>
      <c r="C89656">
        <v>130384</v>
      </c>
      <c r="D89656">
        <v>250679</v>
      </c>
      <c r="E89656">
        <f t="shared" si="2800"/>
        <v>18</v>
      </c>
      <c r="F89656" t="str">
        <f>+VLOOKUP(C89656,Подписчики!A:B,2,0)</f>
        <v>UTC+2</v>
      </c>
      <c r="G89656">
        <f t="shared" si="2801"/>
        <v>1</v>
      </c>
    </row>
    <row r="89657" spans="1:7" x14ac:dyDescent="0.25">
      <c r="A89657">
        <v>271852</v>
      </c>
      <c r="B89657" s="1">
        <v>44389.776666666665</v>
      </c>
      <c r="C89657">
        <v>196525</v>
      </c>
      <c r="D89657">
        <v>347393</v>
      </c>
      <c r="E89657">
        <f t="shared" si="2800"/>
        <v>18</v>
      </c>
      <c r="F89657" t="str">
        <f>+VLOOKUP(C89657,Подписчики!A:B,2,0)</f>
        <v>UTC+5</v>
      </c>
      <c r="G89657">
        <f t="shared" si="2801"/>
        <v>1</v>
      </c>
    </row>
    <row r="89658" spans="1:7" x14ac:dyDescent="0.25">
      <c r="A89658">
        <v>271853</v>
      </c>
      <c r="B89658" s="1">
        <v>44389.776886731393</v>
      </c>
      <c r="C89658">
        <v>93748</v>
      </c>
      <c r="D89658">
        <v>291168</v>
      </c>
      <c r="E89658">
        <f t="shared" si="2800"/>
        <v>18</v>
      </c>
      <c r="F89658" t="str">
        <f>+VLOOKUP(C89658,Подписчики!A:B,2,0)</f>
        <v>UTC+0</v>
      </c>
      <c r="G89658">
        <f t="shared" si="2801"/>
        <v>1</v>
      </c>
    </row>
    <row r="89659" spans="1:7" x14ac:dyDescent="0.25">
      <c r="A89659">
        <v>271854</v>
      </c>
      <c r="B89659" s="1">
        <v>44389.77769579288</v>
      </c>
      <c r="C89659">
        <v>310932</v>
      </c>
      <c r="D89659">
        <v>73643</v>
      </c>
      <c r="E89659">
        <f t="shared" si="2800"/>
        <v>18</v>
      </c>
      <c r="F89659" t="str">
        <f>+VLOOKUP(C89659,Подписчики!A:B,2,0)</f>
        <v>UTC+2</v>
      </c>
      <c r="G89659">
        <f t="shared" si="2801"/>
        <v>1</v>
      </c>
    </row>
    <row r="89660" spans="1:7" x14ac:dyDescent="0.25">
      <c r="A89660">
        <v>271855</v>
      </c>
      <c r="B89660" s="1">
        <v>44389.778504854374</v>
      </c>
      <c r="C89660">
        <v>180861</v>
      </c>
      <c r="D89660">
        <v>230507</v>
      </c>
      <c r="E89660">
        <f t="shared" si="2800"/>
        <v>18</v>
      </c>
      <c r="F89660" t="str">
        <f>+VLOOKUP(C89660,Подписчики!A:B,2,0)</f>
        <v>UTC+4</v>
      </c>
      <c r="G89660">
        <f t="shared" si="2801"/>
        <v>1</v>
      </c>
    </row>
    <row r="89661" spans="1:7" x14ac:dyDescent="0.25">
      <c r="A89661">
        <v>271856</v>
      </c>
      <c r="B89661" s="1">
        <v>44389.778909385117</v>
      </c>
      <c r="C89661">
        <v>165711</v>
      </c>
      <c r="D89661">
        <v>398027</v>
      </c>
      <c r="E89661">
        <f t="shared" si="2800"/>
        <v>18</v>
      </c>
      <c r="F89661" t="str">
        <f>+VLOOKUP(C89661,Подписчики!A:B,2,0)</f>
        <v>UTC+1</v>
      </c>
      <c r="G89661">
        <f t="shared" si="2801"/>
        <v>1</v>
      </c>
    </row>
    <row r="89662" spans="1:7" x14ac:dyDescent="0.25">
      <c r="A89662">
        <v>271860</v>
      </c>
      <c r="B89662" s="1">
        <v>44389.778909385117</v>
      </c>
      <c r="C89662">
        <v>267890</v>
      </c>
      <c r="D89662">
        <v>325852</v>
      </c>
      <c r="E89662">
        <f t="shared" si="2800"/>
        <v>18</v>
      </c>
      <c r="F89662" t="str">
        <f>+VLOOKUP(C89662,Подписчики!A:B,2,0)</f>
        <v>UTC+1</v>
      </c>
      <c r="G89662">
        <f t="shared" si="2801"/>
        <v>1</v>
      </c>
    </row>
    <row r="89663" spans="1:7" x14ac:dyDescent="0.25">
      <c r="A89663">
        <v>271865</v>
      </c>
      <c r="B89663" s="1">
        <v>44389.779313915853</v>
      </c>
      <c r="C89663">
        <v>231732</v>
      </c>
      <c r="D89663">
        <v>246000</v>
      </c>
      <c r="E89663">
        <f t="shared" si="2800"/>
        <v>18</v>
      </c>
      <c r="F89663" t="str">
        <f>+VLOOKUP(C89663,Подписчики!A:B,2,0)</f>
        <v>UTC+2</v>
      </c>
      <c r="G89663">
        <f t="shared" si="2801"/>
        <v>1</v>
      </c>
    </row>
    <row r="89664" spans="1:7" x14ac:dyDescent="0.25">
      <c r="A89664">
        <v>271870</v>
      </c>
      <c r="B89664" s="1">
        <v>44389.781741100327</v>
      </c>
      <c r="C89664">
        <v>209228</v>
      </c>
      <c r="D89664">
        <v>406210</v>
      </c>
      <c r="E89664">
        <f t="shared" si="2800"/>
        <v>18</v>
      </c>
      <c r="F89664" t="str">
        <f>+VLOOKUP(C89664,Подписчики!A:B,2,0)</f>
        <v>UTC+0</v>
      </c>
      <c r="G89664">
        <f t="shared" si="2801"/>
        <v>1</v>
      </c>
    </row>
    <row r="89665" spans="1:7" x14ac:dyDescent="0.25">
      <c r="A89665">
        <v>271871</v>
      </c>
      <c r="B89665" s="1">
        <v>44389.781999999999</v>
      </c>
      <c r="C89665">
        <v>176646</v>
      </c>
      <c r="D89665">
        <v>117940</v>
      </c>
      <c r="E89665">
        <f t="shared" si="2800"/>
        <v>18</v>
      </c>
      <c r="F89665" t="str">
        <f>+VLOOKUP(C89665,Подписчики!A:B,2,0)</f>
        <v>UTC+6</v>
      </c>
      <c r="G89665">
        <f t="shared" si="2801"/>
        <v>1</v>
      </c>
    </row>
    <row r="89666" spans="1:7" x14ac:dyDescent="0.25">
      <c r="A89666">
        <v>271873</v>
      </c>
      <c r="B89666" s="1">
        <v>44389.78214563107</v>
      </c>
      <c r="C89666">
        <v>140363</v>
      </c>
      <c r="D89666">
        <v>250679</v>
      </c>
      <c r="E89666">
        <f t="shared" si="2800"/>
        <v>18</v>
      </c>
      <c r="F89666" t="str">
        <f>+VLOOKUP(C89666,Подписчики!A:B,2,0)</f>
        <v>UTC+1</v>
      </c>
      <c r="G89666">
        <f t="shared" si="2801"/>
        <v>1</v>
      </c>
    </row>
    <row r="89667" spans="1:7" x14ac:dyDescent="0.25">
      <c r="A89667">
        <v>271877</v>
      </c>
      <c r="B89667" s="1">
        <v>44389.78214563107</v>
      </c>
      <c r="C89667">
        <v>216463</v>
      </c>
      <c r="D89667">
        <v>66011</v>
      </c>
      <c r="E89667">
        <f t="shared" ref="E89667:E89730" si="2802">HOUR(B89667)</f>
        <v>18</v>
      </c>
      <c r="F89667" t="str">
        <f>+VLOOKUP(C89667,Подписчики!A:B,2,0)</f>
        <v>UTC+1</v>
      </c>
      <c r="G89667">
        <f t="shared" ref="G89667:G89730" si="2803">WEEKDAY(B89667,2)</f>
        <v>1</v>
      </c>
    </row>
    <row r="89668" spans="1:7" x14ac:dyDescent="0.25">
      <c r="A89668">
        <v>271878</v>
      </c>
      <c r="B89668" s="1">
        <v>44389.782550161806</v>
      </c>
      <c r="C89668">
        <v>185180</v>
      </c>
      <c r="D89668">
        <v>273920</v>
      </c>
      <c r="E89668">
        <f t="shared" si="2802"/>
        <v>18</v>
      </c>
      <c r="F89668" t="str">
        <f>+VLOOKUP(C89668,Подписчики!A:B,2,0)</f>
        <v>UTC+2</v>
      </c>
      <c r="G89668">
        <f t="shared" si="2803"/>
        <v>1</v>
      </c>
    </row>
    <row r="89669" spans="1:7" x14ac:dyDescent="0.25">
      <c r="A89669">
        <v>271879</v>
      </c>
      <c r="B89669" s="1">
        <v>44389.782954692557</v>
      </c>
      <c r="C89669">
        <v>40633</v>
      </c>
      <c r="D89669">
        <v>462580</v>
      </c>
      <c r="E89669">
        <f t="shared" si="2802"/>
        <v>18</v>
      </c>
      <c r="F89669" t="str">
        <f>+VLOOKUP(C89669,Подписчики!A:B,2,0)</f>
        <v>UTC+3</v>
      </c>
      <c r="G89669">
        <f t="shared" si="2803"/>
        <v>1</v>
      </c>
    </row>
    <row r="89670" spans="1:7" x14ac:dyDescent="0.25">
      <c r="A89670">
        <v>271881</v>
      </c>
      <c r="B89670" s="1">
        <v>44389.782954692557</v>
      </c>
      <c r="C89670">
        <v>47715</v>
      </c>
      <c r="D89670">
        <v>343500</v>
      </c>
      <c r="E89670">
        <f t="shared" si="2802"/>
        <v>18</v>
      </c>
      <c r="F89670" t="str">
        <f>+VLOOKUP(C89670,Подписчики!A:B,2,0)</f>
        <v>UTC+3</v>
      </c>
      <c r="G89670">
        <f t="shared" si="2803"/>
        <v>1</v>
      </c>
    </row>
    <row r="89671" spans="1:7" x14ac:dyDescent="0.25">
      <c r="A89671">
        <v>271885</v>
      </c>
      <c r="B89671" s="1">
        <v>44389.782954692557</v>
      </c>
      <c r="C89671">
        <v>146406</v>
      </c>
      <c r="D89671">
        <v>7084</v>
      </c>
      <c r="E89671">
        <f t="shared" si="2802"/>
        <v>18</v>
      </c>
      <c r="F89671" t="str">
        <f>+VLOOKUP(C89671,Подписчики!A:B,2,0)</f>
        <v>UTC+3</v>
      </c>
      <c r="G89671">
        <f t="shared" si="2803"/>
        <v>1</v>
      </c>
    </row>
    <row r="89672" spans="1:7" x14ac:dyDescent="0.25">
      <c r="A89672">
        <v>271887</v>
      </c>
      <c r="B89672" s="1">
        <v>44389.782954692557</v>
      </c>
      <c r="C89672">
        <v>272437</v>
      </c>
      <c r="D89672">
        <v>198051</v>
      </c>
      <c r="E89672">
        <f t="shared" si="2802"/>
        <v>18</v>
      </c>
      <c r="F89672" t="str">
        <f>+VLOOKUP(C89672,Подписчики!A:B,2,0)</f>
        <v>UTC+3</v>
      </c>
      <c r="G89672">
        <f t="shared" si="2803"/>
        <v>1</v>
      </c>
    </row>
    <row r="89673" spans="1:7" x14ac:dyDescent="0.25">
      <c r="A89673">
        <v>271892</v>
      </c>
      <c r="B89673" s="1">
        <v>44389.7833592233</v>
      </c>
      <c r="C89673">
        <v>19397</v>
      </c>
      <c r="D89673">
        <v>88863</v>
      </c>
      <c r="E89673">
        <f t="shared" si="2802"/>
        <v>18</v>
      </c>
      <c r="F89673" t="str">
        <f>+VLOOKUP(C89673,Подписчики!A:B,2,0)</f>
        <v>UTC+0</v>
      </c>
      <c r="G89673">
        <f t="shared" si="2803"/>
        <v>1</v>
      </c>
    </row>
    <row r="89674" spans="1:7" x14ac:dyDescent="0.25">
      <c r="A89674">
        <v>271897</v>
      </c>
      <c r="B89674" s="1">
        <v>44389.7833592233</v>
      </c>
      <c r="C89674">
        <v>214299</v>
      </c>
      <c r="D89674">
        <v>128523</v>
      </c>
      <c r="E89674">
        <f t="shared" si="2802"/>
        <v>18</v>
      </c>
      <c r="F89674" t="str">
        <f>+VLOOKUP(C89674,Подписчики!A:B,2,0)</f>
        <v>UTC+0</v>
      </c>
      <c r="G89674">
        <f t="shared" si="2803"/>
        <v>1</v>
      </c>
    </row>
    <row r="89675" spans="1:7" x14ac:dyDescent="0.25">
      <c r="A89675">
        <v>271902</v>
      </c>
      <c r="B89675" s="1">
        <v>44389.784168284787</v>
      </c>
      <c r="C89675">
        <v>283533</v>
      </c>
      <c r="D89675">
        <v>86587</v>
      </c>
      <c r="E89675">
        <f t="shared" si="2802"/>
        <v>18</v>
      </c>
      <c r="F89675" t="str">
        <f>+VLOOKUP(C89675,Подписчики!A:B,2,0)</f>
        <v>UTC+2</v>
      </c>
      <c r="G89675">
        <f t="shared" si="2803"/>
        <v>1</v>
      </c>
    </row>
    <row r="89676" spans="1:7" x14ac:dyDescent="0.25">
      <c r="A89676">
        <v>271906</v>
      </c>
      <c r="B89676" s="1">
        <v>44389.784572815537</v>
      </c>
      <c r="C89676">
        <v>59218</v>
      </c>
      <c r="D89676">
        <v>304722</v>
      </c>
      <c r="E89676">
        <f t="shared" si="2802"/>
        <v>18</v>
      </c>
      <c r="F89676" t="str">
        <f>+VLOOKUP(C89676,Подписчики!A:B,2,0)</f>
        <v>UTC+3</v>
      </c>
      <c r="G89676">
        <f t="shared" si="2803"/>
        <v>1</v>
      </c>
    </row>
    <row r="89677" spans="1:7" x14ac:dyDescent="0.25">
      <c r="A89677">
        <v>271907</v>
      </c>
      <c r="B89677" s="1">
        <v>44389.784572815537</v>
      </c>
      <c r="C89677">
        <v>266940</v>
      </c>
      <c r="D89677">
        <v>351192</v>
      </c>
      <c r="E89677">
        <f t="shared" si="2802"/>
        <v>18</v>
      </c>
      <c r="F89677" t="str">
        <f>+VLOOKUP(C89677,Подписчики!A:B,2,0)</f>
        <v>UTC+3</v>
      </c>
      <c r="G89677">
        <f t="shared" si="2803"/>
        <v>1</v>
      </c>
    </row>
    <row r="89678" spans="1:7" x14ac:dyDescent="0.25">
      <c r="A89678">
        <v>271910</v>
      </c>
      <c r="B89678" s="1">
        <v>44389.786666666667</v>
      </c>
      <c r="C89678">
        <v>199898</v>
      </c>
      <c r="D89678">
        <v>62068</v>
      </c>
      <c r="E89678">
        <f t="shared" si="2802"/>
        <v>18</v>
      </c>
      <c r="F89678" t="str">
        <f>+VLOOKUP(C89678,Подписчики!A:B,2,0)</f>
        <v>UTC+2</v>
      </c>
      <c r="G89678">
        <f t="shared" si="2803"/>
        <v>1</v>
      </c>
    </row>
    <row r="89679" spans="1:7" x14ac:dyDescent="0.25">
      <c r="A89679">
        <v>271913</v>
      </c>
      <c r="B89679" s="1">
        <v>44389.787000000004</v>
      </c>
      <c r="C89679">
        <v>14647</v>
      </c>
      <c r="D89679">
        <v>251823</v>
      </c>
      <c r="E89679">
        <f t="shared" si="2802"/>
        <v>18</v>
      </c>
      <c r="F89679" t="str">
        <f>+VLOOKUP(C89679,Подписчики!A:B,2,0)</f>
        <v>UTC+1</v>
      </c>
      <c r="G89679">
        <f t="shared" si="2803"/>
        <v>1</v>
      </c>
    </row>
    <row r="89680" spans="1:7" x14ac:dyDescent="0.25">
      <c r="A89680">
        <v>271918</v>
      </c>
      <c r="B89680" s="1">
        <v>44389.787000000004</v>
      </c>
      <c r="C89680">
        <v>202980</v>
      </c>
      <c r="D89680">
        <v>477440</v>
      </c>
      <c r="E89680">
        <f t="shared" si="2802"/>
        <v>18</v>
      </c>
      <c r="F89680" t="str">
        <f>+VLOOKUP(C89680,Подписчики!A:B,2,0)</f>
        <v>UTC+1</v>
      </c>
      <c r="G89680">
        <f t="shared" si="2803"/>
        <v>1</v>
      </c>
    </row>
    <row r="89681" spans="1:7" x14ac:dyDescent="0.25">
      <c r="A89681">
        <v>271919</v>
      </c>
      <c r="B89681" s="1">
        <v>44389.789427184463</v>
      </c>
      <c r="C89681">
        <v>134723</v>
      </c>
      <c r="D89681">
        <v>215292</v>
      </c>
      <c r="E89681">
        <f t="shared" si="2802"/>
        <v>18</v>
      </c>
      <c r="F89681" t="str">
        <f>+VLOOKUP(C89681,Подписчики!A:B,2,0)</f>
        <v>UTC+3</v>
      </c>
      <c r="G89681">
        <f t="shared" si="2803"/>
        <v>1</v>
      </c>
    </row>
    <row r="89682" spans="1:7" x14ac:dyDescent="0.25">
      <c r="A89682">
        <v>271920</v>
      </c>
      <c r="B89682" s="1">
        <v>44389.790236245957</v>
      </c>
      <c r="C89682">
        <v>57527</v>
      </c>
      <c r="D89682">
        <v>411922</v>
      </c>
      <c r="E89682">
        <f t="shared" si="2802"/>
        <v>18</v>
      </c>
      <c r="F89682" t="str">
        <f>+VLOOKUP(C89682,Подписчики!A:B,2,0)</f>
        <v>UTC+1</v>
      </c>
      <c r="G89682">
        <f t="shared" si="2803"/>
        <v>1</v>
      </c>
    </row>
    <row r="89683" spans="1:7" x14ac:dyDescent="0.25">
      <c r="A89683">
        <v>271925</v>
      </c>
      <c r="B89683" s="1">
        <v>44389.790640776693</v>
      </c>
      <c r="C89683">
        <v>27227</v>
      </c>
      <c r="D89683">
        <v>474478</v>
      </c>
      <c r="E89683">
        <f t="shared" si="2802"/>
        <v>18</v>
      </c>
      <c r="F89683" t="str">
        <f>+VLOOKUP(C89683,Подписчики!A:B,2,0)</f>
        <v>UTC+2</v>
      </c>
      <c r="G89683">
        <f t="shared" si="2803"/>
        <v>1</v>
      </c>
    </row>
    <row r="89684" spans="1:7" x14ac:dyDescent="0.25">
      <c r="A89684">
        <v>271929</v>
      </c>
      <c r="B89684" s="1">
        <v>44389.791045307444</v>
      </c>
      <c r="C89684">
        <v>176592</v>
      </c>
      <c r="D89684">
        <v>182191</v>
      </c>
      <c r="E89684">
        <f t="shared" si="2802"/>
        <v>18</v>
      </c>
      <c r="F89684" t="str">
        <f>+VLOOKUP(C89684,Подписчики!A:B,2,0)</f>
        <v>UTC+3</v>
      </c>
      <c r="G89684">
        <f t="shared" si="2803"/>
        <v>1</v>
      </c>
    </row>
    <row r="89685" spans="1:7" x14ac:dyDescent="0.25">
      <c r="A89685">
        <v>271930</v>
      </c>
      <c r="B89685" s="1">
        <v>44389.791045307444</v>
      </c>
      <c r="C89685">
        <v>198923</v>
      </c>
      <c r="D89685">
        <v>252311</v>
      </c>
      <c r="E89685">
        <f t="shared" si="2802"/>
        <v>18</v>
      </c>
      <c r="F89685" t="str">
        <f>+VLOOKUP(C89685,Подписчики!A:B,2,0)</f>
        <v>UTC+3</v>
      </c>
      <c r="G89685">
        <f t="shared" si="2803"/>
        <v>1</v>
      </c>
    </row>
    <row r="89686" spans="1:7" x14ac:dyDescent="0.25">
      <c r="A89686">
        <v>271932</v>
      </c>
      <c r="B89686" s="1">
        <v>44389.791854368937</v>
      </c>
      <c r="C89686">
        <v>55213</v>
      </c>
      <c r="D89686">
        <v>73643</v>
      </c>
      <c r="E89686">
        <f t="shared" si="2802"/>
        <v>19</v>
      </c>
      <c r="F89686" t="str">
        <f>+VLOOKUP(C89686,Подписчики!A:B,2,0)</f>
        <v>UTC+1</v>
      </c>
      <c r="G89686">
        <f t="shared" si="2803"/>
        <v>1</v>
      </c>
    </row>
    <row r="89687" spans="1:7" x14ac:dyDescent="0.25">
      <c r="A89687">
        <v>271934</v>
      </c>
      <c r="B89687" s="1">
        <v>44389.791854368937</v>
      </c>
      <c r="C89687">
        <v>129811</v>
      </c>
      <c r="D89687">
        <v>347393</v>
      </c>
      <c r="E89687">
        <f t="shared" si="2802"/>
        <v>19</v>
      </c>
      <c r="F89687" t="str">
        <f>+VLOOKUP(C89687,Подписчики!A:B,2,0)</f>
        <v>UTC+1</v>
      </c>
      <c r="G89687">
        <f t="shared" si="2803"/>
        <v>1</v>
      </c>
    </row>
    <row r="89688" spans="1:7" x14ac:dyDescent="0.25">
      <c r="A89688">
        <v>271938</v>
      </c>
      <c r="B89688" s="1">
        <v>44389.792663430424</v>
      </c>
      <c r="C89688">
        <v>285591</v>
      </c>
      <c r="D89688">
        <v>379763</v>
      </c>
      <c r="E89688">
        <f t="shared" si="2802"/>
        <v>19</v>
      </c>
      <c r="F89688" t="str">
        <f>+VLOOKUP(C89688,Подписчики!A:B,2,0)</f>
        <v>UTC+3</v>
      </c>
      <c r="G89688">
        <f t="shared" si="2803"/>
        <v>1</v>
      </c>
    </row>
    <row r="89689" spans="1:7" x14ac:dyDescent="0.25">
      <c r="A89689">
        <v>271943</v>
      </c>
      <c r="B89689" s="1">
        <v>44389.793472491911</v>
      </c>
      <c r="C89689">
        <v>70291</v>
      </c>
      <c r="D89689">
        <v>157871</v>
      </c>
      <c r="E89689">
        <f t="shared" si="2802"/>
        <v>19</v>
      </c>
      <c r="F89689" t="str">
        <f>+VLOOKUP(C89689,Подписчики!A:B,2,0)</f>
        <v>UTC+1</v>
      </c>
      <c r="G89689">
        <f t="shared" si="2803"/>
        <v>1</v>
      </c>
    </row>
    <row r="89690" spans="1:7" x14ac:dyDescent="0.25">
      <c r="A89690">
        <v>271947</v>
      </c>
      <c r="B89690" s="1">
        <v>44389.793472491911</v>
      </c>
      <c r="C89690">
        <v>173396</v>
      </c>
      <c r="D89690">
        <v>437440</v>
      </c>
      <c r="E89690">
        <f t="shared" si="2802"/>
        <v>19</v>
      </c>
      <c r="F89690" t="str">
        <f>+VLOOKUP(C89690,Подписчики!A:B,2,0)</f>
        <v>UTC+1</v>
      </c>
      <c r="G89690">
        <f t="shared" si="2803"/>
        <v>1</v>
      </c>
    </row>
    <row r="89691" spans="1:7" x14ac:dyDescent="0.25">
      <c r="A89691">
        <v>271952</v>
      </c>
      <c r="B89691" s="1">
        <v>44389.794281553397</v>
      </c>
      <c r="C89691">
        <v>87308</v>
      </c>
      <c r="D89691">
        <v>421199</v>
      </c>
      <c r="E89691">
        <f t="shared" si="2802"/>
        <v>19</v>
      </c>
      <c r="F89691" t="str">
        <f>+VLOOKUP(C89691,Подписчики!A:B,2,0)</f>
        <v>UTC+3</v>
      </c>
      <c r="G89691">
        <f t="shared" si="2803"/>
        <v>1</v>
      </c>
    </row>
    <row r="89692" spans="1:7" x14ac:dyDescent="0.25">
      <c r="A89692">
        <v>271953</v>
      </c>
      <c r="B89692" s="1">
        <v>44389.794281553397</v>
      </c>
      <c r="C89692">
        <v>173953</v>
      </c>
      <c r="D89692">
        <v>416489</v>
      </c>
      <c r="E89692">
        <f t="shared" si="2802"/>
        <v>19</v>
      </c>
      <c r="F89692" t="str">
        <f>+VLOOKUP(C89692,Подписчики!A:B,2,0)</f>
        <v>UTC+3</v>
      </c>
      <c r="G89692">
        <f t="shared" si="2803"/>
        <v>1</v>
      </c>
    </row>
    <row r="89693" spans="1:7" x14ac:dyDescent="0.25">
      <c r="A89693">
        <v>271956</v>
      </c>
      <c r="B89693" s="1">
        <v>44389.79468608414</v>
      </c>
      <c r="C89693">
        <v>91372</v>
      </c>
      <c r="D89693">
        <v>324743</v>
      </c>
      <c r="E89693">
        <f t="shared" si="2802"/>
        <v>19</v>
      </c>
      <c r="F89693" t="str">
        <f>+VLOOKUP(C89693,Подписчики!A:B,2,0)</f>
        <v>UTC+0</v>
      </c>
      <c r="G89693">
        <f t="shared" si="2803"/>
        <v>1</v>
      </c>
    </row>
    <row r="89694" spans="1:7" x14ac:dyDescent="0.25">
      <c r="A89694">
        <v>271961</v>
      </c>
      <c r="B89694" s="1">
        <v>44389.796304207121</v>
      </c>
      <c r="C89694">
        <v>83370</v>
      </c>
      <c r="D89694">
        <v>105200</v>
      </c>
      <c r="E89694">
        <f t="shared" si="2802"/>
        <v>19</v>
      </c>
      <c r="F89694" t="str">
        <f>+VLOOKUP(C89694,Подписчики!A:B,2,0)</f>
        <v>UTC+0</v>
      </c>
      <c r="G89694">
        <f t="shared" si="2803"/>
        <v>1</v>
      </c>
    </row>
    <row r="89695" spans="1:7" x14ac:dyDescent="0.25">
      <c r="A89695">
        <v>271962</v>
      </c>
      <c r="B89695" s="1">
        <v>44389.796999999999</v>
      </c>
      <c r="C89695">
        <v>16270</v>
      </c>
      <c r="D89695">
        <v>66215</v>
      </c>
      <c r="E89695">
        <f t="shared" si="2802"/>
        <v>19</v>
      </c>
      <c r="F89695" t="str">
        <f>+VLOOKUP(C89695,Подписчики!A:B,2,0)</f>
        <v>UTC+3</v>
      </c>
      <c r="G89695">
        <f t="shared" si="2803"/>
        <v>1</v>
      </c>
    </row>
    <row r="89696" spans="1:7" x14ac:dyDescent="0.25">
      <c r="A89696">
        <v>271963</v>
      </c>
      <c r="B89696" s="1">
        <v>44389.797113268607</v>
      </c>
      <c r="C89696">
        <v>298304</v>
      </c>
      <c r="D89696">
        <v>300321</v>
      </c>
      <c r="E89696">
        <f t="shared" si="2802"/>
        <v>19</v>
      </c>
      <c r="F89696" t="str">
        <f>+VLOOKUP(C89696,Подписчики!A:B,2,0)</f>
        <v>UTC+2</v>
      </c>
      <c r="G89696">
        <f t="shared" si="2803"/>
        <v>1</v>
      </c>
    </row>
    <row r="89697" spans="1:7" x14ac:dyDescent="0.25">
      <c r="A89697">
        <v>271968</v>
      </c>
      <c r="B89697" s="1">
        <v>44389.799540453074</v>
      </c>
      <c r="C89697">
        <v>1918</v>
      </c>
      <c r="D89697">
        <v>239248</v>
      </c>
      <c r="E89697">
        <f t="shared" si="2802"/>
        <v>19</v>
      </c>
      <c r="F89697" t="str">
        <f>+VLOOKUP(C89697,Подписчики!A:B,2,0)</f>
        <v>UTC+0</v>
      </c>
      <c r="G89697">
        <f t="shared" si="2803"/>
        <v>1</v>
      </c>
    </row>
    <row r="89698" spans="1:7" x14ac:dyDescent="0.25">
      <c r="A89698">
        <v>271970</v>
      </c>
      <c r="B89698" s="1">
        <v>44389.799540453074</v>
      </c>
      <c r="C89698">
        <v>53693</v>
      </c>
      <c r="D89698">
        <v>21760</v>
      </c>
      <c r="E89698">
        <f t="shared" si="2802"/>
        <v>19</v>
      </c>
      <c r="F89698" t="str">
        <f>+VLOOKUP(C89698,Подписчики!A:B,2,0)</f>
        <v>UTC+0</v>
      </c>
      <c r="G89698">
        <f t="shared" si="2803"/>
        <v>1</v>
      </c>
    </row>
    <row r="89699" spans="1:7" x14ac:dyDescent="0.25">
      <c r="A89699">
        <v>271971</v>
      </c>
      <c r="B89699" s="1">
        <v>44389.799540453074</v>
      </c>
      <c r="C89699">
        <v>129636</v>
      </c>
      <c r="D89699">
        <v>154228</v>
      </c>
      <c r="E89699">
        <f t="shared" si="2802"/>
        <v>19</v>
      </c>
      <c r="F89699" t="str">
        <f>+VLOOKUP(C89699,Подписчики!A:B,2,0)</f>
        <v>UTC+4</v>
      </c>
      <c r="G89699">
        <f t="shared" si="2803"/>
        <v>1</v>
      </c>
    </row>
    <row r="89700" spans="1:7" x14ac:dyDescent="0.25">
      <c r="A89700">
        <v>271976</v>
      </c>
      <c r="B89700" s="1">
        <v>44389.801158576054</v>
      </c>
      <c r="C89700">
        <v>192350</v>
      </c>
      <c r="D89700">
        <v>459455</v>
      </c>
      <c r="E89700">
        <f t="shared" si="2802"/>
        <v>19</v>
      </c>
      <c r="F89700" t="str">
        <f>+VLOOKUP(C89700,Подписчики!A:B,2,0)</f>
        <v>UTC+0</v>
      </c>
      <c r="G89700">
        <f t="shared" si="2803"/>
        <v>1</v>
      </c>
    </row>
    <row r="89701" spans="1:7" x14ac:dyDescent="0.25">
      <c r="A89701">
        <v>271979</v>
      </c>
      <c r="B89701" s="1">
        <v>44389.80156310679</v>
      </c>
      <c r="C89701">
        <v>20229</v>
      </c>
      <c r="D89701">
        <v>443594</v>
      </c>
      <c r="E89701">
        <f t="shared" si="2802"/>
        <v>19</v>
      </c>
      <c r="F89701" t="str">
        <f>+VLOOKUP(C89701,Подписчики!A:B,2,0)</f>
        <v>UTC+5</v>
      </c>
      <c r="G89701">
        <f t="shared" si="2803"/>
        <v>1</v>
      </c>
    </row>
    <row r="89702" spans="1:7" x14ac:dyDescent="0.25">
      <c r="A89702">
        <v>271982</v>
      </c>
      <c r="B89702" s="1">
        <v>44389.801563106797</v>
      </c>
      <c r="C89702">
        <v>75509</v>
      </c>
      <c r="D89702">
        <v>213926</v>
      </c>
      <c r="E89702">
        <f t="shared" si="2802"/>
        <v>19</v>
      </c>
      <c r="F89702" t="str">
        <f>+VLOOKUP(C89702,Подписчики!A:B,2,0)</f>
        <v>UTC+1</v>
      </c>
      <c r="G89702">
        <f t="shared" si="2803"/>
        <v>1</v>
      </c>
    </row>
    <row r="89703" spans="1:7" x14ac:dyDescent="0.25">
      <c r="A89703">
        <v>271987</v>
      </c>
      <c r="B89703" s="1">
        <v>44389.802333333333</v>
      </c>
      <c r="C89703">
        <v>26022</v>
      </c>
      <c r="D89703">
        <v>418343</v>
      </c>
      <c r="E89703">
        <f t="shared" si="2802"/>
        <v>19</v>
      </c>
      <c r="F89703" t="str">
        <f>+VLOOKUP(C89703,Подписчики!A:B,2,0)</f>
        <v>UTC+1</v>
      </c>
      <c r="G89703">
        <f t="shared" si="2803"/>
        <v>1</v>
      </c>
    </row>
    <row r="89704" spans="1:7" x14ac:dyDescent="0.25">
      <c r="A89704">
        <v>271992</v>
      </c>
      <c r="B89704" s="1">
        <v>44389.803181229778</v>
      </c>
      <c r="C89704">
        <v>60543</v>
      </c>
      <c r="D89704">
        <v>230507</v>
      </c>
      <c r="E89704">
        <f t="shared" si="2802"/>
        <v>19</v>
      </c>
      <c r="F89704" t="str">
        <f>+VLOOKUP(C89704,Подписчики!A:B,2,0)</f>
        <v>UTC+1</v>
      </c>
      <c r="G89704">
        <f t="shared" si="2803"/>
        <v>1</v>
      </c>
    </row>
    <row r="89705" spans="1:7" x14ac:dyDescent="0.25">
      <c r="A89705">
        <v>271996</v>
      </c>
      <c r="B89705" s="1">
        <v>44389.803585760514</v>
      </c>
      <c r="C89705">
        <v>348725</v>
      </c>
      <c r="D89705">
        <v>158978</v>
      </c>
      <c r="E89705">
        <f t="shared" si="2802"/>
        <v>19</v>
      </c>
      <c r="F89705" t="str">
        <f>+VLOOKUP(C89705,Подписчики!A:B,2,0)</f>
        <v>UTC+2</v>
      </c>
      <c r="G89705">
        <f t="shared" si="2803"/>
        <v>1</v>
      </c>
    </row>
    <row r="89706" spans="1:7" x14ac:dyDescent="0.25">
      <c r="A89706">
        <v>272000</v>
      </c>
      <c r="B89706" s="1">
        <v>44389.803585760521</v>
      </c>
      <c r="C89706">
        <v>349319</v>
      </c>
      <c r="D89706">
        <v>411922</v>
      </c>
      <c r="E89706">
        <f t="shared" si="2802"/>
        <v>19</v>
      </c>
      <c r="F89706" t="str">
        <f>+VLOOKUP(C89706,Подписчики!A:B,2,0)</f>
        <v>UTC+6</v>
      </c>
      <c r="G89706">
        <f t="shared" si="2803"/>
        <v>1</v>
      </c>
    </row>
    <row r="89707" spans="1:7" x14ac:dyDescent="0.25">
      <c r="A89707">
        <v>272003</v>
      </c>
      <c r="B89707" s="1">
        <v>44389.804799352751</v>
      </c>
      <c r="C89707">
        <v>4848</v>
      </c>
      <c r="D89707">
        <v>191893</v>
      </c>
      <c r="E89707">
        <f t="shared" si="2802"/>
        <v>19</v>
      </c>
      <c r="F89707" t="str">
        <f>+VLOOKUP(C89707,Подписчики!A:B,2,0)</f>
        <v>UTC+1</v>
      </c>
      <c r="G89707">
        <f t="shared" si="2803"/>
        <v>1</v>
      </c>
    </row>
    <row r="89708" spans="1:7" x14ac:dyDescent="0.25">
      <c r="A89708">
        <v>272005</v>
      </c>
      <c r="B89708" s="1">
        <v>44389.805</v>
      </c>
      <c r="C89708">
        <v>270053</v>
      </c>
      <c r="D89708">
        <v>294042</v>
      </c>
      <c r="E89708">
        <f t="shared" si="2802"/>
        <v>19</v>
      </c>
      <c r="F89708" t="str">
        <f>+VLOOKUP(C89708,Подписчики!A:B,2,0)</f>
        <v>UTC+0</v>
      </c>
      <c r="G89708">
        <f t="shared" si="2803"/>
        <v>1</v>
      </c>
    </row>
    <row r="89709" spans="1:7" x14ac:dyDescent="0.25">
      <c r="A89709">
        <v>272009</v>
      </c>
      <c r="B89709" s="1">
        <v>44389.805203883494</v>
      </c>
      <c r="C89709">
        <v>391</v>
      </c>
      <c r="D89709">
        <v>305608</v>
      </c>
      <c r="E89709">
        <f t="shared" si="2802"/>
        <v>19</v>
      </c>
      <c r="F89709" t="str">
        <f>+VLOOKUP(C89709,Подписчики!A:B,2,0)</f>
        <v>UTC+2</v>
      </c>
      <c r="G89709">
        <f t="shared" si="2803"/>
        <v>1</v>
      </c>
    </row>
    <row r="89710" spans="1:7" x14ac:dyDescent="0.25">
      <c r="A89710">
        <v>272013</v>
      </c>
      <c r="B89710" s="1">
        <v>44389.805203883494</v>
      </c>
      <c r="C89710">
        <v>231963</v>
      </c>
      <c r="D89710">
        <v>293021</v>
      </c>
      <c r="E89710">
        <f t="shared" si="2802"/>
        <v>19</v>
      </c>
      <c r="F89710" t="str">
        <f>+VLOOKUP(C89710,Подписчики!A:B,2,0)</f>
        <v>UTC+2</v>
      </c>
      <c r="G89710">
        <f t="shared" si="2803"/>
        <v>1</v>
      </c>
    </row>
    <row r="89711" spans="1:7" x14ac:dyDescent="0.25">
      <c r="A89711">
        <v>272018</v>
      </c>
      <c r="B89711" s="1">
        <v>44389.80601294498</v>
      </c>
      <c r="C89711">
        <v>48729</v>
      </c>
      <c r="D89711">
        <v>244574</v>
      </c>
      <c r="E89711">
        <f t="shared" si="2802"/>
        <v>19</v>
      </c>
      <c r="F89711" t="str">
        <f>+VLOOKUP(C89711,Подписчики!A:B,2,0)</f>
        <v>UTC+0</v>
      </c>
      <c r="G89711">
        <f t="shared" si="2803"/>
        <v>1</v>
      </c>
    </row>
    <row r="89712" spans="1:7" x14ac:dyDescent="0.25">
      <c r="A89712">
        <v>272019</v>
      </c>
      <c r="B89712" s="1">
        <v>44389.80601294498</v>
      </c>
      <c r="C89712">
        <v>107963</v>
      </c>
      <c r="D89712">
        <v>114865</v>
      </c>
      <c r="E89712">
        <f t="shared" si="2802"/>
        <v>19</v>
      </c>
      <c r="F89712" t="str">
        <f>+VLOOKUP(C89712,Подписчики!A:B,2,0)</f>
        <v>UTC+0</v>
      </c>
      <c r="G89712">
        <f t="shared" si="2803"/>
        <v>1</v>
      </c>
    </row>
    <row r="89713" spans="1:7" x14ac:dyDescent="0.25">
      <c r="A89713">
        <v>272023</v>
      </c>
      <c r="B89713" s="1">
        <v>44389.806822006467</v>
      </c>
      <c r="C89713">
        <v>223660</v>
      </c>
      <c r="D89713">
        <v>74742</v>
      </c>
      <c r="E89713">
        <f t="shared" si="2802"/>
        <v>19</v>
      </c>
      <c r="F89713" t="str">
        <f>+VLOOKUP(C89713,Подписчики!A:B,2,0)</f>
        <v>UTC+2</v>
      </c>
      <c r="G89713">
        <f t="shared" si="2803"/>
        <v>1</v>
      </c>
    </row>
    <row r="89714" spans="1:7" x14ac:dyDescent="0.25">
      <c r="A89714">
        <v>272026</v>
      </c>
      <c r="B89714" s="1">
        <v>44389.807631067961</v>
      </c>
      <c r="C89714">
        <v>54469</v>
      </c>
      <c r="D89714">
        <v>227775</v>
      </c>
      <c r="E89714">
        <f t="shared" si="2802"/>
        <v>19</v>
      </c>
      <c r="F89714" t="str">
        <f>+VLOOKUP(C89714,Подписчики!A:B,2,0)</f>
        <v>UTC+0</v>
      </c>
      <c r="G89714">
        <f t="shared" si="2803"/>
        <v>1</v>
      </c>
    </row>
    <row r="89715" spans="1:7" x14ac:dyDescent="0.25">
      <c r="A89715">
        <v>272031</v>
      </c>
      <c r="B89715" s="1">
        <v>44389.807631067961</v>
      </c>
      <c r="C89715">
        <v>327825</v>
      </c>
      <c r="D89715">
        <v>404226</v>
      </c>
      <c r="E89715">
        <f t="shared" si="2802"/>
        <v>19</v>
      </c>
      <c r="F89715" t="str">
        <f>+VLOOKUP(C89715,Подписчики!A:B,2,0)</f>
        <v>UTC+4</v>
      </c>
      <c r="G89715">
        <f t="shared" si="2803"/>
        <v>1</v>
      </c>
    </row>
    <row r="89716" spans="1:7" x14ac:dyDescent="0.25">
      <c r="A89716">
        <v>272033</v>
      </c>
      <c r="B89716" s="1">
        <v>44389.808035598711</v>
      </c>
      <c r="C89716">
        <v>152948</v>
      </c>
      <c r="D89716">
        <v>105200</v>
      </c>
      <c r="E89716">
        <f t="shared" si="2802"/>
        <v>19</v>
      </c>
      <c r="F89716" t="str">
        <f>+VLOOKUP(C89716,Подписчики!A:B,2,0)</f>
        <v>UTC+1</v>
      </c>
      <c r="G89716">
        <f t="shared" si="2803"/>
        <v>1</v>
      </c>
    </row>
    <row r="89717" spans="1:7" x14ac:dyDescent="0.25">
      <c r="A89717">
        <v>272037</v>
      </c>
      <c r="B89717" s="1">
        <v>44389.808440129447</v>
      </c>
      <c r="C89717">
        <v>64890</v>
      </c>
      <c r="D89717">
        <v>115825</v>
      </c>
      <c r="E89717">
        <f t="shared" si="2802"/>
        <v>19</v>
      </c>
      <c r="F89717" t="str">
        <f>+VLOOKUP(C89717,Подписчики!A:B,2,0)</f>
        <v>UTC+2</v>
      </c>
      <c r="G89717">
        <f t="shared" si="2803"/>
        <v>1</v>
      </c>
    </row>
    <row r="89718" spans="1:7" x14ac:dyDescent="0.25">
      <c r="A89718">
        <v>272039</v>
      </c>
      <c r="B89718" s="1">
        <v>44389.808844660198</v>
      </c>
      <c r="C89718">
        <v>79380</v>
      </c>
      <c r="D89718">
        <v>367342</v>
      </c>
      <c r="E89718">
        <f t="shared" si="2802"/>
        <v>19</v>
      </c>
      <c r="F89718" t="str">
        <f>+VLOOKUP(C89718,Подписчики!A:B,2,0)</f>
        <v>UTC+3</v>
      </c>
      <c r="G89718">
        <f t="shared" si="2803"/>
        <v>1</v>
      </c>
    </row>
    <row r="89719" spans="1:7" x14ac:dyDescent="0.25">
      <c r="A89719">
        <v>272040</v>
      </c>
      <c r="B89719" s="1">
        <v>44389.809249190941</v>
      </c>
      <c r="C89719">
        <v>256926</v>
      </c>
      <c r="D89719">
        <v>250679</v>
      </c>
      <c r="E89719">
        <f t="shared" si="2802"/>
        <v>19</v>
      </c>
      <c r="F89719" t="str">
        <f>+VLOOKUP(C89719,Подписчики!A:B,2,0)</f>
        <v>UTC+0</v>
      </c>
      <c r="G89719">
        <f t="shared" si="2803"/>
        <v>1</v>
      </c>
    </row>
    <row r="89720" spans="1:7" x14ac:dyDescent="0.25">
      <c r="A89720">
        <v>272044</v>
      </c>
      <c r="B89720" s="1">
        <v>44389.810058252428</v>
      </c>
      <c r="C89720">
        <v>78429</v>
      </c>
      <c r="D89720">
        <v>118549</v>
      </c>
      <c r="E89720">
        <f t="shared" si="2802"/>
        <v>19</v>
      </c>
      <c r="F89720" t="str">
        <f>+VLOOKUP(C89720,Подписчики!A:B,2,0)</f>
        <v>UTC+2</v>
      </c>
      <c r="G89720">
        <f t="shared" si="2803"/>
        <v>1</v>
      </c>
    </row>
    <row r="89721" spans="1:7" x14ac:dyDescent="0.25">
      <c r="A89721">
        <v>272048</v>
      </c>
      <c r="B89721" s="1">
        <v>44389.810462783171</v>
      </c>
      <c r="C89721">
        <v>69300</v>
      </c>
      <c r="D89721">
        <v>177852</v>
      </c>
      <c r="E89721">
        <f t="shared" si="2802"/>
        <v>19</v>
      </c>
      <c r="F89721" t="str">
        <f>+VLOOKUP(C89721,Подписчики!A:B,2,0)</f>
        <v>UTC+3</v>
      </c>
      <c r="G89721">
        <f t="shared" si="2803"/>
        <v>1</v>
      </c>
    </row>
    <row r="89722" spans="1:7" x14ac:dyDescent="0.25">
      <c r="A89722">
        <v>272050</v>
      </c>
      <c r="B89722" s="1">
        <v>44389.810462783171</v>
      </c>
      <c r="C89722">
        <v>157035</v>
      </c>
      <c r="D89722">
        <v>118549</v>
      </c>
      <c r="E89722">
        <f t="shared" si="2802"/>
        <v>19</v>
      </c>
      <c r="F89722" t="str">
        <f>+VLOOKUP(C89722,Подписчики!A:B,2,0)</f>
        <v>UTC+3</v>
      </c>
      <c r="G89722">
        <f t="shared" si="2803"/>
        <v>1</v>
      </c>
    </row>
    <row r="89723" spans="1:7" x14ac:dyDescent="0.25">
      <c r="A89723">
        <v>272053</v>
      </c>
      <c r="B89723" s="1">
        <v>44389.810867313914</v>
      </c>
      <c r="C89723">
        <v>174943</v>
      </c>
      <c r="D89723">
        <v>141918</v>
      </c>
      <c r="E89723">
        <f t="shared" si="2802"/>
        <v>19</v>
      </c>
      <c r="F89723" t="str">
        <f>+VLOOKUP(C89723,Подписчики!A:B,2,0)</f>
        <v>UTC+0</v>
      </c>
      <c r="G89723">
        <f t="shared" si="2803"/>
        <v>1</v>
      </c>
    </row>
    <row r="89724" spans="1:7" x14ac:dyDescent="0.25">
      <c r="A89724">
        <v>272054</v>
      </c>
      <c r="B89724" s="1">
        <v>44389.810867313914</v>
      </c>
      <c r="C89724">
        <v>204967</v>
      </c>
      <c r="D89724">
        <v>432277</v>
      </c>
      <c r="E89724">
        <f t="shared" si="2802"/>
        <v>19</v>
      </c>
      <c r="F89724" t="str">
        <f>+VLOOKUP(C89724,Подписчики!A:B,2,0)</f>
        <v>UTC+0</v>
      </c>
      <c r="G89724">
        <f t="shared" si="2803"/>
        <v>1</v>
      </c>
    </row>
    <row r="89725" spans="1:7" x14ac:dyDescent="0.25">
      <c r="A89725">
        <v>272057</v>
      </c>
      <c r="B89725" s="1">
        <v>44389.810867313914</v>
      </c>
      <c r="C89725">
        <v>238267</v>
      </c>
      <c r="D89725">
        <v>230507</v>
      </c>
      <c r="E89725">
        <f t="shared" si="2802"/>
        <v>19</v>
      </c>
      <c r="F89725" t="str">
        <f>+VLOOKUP(C89725,Подписчики!A:B,2,0)</f>
        <v>UTC+0</v>
      </c>
      <c r="G89725">
        <f t="shared" si="2803"/>
        <v>1</v>
      </c>
    </row>
    <row r="89726" spans="1:7" x14ac:dyDescent="0.25">
      <c r="A89726">
        <v>272061</v>
      </c>
      <c r="B89726" s="1">
        <v>44389.810867313914</v>
      </c>
      <c r="C89726">
        <v>250077</v>
      </c>
      <c r="D89726">
        <v>411922</v>
      </c>
      <c r="E89726">
        <f t="shared" si="2802"/>
        <v>19</v>
      </c>
      <c r="F89726" t="str">
        <f>+VLOOKUP(C89726,Подписчики!A:B,2,0)</f>
        <v>UTC+0</v>
      </c>
      <c r="G89726">
        <f t="shared" si="2803"/>
        <v>1</v>
      </c>
    </row>
    <row r="89727" spans="1:7" x14ac:dyDescent="0.25">
      <c r="A89727">
        <v>272063</v>
      </c>
      <c r="B89727" s="1">
        <v>44389.811271844665</v>
      </c>
      <c r="C89727">
        <v>56198</v>
      </c>
      <c r="D89727">
        <v>62570</v>
      </c>
      <c r="E89727">
        <f t="shared" si="2802"/>
        <v>19</v>
      </c>
      <c r="F89727" t="str">
        <f>+VLOOKUP(C89727,Подписчики!A:B,2,0)</f>
        <v>UTC+1</v>
      </c>
      <c r="G89727">
        <f t="shared" si="2803"/>
        <v>1</v>
      </c>
    </row>
    <row r="89728" spans="1:7" x14ac:dyDescent="0.25">
      <c r="A89728">
        <v>272064</v>
      </c>
      <c r="B89728" s="1">
        <v>44389.813294498381</v>
      </c>
      <c r="C89728">
        <v>92715</v>
      </c>
      <c r="D89728">
        <v>128523</v>
      </c>
      <c r="E89728">
        <f t="shared" si="2802"/>
        <v>19</v>
      </c>
      <c r="F89728" t="str">
        <f>+VLOOKUP(C89728,Подписчики!A:B,2,0)</f>
        <v>UTC+2</v>
      </c>
      <c r="G89728">
        <f t="shared" si="2803"/>
        <v>1</v>
      </c>
    </row>
    <row r="89729" spans="1:7" x14ac:dyDescent="0.25">
      <c r="A89729">
        <v>272068</v>
      </c>
      <c r="B89729" s="1">
        <v>44389.813294498381</v>
      </c>
      <c r="C89729">
        <v>102356</v>
      </c>
      <c r="D89729">
        <v>347393</v>
      </c>
      <c r="E89729">
        <f t="shared" si="2802"/>
        <v>19</v>
      </c>
      <c r="F89729" t="str">
        <f>+VLOOKUP(C89729,Подписчики!A:B,2,0)</f>
        <v>UTC+2</v>
      </c>
      <c r="G89729">
        <f t="shared" si="2803"/>
        <v>1</v>
      </c>
    </row>
    <row r="89730" spans="1:7" x14ac:dyDescent="0.25">
      <c r="A89730">
        <v>272070</v>
      </c>
      <c r="B89730" s="1">
        <v>44389.814508090618</v>
      </c>
      <c r="C89730">
        <v>272690</v>
      </c>
      <c r="D89730">
        <v>35113</v>
      </c>
      <c r="E89730">
        <f t="shared" si="2802"/>
        <v>19</v>
      </c>
      <c r="F89730" t="str">
        <f>+VLOOKUP(C89730,Подписчики!A:B,2,0)</f>
        <v>UTC+1</v>
      </c>
      <c r="G89730">
        <f t="shared" si="2803"/>
        <v>1</v>
      </c>
    </row>
    <row r="89731" spans="1:7" x14ac:dyDescent="0.25">
      <c r="A89731">
        <v>272074</v>
      </c>
      <c r="B89731" s="1">
        <v>44389.816126213598</v>
      </c>
      <c r="C89731">
        <v>181642</v>
      </c>
      <c r="D89731">
        <v>140307</v>
      </c>
      <c r="E89731">
        <f t="shared" ref="E89731:E89794" si="2804">HOUR(B89731)</f>
        <v>19</v>
      </c>
      <c r="F89731" t="str">
        <f>+VLOOKUP(C89731,Подписчики!A:B,2,0)</f>
        <v>UTC+1</v>
      </c>
      <c r="G89731">
        <f t="shared" ref="G89731:G89794" si="2805">WEEKDAY(B89731,2)</f>
        <v>1</v>
      </c>
    </row>
    <row r="89732" spans="1:7" x14ac:dyDescent="0.25">
      <c r="A89732">
        <v>272078</v>
      </c>
      <c r="B89732" s="1">
        <v>44389.816126213598</v>
      </c>
      <c r="C89732">
        <v>339080</v>
      </c>
      <c r="D89732">
        <v>134973</v>
      </c>
      <c r="E89732">
        <f t="shared" si="2804"/>
        <v>19</v>
      </c>
      <c r="F89732" t="str">
        <f>+VLOOKUP(C89732,Подписчики!A:B,2,0)</f>
        <v>UTC+1</v>
      </c>
      <c r="G89732">
        <f t="shared" si="2805"/>
        <v>1</v>
      </c>
    </row>
    <row r="89733" spans="1:7" x14ac:dyDescent="0.25">
      <c r="A89733">
        <v>272082</v>
      </c>
      <c r="B89733" s="1">
        <v>44389.817339805828</v>
      </c>
      <c r="C89733">
        <v>43627</v>
      </c>
      <c r="D89733">
        <v>411922</v>
      </c>
      <c r="E89733">
        <f t="shared" si="2804"/>
        <v>19</v>
      </c>
      <c r="F89733" t="str">
        <f>+VLOOKUP(C89733,Подписчики!A:B,2,0)</f>
        <v>UTC+0</v>
      </c>
      <c r="G89733">
        <f t="shared" si="2805"/>
        <v>1</v>
      </c>
    </row>
    <row r="89734" spans="1:7" x14ac:dyDescent="0.25">
      <c r="A89734">
        <v>272084</v>
      </c>
      <c r="B89734" s="1">
        <v>44389.817744336571</v>
      </c>
      <c r="C89734">
        <v>181838</v>
      </c>
      <c r="D89734">
        <v>471403</v>
      </c>
      <c r="E89734">
        <f t="shared" si="2804"/>
        <v>19</v>
      </c>
      <c r="F89734" t="str">
        <f>+VLOOKUP(C89734,Подписчики!A:B,2,0)</f>
        <v>UTC+1</v>
      </c>
      <c r="G89734">
        <f t="shared" si="2805"/>
        <v>1</v>
      </c>
    </row>
    <row r="89735" spans="1:7" x14ac:dyDescent="0.25">
      <c r="A89735">
        <v>272089</v>
      </c>
      <c r="B89735" s="1">
        <v>44389.818148867314</v>
      </c>
      <c r="C89735">
        <v>292232</v>
      </c>
      <c r="D89735">
        <v>153808</v>
      </c>
      <c r="E89735">
        <f t="shared" si="2804"/>
        <v>19</v>
      </c>
      <c r="F89735" t="str">
        <f>+VLOOKUP(C89735,Подписчики!A:B,2,0)</f>
        <v>UTC+2</v>
      </c>
      <c r="G89735">
        <f t="shared" si="2805"/>
        <v>1</v>
      </c>
    </row>
    <row r="89736" spans="1:7" x14ac:dyDescent="0.25">
      <c r="A89736">
        <v>272091</v>
      </c>
      <c r="B89736" s="1">
        <v>44389.818957928801</v>
      </c>
      <c r="C89736">
        <v>250798</v>
      </c>
      <c r="D89736">
        <v>411922</v>
      </c>
      <c r="E89736">
        <f t="shared" si="2804"/>
        <v>19</v>
      </c>
      <c r="F89736" t="str">
        <f>+VLOOKUP(C89736,Подписчики!A:B,2,0)</f>
        <v>UTC-4</v>
      </c>
      <c r="G89736">
        <f t="shared" si="2805"/>
        <v>1</v>
      </c>
    </row>
    <row r="89737" spans="1:7" x14ac:dyDescent="0.25">
      <c r="A89737">
        <v>272096</v>
      </c>
      <c r="B89737" s="1">
        <v>44389.819362459551</v>
      </c>
      <c r="C89737">
        <v>343175</v>
      </c>
      <c r="D89737">
        <v>130721</v>
      </c>
      <c r="E89737">
        <f t="shared" si="2804"/>
        <v>19</v>
      </c>
      <c r="F89737" t="str">
        <f>+VLOOKUP(C89737,Подписчики!A:B,2,0)</f>
        <v>UTC+1</v>
      </c>
      <c r="G89737">
        <f t="shared" si="2805"/>
        <v>1</v>
      </c>
    </row>
    <row r="89738" spans="1:7" x14ac:dyDescent="0.25">
      <c r="A89738">
        <v>272101</v>
      </c>
      <c r="B89738" s="1">
        <v>44389.819766990287</v>
      </c>
      <c r="C89738">
        <v>280316</v>
      </c>
      <c r="D89738">
        <v>227775</v>
      </c>
      <c r="E89738">
        <f t="shared" si="2804"/>
        <v>19</v>
      </c>
      <c r="F89738" t="str">
        <f>+VLOOKUP(C89738,Подписчики!A:B,2,0)</f>
        <v>UTC+2</v>
      </c>
      <c r="G89738">
        <f t="shared" si="2805"/>
        <v>1</v>
      </c>
    </row>
    <row r="89739" spans="1:7" x14ac:dyDescent="0.25">
      <c r="A89739">
        <v>272102</v>
      </c>
      <c r="B89739" s="1">
        <v>44389.820576051774</v>
      </c>
      <c r="C89739">
        <v>16486</v>
      </c>
      <c r="D89739">
        <v>352642</v>
      </c>
      <c r="E89739">
        <f t="shared" si="2804"/>
        <v>19</v>
      </c>
      <c r="F89739" t="str">
        <f>+VLOOKUP(C89739,Подписчики!A:B,2,0)</f>
        <v>UTC-4</v>
      </c>
      <c r="G89739">
        <f t="shared" si="2805"/>
        <v>1</v>
      </c>
    </row>
    <row r="89740" spans="1:7" x14ac:dyDescent="0.25">
      <c r="A89740">
        <v>272107</v>
      </c>
      <c r="B89740" s="1">
        <v>44389.820576051781</v>
      </c>
      <c r="C89740">
        <v>26859</v>
      </c>
      <c r="D89740">
        <v>228405</v>
      </c>
      <c r="E89740">
        <f t="shared" si="2804"/>
        <v>19</v>
      </c>
      <c r="F89740" t="str">
        <f>+VLOOKUP(C89740,Подписчики!A:B,2,0)</f>
        <v>UTC+0</v>
      </c>
      <c r="G89740">
        <f t="shared" si="2805"/>
        <v>1</v>
      </c>
    </row>
    <row r="89741" spans="1:7" x14ac:dyDescent="0.25">
      <c r="A89741">
        <v>272110</v>
      </c>
      <c r="B89741" s="1">
        <v>44389.820576051781</v>
      </c>
      <c r="C89741">
        <v>161569</v>
      </c>
      <c r="D89741">
        <v>182984</v>
      </c>
      <c r="E89741">
        <f t="shared" si="2804"/>
        <v>19</v>
      </c>
      <c r="F89741" t="str">
        <f>+VLOOKUP(C89741,Подписчики!A:B,2,0)</f>
        <v>UTC+4</v>
      </c>
      <c r="G89741">
        <f t="shared" si="2805"/>
        <v>1</v>
      </c>
    </row>
    <row r="89742" spans="1:7" x14ac:dyDescent="0.25">
      <c r="A89742">
        <v>272113</v>
      </c>
      <c r="B89742" s="1">
        <v>44389.820576051781</v>
      </c>
      <c r="C89742">
        <v>316211</v>
      </c>
      <c r="D89742">
        <v>351192</v>
      </c>
      <c r="E89742">
        <f t="shared" si="2804"/>
        <v>19</v>
      </c>
      <c r="F89742" t="str">
        <f>+VLOOKUP(C89742,Подписчики!A:B,2,0)</f>
        <v>UTC+4</v>
      </c>
      <c r="G89742">
        <f t="shared" si="2805"/>
        <v>1</v>
      </c>
    </row>
    <row r="89743" spans="1:7" x14ac:dyDescent="0.25">
      <c r="A89743">
        <v>272117</v>
      </c>
      <c r="B89743" s="1">
        <v>44389.820980582524</v>
      </c>
      <c r="C89743">
        <v>256312</v>
      </c>
      <c r="D89743">
        <v>362157</v>
      </c>
      <c r="E89743">
        <f t="shared" si="2804"/>
        <v>19</v>
      </c>
      <c r="F89743" t="str">
        <f>+VLOOKUP(C89743,Подписчики!A:B,2,0)</f>
        <v>UTC+1</v>
      </c>
      <c r="G89743">
        <f t="shared" si="2805"/>
        <v>1</v>
      </c>
    </row>
    <row r="89744" spans="1:7" x14ac:dyDescent="0.25">
      <c r="A89744">
        <v>272121</v>
      </c>
      <c r="B89744" s="1">
        <v>44389.820980582524</v>
      </c>
      <c r="C89744">
        <v>264978</v>
      </c>
      <c r="D89744">
        <v>162939</v>
      </c>
      <c r="E89744">
        <f t="shared" si="2804"/>
        <v>19</v>
      </c>
      <c r="F89744" t="str">
        <f>+VLOOKUP(C89744,Подписчики!A:B,2,0)</f>
        <v>UTC+1</v>
      </c>
      <c r="G89744">
        <f t="shared" si="2805"/>
        <v>1</v>
      </c>
    </row>
    <row r="89745" spans="1:7" x14ac:dyDescent="0.25">
      <c r="A89745">
        <v>272122</v>
      </c>
      <c r="B89745" s="1">
        <v>44389.822194174754</v>
      </c>
      <c r="C89745">
        <v>44868</v>
      </c>
      <c r="D89745">
        <v>202865</v>
      </c>
      <c r="E89745">
        <f t="shared" si="2804"/>
        <v>19</v>
      </c>
      <c r="F89745" t="str">
        <f>+VLOOKUP(C89745,Подписчики!A:B,2,0)</f>
        <v>UTC+0</v>
      </c>
      <c r="G89745">
        <f t="shared" si="2805"/>
        <v>1</v>
      </c>
    </row>
    <row r="89746" spans="1:7" x14ac:dyDescent="0.25">
      <c r="A89746">
        <v>272125</v>
      </c>
      <c r="B89746" s="1">
        <v>44389.822194174762</v>
      </c>
      <c r="C89746">
        <v>99032</v>
      </c>
      <c r="D89746">
        <v>349014</v>
      </c>
      <c r="E89746">
        <f t="shared" si="2804"/>
        <v>19</v>
      </c>
      <c r="F89746" t="str">
        <f>+VLOOKUP(C89746,Подписчики!A:B,2,0)</f>
        <v>UTC+4</v>
      </c>
      <c r="G89746">
        <f t="shared" si="2805"/>
        <v>1</v>
      </c>
    </row>
    <row r="89747" spans="1:7" x14ac:dyDescent="0.25">
      <c r="A89747">
        <v>272130</v>
      </c>
      <c r="B89747" s="1">
        <v>44389.823003236241</v>
      </c>
      <c r="C89747">
        <v>212422</v>
      </c>
      <c r="D89747">
        <v>39621</v>
      </c>
      <c r="E89747">
        <f t="shared" si="2804"/>
        <v>19</v>
      </c>
      <c r="F89747" t="str">
        <f>+VLOOKUP(C89747,Подписчики!A:B,2,0)</f>
        <v>UTC+2</v>
      </c>
      <c r="G89747">
        <f t="shared" si="2805"/>
        <v>1</v>
      </c>
    </row>
    <row r="89748" spans="1:7" x14ac:dyDescent="0.25">
      <c r="A89748">
        <v>272135</v>
      </c>
      <c r="B89748" s="1">
        <v>44389.823003236241</v>
      </c>
      <c r="C89748">
        <v>274717</v>
      </c>
      <c r="D89748">
        <v>242428</v>
      </c>
      <c r="E89748">
        <f t="shared" si="2804"/>
        <v>19</v>
      </c>
      <c r="F89748" t="str">
        <f>+VLOOKUP(C89748,Подписчики!A:B,2,0)</f>
        <v>UTC+2</v>
      </c>
      <c r="G89748">
        <f t="shared" si="2805"/>
        <v>1</v>
      </c>
    </row>
    <row r="89749" spans="1:7" x14ac:dyDescent="0.25">
      <c r="A89749">
        <v>272138</v>
      </c>
      <c r="B89749" s="1">
        <v>44389.824621359221</v>
      </c>
      <c r="C89749">
        <v>179315</v>
      </c>
      <c r="D89749">
        <v>394819</v>
      </c>
      <c r="E89749">
        <f t="shared" si="2804"/>
        <v>19</v>
      </c>
      <c r="F89749" t="str">
        <f>+VLOOKUP(C89749,Подписчики!A:B,2,0)</f>
        <v>UTC+2</v>
      </c>
      <c r="G89749">
        <f t="shared" si="2805"/>
        <v>1</v>
      </c>
    </row>
    <row r="89750" spans="1:7" x14ac:dyDescent="0.25">
      <c r="A89750">
        <v>272140</v>
      </c>
      <c r="B89750" s="1">
        <v>44389.824621359221</v>
      </c>
      <c r="C89750">
        <v>231514</v>
      </c>
      <c r="D89750">
        <v>158978</v>
      </c>
      <c r="E89750">
        <f t="shared" si="2804"/>
        <v>19</v>
      </c>
      <c r="F89750" t="str">
        <f>+VLOOKUP(C89750,Подписчики!A:B,2,0)</f>
        <v>UTC+2</v>
      </c>
      <c r="G89750">
        <f t="shared" si="2805"/>
        <v>1</v>
      </c>
    </row>
    <row r="89751" spans="1:7" x14ac:dyDescent="0.25">
      <c r="A89751">
        <v>272142</v>
      </c>
      <c r="B89751" s="1">
        <v>44389.825025889964</v>
      </c>
      <c r="C89751">
        <v>125087</v>
      </c>
      <c r="D89751">
        <v>470762</v>
      </c>
      <c r="E89751">
        <f t="shared" si="2804"/>
        <v>19</v>
      </c>
      <c r="F89751" t="str">
        <f>+VLOOKUP(C89751,Подписчики!A:B,2,0)</f>
        <v>UTC+3</v>
      </c>
      <c r="G89751">
        <f t="shared" si="2805"/>
        <v>1</v>
      </c>
    </row>
    <row r="89752" spans="1:7" x14ac:dyDescent="0.25">
      <c r="A89752">
        <v>272145</v>
      </c>
      <c r="B89752" s="1">
        <v>44389.825834951458</v>
      </c>
      <c r="C89752">
        <v>16398</v>
      </c>
      <c r="D89752">
        <v>411922</v>
      </c>
      <c r="E89752">
        <f t="shared" si="2804"/>
        <v>19</v>
      </c>
      <c r="F89752" t="str">
        <f>+VLOOKUP(C89752,Подписчики!A:B,2,0)</f>
        <v>UTC+1</v>
      </c>
      <c r="G89752">
        <f t="shared" si="2805"/>
        <v>1</v>
      </c>
    </row>
    <row r="89753" spans="1:7" x14ac:dyDescent="0.25">
      <c r="A89753">
        <v>272150</v>
      </c>
      <c r="B89753" s="1">
        <v>44389.825834951458</v>
      </c>
      <c r="C89753">
        <v>245152</v>
      </c>
      <c r="D89753">
        <v>122982</v>
      </c>
      <c r="E89753">
        <f t="shared" si="2804"/>
        <v>19</v>
      </c>
      <c r="F89753" t="str">
        <f>+VLOOKUP(C89753,Подписчики!A:B,2,0)</f>
        <v>UTC+1</v>
      </c>
      <c r="G89753">
        <f t="shared" si="2805"/>
        <v>1</v>
      </c>
    </row>
    <row r="89754" spans="1:7" x14ac:dyDescent="0.25">
      <c r="A89754">
        <v>272154</v>
      </c>
      <c r="B89754" s="1">
        <v>44389.825834951458</v>
      </c>
      <c r="C89754">
        <v>261048</v>
      </c>
      <c r="D89754">
        <v>347008</v>
      </c>
      <c r="E89754">
        <f t="shared" si="2804"/>
        <v>19</v>
      </c>
      <c r="F89754" t="str">
        <f>+VLOOKUP(C89754,Подписчики!A:B,2,0)</f>
        <v>UTC+1</v>
      </c>
      <c r="G89754">
        <f t="shared" si="2805"/>
        <v>1</v>
      </c>
    </row>
    <row r="89755" spans="1:7" x14ac:dyDescent="0.25">
      <c r="A89755">
        <v>272156</v>
      </c>
      <c r="B89755" s="1">
        <v>44389.827453074438</v>
      </c>
      <c r="C89755">
        <v>15291</v>
      </c>
      <c r="D89755">
        <v>406258</v>
      </c>
      <c r="E89755">
        <f t="shared" si="2804"/>
        <v>19</v>
      </c>
      <c r="F89755" t="str">
        <f>+VLOOKUP(C89755,Подписчики!A:B,2,0)</f>
        <v>UTC+1</v>
      </c>
      <c r="G89755">
        <f t="shared" si="2805"/>
        <v>1</v>
      </c>
    </row>
    <row r="89756" spans="1:7" x14ac:dyDescent="0.25">
      <c r="A89756">
        <v>272158</v>
      </c>
      <c r="B89756" s="1">
        <v>44389.827453074438</v>
      </c>
      <c r="C89756">
        <v>41712</v>
      </c>
      <c r="D89756">
        <v>4199</v>
      </c>
      <c r="E89756">
        <f t="shared" si="2804"/>
        <v>19</v>
      </c>
      <c r="F89756" t="str">
        <f>+VLOOKUP(C89756,Подписчики!A:B,2,0)</f>
        <v>UTC+1</v>
      </c>
      <c r="G89756">
        <f t="shared" si="2805"/>
        <v>1</v>
      </c>
    </row>
    <row r="89757" spans="1:7" x14ac:dyDescent="0.25">
      <c r="A89757">
        <v>272162</v>
      </c>
      <c r="B89757" s="1">
        <v>44389.827453074438</v>
      </c>
      <c r="C89757">
        <v>58133</v>
      </c>
      <c r="D89757">
        <v>198146</v>
      </c>
      <c r="E89757">
        <f t="shared" si="2804"/>
        <v>19</v>
      </c>
      <c r="F89757" t="str">
        <f>+VLOOKUP(C89757,Подписчики!A:B,2,0)</f>
        <v>UTC+1</v>
      </c>
      <c r="G89757">
        <f t="shared" si="2805"/>
        <v>1</v>
      </c>
    </row>
    <row r="89758" spans="1:7" x14ac:dyDescent="0.25">
      <c r="A89758">
        <v>272164</v>
      </c>
      <c r="B89758" s="1">
        <v>44389.827453074438</v>
      </c>
      <c r="C89758">
        <v>230884</v>
      </c>
      <c r="D89758">
        <v>154256</v>
      </c>
      <c r="E89758">
        <f t="shared" si="2804"/>
        <v>19</v>
      </c>
      <c r="F89758" t="str">
        <f>+VLOOKUP(C89758,Подписчики!A:B,2,0)</f>
        <v>UTC+1</v>
      </c>
      <c r="G89758">
        <f t="shared" si="2805"/>
        <v>1</v>
      </c>
    </row>
    <row r="89759" spans="1:7" x14ac:dyDescent="0.25">
      <c r="A89759">
        <v>272166</v>
      </c>
      <c r="B89759" s="1">
        <v>44389.828262135925</v>
      </c>
      <c r="C89759">
        <v>44091</v>
      </c>
      <c r="D89759">
        <v>188344</v>
      </c>
      <c r="E89759">
        <f t="shared" si="2804"/>
        <v>19</v>
      </c>
      <c r="F89759" t="str">
        <f>+VLOOKUP(C89759,Подписчики!A:B,2,0)</f>
        <v>UTC+3</v>
      </c>
      <c r="G89759">
        <f t="shared" si="2805"/>
        <v>1</v>
      </c>
    </row>
    <row r="89760" spans="1:7" x14ac:dyDescent="0.25">
      <c r="A89760">
        <v>272169</v>
      </c>
      <c r="B89760" s="1">
        <v>44389.829475728155</v>
      </c>
      <c r="C89760">
        <v>298354</v>
      </c>
      <c r="D89760">
        <v>267535</v>
      </c>
      <c r="E89760">
        <f t="shared" si="2804"/>
        <v>19</v>
      </c>
      <c r="F89760" t="str">
        <f>+VLOOKUP(C89760,Подписчики!A:B,2,0)</f>
        <v>UTC+2</v>
      </c>
      <c r="G89760">
        <f t="shared" si="2805"/>
        <v>1</v>
      </c>
    </row>
    <row r="89761" spans="1:7" x14ac:dyDescent="0.25">
      <c r="A89761">
        <v>272174</v>
      </c>
      <c r="B89761" s="1">
        <v>44389.829475728155</v>
      </c>
      <c r="C89761">
        <v>334469</v>
      </c>
      <c r="D89761">
        <v>347393</v>
      </c>
      <c r="E89761">
        <f t="shared" si="2804"/>
        <v>19</v>
      </c>
      <c r="F89761" t="str">
        <f>+VLOOKUP(C89761,Подписчики!A:B,2,0)</f>
        <v>UTC+2</v>
      </c>
      <c r="G89761">
        <f t="shared" si="2805"/>
        <v>1</v>
      </c>
    </row>
    <row r="89762" spans="1:7" x14ac:dyDescent="0.25">
      <c r="A89762">
        <v>272177</v>
      </c>
      <c r="B89762" s="1">
        <v>44389.829475728155</v>
      </c>
      <c r="C89762">
        <v>340883</v>
      </c>
      <c r="D89762">
        <v>470762</v>
      </c>
      <c r="E89762">
        <f t="shared" si="2804"/>
        <v>19</v>
      </c>
      <c r="F89762" t="str">
        <f>+VLOOKUP(C89762,Подписчики!A:B,2,0)</f>
        <v>UTC+2</v>
      </c>
      <c r="G89762">
        <f t="shared" si="2805"/>
        <v>1</v>
      </c>
    </row>
    <row r="89763" spans="1:7" x14ac:dyDescent="0.25">
      <c r="A89763">
        <v>272182</v>
      </c>
      <c r="B89763" s="1">
        <v>44389.829475728155</v>
      </c>
      <c r="C89763">
        <v>347692</v>
      </c>
      <c r="D89763">
        <v>43842</v>
      </c>
      <c r="E89763">
        <f t="shared" si="2804"/>
        <v>19</v>
      </c>
      <c r="F89763" t="str">
        <f>+VLOOKUP(C89763,Подписчики!A:B,2,0)</f>
        <v>UTC+2</v>
      </c>
      <c r="G89763">
        <f t="shared" si="2805"/>
        <v>1</v>
      </c>
    </row>
    <row r="89764" spans="1:7" x14ac:dyDescent="0.25">
      <c r="A89764">
        <v>272183</v>
      </c>
      <c r="B89764" s="1">
        <v>44389.830284789641</v>
      </c>
      <c r="C89764">
        <v>196116</v>
      </c>
      <c r="D89764">
        <v>347008</v>
      </c>
      <c r="E89764">
        <f t="shared" si="2804"/>
        <v>19</v>
      </c>
      <c r="F89764" t="str">
        <f>+VLOOKUP(C89764,Подписчики!A:B,2,0)</f>
        <v>UTC+0</v>
      </c>
      <c r="G89764">
        <f t="shared" si="2805"/>
        <v>1</v>
      </c>
    </row>
    <row r="89765" spans="1:7" x14ac:dyDescent="0.25">
      <c r="A89765">
        <v>272185</v>
      </c>
      <c r="B89765" s="1">
        <v>44389.831093851128</v>
      </c>
      <c r="C89765">
        <v>135161</v>
      </c>
      <c r="D89765">
        <v>74456</v>
      </c>
      <c r="E89765">
        <f t="shared" si="2804"/>
        <v>19</v>
      </c>
      <c r="F89765" t="str">
        <f>+VLOOKUP(C89765,Подписчики!A:B,2,0)</f>
        <v>UTC+2</v>
      </c>
      <c r="G89765">
        <f t="shared" si="2805"/>
        <v>1</v>
      </c>
    </row>
    <row r="89766" spans="1:7" x14ac:dyDescent="0.25">
      <c r="A89766">
        <v>272188</v>
      </c>
      <c r="B89766" s="1">
        <v>44389.831498381878</v>
      </c>
      <c r="C89766">
        <v>290135</v>
      </c>
      <c r="D89766">
        <v>21760</v>
      </c>
      <c r="E89766">
        <f t="shared" si="2804"/>
        <v>19</v>
      </c>
      <c r="F89766" t="str">
        <f>+VLOOKUP(C89766,Подписчики!A:B,2,0)</f>
        <v>UTC+3</v>
      </c>
      <c r="G89766">
        <f t="shared" si="2805"/>
        <v>1</v>
      </c>
    </row>
    <row r="89767" spans="1:7" x14ac:dyDescent="0.25">
      <c r="A89767">
        <v>272193</v>
      </c>
      <c r="B89767" s="1">
        <v>44389.831902912621</v>
      </c>
      <c r="C89767">
        <v>104057</v>
      </c>
      <c r="D89767">
        <v>351192</v>
      </c>
      <c r="E89767">
        <f t="shared" si="2804"/>
        <v>19</v>
      </c>
      <c r="F89767" t="str">
        <f>+VLOOKUP(C89767,Подписчики!A:B,2,0)</f>
        <v>UTC+0</v>
      </c>
      <c r="G89767">
        <f t="shared" si="2805"/>
        <v>1</v>
      </c>
    </row>
    <row r="89768" spans="1:7" x14ac:dyDescent="0.25">
      <c r="A89768">
        <v>272194</v>
      </c>
      <c r="B89768" s="1">
        <v>44389.833116504851</v>
      </c>
      <c r="C89768">
        <v>112283</v>
      </c>
      <c r="D89768">
        <v>140460</v>
      </c>
      <c r="E89768">
        <f t="shared" si="2804"/>
        <v>19</v>
      </c>
      <c r="F89768" t="str">
        <f>+VLOOKUP(C89768,Подписчики!A:B,2,0)</f>
        <v>UTC+3</v>
      </c>
      <c r="G89768">
        <f t="shared" si="2805"/>
        <v>1</v>
      </c>
    </row>
    <row r="89769" spans="1:7" x14ac:dyDescent="0.25">
      <c r="A89769">
        <v>272198</v>
      </c>
      <c r="B89769" s="1">
        <v>44389.833116504851</v>
      </c>
      <c r="C89769">
        <v>173491</v>
      </c>
      <c r="D89769">
        <v>411922</v>
      </c>
      <c r="E89769">
        <f t="shared" si="2804"/>
        <v>19</v>
      </c>
      <c r="F89769" t="str">
        <f>+VLOOKUP(C89769,Подписчики!A:B,2,0)</f>
        <v>UTC+3</v>
      </c>
      <c r="G89769">
        <f t="shared" si="2805"/>
        <v>1</v>
      </c>
    </row>
    <row r="89770" spans="1:7" x14ac:dyDescent="0.25">
      <c r="A89770">
        <v>272201</v>
      </c>
      <c r="B89770" s="1">
        <v>44389.833925566345</v>
      </c>
      <c r="C89770">
        <v>256740</v>
      </c>
      <c r="D89770">
        <v>241927</v>
      </c>
      <c r="E89770">
        <f t="shared" si="2804"/>
        <v>20</v>
      </c>
      <c r="F89770" t="str">
        <f>+VLOOKUP(C89770,Подписчики!A:B,2,0)</f>
        <v>UTC+1</v>
      </c>
      <c r="G89770">
        <f t="shared" si="2805"/>
        <v>1</v>
      </c>
    </row>
    <row r="89771" spans="1:7" x14ac:dyDescent="0.25">
      <c r="A89771">
        <v>272202</v>
      </c>
      <c r="B89771" s="1">
        <v>44389.834330097088</v>
      </c>
      <c r="C89771">
        <v>304614</v>
      </c>
      <c r="D89771">
        <v>389985</v>
      </c>
      <c r="E89771">
        <f t="shared" si="2804"/>
        <v>20</v>
      </c>
      <c r="F89771" t="str">
        <f>+VLOOKUP(C89771,Подписчики!A:B,2,0)</f>
        <v>UTC+2</v>
      </c>
      <c r="G89771">
        <f t="shared" si="2805"/>
        <v>1</v>
      </c>
    </row>
    <row r="89772" spans="1:7" x14ac:dyDescent="0.25">
      <c r="A89772">
        <v>272205</v>
      </c>
      <c r="B89772" s="1">
        <v>44389.834330097088</v>
      </c>
      <c r="C89772">
        <v>338338</v>
      </c>
      <c r="D89772">
        <v>198050</v>
      </c>
      <c r="E89772">
        <f t="shared" si="2804"/>
        <v>20</v>
      </c>
      <c r="F89772" t="str">
        <f>+VLOOKUP(C89772,Подписчики!A:B,2,0)</f>
        <v>UTC+2</v>
      </c>
      <c r="G89772">
        <f t="shared" si="2805"/>
        <v>1</v>
      </c>
    </row>
    <row r="89773" spans="1:7" x14ac:dyDescent="0.25">
      <c r="A89773">
        <v>272207</v>
      </c>
      <c r="B89773" s="1">
        <v>44389.834333333332</v>
      </c>
      <c r="C89773">
        <v>36281</v>
      </c>
      <c r="D89773">
        <v>347393</v>
      </c>
      <c r="E89773">
        <f t="shared" si="2804"/>
        <v>20</v>
      </c>
      <c r="F89773" t="str">
        <f>+VLOOKUP(C89773,Подписчики!A:B,2,0)</f>
        <v>UTC+4</v>
      </c>
      <c r="G89773">
        <f t="shared" si="2805"/>
        <v>1</v>
      </c>
    </row>
    <row r="89774" spans="1:7" x14ac:dyDescent="0.25">
      <c r="A89774">
        <v>272209</v>
      </c>
      <c r="B89774" s="1">
        <v>44389.835543689325</v>
      </c>
      <c r="C89774">
        <v>235325</v>
      </c>
      <c r="D89774">
        <v>341333</v>
      </c>
      <c r="E89774">
        <f t="shared" si="2804"/>
        <v>20</v>
      </c>
      <c r="F89774" t="str">
        <f>+VLOOKUP(C89774,Подписчики!A:B,2,0)</f>
        <v>UTC+1</v>
      </c>
      <c r="G89774">
        <f t="shared" si="2805"/>
        <v>1</v>
      </c>
    </row>
    <row r="89775" spans="1:7" x14ac:dyDescent="0.25">
      <c r="A89775">
        <v>272214</v>
      </c>
      <c r="B89775" s="1">
        <v>44389.835948220061</v>
      </c>
      <c r="C89775">
        <v>25524</v>
      </c>
      <c r="D89775">
        <v>131623</v>
      </c>
      <c r="E89775">
        <f t="shared" si="2804"/>
        <v>20</v>
      </c>
      <c r="F89775" t="str">
        <f>+VLOOKUP(C89775,Подписчики!A:B,2,0)</f>
        <v>UTC+2</v>
      </c>
      <c r="G89775">
        <f t="shared" si="2805"/>
        <v>1</v>
      </c>
    </row>
    <row r="89776" spans="1:7" x14ac:dyDescent="0.25">
      <c r="A89776">
        <v>272216</v>
      </c>
      <c r="B89776" s="1">
        <v>44389.836757281555</v>
      </c>
      <c r="C89776">
        <v>66733</v>
      </c>
      <c r="D89776">
        <v>265446</v>
      </c>
      <c r="E89776">
        <f t="shared" si="2804"/>
        <v>20</v>
      </c>
      <c r="F89776" t="str">
        <f>+VLOOKUP(C89776,Подписчики!A:B,2,0)</f>
        <v>UTC+0</v>
      </c>
      <c r="G89776">
        <f t="shared" si="2805"/>
        <v>1</v>
      </c>
    </row>
    <row r="89777" spans="1:7" x14ac:dyDescent="0.25">
      <c r="A89777">
        <v>272218</v>
      </c>
      <c r="B89777" s="1">
        <v>44389.837566343042</v>
      </c>
      <c r="C89777">
        <v>8592</v>
      </c>
      <c r="D89777">
        <v>250679</v>
      </c>
      <c r="E89777">
        <f t="shared" si="2804"/>
        <v>20</v>
      </c>
      <c r="F89777" t="str">
        <f>+VLOOKUP(C89777,Подписчики!A:B,2,0)</f>
        <v>UTC+2</v>
      </c>
      <c r="G89777">
        <f t="shared" si="2805"/>
        <v>1</v>
      </c>
    </row>
    <row r="89778" spans="1:7" x14ac:dyDescent="0.25">
      <c r="A89778">
        <v>272221</v>
      </c>
      <c r="B89778" s="1">
        <v>44389.838779935279</v>
      </c>
      <c r="C89778">
        <v>151574</v>
      </c>
      <c r="D89778">
        <v>68189</v>
      </c>
      <c r="E89778">
        <f t="shared" si="2804"/>
        <v>20</v>
      </c>
      <c r="F89778" t="str">
        <f>+VLOOKUP(C89778,Подписчики!A:B,2,0)</f>
        <v>UTC+1</v>
      </c>
      <c r="G89778">
        <f t="shared" si="2805"/>
        <v>1</v>
      </c>
    </row>
    <row r="89779" spans="1:7" x14ac:dyDescent="0.25">
      <c r="A89779">
        <v>272222</v>
      </c>
      <c r="B89779" s="1">
        <v>44389.839993527508</v>
      </c>
      <c r="C89779">
        <v>7368</v>
      </c>
      <c r="D89779">
        <v>358355</v>
      </c>
      <c r="E89779">
        <f t="shared" si="2804"/>
        <v>20</v>
      </c>
      <c r="F89779" t="str">
        <f>+VLOOKUP(C89779,Подписчики!A:B,2,0)</f>
        <v>UTC+0</v>
      </c>
      <c r="G89779">
        <f t="shared" si="2805"/>
        <v>1</v>
      </c>
    </row>
    <row r="89780" spans="1:7" x14ac:dyDescent="0.25">
      <c r="A89780">
        <v>272226</v>
      </c>
      <c r="B89780" s="1">
        <v>44389.840398058252</v>
      </c>
      <c r="C89780">
        <v>115355</v>
      </c>
      <c r="D89780">
        <v>182984</v>
      </c>
      <c r="E89780">
        <f t="shared" si="2804"/>
        <v>20</v>
      </c>
      <c r="F89780" t="str">
        <f>+VLOOKUP(C89780,Подписчики!A:B,2,0)</f>
        <v>UTC+1</v>
      </c>
      <c r="G89780">
        <f t="shared" si="2805"/>
        <v>1</v>
      </c>
    </row>
    <row r="89781" spans="1:7" x14ac:dyDescent="0.25">
      <c r="A89781">
        <v>272231</v>
      </c>
      <c r="B89781" s="1">
        <v>44389.840802588995</v>
      </c>
      <c r="C89781">
        <v>56004</v>
      </c>
      <c r="D89781">
        <v>411922</v>
      </c>
      <c r="E89781">
        <f t="shared" si="2804"/>
        <v>20</v>
      </c>
      <c r="F89781" t="str">
        <f>+VLOOKUP(C89781,Подписчики!A:B,2,0)</f>
        <v>UTC+2</v>
      </c>
      <c r="G89781">
        <f t="shared" si="2805"/>
        <v>1</v>
      </c>
    </row>
    <row r="89782" spans="1:7" x14ac:dyDescent="0.25">
      <c r="A89782">
        <v>272236</v>
      </c>
      <c r="B89782" s="1">
        <v>44389.840802588995</v>
      </c>
      <c r="C89782">
        <v>259254</v>
      </c>
      <c r="D89782">
        <v>467667</v>
      </c>
      <c r="E89782">
        <f t="shared" si="2804"/>
        <v>20</v>
      </c>
      <c r="F89782" t="str">
        <f>+VLOOKUP(C89782,Подписчики!A:B,2,0)</f>
        <v>UTC+2</v>
      </c>
      <c r="G89782">
        <f t="shared" si="2805"/>
        <v>1</v>
      </c>
    </row>
    <row r="89783" spans="1:7" x14ac:dyDescent="0.25">
      <c r="A89783">
        <v>272238</v>
      </c>
      <c r="B89783" s="1">
        <v>44389.840802588995</v>
      </c>
      <c r="C89783">
        <v>327863</v>
      </c>
      <c r="D89783">
        <v>242428</v>
      </c>
      <c r="E89783">
        <f t="shared" si="2804"/>
        <v>20</v>
      </c>
      <c r="F89783" t="str">
        <f>+VLOOKUP(C89783,Подписчики!A:B,2,0)</f>
        <v>UTC+2</v>
      </c>
      <c r="G89783">
        <f t="shared" si="2805"/>
        <v>1</v>
      </c>
    </row>
    <row r="89784" spans="1:7" x14ac:dyDescent="0.25">
      <c r="A89784">
        <v>272239</v>
      </c>
      <c r="B89784" s="1">
        <v>44389.842016181232</v>
      </c>
      <c r="C89784">
        <v>196010</v>
      </c>
      <c r="D89784">
        <v>405914</v>
      </c>
      <c r="E89784">
        <f t="shared" si="2804"/>
        <v>20</v>
      </c>
      <c r="F89784" t="str">
        <f>+VLOOKUP(C89784,Подписчики!A:B,2,0)</f>
        <v>UTC+1</v>
      </c>
      <c r="G89784">
        <f t="shared" si="2805"/>
        <v>1</v>
      </c>
    </row>
    <row r="89785" spans="1:7" x14ac:dyDescent="0.25">
      <c r="A89785">
        <v>272241</v>
      </c>
      <c r="B89785" s="1">
        <v>44389.842420711975</v>
      </c>
      <c r="C89785">
        <v>56823</v>
      </c>
      <c r="D89785">
        <v>112334</v>
      </c>
      <c r="E89785">
        <f t="shared" si="2804"/>
        <v>20</v>
      </c>
      <c r="F89785" t="str">
        <f>+VLOOKUP(C89785,Подписчики!A:B,2,0)</f>
        <v>UTC+2</v>
      </c>
      <c r="G89785">
        <f t="shared" si="2805"/>
        <v>1</v>
      </c>
    </row>
    <row r="89786" spans="1:7" x14ac:dyDescent="0.25">
      <c r="A89786">
        <v>272246</v>
      </c>
      <c r="B89786" s="1">
        <v>44389.843000000001</v>
      </c>
      <c r="C89786">
        <v>151473</v>
      </c>
      <c r="D89786">
        <v>12149</v>
      </c>
      <c r="E89786">
        <f t="shared" si="2804"/>
        <v>20</v>
      </c>
      <c r="F89786" t="str">
        <f>+VLOOKUP(C89786,Подписчики!A:B,2,0)</f>
        <v>UTC+3</v>
      </c>
      <c r="G89786">
        <f t="shared" si="2805"/>
        <v>1</v>
      </c>
    </row>
    <row r="89787" spans="1:7" x14ac:dyDescent="0.25">
      <c r="A89787">
        <v>272248</v>
      </c>
      <c r="B89787" s="1">
        <v>44389.843634304212</v>
      </c>
      <c r="C89787">
        <v>32844</v>
      </c>
      <c r="D89787">
        <v>238134</v>
      </c>
      <c r="E89787">
        <f t="shared" si="2804"/>
        <v>20</v>
      </c>
      <c r="F89787" t="str">
        <f>+VLOOKUP(C89787,Подписчики!A:B,2,0)</f>
        <v>UTC+1</v>
      </c>
      <c r="G89787">
        <f t="shared" si="2805"/>
        <v>1</v>
      </c>
    </row>
    <row r="89788" spans="1:7" x14ac:dyDescent="0.25">
      <c r="A89788">
        <v>272253</v>
      </c>
      <c r="B89788" s="1">
        <v>44389.843634304212</v>
      </c>
      <c r="C89788">
        <v>172295</v>
      </c>
      <c r="D89788">
        <v>473327</v>
      </c>
      <c r="E89788">
        <f t="shared" si="2804"/>
        <v>20</v>
      </c>
      <c r="F89788" t="str">
        <f>+VLOOKUP(C89788,Подписчики!A:B,2,0)</f>
        <v>UTC+1</v>
      </c>
      <c r="G89788">
        <f t="shared" si="2805"/>
        <v>1</v>
      </c>
    </row>
    <row r="89789" spans="1:7" x14ac:dyDescent="0.25">
      <c r="A89789">
        <v>272258</v>
      </c>
      <c r="B89789" s="1">
        <v>44389.843634304212</v>
      </c>
      <c r="C89789">
        <v>199979</v>
      </c>
      <c r="D89789">
        <v>88863</v>
      </c>
      <c r="E89789">
        <f t="shared" si="2804"/>
        <v>20</v>
      </c>
      <c r="F89789" t="str">
        <f>+VLOOKUP(C89789,Подписчики!A:B,2,0)</f>
        <v>UTC+1</v>
      </c>
      <c r="G89789">
        <f t="shared" si="2805"/>
        <v>1</v>
      </c>
    </row>
    <row r="89790" spans="1:7" x14ac:dyDescent="0.25">
      <c r="A89790">
        <v>272262</v>
      </c>
      <c r="B89790" s="1">
        <v>44389.843634304212</v>
      </c>
      <c r="C89790">
        <v>254900</v>
      </c>
      <c r="D89790">
        <v>433247</v>
      </c>
      <c r="E89790">
        <f t="shared" si="2804"/>
        <v>20</v>
      </c>
      <c r="F89790" t="str">
        <f>+VLOOKUP(C89790,Подписчики!A:B,2,0)</f>
        <v>UTC+1</v>
      </c>
      <c r="G89790">
        <f t="shared" si="2805"/>
        <v>1</v>
      </c>
    </row>
    <row r="89791" spans="1:7" x14ac:dyDescent="0.25">
      <c r="A89791">
        <v>272265</v>
      </c>
      <c r="B89791" s="1">
        <v>44389.844038834948</v>
      </c>
      <c r="C89791">
        <v>70239</v>
      </c>
      <c r="D89791">
        <v>4249</v>
      </c>
      <c r="E89791">
        <f t="shared" si="2804"/>
        <v>20</v>
      </c>
      <c r="F89791" t="str">
        <f>+VLOOKUP(C89791,Подписчики!A:B,2,0)</f>
        <v>UTC+2</v>
      </c>
      <c r="G89791">
        <f t="shared" si="2805"/>
        <v>1</v>
      </c>
    </row>
    <row r="89792" spans="1:7" x14ac:dyDescent="0.25">
      <c r="A89792">
        <v>272267</v>
      </c>
      <c r="B89792" s="1">
        <v>44389.844038834948</v>
      </c>
      <c r="C89792">
        <v>153973</v>
      </c>
      <c r="D89792">
        <v>351192</v>
      </c>
      <c r="E89792">
        <f t="shared" si="2804"/>
        <v>20</v>
      </c>
      <c r="F89792" t="str">
        <f>+VLOOKUP(C89792,Подписчики!A:B,2,0)</f>
        <v>UTC+2</v>
      </c>
      <c r="G89792">
        <f t="shared" si="2805"/>
        <v>1</v>
      </c>
    </row>
    <row r="89793" spans="1:7" x14ac:dyDescent="0.25">
      <c r="A89793">
        <v>272271</v>
      </c>
      <c r="B89793" s="1">
        <v>44389.844038834948</v>
      </c>
      <c r="C89793">
        <v>160437</v>
      </c>
      <c r="D89793">
        <v>4199</v>
      </c>
      <c r="E89793">
        <f t="shared" si="2804"/>
        <v>20</v>
      </c>
      <c r="F89793" t="str">
        <f>+VLOOKUP(C89793,Подписчики!A:B,2,0)</f>
        <v>UTC+2</v>
      </c>
      <c r="G89793">
        <f t="shared" si="2805"/>
        <v>1</v>
      </c>
    </row>
    <row r="89794" spans="1:7" x14ac:dyDescent="0.25">
      <c r="A89794">
        <v>272274</v>
      </c>
      <c r="B89794" s="1">
        <v>44389.844038834948</v>
      </c>
      <c r="C89794">
        <v>216544</v>
      </c>
      <c r="D89794">
        <v>347008</v>
      </c>
      <c r="E89794">
        <f t="shared" si="2804"/>
        <v>20</v>
      </c>
      <c r="F89794" t="str">
        <f>+VLOOKUP(C89794,Подписчики!A:B,2,0)</f>
        <v>UTC+2</v>
      </c>
      <c r="G89794">
        <f t="shared" si="2805"/>
        <v>1</v>
      </c>
    </row>
    <row r="89795" spans="1:7" x14ac:dyDescent="0.25">
      <c r="A89795">
        <v>272278</v>
      </c>
      <c r="B89795" s="1">
        <v>44389.844443365699</v>
      </c>
      <c r="C89795">
        <v>62153</v>
      </c>
      <c r="D89795">
        <v>351192</v>
      </c>
      <c r="E89795">
        <f t="shared" ref="E89795:E89858" si="2806">HOUR(B89795)</f>
        <v>20</v>
      </c>
      <c r="F89795" t="str">
        <f>+VLOOKUP(C89795,Подписчики!A:B,2,0)</f>
        <v>UTC+3</v>
      </c>
      <c r="G89795">
        <f t="shared" ref="G89795:G89858" si="2807">WEEKDAY(B89795,2)</f>
        <v>1</v>
      </c>
    </row>
    <row r="89796" spans="1:7" x14ac:dyDescent="0.25">
      <c r="A89796">
        <v>272279</v>
      </c>
      <c r="B89796" s="1">
        <v>44389.844443365699</v>
      </c>
      <c r="C89796">
        <v>232178</v>
      </c>
      <c r="D89796">
        <v>264283</v>
      </c>
      <c r="E89796">
        <f t="shared" si="2806"/>
        <v>20</v>
      </c>
      <c r="F89796" t="str">
        <f>+VLOOKUP(C89796,Подписчики!A:B,2,0)</f>
        <v>UTC+3</v>
      </c>
      <c r="G89796">
        <f t="shared" si="2807"/>
        <v>1</v>
      </c>
    </row>
    <row r="89797" spans="1:7" x14ac:dyDescent="0.25">
      <c r="A89797">
        <v>272283</v>
      </c>
      <c r="B89797" s="1">
        <v>44389.844847896442</v>
      </c>
      <c r="C89797">
        <v>195667</v>
      </c>
      <c r="D89797">
        <v>299102</v>
      </c>
      <c r="E89797">
        <f t="shared" si="2806"/>
        <v>20</v>
      </c>
      <c r="F89797" t="str">
        <f>+VLOOKUP(C89797,Подписчики!A:B,2,0)</f>
        <v>UTC+0</v>
      </c>
      <c r="G89797">
        <f t="shared" si="2807"/>
        <v>1</v>
      </c>
    </row>
    <row r="89798" spans="1:7" x14ac:dyDescent="0.25">
      <c r="A89798">
        <v>272285</v>
      </c>
      <c r="B89798" s="1">
        <v>44389.844847896442</v>
      </c>
      <c r="C89798">
        <v>298373</v>
      </c>
      <c r="D89798">
        <v>111368</v>
      </c>
      <c r="E89798">
        <f t="shared" si="2806"/>
        <v>20</v>
      </c>
      <c r="F89798" t="str">
        <f>+VLOOKUP(C89798,Подписчики!A:B,2,0)</f>
        <v>UTC+0</v>
      </c>
      <c r="G89798">
        <f t="shared" si="2807"/>
        <v>1</v>
      </c>
    </row>
    <row r="89799" spans="1:7" x14ac:dyDescent="0.25">
      <c r="A89799">
        <v>272290</v>
      </c>
      <c r="B89799" s="1">
        <v>44389.846870550165</v>
      </c>
      <c r="C89799">
        <v>46691</v>
      </c>
      <c r="D89799">
        <v>250679</v>
      </c>
      <c r="E89799">
        <f t="shared" si="2806"/>
        <v>20</v>
      </c>
      <c r="F89799" t="str">
        <f>+VLOOKUP(C89799,Подписчики!A:B,2,0)</f>
        <v>UTC+1</v>
      </c>
      <c r="G89799">
        <f t="shared" si="2807"/>
        <v>1</v>
      </c>
    </row>
    <row r="89800" spans="1:7" x14ac:dyDescent="0.25">
      <c r="A89800">
        <v>272292</v>
      </c>
      <c r="B89800" s="1">
        <v>44389.846870550165</v>
      </c>
      <c r="C89800">
        <v>343724</v>
      </c>
      <c r="D89800">
        <v>324893</v>
      </c>
      <c r="E89800">
        <f t="shared" si="2806"/>
        <v>20</v>
      </c>
      <c r="F89800" t="str">
        <f>+VLOOKUP(C89800,Подписчики!A:B,2,0)</f>
        <v>UTC+1</v>
      </c>
      <c r="G89800">
        <f t="shared" si="2807"/>
        <v>1</v>
      </c>
    </row>
    <row r="89801" spans="1:7" x14ac:dyDescent="0.25">
      <c r="A89801">
        <v>272294</v>
      </c>
      <c r="B89801" s="1">
        <v>44389.847275080901</v>
      </c>
      <c r="C89801">
        <v>120357</v>
      </c>
      <c r="D89801">
        <v>452568</v>
      </c>
      <c r="E89801">
        <f t="shared" si="2806"/>
        <v>20</v>
      </c>
      <c r="F89801" t="str">
        <f>+VLOOKUP(C89801,Подписчики!A:B,2,0)</f>
        <v>UTC+2</v>
      </c>
      <c r="G89801">
        <f t="shared" si="2807"/>
        <v>1</v>
      </c>
    </row>
    <row r="89802" spans="1:7" x14ac:dyDescent="0.25">
      <c r="A89802">
        <v>272297</v>
      </c>
      <c r="B89802" s="1">
        <v>44389.847275080909</v>
      </c>
      <c r="C89802">
        <v>13997</v>
      </c>
      <c r="D89802">
        <v>179296</v>
      </c>
      <c r="E89802">
        <f t="shared" si="2806"/>
        <v>20</v>
      </c>
      <c r="F89802" t="str">
        <f>+VLOOKUP(C89802,Подписчики!A:B,2,0)</f>
        <v>UTC-2</v>
      </c>
      <c r="G89802">
        <f t="shared" si="2807"/>
        <v>1</v>
      </c>
    </row>
    <row r="89803" spans="1:7" x14ac:dyDescent="0.25">
      <c r="A89803">
        <v>272300</v>
      </c>
      <c r="B89803" s="1">
        <v>44389.848084142395</v>
      </c>
      <c r="C89803">
        <v>246866</v>
      </c>
      <c r="D89803">
        <v>230507</v>
      </c>
      <c r="E89803">
        <f t="shared" si="2806"/>
        <v>20</v>
      </c>
      <c r="F89803" t="str">
        <f>+VLOOKUP(C89803,Подписчики!A:B,2,0)</f>
        <v>UTC+0</v>
      </c>
      <c r="G89803">
        <f t="shared" si="2807"/>
        <v>1</v>
      </c>
    </row>
    <row r="89804" spans="1:7" x14ac:dyDescent="0.25">
      <c r="A89804">
        <v>272302</v>
      </c>
      <c r="B89804" s="1">
        <v>44389.848488673138</v>
      </c>
      <c r="C89804">
        <v>220393</v>
      </c>
      <c r="D89804">
        <v>230507</v>
      </c>
      <c r="E89804">
        <f t="shared" si="2806"/>
        <v>20</v>
      </c>
      <c r="F89804" t="str">
        <f>+VLOOKUP(C89804,Подписчики!A:B,2,0)</f>
        <v>UTC+1</v>
      </c>
      <c r="G89804">
        <f t="shared" si="2807"/>
        <v>1</v>
      </c>
    </row>
    <row r="89805" spans="1:7" x14ac:dyDescent="0.25">
      <c r="A89805">
        <v>272307</v>
      </c>
      <c r="B89805" s="1">
        <v>44389.849000000002</v>
      </c>
      <c r="C89805">
        <v>43213</v>
      </c>
      <c r="D89805">
        <v>38593</v>
      </c>
      <c r="E89805">
        <f t="shared" si="2806"/>
        <v>20</v>
      </c>
      <c r="F89805" t="str">
        <f>+VLOOKUP(C89805,Подписчики!A:B,2,0)</f>
        <v>UTC+3</v>
      </c>
      <c r="G89805">
        <f t="shared" si="2807"/>
        <v>1</v>
      </c>
    </row>
    <row r="89806" spans="1:7" x14ac:dyDescent="0.25">
      <c r="A89806">
        <v>272309</v>
      </c>
      <c r="B89806" s="1">
        <v>44389.851320388349</v>
      </c>
      <c r="C89806">
        <v>204845</v>
      </c>
      <c r="D89806">
        <v>327968</v>
      </c>
      <c r="E89806">
        <f t="shared" si="2806"/>
        <v>20</v>
      </c>
      <c r="F89806" t="str">
        <f>+VLOOKUP(C89806,Подписчики!A:B,2,0)</f>
        <v>UTC+0</v>
      </c>
      <c r="G89806">
        <f t="shared" si="2807"/>
        <v>1</v>
      </c>
    </row>
    <row r="89807" spans="1:7" x14ac:dyDescent="0.25">
      <c r="A89807">
        <v>272312</v>
      </c>
      <c r="B89807" s="1">
        <v>44389.851724919099</v>
      </c>
      <c r="C89807">
        <v>21859</v>
      </c>
      <c r="D89807">
        <v>291304</v>
      </c>
      <c r="E89807">
        <f t="shared" si="2806"/>
        <v>20</v>
      </c>
      <c r="F89807" t="str">
        <f>+VLOOKUP(C89807,Подписчики!A:B,2,0)</f>
        <v>UTC+1</v>
      </c>
      <c r="G89807">
        <f t="shared" si="2807"/>
        <v>1</v>
      </c>
    </row>
    <row r="89808" spans="1:7" x14ac:dyDescent="0.25">
      <c r="A89808">
        <v>272316</v>
      </c>
      <c r="B89808" s="1">
        <v>44389.851724919099</v>
      </c>
      <c r="C89808">
        <v>286211</v>
      </c>
      <c r="D89808">
        <v>364695</v>
      </c>
      <c r="E89808">
        <f t="shared" si="2806"/>
        <v>20</v>
      </c>
      <c r="F89808" t="str">
        <f>+VLOOKUP(C89808,Подписчики!A:B,2,0)</f>
        <v>UTC+1</v>
      </c>
      <c r="G89808">
        <f t="shared" si="2807"/>
        <v>1</v>
      </c>
    </row>
    <row r="89809" spans="1:7" x14ac:dyDescent="0.25">
      <c r="A89809">
        <v>272321</v>
      </c>
      <c r="B89809" s="1">
        <v>44389.852129449835</v>
      </c>
      <c r="C89809">
        <v>211080</v>
      </c>
      <c r="D89809">
        <v>89660</v>
      </c>
      <c r="E89809">
        <f t="shared" si="2806"/>
        <v>20</v>
      </c>
      <c r="F89809" t="str">
        <f>+VLOOKUP(C89809,Подписчики!A:B,2,0)</f>
        <v>UTC+2</v>
      </c>
      <c r="G89809">
        <f t="shared" si="2807"/>
        <v>1</v>
      </c>
    </row>
    <row r="89810" spans="1:7" x14ac:dyDescent="0.25">
      <c r="A89810">
        <v>272322</v>
      </c>
      <c r="B89810" s="1">
        <v>44389.852938511329</v>
      </c>
      <c r="C89810">
        <v>129237</v>
      </c>
      <c r="D89810">
        <v>31749</v>
      </c>
      <c r="E89810">
        <f t="shared" si="2806"/>
        <v>20</v>
      </c>
      <c r="F89810" t="str">
        <f>+VLOOKUP(C89810,Подписчики!A:B,2,0)</f>
        <v>UTC+0</v>
      </c>
      <c r="G89810">
        <f t="shared" si="2807"/>
        <v>1</v>
      </c>
    </row>
    <row r="89811" spans="1:7" x14ac:dyDescent="0.25">
      <c r="A89811">
        <v>272323</v>
      </c>
      <c r="B89811" s="1">
        <v>44389.853343042072</v>
      </c>
      <c r="C89811">
        <v>29999</v>
      </c>
      <c r="D89811">
        <v>250679</v>
      </c>
      <c r="E89811">
        <f t="shared" si="2806"/>
        <v>20</v>
      </c>
      <c r="F89811" t="str">
        <f>+VLOOKUP(C89811,Подписчики!A:B,2,0)</f>
        <v>UTC+1</v>
      </c>
      <c r="G89811">
        <f t="shared" si="2807"/>
        <v>1</v>
      </c>
    </row>
    <row r="89812" spans="1:7" x14ac:dyDescent="0.25">
      <c r="A89812">
        <v>272324</v>
      </c>
      <c r="B89812" s="1">
        <v>44389.853747572815</v>
      </c>
      <c r="C89812">
        <v>232095</v>
      </c>
      <c r="D89812">
        <v>302552</v>
      </c>
      <c r="E89812">
        <f t="shared" si="2806"/>
        <v>20</v>
      </c>
      <c r="F89812" t="str">
        <f>+VLOOKUP(C89812,Подписчики!A:B,2,0)</f>
        <v>UTC+2</v>
      </c>
      <c r="G89812">
        <f t="shared" si="2807"/>
        <v>1</v>
      </c>
    </row>
    <row r="89813" spans="1:7" x14ac:dyDescent="0.25">
      <c r="A89813">
        <v>272327</v>
      </c>
      <c r="B89813" s="1">
        <v>44389.854556634302</v>
      </c>
      <c r="C89813">
        <v>5341</v>
      </c>
      <c r="D89813">
        <v>127233</v>
      </c>
      <c r="E89813">
        <f t="shared" si="2806"/>
        <v>20</v>
      </c>
      <c r="F89813" t="str">
        <f>+VLOOKUP(C89813,Подписчики!A:B,2,0)</f>
        <v>UTC-4</v>
      </c>
      <c r="G89813">
        <f t="shared" si="2807"/>
        <v>1</v>
      </c>
    </row>
    <row r="89814" spans="1:7" x14ac:dyDescent="0.25">
      <c r="A89814">
        <v>272331</v>
      </c>
      <c r="B89814" s="1">
        <v>44389.854961165052</v>
      </c>
      <c r="C89814">
        <v>116435</v>
      </c>
      <c r="D89814">
        <v>63666</v>
      </c>
      <c r="E89814">
        <f t="shared" si="2806"/>
        <v>20</v>
      </c>
      <c r="F89814" t="str">
        <f>+VLOOKUP(C89814,Подписчики!A:B,2,0)</f>
        <v>UTC+1</v>
      </c>
      <c r="G89814">
        <f t="shared" si="2807"/>
        <v>1</v>
      </c>
    </row>
    <row r="89815" spans="1:7" x14ac:dyDescent="0.25">
      <c r="A89815">
        <v>272332</v>
      </c>
      <c r="B89815" s="1">
        <v>44389.855365695788</v>
      </c>
      <c r="C89815">
        <v>263182</v>
      </c>
      <c r="D89815">
        <v>415536</v>
      </c>
      <c r="E89815">
        <f t="shared" si="2806"/>
        <v>20</v>
      </c>
      <c r="F89815" t="str">
        <f>+VLOOKUP(C89815,Подписчики!A:B,2,0)</f>
        <v>UTC+2</v>
      </c>
      <c r="G89815">
        <f t="shared" si="2807"/>
        <v>1</v>
      </c>
    </row>
    <row r="89816" spans="1:7" x14ac:dyDescent="0.25">
      <c r="A89816">
        <v>272336</v>
      </c>
      <c r="B89816" s="1">
        <v>44389.856174757282</v>
      </c>
      <c r="C89816">
        <v>28978</v>
      </c>
      <c r="D89816">
        <v>61191</v>
      </c>
      <c r="E89816">
        <f t="shared" si="2806"/>
        <v>20</v>
      </c>
      <c r="F89816" t="str">
        <f>+VLOOKUP(C89816,Подписчики!A:B,2,0)</f>
        <v>UTC+0</v>
      </c>
      <c r="G89816">
        <f t="shared" si="2807"/>
        <v>1</v>
      </c>
    </row>
    <row r="89817" spans="1:7" x14ac:dyDescent="0.25">
      <c r="A89817">
        <v>272339</v>
      </c>
      <c r="B89817" s="1">
        <v>44389.856174757282</v>
      </c>
      <c r="C89817">
        <v>264491</v>
      </c>
      <c r="D89817">
        <v>347393</v>
      </c>
      <c r="E89817">
        <f t="shared" si="2806"/>
        <v>20</v>
      </c>
      <c r="F89817" t="str">
        <f>+VLOOKUP(C89817,Подписчики!A:B,2,0)</f>
        <v>UTC+0</v>
      </c>
      <c r="G89817">
        <f t="shared" si="2807"/>
        <v>1</v>
      </c>
    </row>
    <row r="89818" spans="1:7" x14ac:dyDescent="0.25">
      <c r="A89818">
        <v>272340</v>
      </c>
      <c r="B89818" s="1">
        <v>44389.856579288025</v>
      </c>
      <c r="C89818">
        <v>37151</v>
      </c>
      <c r="D89818">
        <v>82901</v>
      </c>
      <c r="E89818">
        <f t="shared" si="2806"/>
        <v>20</v>
      </c>
      <c r="F89818" t="str">
        <f>+VLOOKUP(C89818,Подписчики!A:B,2,0)</f>
        <v>UTC+1</v>
      </c>
      <c r="G89818">
        <f t="shared" si="2807"/>
        <v>1</v>
      </c>
    </row>
    <row r="89819" spans="1:7" x14ac:dyDescent="0.25">
      <c r="A89819">
        <v>272342</v>
      </c>
      <c r="B89819" s="1">
        <v>44389.856579288025</v>
      </c>
      <c r="C89819">
        <v>149100</v>
      </c>
      <c r="D89819">
        <v>85094</v>
      </c>
      <c r="E89819">
        <f t="shared" si="2806"/>
        <v>20</v>
      </c>
      <c r="F89819" t="str">
        <f>+VLOOKUP(C89819,Подписчики!A:B,2,0)</f>
        <v>UTC+1</v>
      </c>
      <c r="G89819">
        <f t="shared" si="2807"/>
        <v>1</v>
      </c>
    </row>
    <row r="89820" spans="1:7" x14ac:dyDescent="0.25">
      <c r="A89820">
        <v>272343</v>
      </c>
      <c r="B89820" s="1">
        <v>44389.856579288025</v>
      </c>
      <c r="C89820">
        <v>180065</v>
      </c>
      <c r="D89820">
        <v>59225</v>
      </c>
      <c r="E89820">
        <f t="shared" si="2806"/>
        <v>20</v>
      </c>
      <c r="F89820" t="str">
        <f>+VLOOKUP(C89820,Подписчики!A:B,2,0)</f>
        <v>UTC+1</v>
      </c>
      <c r="G89820">
        <f t="shared" si="2807"/>
        <v>1</v>
      </c>
    </row>
    <row r="89821" spans="1:7" x14ac:dyDescent="0.25">
      <c r="A89821">
        <v>272344</v>
      </c>
      <c r="B89821" s="1">
        <v>44389.856983818769</v>
      </c>
      <c r="C89821">
        <v>220558</v>
      </c>
      <c r="D89821">
        <v>89660</v>
      </c>
      <c r="E89821">
        <f t="shared" si="2806"/>
        <v>20</v>
      </c>
      <c r="F89821" t="str">
        <f>+VLOOKUP(C89821,Подписчики!A:B,2,0)</f>
        <v>UTC+2</v>
      </c>
      <c r="G89821">
        <f t="shared" si="2807"/>
        <v>1</v>
      </c>
    </row>
    <row r="89822" spans="1:7" x14ac:dyDescent="0.25">
      <c r="A89822">
        <v>272348</v>
      </c>
      <c r="B89822" s="1">
        <v>44389.856983818769</v>
      </c>
      <c r="C89822">
        <v>281245</v>
      </c>
      <c r="D89822">
        <v>409083</v>
      </c>
      <c r="E89822">
        <f t="shared" si="2806"/>
        <v>20</v>
      </c>
      <c r="F89822" t="str">
        <f>+VLOOKUP(C89822,Подписчики!A:B,2,0)</f>
        <v>UTC+2</v>
      </c>
      <c r="G89822">
        <f t="shared" si="2807"/>
        <v>1</v>
      </c>
    </row>
    <row r="89823" spans="1:7" x14ac:dyDescent="0.25">
      <c r="A89823">
        <v>272351</v>
      </c>
      <c r="B89823" s="1">
        <v>44389.857792880262</v>
      </c>
      <c r="C89823">
        <v>110322</v>
      </c>
      <c r="D89823">
        <v>182191</v>
      </c>
      <c r="E89823">
        <f t="shared" si="2806"/>
        <v>20</v>
      </c>
      <c r="F89823" t="str">
        <f>+VLOOKUP(C89823,Подписчики!A:B,2,0)</f>
        <v>UTC+0</v>
      </c>
      <c r="G89823">
        <f t="shared" si="2807"/>
        <v>1</v>
      </c>
    </row>
    <row r="89824" spans="1:7" x14ac:dyDescent="0.25">
      <c r="A89824">
        <v>272352</v>
      </c>
      <c r="B89824" s="1">
        <v>44389.860220064722</v>
      </c>
      <c r="C89824">
        <v>232018</v>
      </c>
      <c r="D89824">
        <v>154256</v>
      </c>
      <c r="E89824">
        <f t="shared" si="2806"/>
        <v>20</v>
      </c>
      <c r="F89824" t="str">
        <f>+VLOOKUP(C89824,Подписчики!A:B,2,0)</f>
        <v>UTC+2</v>
      </c>
      <c r="G89824">
        <f t="shared" si="2807"/>
        <v>1</v>
      </c>
    </row>
    <row r="89825" spans="1:7" x14ac:dyDescent="0.25">
      <c r="A89825">
        <v>272354</v>
      </c>
      <c r="B89825" s="1">
        <v>44389.860624595472</v>
      </c>
      <c r="C89825">
        <v>192570</v>
      </c>
      <c r="D89825">
        <v>325852</v>
      </c>
      <c r="E89825">
        <f t="shared" si="2806"/>
        <v>20</v>
      </c>
      <c r="F89825" t="str">
        <f>+VLOOKUP(C89825,Подписчики!A:B,2,0)</f>
        <v>UTC+3</v>
      </c>
      <c r="G89825">
        <f t="shared" si="2807"/>
        <v>1</v>
      </c>
    </row>
    <row r="89826" spans="1:7" x14ac:dyDescent="0.25">
      <c r="A89826">
        <v>272355</v>
      </c>
      <c r="B89826" s="1">
        <v>44389.860624595472</v>
      </c>
      <c r="C89826">
        <v>284690</v>
      </c>
      <c r="D89826">
        <v>227775</v>
      </c>
      <c r="E89826">
        <f t="shared" si="2806"/>
        <v>20</v>
      </c>
      <c r="F89826" t="str">
        <f>+VLOOKUP(C89826,Подписчики!A:B,2,0)</f>
        <v>UTC+3</v>
      </c>
      <c r="G89826">
        <f t="shared" si="2807"/>
        <v>1</v>
      </c>
    </row>
    <row r="89827" spans="1:7" x14ac:dyDescent="0.25">
      <c r="A89827">
        <v>272357</v>
      </c>
      <c r="B89827" s="1">
        <v>44389.861029126216</v>
      </c>
      <c r="C89827">
        <v>85335</v>
      </c>
      <c r="D89827">
        <v>351192</v>
      </c>
      <c r="E89827">
        <f t="shared" si="2806"/>
        <v>20</v>
      </c>
      <c r="F89827" t="str">
        <f>+VLOOKUP(C89827,Подписчики!A:B,2,0)</f>
        <v>UTC+0</v>
      </c>
      <c r="G89827">
        <f t="shared" si="2807"/>
        <v>1</v>
      </c>
    </row>
    <row r="89828" spans="1:7" x14ac:dyDescent="0.25">
      <c r="A89828">
        <v>272361</v>
      </c>
      <c r="B89828" s="1">
        <v>44389.861433656959</v>
      </c>
      <c r="C89828">
        <v>66403</v>
      </c>
      <c r="D89828">
        <v>180863</v>
      </c>
      <c r="E89828">
        <f t="shared" si="2806"/>
        <v>20</v>
      </c>
      <c r="F89828" t="str">
        <f>+VLOOKUP(C89828,Подписчики!A:B,2,0)</f>
        <v>UTC+1</v>
      </c>
      <c r="G89828">
        <f t="shared" si="2807"/>
        <v>1</v>
      </c>
    </row>
    <row r="89829" spans="1:7" x14ac:dyDescent="0.25">
      <c r="A89829">
        <v>272365</v>
      </c>
      <c r="B89829" s="1">
        <v>44389.861433656959</v>
      </c>
      <c r="C89829">
        <v>312405</v>
      </c>
      <c r="D89829">
        <v>347393</v>
      </c>
      <c r="E89829">
        <f t="shared" si="2806"/>
        <v>20</v>
      </c>
      <c r="F89829" t="str">
        <f>+VLOOKUP(C89829,Подписчики!A:B,2,0)</f>
        <v>UTC+1</v>
      </c>
      <c r="G89829">
        <f t="shared" si="2807"/>
        <v>1</v>
      </c>
    </row>
    <row r="89830" spans="1:7" x14ac:dyDescent="0.25">
      <c r="A89830">
        <v>272366</v>
      </c>
      <c r="B89830" s="1">
        <v>44389.862647249189</v>
      </c>
      <c r="C89830">
        <v>106453</v>
      </c>
      <c r="D89830">
        <v>43623</v>
      </c>
      <c r="E89830">
        <f t="shared" si="2806"/>
        <v>20</v>
      </c>
      <c r="F89830" t="str">
        <f>+VLOOKUP(C89830,Подписчики!A:B,2,0)</f>
        <v>UTC+0</v>
      </c>
      <c r="G89830">
        <f t="shared" si="2807"/>
        <v>1</v>
      </c>
    </row>
    <row r="89831" spans="1:7" x14ac:dyDescent="0.25">
      <c r="A89831">
        <v>272367</v>
      </c>
      <c r="B89831" s="1">
        <v>44389.863051779939</v>
      </c>
      <c r="C89831">
        <v>4438</v>
      </c>
      <c r="D89831">
        <v>226824</v>
      </c>
      <c r="E89831">
        <f t="shared" si="2806"/>
        <v>20</v>
      </c>
      <c r="F89831" t="str">
        <f>+VLOOKUP(C89831,Подписчики!A:B,2,0)</f>
        <v>UTC+1</v>
      </c>
      <c r="G89831">
        <f t="shared" si="2807"/>
        <v>1</v>
      </c>
    </row>
    <row r="89832" spans="1:7" x14ac:dyDescent="0.25">
      <c r="A89832">
        <v>272368</v>
      </c>
      <c r="B89832" s="1">
        <v>44389.863051779939</v>
      </c>
      <c r="C89832">
        <v>214737</v>
      </c>
      <c r="D89832">
        <v>118549</v>
      </c>
      <c r="E89832">
        <f t="shared" si="2806"/>
        <v>20</v>
      </c>
      <c r="F89832" t="str">
        <f>+VLOOKUP(C89832,Подписчики!A:B,2,0)</f>
        <v>UTC+1</v>
      </c>
      <c r="G89832">
        <f t="shared" si="2807"/>
        <v>1</v>
      </c>
    </row>
    <row r="89833" spans="1:7" x14ac:dyDescent="0.25">
      <c r="A89833">
        <v>272373</v>
      </c>
      <c r="B89833" s="1">
        <v>44389.863666666664</v>
      </c>
      <c r="C89833">
        <v>13834</v>
      </c>
      <c r="D89833">
        <v>179296</v>
      </c>
      <c r="E89833">
        <f t="shared" si="2806"/>
        <v>20</v>
      </c>
      <c r="F89833" t="str">
        <f>+VLOOKUP(C89833,Подписчики!A:B,2,0)</f>
        <v>UTC+11</v>
      </c>
      <c r="G89833">
        <f t="shared" si="2807"/>
        <v>1</v>
      </c>
    </row>
    <row r="89834" spans="1:7" x14ac:dyDescent="0.25">
      <c r="A89834">
        <v>272376</v>
      </c>
      <c r="B89834" s="1">
        <v>44389.864669902912</v>
      </c>
      <c r="C89834">
        <v>280731</v>
      </c>
      <c r="D89834">
        <v>250679</v>
      </c>
      <c r="E89834">
        <f t="shared" si="2806"/>
        <v>20</v>
      </c>
      <c r="F89834" t="str">
        <f>+VLOOKUP(C89834,Подписчики!A:B,2,0)</f>
        <v>UTC+1</v>
      </c>
      <c r="G89834">
        <f t="shared" si="2807"/>
        <v>1</v>
      </c>
    </row>
    <row r="89835" spans="1:7" x14ac:dyDescent="0.25">
      <c r="A89835">
        <v>272377</v>
      </c>
      <c r="B89835" s="1">
        <v>44389.866288025893</v>
      </c>
      <c r="C89835">
        <v>8186</v>
      </c>
      <c r="D89835">
        <v>112334</v>
      </c>
      <c r="E89835">
        <f t="shared" si="2806"/>
        <v>20</v>
      </c>
      <c r="F89835" t="str">
        <f>+VLOOKUP(C89835,Подписчики!A:B,2,0)</f>
        <v>UTC+1</v>
      </c>
      <c r="G89835">
        <f t="shared" si="2807"/>
        <v>1</v>
      </c>
    </row>
    <row r="89836" spans="1:7" x14ac:dyDescent="0.25">
      <c r="A89836">
        <v>272382</v>
      </c>
      <c r="B89836" s="1">
        <v>44389.867097087379</v>
      </c>
      <c r="C89836">
        <v>67593</v>
      </c>
      <c r="D89836">
        <v>69845</v>
      </c>
      <c r="E89836">
        <f t="shared" si="2806"/>
        <v>20</v>
      </c>
      <c r="F89836" t="str">
        <f>+VLOOKUP(C89836,Подписчики!A:B,2,0)</f>
        <v>UTC+3</v>
      </c>
      <c r="G89836">
        <f t="shared" si="2807"/>
        <v>1</v>
      </c>
    </row>
    <row r="89837" spans="1:7" x14ac:dyDescent="0.25">
      <c r="A89837">
        <v>272386</v>
      </c>
      <c r="B89837" s="1">
        <v>44389.867097087379</v>
      </c>
      <c r="C89837">
        <v>227478</v>
      </c>
      <c r="D89837">
        <v>158978</v>
      </c>
      <c r="E89837">
        <f t="shared" si="2806"/>
        <v>20</v>
      </c>
      <c r="F89837" t="str">
        <f>+VLOOKUP(C89837,Подписчики!A:B,2,0)</f>
        <v>UTC+3</v>
      </c>
      <c r="G89837">
        <f t="shared" si="2807"/>
        <v>1</v>
      </c>
    </row>
    <row r="89838" spans="1:7" x14ac:dyDescent="0.25">
      <c r="A89838">
        <v>272390</v>
      </c>
      <c r="B89838" s="1">
        <v>44389.867097087379</v>
      </c>
      <c r="C89838">
        <v>260127</v>
      </c>
      <c r="D89838">
        <v>212708</v>
      </c>
      <c r="E89838">
        <f t="shared" si="2806"/>
        <v>20</v>
      </c>
      <c r="F89838" t="str">
        <f>+VLOOKUP(C89838,Подписчики!A:B,2,0)</f>
        <v>UTC+3</v>
      </c>
      <c r="G89838">
        <f t="shared" si="2807"/>
        <v>1</v>
      </c>
    </row>
    <row r="89839" spans="1:7" x14ac:dyDescent="0.25">
      <c r="A89839">
        <v>272391</v>
      </c>
      <c r="B89839" s="1">
        <v>44389.867501618122</v>
      </c>
      <c r="C89839">
        <v>349020</v>
      </c>
      <c r="D89839">
        <v>26408</v>
      </c>
      <c r="E89839">
        <f t="shared" si="2806"/>
        <v>20</v>
      </c>
      <c r="F89839" t="str">
        <f>+VLOOKUP(C89839,Подписчики!A:B,2,0)</f>
        <v>UTC+0</v>
      </c>
      <c r="G89839">
        <f t="shared" si="2807"/>
        <v>1</v>
      </c>
    </row>
    <row r="89840" spans="1:7" x14ac:dyDescent="0.25">
      <c r="A89840">
        <v>272394</v>
      </c>
      <c r="B89840" s="1">
        <v>44389.867906148873</v>
      </c>
      <c r="C89840">
        <v>114017</v>
      </c>
      <c r="D89840">
        <v>191893</v>
      </c>
      <c r="E89840">
        <f t="shared" si="2806"/>
        <v>20</v>
      </c>
      <c r="F89840" t="str">
        <f>+VLOOKUP(C89840,Подписчики!A:B,2,0)</f>
        <v>UTC+1</v>
      </c>
      <c r="G89840">
        <f t="shared" si="2807"/>
        <v>1</v>
      </c>
    </row>
    <row r="89841" spans="1:7" x14ac:dyDescent="0.25">
      <c r="A89841">
        <v>272399</v>
      </c>
      <c r="B89841" s="1">
        <v>44389.867906148873</v>
      </c>
      <c r="C89841">
        <v>297987</v>
      </c>
      <c r="D89841">
        <v>76405</v>
      </c>
      <c r="E89841">
        <f t="shared" si="2806"/>
        <v>20</v>
      </c>
      <c r="F89841" t="str">
        <f>+VLOOKUP(C89841,Подписчики!A:B,2,0)</f>
        <v>UTC+1</v>
      </c>
      <c r="G89841">
        <f t="shared" si="2807"/>
        <v>1</v>
      </c>
    </row>
    <row r="89842" spans="1:7" x14ac:dyDescent="0.25">
      <c r="A89842">
        <v>272400</v>
      </c>
      <c r="B89842" s="1">
        <v>44389.868333333339</v>
      </c>
      <c r="C89842">
        <v>161137</v>
      </c>
      <c r="D89842">
        <v>279105</v>
      </c>
      <c r="E89842">
        <f t="shared" si="2806"/>
        <v>20</v>
      </c>
      <c r="F89842" t="str">
        <f>+VLOOKUP(C89842,Подписчики!A:B,2,0)</f>
        <v>UTC+1</v>
      </c>
      <c r="G89842">
        <f t="shared" si="2807"/>
        <v>1</v>
      </c>
    </row>
    <row r="89843" spans="1:7" x14ac:dyDescent="0.25">
      <c r="A89843">
        <v>272404</v>
      </c>
      <c r="B89843" s="1">
        <v>44389.868715210359</v>
      </c>
      <c r="C89843">
        <v>338086</v>
      </c>
      <c r="D89843">
        <v>230507</v>
      </c>
      <c r="E89843">
        <f t="shared" si="2806"/>
        <v>20</v>
      </c>
      <c r="F89843" t="str">
        <f>+VLOOKUP(C89843,Подписчики!A:B,2,0)</f>
        <v>UTC+3</v>
      </c>
      <c r="G89843">
        <f t="shared" si="2807"/>
        <v>1</v>
      </c>
    </row>
    <row r="89844" spans="1:7" x14ac:dyDescent="0.25">
      <c r="A89844">
        <v>272409</v>
      </c>
      <c r="B89844" s="1">
        <v>44389.870333333332</v>
      </c>
      <c r="C89844">
        <v>208677</v>
      </c>
      <c r="D89844">
        <v>411922</v>
      </c>
      <c r="E89844">
        <f t="shared" si="2806"/>
        <v>20</v>
      </c>
      <c r="F89844" t="str">
        <f>+VLOOKUP(C89844,Подписчики!A:B,2,0)</f>
        <v>UTC+3</v>
      </c>
      <c r="G89844">
        <f t="shared" si="2807"/>
        <v>1</v>
      </c>
    </row>
    <row r="89845" spans="1:7" x14ac:dyDescent="0.25">
      <c r="A89845">
        <v>272410</v>
      </c>
      <c r="B89845" s="1">
        <v>44389.870333333332</v>
      </c>
      <c r="C89845">
        <v>271479</v>
      </c>
      <c r="D89845">
        <v>380039</v>
      </c>
      <c r="E89845">
        <f t="shared" si="2806"/>
        <v>20</v>
      </c>
      <c r="F89845" t="str">
        <f>+VLOOKUP(C89845,Подписчики!A:B,2,0)</f>
        <v>UTC+3</v>
      </c>
      <c r="G89845">
        <f t="shared" si="2807"/>
        <v>1</v>
      </c>
    </row>
    <row r="89846" spans="1:7" x14ac:dyDescent="0.25">
      <c r="A89846">
        <v>272413</v>
      </c>
      <c r="B89846" s="1">
        <v>44389.870737864076</v>
      </c>
      <c r="C89846">
        <v>184103</v>
      </c>
      <c r="D89846">
        <v>411922</v>
      </c>
      <c r="E89846">
        <f t="shared" si="2806"/>
        <v>20</v>
      </c>
      <c r="F89846" t="str">
        <f>+VLOOKUP(C89846,Подписчики!A:B,2,0)</f>
        <v>UTC-4</v>
      </c>
      <c r="G89846">
        <f t="shared" si="2807"/>
        <v>1</v>
      </c>
    </row>
    <row r="89847" spans="1:7" x14ac:dyDescent="0.25">
      <c r="A89847">
        <v>272418</v>
      </c>
      <c r="B89847" s="1">
        <v>44389.870737864076</v>
      </c>
      <c r="C89847">
        <v>192756</v>
      </c>
      <c r="D89847">
        <v>470762</v>
      </c>
      <c r="E89847">
        <f t="shared" si="2806"/>
        <v>20</v>
      </c>
      <c r="F89847" t="str">
        <f>+VLOOKUP(C89847,Подписчики!A:B,2,0)</f>
        <v>UTC+0</v>
      </c>
      <c r="G89847">
        <f t="shared" si="2807"/>
        <v>1</v>
      </c>
    </row>
    <row r="89848" spans="1:7" x14ac:dyDescent="0.25">
      <c r="A89848">
        <v>272420</v>
      </c>
      <c r="B89848" s="1">
        <v>44389.871142394826</v>
      </c>
      <c r="C89848">
        <v>45172</v>
      </c>
      <c r="D89848">
        <v>413612</v>
      </c>
      <c r="E89848">
        <f t="shared" si="2806"/>
        <v>20</v>
      </c>
      <c r="F89848" t="str">
        <f>+VLOOKUP(C89848,Подписчики!A:B,2,0)</f>
        <v>UTC+1</v>
      </c>
      <c r="G89848">
        <f t="shared" si="2807"/>
        <v>1</v>
      </c>
    </row>
    <row r="89849" spans="1:7" x14ac:dyDescent="0.25">
      <c r="A89849">
        <v>272421</v>
      </c>
      <c r="B89849" s="1">
        <v>44389.871546925562</v>
      </c>
      <c r="C89849">
        <v>295859</v>
      </c>
      <c r="D89849">
        <v>363811</v>
      </c>
      <c r="E89849">
        <f t="shared" si="2806"/>
        <v>20</v>
      </c>
      <c r="F89849" t="str">
        <f>+VLOOKUP(C89849,Подписчики!A:B,2,0)</f>
        <v>UTC+2</v>
      </c>
      <c r="G89849">
        <f t="shared" si="2807"/>
        <v>1</v>
      </c>
    </row>
    <row r="89850" spans="1:7" x14ac:dyDescent="0.25">
      <c r="A89850">
        <v>272425</v>
      </c>
      <c r="B89850" s="1">
        <v>44389.872355987056</v>
      </c>
      <c r="C89850">
        <v>134530</v>
      </c>
      <c r="D89850">
        <v>228837</v>
      </c>
      <c r="E89850">
        <f t="shared" si="2806"/>
        <v>20</v>
      </c>
      <c r="F89850" t="str">
        <f>+VLOOKUP(C89850,Подписчики!A:B,2,0)</f>
        <v>UTC+0</v>
      </c>
      <c r="G89850">
        <f t="shared" si="2807"/>
        <v>1</v>
      </c>
    </row>
    <row r="89851" spans="1:7" x14ac:dyDescent="0.25">
      <c r="A89851">
        <v>272428</v>
      </c>
      <c r="B89851" s="1">
        <v>44389.872355987056</v>
      </c>
      <c r="C89851">
        <v>250942</v>
      </c>
      <c r="D89851">
        <v>151932</v>
      </c>
      <c r="E89851">
        <f t="shared" si="2806"/>
        <v>20</v>
      </c>
      <c r="F89851" t="str">
        <f>+VLOOKUP(C89851,Подписчики!A:B,2,0)</f>
        <v>UTC+0</v>
      </c>
      <c r="G89851">
        <f t="shared" si="2807"/>
        <v>1</v>
      </c>
    </row>
    <row r="89852" spans="1:7" x14ac:dyDescent="0.25">
      <c r="A89852">
        <v>272433</v>
      </c>
      <c r="B89852" s="1">
        <v>44389.873569579286</v>
      </c>
      <c r="C89852">
        <v>75827</v>
      </c>
      <c r="D89852">
        <v>209122</v>
      </c>
      <c r="E89852">
        <f t="shared" si="2806"/>
        <v>20</v>
      </c>
      <c r="F89852" t="str">
        <f>+VLOOKUP(C89852,Подписчики!A:B,2,0)</f>
        <v>UTC+3</v>
      </c>
      <c r="G89852">
        <f t="shared" si="2807"/>
        <v>1</v>
      </c>
    </row>
    <row r="89853" spans="1:7" x14ac:dyDescent="0.25">
      <c r="A89853">
        <v>272435</v>
      </c>
      <c r="B89853" s="1">
        <v>44389.874378640779</v>
      </c>
      <c r="C89853">
        <v>104472</v>
      </c>
      <c r="D89853">
        <v>392434</v>
      </c>
      <c r="E89853">
        <f t="shared" si="2806"/>
        <v>20</v>
      </c>
      <c r="F89853" t="str">
        <f>+VLOOKUP(C89853,Подписчики!A:B,2,0)</f>
        <v>UTC+1</v>
      </c>
      <c r="G89853">
        <f t="shared" si="2807"/>
        <v>1</v>
      </c>
    </row>
    <row r="89854" spans="1:7" x14ac:dyDescent="0.25">
      <c r="A89854">
        <v>272436</v>
      </c>
      <c r="B89854" s="1">
        <v>44389.874378640779</v>
      </c>
      <c r="C89854">
        <v>183354</v>
      </c>
      <c r="D89854">
        <v>457934</v>
      </c>
      <c r="E89854">
        <f t="shared" si="2806"/>
        <v>20</v>
      </c>
      <c r="F89854" t="str">
        <f>+VLOOKUP(C89854,Подписчики!A:B,2,0)</f>
        <v>UTC+1</v>
      </c>
      <c r="G89854">
        <f t="shared" si="2807"/>
        <v>1</v>
      </c>
    </row>
    <row r="89855" spans="1:7" x14ac:dyDescent="0.25">
      <c r="A89855">
        <v>272437</v>
      </c>
      <c r="B89855" s="1">
        <v>44389.874783171515</v>
      </c>
      <c r="C89855">
        <v>219046</v>
      </c>
      <c r="D89855">
        <v>3876</v>
      </c>
      <c r="E89855">
        <f t="shared" si="2806"/>
        <v>20</v>
      </c>
      <c r="F89855" t="str">
        <f>+VLOOKUP(C89855,Подписчики!A:B,2,0)</f>
        <v>UTC+2</v>
      </c>
      <c r="G89855">
        <f t="shared" si="2807"/>
        <v>1</v>
      </c>
    </row>
    <row r="89856" spans="1:7" x14ac:dyDescent="0.25">
      <c r="A89856">
        <v>272439</v>
      </c>
      <c r="B89856" s="1">
        <v>44389.875592233009</v>
      </c>
      <c r="C89856">
        <v>209320</v>
      </c>
      <c r="D89856">
        <v>441137</v>
      </c>
      <c r="E89856">
        <f t="shared" si="2806"/>
        <v>21</v>
      </c>
      <c r="F89856" t="str">
        <f>+VLOOKUP(C89856,Подписчики!A:B,2,0)</f>
        <v>UTC+0</v>
      </c>
      <c r="G89856">
        <f t="shared" si="2807"/>
        <v>1</v>
      </c>
    </row>
    <row r="89857" spans="1:7" x14ac:dyDescent="0.25">
      <c r="A89857">
        <v>272443</v>
      </c>
      <c r="B89857" s="1">
        <v>44389.87599676376</v>
      </c>
      <c r="C89857">
        <v>37526</v>
      </c>
      <c r="D89857">
        <v>43697</v>
      </c>
      <c r="E89857">
        <f t="shared" si="2806"/>
        <v>21</v>
      </c>
      <c r="F89857" t="str">
        <f>+VLOOKUP(C89857,Подписчики!A:B,2,0)</f>
        <v>UTC+1</v>
      </c>
      <c r="G89857">
        <f t="shared" si="2807"/>
        <v>1</v>
      </c>
    </row>
    <row r="89858" spans="1:7" x14ac:dyDescent="0.25">
      <c r="A89858">
        <v>272445</v>
      </c>
      <c r="B89858" s="1">
        <v>44389.87599676376</v>
      </c>
      <c r="C89858">
        <v>89908</v>
      </c>
      <c r="D89858">
        <v>440657</v>
      </c>
      <c r="E89858">
        <f t="shared" si="2806"/>
        <v>21</v>
      </c>
      <c r="F89858" t="str">
        <f>+VLOOKUP(C89858,Подписчики!A:B,2,0)</f>
        <v>UTC+1</v>
      </c>
      <c r="G89858">
        <f t="shared" si="2807"/>
        <v>1</v>
      </c>
    </row>
    <row r="89859" spans="1:7" x14ac:dyDescent="0.25">
      <c r="A89859">
        <v>272447</v>
      </c>
      <c r="B89859" s="1">
        <v>44389.87599676376</v>
      </c>
      <c r="C89859">
        <v>262143</v>
      </c>
      <c r="D89859">
        <v>442186</v>
      </c>
      <c r="E89859">
        <f t="shared" ref="E89859:E89922" si="2808">HOUR(B89859)</f>
        <v>21</v>
      </c>
      <c r="F89859" t="str">
        <f>+VLOOKUP(C89859,Подписчики!A:B,2,0)</f>
        <v>UTC+1</v>
      </c>
      <c r="G89859">
        <f t="shared" ref="G89859:G89922" si="2809">WEEKDAY(B89859,2)</f>
        <v>1</v>
      </c>
    </row>
    <row r="89860" spans="1:7" x14ac:dyDescent="0.25">
      <c r="A89860">
        <v>272451</v>
      </c>
      <c r="B89860" s="1">
        <v>44389.877210355982</v>
      </c>
      <c r="C89860">
        <v>285451</v>
      </c>
      <c r="D89860">
        <v>308577</v>
      </c>
      <c r="E89860">
        <f t="shared" si="2808"/>
        <v>21</v>
      </c>
      <c r="F89860" t="str">
        <f>+VLOOKUP(C89860,Подписчики!A:B,2,0)</f>
        <v>UTC-4</v>
      </c>
      <c r="G89860">
        <f t="shared" si="2809"/>
        <v>1</v>
      </c>
    </row>
    <row r="89861" spans="1:7" x14ac:dyDescent="0.25">
      <c r="A89861">
        <v>272453</v>
      </c>
      <c r="B89861" s="1">
        <v>44389.877614886733</v>
      </c>
      <c r="C89861">
        <v>11390</v>
      </c>
      <c r="D89861">
        <v>21760</v>
      </c>
      <c r="E89861">
        <f t="shared" si="2808"/>
        <v>21</v>
      </c>
      <c r="F89861" t="str">
        <f>+VLOOKUP(C89861,Подписчики!A:B,2,0)</f>
        <v>UTC+1</v>
      </c>
      <c r="G89861">
        <f t="shared" si="2809"/>
        <v>1</v>
      </c>
    </row>
    <row r="89862" spans="1:7" x14ac:dyDescent="0.25">
      <c r="A89862">
        <v>272457</v>
      </c>
      <c r="B89862" s="1">
        <v>44389.877614886733</v>
      </c>
      <c r="C89862">
        <v>154713</v>
      </c>
      <c r="D89862">
        <v>274147</v>
      </c>
      <c r="E89862">
        <f t="shared" si="2808"/>
        <v>21</v>
      </c>
      <c r="F89862" t="str">
        <f>+VLOOKUP(C89862,Подписчики!A:B,2,0)</f>
        <v>UTC+1</v>
      </c>
      <c r="G89862">
        <f t="shared" si="2809"/>
        <v>1</v>
      </c>
    </row>
    <row r="89863" spans="1:7" x14ac:dyDescent="0.25">
      <c r="A89863">
        <v>272462</v>
      </c>
      <c r="B89863" s="1">
        <v>44389.878423948219</v>
      </c>
      <c r="C89863">
        <v>35220</v>
      </c>
      <c r="D89863">
        <v>332857</v>
      </c>
      <c r="E89863">
        <f t="shared" si="2808"/>
        <v>21</v>
      </c>
      <c r="F89863" t="str">
        <f>+VLOOKUP(C89863,Подписчики!A:B,2,0)</f>
        <v>UTC+3</v>
      </c>
      <c r="G89863">
        <f t="shared" si="2809"/>
        <v>1</v>
      </c>
    </row>
    <row r="89864" spans="1:7" x14ac:dyDescent="0.25">
      <c r="A89864">
        <v>272463</v>
      </c>
      <c r="B89864" s="1">
        <v>44389.878828478963</v>
      </c>
      <c r="C89864">
        <v>82619</v>
      </c>
      <c r="D89864">
        <v>301748</v>
      </c>
      <c r="E89864">
        <f t="shared" si="2808"/>
        <v>21</v>
      </c>
      <c r="F89864" t="str">
        <f>+VLOOKUP(C89864,Подписчики!A:B,2,0)</f>
        <v>UTC+0</v>
      </c>
      <c r="G89864">
        <f t="shared" si="2809"/>
        <v>1</v>
      </c>
    </row>
    <row r="89865" spans="1:7" x14ac:dyDescent="0.25">
      <c r="A89865">
        <v>272464</v>
      </c>
      <c r="B89865" s="1">
        <v>44389.879233009713</v>
      </c>
      <c r="C89865">
        <v>56670</v>
      </c>
      <c r="D89865">
        <v>250679</v>
      </c>
      <c r="E89865">
        <f t="shared" si="2808"/>
        <v>21</v>
      </c>
      <c r="F89865" t="str">
        <f>+VLOOKUP(C89865,Подписчики!A:B,2,0)</f>
        <v>UTC+1</v>
      </c>
      <c r="G89865">
        <f t="shared" si="2809"/>
        <v>1</v>
      </c>
    </row>
    <row r="89866" spans="1:7" x14ac:dyDescent="0.25">
      <c r="A89866">
        <v>272468</v>
      </c>
      <c r="B89866" s="1">
        <v>44389.879637540449</v>
      </c>
      <c r="C89866">
        <v>167851</v>
      </c>
      <c r="D89866">
        <v>230507</v>
      </c>
      <c r="E89866">
        <f t="shared" si="2808"/>
        <v>21</v>
      </c>
      <c r="F89866" t="str">
        <f>+VLOOKUP(C89866,Подписчики!A:B,2,0)</f>
        <v>UTC+2</v>
      </c>
      <c r="G89866">
        <f t="shared" si="2809"/>
        <v>1</v>
      </c>
    </row>
    <row r="89867" spans="1:7" x14ac:dyDescent="0.25">
      <c r="A89867">
        <v>272469</v>
      </c>
      <c r="B89867" s="1">
        <v>44389.880446601943</v>
      </c>
      <c r="C89867">
        <v>215190</v>
      </c>
      <c r="D89867">
        <v>373415</v>
      </c>
      <c r="E89867">
        <f t="shared" si="2808"/>
        <v>21</v>
      </c>
      <c r="F89867" t="str">
        <f>+VLOOKUP(C89867,Подписчики!A:B,2,0)</f>
        <v>UTC+0</v>
      </c>
      <c r="G89867">
        <f t="shared" si="2809"/>
        <v>1</v>
      </c>
    </row>
    <row r="89868" spans="1:7" x14ac:dyDescent="0.25">
      <c r="A89868">
        <v>272472</v>
      </c>
      <c r="B89868" s="1">
        <v>44389.880666666664</v>
      </c>
      <c r="C89868">
        <v>32719</v>
      </c>
      <c r="D89868">
        <v>250679</v>
      </c>
      <c r="E89868">
        <f t="shared" si="2808"/>
        <v>21</v>
      </c>
      <c r="F89868" t="str">
        <f>+VLOOKUP(C89868,Подписчики!A:B,2,0)</f>
        <v>UTC+5</v>
      </c>
      <c r="G89868">
        <f t="shared" si="2809"/>
        <v>1</v>
      </c>
    </row>
    <row r="89869" spans="1:7" x14ac:dyDescent="0.25">
      <c r="A89869">
        <v>272477</v>
      </c>
      <c r="B89869" s="1">
        <v>44389.880851132686</v>
      </c>
      <c r="C89869">
        <v>20621</v>
      </c>
      <c r="D89869">
        <v>299439</v>
      </c>
      <c r="E89869">
        <f t="shared" si="2808"/>
        <v>21</v>
      </c>
      <c r="F89869" t="str">
        <f>+VLOOKUP(C89869,Подписчики!A:B,2,0)</f>
        <v>UTC+1</v>
      </c>
      <c r="G89869">
        <f t="shared" si="2809"/>
        <v>1</v>
      </c>
    </row>
    <row r="89870" spans="1:7" x14ac:dyDescent="0.25">
      <c r="A89870">
        <v>272482</v>
      </c>
      <c r="B89870" s="1">
        <v>44389.880851132686</v>
      </c>
      <c r="C89870">
        <v>102793</v>
      </c>
      <c r="D89870">
        <v>251574</v>
      </c>
      <c r="E89870">
        <f t="shared" si="2808"/>
        <v>21</v>
      </c>
      <c r="F89870" t="str">
        <f>+VLOOKUP(C89870,Подписчики!A:B,2,0)</f>
        <v>UTC+1</v>
      </c>
      <c r="G89870">
        <f t="shared" si="2809"/>
        <v>1</v>
      </c>
    </row>
    <row r="89871" spans="1:7" x14ac:dyDescent="0.25">
      <c r="A89871">
        <v>272484</v>
      </c>
      <c r="B89871" s="1">
        <v>44389.880851132686</v>
      </c>
      <c r="C89871">
        <v>317524</v>
      </c>
      <c r="D89871">
        <v>118549</v>
      </c>
      <c r="E89871">
        <f t="shared" si="2808"/>
        <v>21</v>
      </c>
      <c r="F89871" t="str">
        <f>+VLOOKUP(C89871,Подписчики!A:B,2,0)</f>
        <v>UTC+1</v>
      </c>
      <c r="G89871">
        <f t="shared" si="2809"/>
        <v>1</v>
      </c>
    </row>
    <row r="89872" spans="1:7" x14ac:dyDescent="0.25">
      <c r="A89872">
        <v>272488</v>
      </c>
      <c r="B89872" s="1">
        <v>44389.881255663429</v>
      </c>
      <c r="C89872">
        <v>196321</v>
      </c>
      <c r="D89872">
        <v>89186</v>
      </c>
      <c r="E89872">
        <f t="shared" si="2808"/>
        <v>21</v>
      </c>
      <c r="F89872" t="str">
        <f>+VLOOKUP(C89872,Подписчики!A:B,2,0)</f>
        <v>UTC+2</v>
      </c>
      <c r="G89872">
        <f t="shared" si="2809"/>
        <v>1</v>
      </c>
    </row>
    <row r="89873" spans="1:7" x14ac:dyDescent="0.25">
      <c r="A89873">
        <v>272489</v>
      </c>
      <c r="B89873" s="1">
        <v>44389.882064724916</v>
      </c>
      <c r="C89873">
        <v>7052</v>
      </c>
      <c r="D89873">
        <v>191893</v>
      </c>
      <c r="E89873">
        <f t="shared" si="2808"/>
        <v>21</v>
      </c>
      <c r="F89873" t="str">
        <f>+VLOOKUP(C89873,Подписчики!A:B,2,0)</f>
        <v>UTC+0</v>
      </c>
      <c r="G89873">
        <f t="shared" si="2809"/>
        <v>1</v>
      </c>
    </row>
    <row r="89874" spans="1:7" x14ac:dyDescent="0.25">
      <c r="A89874">
        <v>272493</v>
      </c>
      <c r="B89874" s="1">
        <v>44389.882873786402</v>
      </c>
      <c r="C89874">
        <v>109090</v>
      </c>
      <c r="D89874">
        <v>105716</v>
      </c>
      <c r="E89874">
        <f t="shared" si="2808"/>
        <v>21</v>
      </c>
      <c r="F89874" t="str">
        <f>+VLOOKUP(C89874,Подписчики!A:B,2,0)</f>
        <v>UTC+2</v>
      </c>
      <c r="G89874">
        <f t="shared" si="2809"/>
        <v>1</v>
      </c>
    </row>
    <row r="89875" spans="1:7" x14ac:dyDescent="0.25">
      <c r="A89875">
        <v>272495</v>
      </c>
      <c r="B89875" s="1">
        <v>44389.883666666661</v>
      </c>
      <c r="C89875">
        <v>331721</v>
      </c>
      <c r="D89875">
        <v>254768</v>
      </c>
      <c r="E89875">
        <f t="shared" si="2808"/>
        <v>21</v>
      </c>
      <c r="F89875" t="str">
        <f>+VLOOKUP(C89875,Подписчики!A:B,2,0)</f>
        <v>UTC-7</v>
      </c>
      <c r="G89875">
        <f t="shared" si="2809"/>
        <v>1</v>
      </c>
    </row>
    <row r="89876" spans="1:7" x14ac:dyDescent="0.25">
      <c r="A89876">
        <v>272496</v>
      </c>
      <c r="B89876" s="1">
        <v>44389.884491909383</v>
      </c>
      <c r="C89876">
        <v>109182</v>
      </c>
      <c r="D89876">
        <v>86587</v>
      </c>
      <c r="E89876">
        <f t="shared" si="2808"/>
        <v>21</v>
      </c>
      <c r="F89876" t="str">
        <f>+VLOOKUP(C89876,Подписчики!A:B,2,0)</f>
        <v>UTC+2</v>
      </c>
      <c r="G89876">
        <f t="shared" si="2809"/>
        <v>1</v>
      </c>
    </row>
    <row r="89877" spans="1:7" x14ac:dyDescent="0.25">
      <c r="A89877">
        <v>272498</v>
      </c>
      <c r="B89877" s="1">
        <v>44389.884896440126</v>
      </c>
      <c r="C89877">
        <v>112175</v>
      </c>
      <c r="D89877">
        <v>384325</v>
      </c>
      <c r="E89877">
        <f t="shared" si="2808"/>
        <v>21</v>
      </c>
      <c r="F89877" t="str">
        <f>+VLOOKUP(C89877,Подписчики!A:B,2,0)</f>
        <v>UTC+3</v>
      </c>
      <c r="G89877">
        <f t="shared" si="2809"/>
        <v>1</v>
      </c>
    </row>
    <row r="89878" spans="1:7" x14ac:dyDescent="0.25">
      <c r="A89878">
        <v>272500</v>
      </c>
      <c r="B89878" s="1">
        <v>44389.885300970876</v>
      </c>
      <c r="C89878">
        <v>143745</v>
      </c>
      <c r="D89878">
        <v>458519</v>
      </c>
      <c r="E89878">
        <f t="shared" si="2808"/>
        <v>21</v>
      </c>
      <c r="F89878" t="str">
        <f>+VLOOKUP(C89878,Подписчики!A:B,2,0)</f>
        <v>UTC+0</v>
      </c>
      <c r="G89878">
        <f t="shared" si="2809"/>
        <v>1</v>
      </c>
    </row>
    <row r="89879" spans="1:7" x14ac:dyDescent="0.25">
      <c r="A89879">
        <v>272501</v>
      </c>
      <c r="B89879" s="1">
        <v>44389.88570550162</v>
      </c>
      <c r="C89879">
        <v>336823</v>
      </c>
      <c r="D89879">
        <v>118549</v>
      </c>
      <c r="E89879">
        <f t="shared" si="2808"/>
        <v>21</v>
      </c>
      <c r="F89879" t="str">
        <f>+VLOOKUP(C89879,Подписчики!A:B,2,0)</f>
        <v>UTC+1</v>
      </c>
      <c r="G89879">
        <f t="shared" si="2809"/>
        <v>1</v>
      </c>
    </row>
    <row r="89880" spans="1:7" x14ac:dyDescent="0.25">
      <c r="A89880">
        <v>272505</v>
      </c>
      <c r="B89880" s="1">
        <v>44389.886110032363</v>
      </c>
      <c r="C89880">
        <v>98024</v>
      </c>
      <c r="D89880">
        <v>138209</v>
      </c>
      <c r="E89880">
        <f t="shared" si="2808"/>
        <v>21</v>
      </c>
      <c r="F89880" t="str">
        <f>+VLOOKUP(C89880,Подписчики!A:B,2,0)</f>
        <v>UTC-6</v>
      </c>
      <c r="G89880">
        <f t="shared" si="2809"/>
        <v>1</v>
      </c>
    </row>
    <row r="89881" spans="1:7" x14ac:dyDescent="0.25">
      <c r="A89881">
        <v>272507</v>
      </c>
      <c r="B89881" s="1">
        <v>44389.8873236246</v>
      </c>
      <c r="C89881">
        <v>103781</v>
      </c>
      <c r="D89881">
        <v>388297</v>
      </c>
      <c r="E89881">
        <f t="shared" si="2808"/>
        <v>21</v>
      </c>
      <c r="F89881" t="str">
        <f>+VLOOKUP(C89881,Подписчики!A:B,2,0)</f>
        <v>UTC+1</v>
      </c>
      <c r="G89881">
        <f t="shared" si="2809"/>
        <v>1</v>
      </c>
    </row>
    <row r="89882" spans="1:7" x14ac:dyDescent="0.25">
      <c r="A89882">
        <v>272510</v>
      </c>
      <c r="B89882" s="1">
        <v>44389.888132686079</v>
      </c>
      <c r="C89882">
        <v>285652</v>
      </c>
      <c r="D89882">
        <v>336616</v>
      </c>
      <c r="E89882">
        <f t="shared" si="2808"/>
        <v>21</v>
      </c>
      <c r="F89882" t="str">
        <f>+VLOOKUP(C89882,Подписчики!A:B,2,0)</f>
        <v>UTC-1</v>
      </c>
      <c r="G89882">
        <f t="shared" si="2809"/>
        <v>1</v>
      </c>
    </row>
    <row r="89883" spans="1:7" x14ac:dyDescent="0.25">
      <c r="A89883">
        <v>272512</v>
      </c>
      <c r="B89883" s="1">
        <v>44389.89</v>
      </c>
      <c r="C89883">
        <v>257403</v>
      </c>
      <c r="D89883">
        <v>70091</v>
      </c>
      <c r="E89883">
        <f t="shared" si="2808"/>
        <v>21</v>
      </c>
      <c r="F89883" t="str">
        <f>+VLOOKUP(C89883,Подписчики!A:B,2,0)</f>
        <v>UTC+3</v>
      </c>
      <c r="G89883">
        <f t="shared" si="2809"/>
        <v>1</v>
      </c>
    </row>
    <row r="89884" spans="1:7" x14ac:dyDescent="0.25">
      <c r="A89884">
        <v>272516</v>
      </c>
      <c r="B89884" s="1">
        <v>44389.890964401289</v>
      </c>
      <c r="C89884">
        <v>148841</v>
      </c>
      <c r="D89884">
        <v>227775</v>
      </c>
      <c r="E89884">
        <f t="shared" si="2808"/>
        <v>21</v>
      </c>
      <c r="F89884" t="str">
        <f>+VLOOKUP(C89884,Подписчики!A:B,2,0)</f>
        <v>UTC+2</v>
      </c>
      <c r="G89884">
        <f t="shared" si="2809"/>
        <v>1</v>
      </c>
    </row>
    <row r="89885" spans="1:7" x14ac:dyDescent="0.25">
      <c r="A89885">
        <v>272517</v>
      </c>
      <c r="B89885" s="1">
        <v>44389.890964401289</v>
      </c>
      <c r="C89885">
        <v>314819</v>
      </c>
      <c r="D89885">
        <v>42705</v>
      </c>
      <c r="E89885">
        <f t="shared" si="2808"/>
        <v>21</v>
      </c>
      <c r="F89885" t="str">
        <f>+VLOOKUP(C89885,Подписчики!A:B,2,0)</f>
        <v>UTC+2</v>
      </c>
      <c r="G89885">
        <f t="shared" si="2809"/>
        <v>1</v>
      </c>
    </row>
    <row r="89886" spans="1:7" x14ac:dyDescent="0.25">
      <c r="A89886">
        <v>272522</v>
      </c>
      <c r="B89886" s="1">
        <v>44389.891773462783</v>
      </c>
      <c r="C89886">
        <v>57148</v>
      </c>
      <c r="D89886">
        <v>420375</v>
      </c>
      <c r="E89886">
        <f t="shared" si="2808"/>
        <v>21</v>
      </c>
      <c r="F89886" t="str">
        <f>+VLOOKUP(C89886,Подписчики!A:B,2,0)</f>
        <v>UTC+4</v>
      </c>
      <c r="G89886">
        <f t="shared" si="2809"/>
        <v>1</v>
      </c>
    </row>
    <row r="89887" spans="1:7" x14ac:dyDescent="0.25">
      <c r="A89887">
        <v>272525</v>
      </c>
      <c r="B89887" s="1">
        <v>44389.892177993534</v>
      </c>
      <c r="C89887">
        <v>270488</v>
      </c>
      <c r="D89887">
        <v>347393</v>
      </c>
      <c r="E89887">
        <f t="shared" si="2808"/>
        <v>21</v>
      </c>
      <c r="F89887" t="str">
        <f>+VLOOKUP(C89887,Подписчики!A:B,2,0)</f>
        <v>UTC+1</v>
      </c>
      <c r="G89887">
        <f t="shared" si="2809"/>
        <v>1</v>
      </c>
    </row>
    <row r="89888" spans="1:7" x14ac:dyDescent="0.25">
      <c r="A89888">
        <v>272530</v>
      </c>
      <c r="B89888" s="1">
        <v>44389.893391585763</v>
      </c>
      <c r="C89888">
        <v>315202</v>
      </c>
      <c r="D89888">
        <v>182984</v>
      </c>
      <c r="E89888">
        <f t="shared" si="2808"/>
        <v>21</v>
      </c>
      <c r="F89888" t="str">
        <f>+VLOOKUP(C89888,Подписчики!A:B,2,0)</f>
        <v>UTC+0</v>
      </c>
      <c r="G89888">
        <f t="shared" si="2809"/>
        <v>1</v>
      </c>
    </row>
    <row r="89889" spans="1:7" x14ac:dyDescent="0.25">
      <c r="A89889">
        <v>272533</v>
      </c>
      <c r="B89889" s="1">
        <v>44389.89420064725</v>
      </c>
      <c r="C89889">
        <v>27264</v>
      </c>
      <c r="D89889">
        <v>127233</v>
      </c>
      <c r="E89889">
        <f t="shared" si="2808"/>
        <v>21</v>
      </c>
      <c r="F89889" t="str">
        <f>+VLOOKUP(C89889,Подписчики!A:B,2,0)</f>
        <v>UTC+2</v>
      </c>
      <c r="G89889">
        <f t="shared" si="2809"/>
        <v>1</v>
      </c>
    </row>
    <row r="89890" spans="1:7" x14ac:dyDescent="0.25">
      <c r="A89890">
        <v>272534</v>
      </c>
      <c r="B89890" s="1">
        <v>44389.895414239487</v>
      </c>
      <c r="C89890">
        <v>230736</v>
      </c>
      <c r="D89890">
        <v>81554</v>
      </c>
      <c r="E89890">
        <f t="shared" si="2808"/>
        <v>21</v>
      </c>
      <c r="F89890" t="str">
        <f>+VLOOKUP(C89890,Подписчики!A:B,2,0)</f>
        <v>UTC+1</v>
      </c>
      <c r="G89890">
        <f t="shared" si="2809"/>
        <v>1</v>
      </c>
    </row>
    <row r="89891" spans="1:7" x14ac:dyDescent="0.25">
      <c r="A89891">
        <v>272537</v>
      </c>
      <c r="B89891" s="1">
        <v>44389.895818770223</v>
      </c>
      <c r="C89891">
        <v>50265</v>
      </c>
      <c r="D89891">
        <v>272330</v>
      </c>
      <c r="E89891">
        <f t="shared" si="2808"/>
        <v>21</v>
      </c>
      <c r="F89891" t="str">
        <f>+VLOOKUP(C89891,Подписчики!A:B,2,0)</f>
        <v>UTC+2</v>
      </c>
      <c r="G89891">
        <f t="shared" si="2809"/>
        <v>1</v>
      </c>
    </row>
    <row r="89892" spans="1:7" x14ac:dyDescent="0.25">
      <c r="A89892">
        <v>272541</v>
      </c>
      <c r="B89892" s="1">
        <v>44389.896223300973</v>
      </c>
      <c r="C89892">
        <v>212072</v>
      </c>
      <c r="D89892">
        <v>284325</v>
      </c>
      <c r="E89892">
        <f t="shared" si="2808"/>
        <v>21</v>
      </c>
      <c r="F89892" t="str">
        <f>+VLOOKUP(C89892,Подписчики!A:B,2,0)</f>
        <v>UTC+3</v>
      </c>
      <c r="G89892">
        <f t="shared" si="2809"/>
        <v>1</v>
      </c>
    </row>
    <row r="89893" spans="1:7" x14ac:dyDescent="0.25">
      <c r="A89893">
        <v>272543</v>
      </c>
      <c r="B89893" s="1">
        <v>44389.896223300973</v>
      </c>
      <c r="C89893">
        <v>290628</v>
      </c>
      <c r="D89893">
        <v>411922</v>
      </c>
      <c r="E89893">
        <f t="shared" si="2808"/>
        <v>21</v>
      </c>
      <c r="F89893" t="str">
        <f>+VLOOKUP(C89893,Подписчики!A:B,2,0)</f>
        <v>UTC-5</v>
      </c>
      <c r="G89893">
        <f t="shared" si="2809"/>
        <v>1</v>
      </c>
    </row>
    <row r="89894" spans="1:7" x14ac:dyDescent="0.25">
      <c r="A89894">
        <v>272544</v>
      </c>
      <c r="B89894" s="1">
        <v>44389.89703236246</v>
      </c>
      <c r="C89894">
        <v>281131</v>
      </c>
      <c r="D89894">
        <v>258251</v>
      </c>
      <c r="E89894">
        <f t="shared" si="2808"/>
        <v>21</v>
      </c>
      <c r="F89894" t="str">
        <f>+VLOOKUP(C89894,Подписчики!A:B,2,0)</f>
        <v>UTC+1</v>
      </c>
      <c r="G89894">
        <f t="shared" si="2809"/>
        <v>1</v>
      </c>
    </row>
    <row r="89895" spans="1:7" x14ac:dyDescent="0.25">
      <c r="A89895">
        <v>272547</v>
      </c>
      <c r="B89895" s="1">
        <v>44389.89703236246</v>
      </c>
      <c r="C89895">
        <v>336018</v>
      </c>
      <c r="D89895">
        <v>168465</v>
      </c>
      <c r="E89895">
        <f t="shared" si="2808"/>
        <v>21</v>
      </c>
      <c r="F89895" t="str">
        <f>+VLOOKUP(C89895,Подписчики!A:B,2,0)</f>
        <v>UTC+1</v>
      </c>
      <c r="G89895">
        <f t="shared" si="2809"/>
        <v>1</v>
      </c>
    </row>
    <row r="89896" spans="1:7" x14ac:dyDescent="0.25">
      <c r="A89896">
        <v>272549</v>
      </c>
      <c r="B89896" s="1">
        <v>44389.89865048544</v>
      </c>
      <c r="C89896">
        <v>112322</v>
      </c>
      <c r="D89896">
        <v>157711</v>
      </c>
      <c r="E89896">
        <f t="shared" si="2808"/>
        <v>21</v>
      </c>
      <c r="F89896" t="str">
        <f>+VLOOKUP(C89896,Подписчики!A:B,2,0)</f>
        <v>UTC+1</v>
      </c>
      <c r="G89896">
        <f t="shared" si="2809"/>
        <v>1</v>
      </c>
    </row>
    <row r="89897" spans="1:7" x14ac:dyDescent="0.25">
      <c r="A89897">
        <v>272554</v>
      </c>
      <c r="B89897" s="1">
        <v>44389.89986407767</v>
      </c>
      <c r="C89897">
        <v>280750</v>
      </c>
      <c r="D89897">
        <v>460854</v>
      </c>
      <c r="E89897">
        <f t="shared" si="2808"/>
        <v>21</v>
      </c>
      <c r="F89897" t="str">
        <f>+VLOOKUP(C89897,Подписчики!A:B,2,0)</f>
        <v>UTC+0</v>
      </c>
      <c r="G89897">
        <f t="shared" si="2809"/>
        <v>1</v>
      </c>
    </row>
    <row r="89898" spans="1:7" x14ac:dyDescent="0.25">
      <c r="A89898">
        <v>272555</v>
      </c>
      <c r="B89898" s="1">
        <v>44389.89986407767</v>
      </c>
      <c r="C89898">
        <v>295977</v>
      </c>
      <c r="D89898">
        <v>118549</v>
      </c>
      <c r="E89898">
        <f t="shared" si="2808"/>
        <v>21</v>
      </c>
      <c r="F89898" t="str">
        <f>+VLOOKUP(C89898,Подписчики!A:B,2,0)</f>
        <v>UTC+0</v>
      </c>
      <c r="G89898">
        <f t="shared" si="2809"/>
        <v>1</v>
      </c>
    </row>
    <row r="89899" spans="1:7" x14ac:dyDescent="0.25">
      <c r="A89899">
        <v>272560</v>
      </c>
      <c r="B89899" s="1">
        <v>44389.900268608413</v>
      </c>
      <c r="C89899">
        <v>6583</v>
      </c>
      <c r="D89899">
        <v>347008</v>
      </c>
      <c r="E89899">
        <f t="shared" si="2808"/>
        <v>21</v>
      </c>
      <c r="F89899" t="str">
        <f>+VLOOKUP(C89899,Подписчики!A:B,2,0)</f>
        <v>UTC+1</v>
      </c>
      <c r="G89899">
        <f t="shared" si="2809"/>
        <v>1</v>
      </c>
    </row>
    <row r="89900" spans="1:7" x14ac:dyDescent="0.25">
      <c r="A89900">
        <v>272562</v>
      </c>
      <c r="B89900" s="1">
        <v>44389.900673139156</v>
      </c>
      <c r="C89900">
        <v>79702</v>
      </c>
      <c r="D89900">
        <v>411922</v>
      </c>
      <c r="E89900">
        <f t="shared" si="2808"/>
        <v>21</v>
      </c>
      <c r="F89900" t="str">
        <f>+VLOOKUP(C89900,Подписчики!A:B,2,0)</f>
        <v>UTC+2</v>
      </c>
      <c r="G89900">
        <f t="shared" si="2809"/>
        <v>1</v>
      </c>
    </row>
    <row r="89901" spans="1:7" x14ac:dyDescent="0.25">
      <c r="A89901">
        <v>272566</v>
      </c>
      <c r="B89901" s="1">
        <v>44389.900673139156</v>
      </c>
      <c r="C89901">
        <v>129259</v>
      </c>
      <c r="D89901">
        <v>464962</v>
      </c>
      <c r="E89901">
        <f t="shared" si="2808"/>
        <v>21</v>
      </c>
      <c r="F89901" t="str">
        <f>+VLOOKUP(C89901,Подписчики!A:B,2,0)</f>
        <v>UTC+6</v>
      </c>
      <c r="G89901">
        <f t="shared" si="2809"/>
        <v>1</v>
      </c>
    </row>
    <row r="89902" spans="1:7" x14ac:dyDescent="0.25">
      <c r="A89902">
        <v>272569</v>
      </c>
      <c r="B89902" s="1">
        <v>44389.900673139156</v>
      </c>
      <c r="C89902">
        <v>305974</v>
      </c>
      <c r="D89902">
        <v>470762</v>
      </c>
      <c r="E89902">
        <f t="shared" si="2808"/>
        <v>21</v>
      </c>
      <c r="F89902" t="str">
        <f>+VLOOKUP(C89902,Подписчики!A:B,2,0)</f>
        <v>UTC+2</v>
      </c>
      <c r="G89902">
        <f t="shared" si="2809"/>
        <v>1</v>
      </c>
    </row>
    <row r="89903" spans="1:7" x14ac:dyDescent="0.25">
      <c r="A89903">
        <v>272572</v>
      </c>
      <c r="B89903" s="1">
        <v>44389.900673139156</v>
      </c>
      <c r="C89903">
        <v>327909</v>
      </c>
      <c r="D89903">
        <v>158978</v>
      </c>
      <c r="E89903">
        <f t="shared" si="2808"/>
        <v>21</v>
      </c>
      <c r="F89903" t="str">
        <f>+VLOOKUP(C89903,Подписчики!A:B,2,0)</f>
        <v>UTC+2</v>
      </c>
      <c r="G89903">
        <f t="shared" si="2809"/>
        <v>1</v>
      </c>
    </row>
    <row r="89904" spans="1:7" x14ac:dyDescent="0.25">
      <c r="A89904">
        <v>272575</v>
      </c>
      <c r="B89904" s="1">
        <v>44389.901666666665</v>
      </c>
      <c r="C89904">
        <v>20052</v>
      </c>
      <c r="D89904">
        <v>48813</v>
      </c>
      <c r="E89904">
        <f t="shared" si="2808"/>
        <v>21</v>
      </c>
      <c r="F89904" t="str">
        <f>+VLOOKUP(C89904,Подписчики!A:B,2,0)</f>
        <v>UTC+2</v>
      </c>
      <c r="G89904">
        <f t="shared" si="2809"/>
        <v>1</v>
      </c>
    </row>
    <row r="89905" spans="1:7" x14ac:dyDescent="0.25">
      <c r="A89905">
        <v>272576</v>
      </c>
      <c r="B89905" s="1">
        <v>44389.902291262137</v>
      </c>
      <c r="C89905">
        <v>118392</v>
      </c>
      <c r="D89905">
        <v>357547</v>
      </c>
      <c r="E89905">
        <f t="shared" si="2808"/>
        <v>21</v>
      </c>
      <c r="F89905" t="str">
        <f>+VLOOKUP(C89905,Подписчики!A:B,2,0)</f>
        <v>UTC+2</v>
      </c>
      <c r="G89905">
        <f t="shared" si="2809"/>
        <v>1</v>
      </c>
    </row>
    <row r="89906" spans="1:7" x14ac:dyDescent="0.25">
      <c r="A89906">
        <v>272580</v>
      </c>
      <c r="B89906" s="1">
        <v>44389.902291262137</v>
      </c>
      <c r="C89906">
        <v>124555</v>
      </c>
      <c r="D89906">
        <v>260812</v>
      </c>
      <c r="E89906">
        <f t="shared" si="2808"/>
        <v>21</v>
      </c>
      <c r="F89906" t="str">
        <f>+VLOOKUP(C89906,Подписчики!A:B,2,0)</f>
        <v>UTC+2</v>
      </c>
      <c r="G89906">
        <f t="shared" si="2809"/>
        <v>1</v>
      </c>
    </row>
    <row r="89907" spans="1:7" x14ac:dyDescent="0.25">
      <c r="A89907">
        <v>272584</v>
      </c>
      <c r="B89907" s="1">
        <v>44389.902666666661</v>
      </c>
      <c r="C89907">
        <v>82410</v>
      </c>
      <c r="D89907">
        <v>230507</v>
      </c>
      <c r="E89907">
        <f t="shared" si="2808"/>
        <v>21</v>
      </c>
      <c r="F89907" t="str">
        <f>+VLOOKUP(C89907,Подписчики!A:B,2,0)</f>
        <v>UTC+8</v>
      </c>
      <c r="G89907">
        <f t="shared" si="2809"/>
        <v>1</v>
      </c>
    </row>
    <row r="89908" spans="1:7" x14ac:dyDescent="0.25">
      <c r="A89908">
        <v>272585</v>
      </c>
      <c r="B89908" s="1">
        <v>44389.903100323623</v>
      </c>
      <c r="C89908">
        <v>270782</v>
      </c>
      <c r="D89908">
        <v>43842</v>
      </c>
      <c r="E89908">
        <f t="shared" si="2808"/>
        <v>21</v>
      </c>
      <c r="F89908" t="str">
        <f>+VLOOKUP(C89908,Подписчики!A:B,2,0)</f>
        <v>UTC+0</v>
      </c>
      <c r="G89908">
        <f t="shared" si="2809"/>
        <v>1</v>
      </c>
    </row>
    <row r="89909" spans="1:7" x14ac:dyDescent="0.25">
      <c r="A89909">
        <v>272588</v>
      </c>
      <c r="B89909" s="1">
        <v>44389.903504854374</v>
      </c>
      <c r="C89909">
        <v>105769</v>
      </c>
      <c r="D89909">
        <v>137327</v>
      </c>
      <c r="E89909">
        <f t="shared" si="2808"/>
        <v>21</v>
      </c>
      <c r="F89909" t="str">
        <f>+VLOOKUP(C89909,Подписчики!A:B,2,0)</f>
        <v>UTC+1</v>
      </c>
      <c r="G89909">
        <f t="shared" si="2809"/>
        <v>1</v>
      </c>
    </row>
    <row r="89910" spans="1:7" x14ac:dyDescent="0.25">
      <c r="A89910">
        <v>272591</v>
      </c>
      <c r="B89910" s="1">
        <v>44389.904718446604</v>
      </c>
      <c r="C89910">
        <v>9110</v>
      </c>
      <c r="D89910">
        <v>40049</v>
      </c>
      <c r="E89910">
        <f t="shared" si="2808"/>
        <v>21</v>
      </c>
      <c r="F89910" t="str">
        <f>+VLOOKUP(C89910,Подписчики!A:B,2,0)</f>
        <v>UTC+0</v>
      </c>
      <c r="G89910">
        <f t="shared" si="2809"/>
        <v>1</v>
      </c>
    </row>
    <row r="89911" spans="1:7" x14ac:dyDescent="0.25">
      <c r="A89911">
        <v>272596</v>
      </c>
      <c r="B89911" s="1">
        <v>44389.905122977347</v>
      </c>
      <c r="C89911">
        <v>14780</v>
      </c>
      <c r="D89911">
        <v>182191</v>
      </c>
      <c r="E89911">
        <f t="shared" si="2808"/>
        <v>21</v>
      </c>
      <c r="F89911" t="str">
        <f>+VLOOKUP(C89911,Подписчики!A:B,2,0)</f>
        <v>UTC+1</v>
      </c>
      <c r="G89911">
        <f t="shared" si="2809"/>
        <v>1</v>
      </c>
    </row>
    <row r="89912" spans="1:7" x14ac:dyDescent="0.25">
      <c r="A89912">
        <v>272601</v>
      </c>
      <c r="B89912" s="1">
        <v>44389.905122977347</v>
      </c>
      <c r="C89912">
        <v>237047</v>
      </c>
      <c r="D89912">
        <v>41396</v>
      </c>
      <c r="E89912">
        <f t="shared" si="2808"/>
        <v>21</v>
      </c>
      <c r="F89912" t="str">
        <f>+VLOOKUP(C89912,Подписчики!A:B,2,0)</f>
        <v>UTC+1</v>
      </c>
      <c r="G89912">
        <f t="shared" si="2809"/>
        <v>1</v>
      </c>
    </row>
    <row r="89913" spans="1:7" x14ac:dyDescent="0.25">
      <c r="A89913">
        <v>272602</v>
      </c>
      <c r="B89913" s="1">
        <v>44389.905122977347</v>
      </c>
      <c r="C89913">
        <v>277677</v>
      </c>
      <c r="D89913">
        <v>457493</v>
      </c>
      <c r="E89913">
        <f t="shared" si="2808"/>
        <v>21</v>
      </c>
      <c r="F89913" t="str">
        <f>+VLOOKUP(C89913,Подписчики!A:B,2,0)</f>
        <v>UTC-3</v>
      </c>
      <c r="G89913">
        <f t="shared" si="2809"/>
        <v>1</v>
      </c>
    </row>
    <row r="89914" spans="1:7" x14ac:dyDescent="0.25">
      <c r="A89914">
        <v>272605</v>
      </c>
      <c r="B89914" s="1">
        <v>44389.905122977347</v>
      </c>
      <c r="C89914">
        <v>324443</v>
      </c>
      <c r="D89914">
        <v>327968</v>
      </c>
      <c r="E89914">
        <f t="shared" si="2808"/>
        <v>21</v>
      </c>
      <c r="F89914" t="str">
        <f>+VLOOKUP(C89914,Подписчики!A:B,2,0)</f>
        <v>UTC+1</v>
      </c>
      <c r="G89914">
        <f t="shared" si="2809"/>
        <v>1</v>
      </c>
    </row>
    <row r="89915" spans="1:7" x14ac:dyDescent="0.25">
      <c r="A89915">
        <v>272607</v>
      </c>
      <c r="B89915" s="1">
        <v>44389.906336569577</v>
      </c>
      <c r="C89915">
        <v>77900</v>
      </c>
      <c r="D89915">
        <v>258219</v>
      </c>
      <c r="E89915">
        <f t="shared" si="2808"/>
        <v>21</v>
      </c>
      <c r="F89915" t="str">
        <f>+VLOOKUP(C89915,Подписчики!A:B,2,0)</f>
        <v>UTC-4</v>
      </c>
      <c r="G89915">
        <f t="shared" si="2809"/>
        <v>1</v>
      </c>
    </row>
    <row r="89916" spans="1:7" x14ac:dyDescent="0.25">
      <c r="A89916">
        <v>272608</v>
      </c>
      <c r="B89916" s="1">
        <v>44389.906336569577</v>
      </c>
      <c r="C89916">
        <v>137995</v>
      </c>
      <c r="D89916">
        <v>182191</v>
      </c>
      <c r="E89916">
        <f t="shared" si="2808"/>
        <v>21</v>
      </c>
      <c r="F89916" t="str">
        <f>+VLOOKUP(C89916,Подписчики!A:B,2,0)</f>
        <v>UTC+0</v>
      </c>
      <c r="G89916">
        <f t="shared" si="2809"/>
        <v>1</v>
      </c>
    </row>
    <row r="89917" spans="1:7" x14ac:dyDescent="0.25">
      <c r="A89917">
        <v>272609</v>
      </c>
      <c r="B89917" s="1">
        <v>44389.906741100327</v>
      </c>
      <c r="C89917">
        <v>28378</v>
      </c>
      <c r="D89917">
        <v>351192</v>
      </c>
      <c r="E89917">
        <f t="shared" si="2808"/>
        <v>21</v>
      </c>
      <c r="F89917" t="str">
        <f>+VLOOKUP(C89917,Подписчики!A:B,2,0)</f>
        <v>UTC+1</v>
      </c>
      <c r="G89917">
        <f t="shared" si="2809"/>
        <v>1</v>
      </c>
    </row>
    <row r="89918" spans="1:7" x14ac:dyDescent="0.25">
      <c r="A89918">
        <v>272613</v>
      </c>
      <c r="B89918" s="1">
        <v>44389.906741100327</v>
      </c>
      <c r="C89918">
        <v>319064</v>
      </c>
      <c r="D89918">
        <v>37644</v>
      </c>
      <c r="E89918">
        <f t="shared" si="2808"/>
        <v>21</v>
      </c>
      <c r="F89918" t="str">
        <f>+VLOOKUP(C89918,Подписчики!A:B,2,0)</f>
        <v>UTC+1</v>
      </c>
      <c r="G89918">
        <f t="shared" si="2809"/>
        <v>1</v>
      </c>
    </row>
    <row r="89919" spans="1:7" x14ac:dyDescent="0.25">
      <c r="A89919">
        <v>272614</v>
      </c>
      <c r="B89919" s="1">
        <v>44389.906741100327</v>
      </c>
      <c r="C89919">
        <v>344176</v>
      </c>
      <c r="D89919">
        <v>343491</v>
      </c>
      <c r="E89919">
        <f t="shared" si="2808"/>
        <v>21</v>
      </c>
      <c r="F89919" t="str">
        <f>+VLOOKUP(C89919,Подписчики!A:B,2,0)</f>
        <v>UTC+1</v>
      </c>
      <c r="G89919">
        <f t="shared" si="2809"/>
        <v>1</v>
      </c>
    </row>
    <row r="89920" spans="1:7" x14ac:dyDescent="0.25">
      <c r="A89920">
        <v>272615</v>
      </c>
      <c r="B89920" s="1">
        <v>44389.907954692557</v>
      </c>
      <c r="C89920">
        <v>282272</v>
      </c>
      <c r="D89920">
        <v>82901</v>
      </c>
      <c r="E89920">
        <f t="shared" si="2808"/>
        <v>21</v>
      </c>
      <c r="F89920" t="str">
        <f>+VLOOKUP(C89920,Подписчики!A:B,2,0)</f>
        <v>UTC-4</v>
      </c>
      <c r="G89920">
        <f t="shared" si="2809"/>
        <v>1</v>
      </c>
    </row>
    <row r="89921" spans="1:7" x14ac:dyDescent="0.25">
      <c r="A89921">
        <v>272618</v>
      </c>
      <c r="B89921" s="1">
        <v>44389.908763754043</v>
      </c>
      <c r="C89921">
        <v>153845</v>
      </c>
      <c r="D89921">
        <v>438332</v>
      </c>
      <c r="E89921">
        <f t="shared" si="2808"/>
        <v>21</v>
      </c>
      <c r="F89921" t="str">
        <f>+VLOOKUP(C89921,Подписчики!A:B,2,0)</f>
        <v>UTC+2</v>
      </c>
      <c r="G89921">
        <f t="shared" si="2809"/>
        <v>1</v>
      </c>
    </row>
    <row r="89922" spans="1:7" x14ac:dyDescent="0.25">
      <c r="A89922">
        <v>272620</v>
      </c>
      <c r="B89922" s="1">
        <v>44389.908763754043</v>
      </c>
      <c r="C89922">
        <v>308675</v>
      </c>
      <c r="D89922">
        <v>133619</v>
      </c>
      <c r="E89922">
        <f t="shared" si="2808"/>
        <v>21</v>
      </c>
      <c r="F89922" t="str">
        <f>+VLOOKUP(C89922,Подписчики!A:B,2,0)</f>
        <v>UTC+2</v>
      </c>
      <c r="G89922">
        <f t="shared" si="2809"/>
        <v>1</v>
      </c>
    </row>
    <row r="89923" spans="1:7" x14ac:dyDescent="0.25">
      <c r="A89923">
        <v>272623</v>
      </c>
      <c r="B89923" s="1">
        <v>44389.909168284787</v>
      </c>
      <c r="C89923">
        <v>61579</v>
      </c>
      <c r="D89923">
        <v>112334</v>
      </c>
      <c r="E89923">
        <f t="shared" ref="E89923:E89986" si="2810">HOUR(B89923)</f>
        <v>21</v>
      </c>
      <c r="F89923" t="str">
        <f>+VLOOKUP(C89923,Подписчики!A:B,2,0)</f>
        <v>UTC+3</v>
      </c>
      <c r="G89923">
        <f t="shared" ref="G89923:G89986" si="2811">WEEKDAY(B89923,2)</f>
        <v>1</v>
      </c>
    </row>
    <row r="89924" spans="1:7" x14ac:dyDescent="0.25">
      <c r="A89924">
        <v>272625</v>
      </c>
      <c r="B89924" s="1">
        <v>44389.911999999997</v>
      </c>
      <c r="C89924">
        <v>52719</v>
      </c>
      <c r="D89924">
        <v>351192</v>
      </c>
      <c r="E89924">
        <f t="shared" si="2810"/>
        <v>21</v>
      </c>
      <c r="F89924" t="str">
        <f>+VLOOKUP(C89924,Подписчики!A:B,2,0)</f>
        <v>UTC+2</v>
      </c>
      <c r="G89924">
        <f t="shared" si="2811"/>
        <v>1</v>
      </c>
    </row>
    <row r="89925" spans="1:7" x14ac:dyDescent="0.25">
      <c r="A89925">
        <v>272628</v>
      </c>
      <c r="B89925" s="1">
        <v>44389.913618122977</v>
      </c>
      <c r="C89925">
        <v>206094</v>
      </c>
      <c r="D89925">
        <v>339039</v>
      </c>
      <c r="E89925">
        <f t="shared" si="2810"/>
        <v>21</v>
      </c>
      <c r="F89925" t="str">
        <f>+VLOOKUP(C89925,Подписчики!A:B,2,0)</f>
        <v>UTC+2</v>
      </c>
      <c r="G89925">
        <f t="shared" si="2811"/>
        <v>1</v>
      </c>
    </row>
    <row r="89926" spans="1:7" x14ac:dyDescent="0.25">
      <c r="A89926">
        <v>272633</v>
      </c>
      <c r="B89926" s="1">
        <v>44389.91402265372</v>
      </c>
      <c r="C89926">
        <v>219148</v>
      </c>
      <c r="D89926">
        <v>273324</v>
      </c>
      <c r="E89926">
        <f t="shared" si="2810"/>
        <v>21</v>
      </c>
      <c r="F89926" t="str">
        <f>+VLOOKUP(C89926,Подписчики!A:B,2,0)</f>
        <v>UTC+3</v>
      </c>
      <c r="G89926">
        <f t="shared" si="2811"/>
        <v>1</v>
      </c>
    </row>
    <row r="89927" spans="1:7" x14ac:dyDescent="0.25">
      <c r="A89927">
        <v>272634</v>
      </c>
      <c r="B89927" s="1">
        <v>44389.914427184463</v>
      </c>
      <c r="C89927">
        <v>10923</v>
      </c>
      <c r="D89927">
        <v>118549</v>
      </c>
      <c r="E89927">
        <f t="shared" si="2810"/>
        <v>21</v>
      </c>
      <c r="F89927" t="str">
        <f>+VLOOKUP(C89927,Подписчики!A:B,2,0)</f>
        <v>UTC+0</v>
      </c>
      <c r="G89927">
        <f t="shared" si="2811"/>
        <v>1</v>
      </c>
    </row>
    <row r="89928" spans="1:7" x14ac:dyDescent="0.25">
      <c r="A89928">
        <v>272635</v>
      </c>
      <c r="B89928" s="1">
        <v>44389.914831715214</v>
      </c>
      <c r="C89928">
        <v>22950</v>
      </c>
      <c r="D89928">
        <v>38593</v>
      </c>
      <c r="E89928">
        <f t="shared" si="2810"/>
        <v>21</v>
      </c>
      <c r="F89928" t="str">
        <f>+VLOOKUP(C89928,Подписчики!A:B,2,0)</f>
        <v>UTC+1</v>
      </c>
      <c r="G89928">
        <f t="shared" si="2811"/>
        <v>1</v>
      </c>
    </row>
    <row r="89929" spans="1:7" x14ac:dyDescent="0.25">
      <c r="A89929">
        <v>272637</v>
      </c>
      <c r="B89929" s="1">
        <v>44389.914831715214</v>
      </c>
      <c r="C89929">
        <v>179137</v>
      </c>
      <c r="D89929">
        <v>329376</v>
      </c>
      <c r="E89929">
        <f t="shared" si="2810"/>
        <v>21</v>
      </c>
      <c r="F89929" t="str">
        <f>+VLOOKUP(C89929,Подписчики!A:B,2,0)</f>
        <v>UTC+1</v>
      </c>
      <c r="G89929">
        <f t="shared" si="2811"/>
        <v>1</v>
      </c>
    </row>
    <row r="89930" spans="1:7" x14ac:dyDescent="0.25">
      <c r="A89930">
        <v>272641</v>
      </c>
      <c r="B89930" s="1">
        <v>44389.91523624595</v>
      </c>
      <c r="C89930">
        <v>78429</v>
      </c>
      <c r="D89930">
        <v>320264</v>
      </c>
      <c r="E89930">
        <f t="shared" si="2810"/>
        <v>21</v>
      </c>
      <c r="F89930" t="str">
        <f>+VLOOKUP(C89930,Подписчики!A:B,2,0)</f>
        <v>UTC+2</v>
      </c>
      <c r="G89930">
        <f t="shared" si="2811"/>
        <v>1</v>
      </c>
    </row>
    <row r="89931" spans="1:7" x14ac:dyDescent="0.25">
      <c r="A89931">
        <v>272646</v>
      </c>
      <c r="B89931" s="1">
        <v>44389.91523624595</v>
      </c>
      <c r="C89931">
        <v>167483</v>
      </c>
      <c r="D89931">
        <v>241927</v>
      </c>
      <c r="E89931">
        <f t="shared" si="2810"/>
        <v>21</v>
      </c>
      <c r="F89931" t="str">
        <f>+VLOOKUP(C89931,Подписчики!A:B,2,0)</f>
        <v>UTC+2</v>
      </c>
      <c r="G89931">
        <f t="shared" si="2811"/>
        <v>1</v>
      </c>
    </row>
    <row r="89932" spans="1:7" x14ac:dyDescent="0.25">
      <c r="A89932">
        <v>272648</v>
      </c>
      <c r="B89932" s="1">
        <v>44389.916333333334</v>
      </c>
      <c r="C89932">
        <v>266381</v>
      </c>
      <c r="D89932">
        <v>201832</v>
      </c>
      <c r="E89932">
        <f t="shared" si="2810"/>
        <v>21</v>
      </c>
      <c r="F89932" t="str">
        <f>+VLOOKUP(C89932,Подписчики!A:B,2,0)</f>
        <v>UTC+1</v>
      </c>
      <c r="G89932">
        <f t="shared" si="2811"/>
        <v>1</v>
      </c>
    </row>
    <row r="89933" spans="1:7" x14ac:dyDescent="0.25">
      <c r="A89933">
        <v>272649</v>
      </c>
      <c r="B89933" s="1">
        <v>44389.916449838187</v>
      </c>
      <c r="C89933">
        <v>6131</v>
      </c>
      <c r="D89933">
        <v>439981</v>
      </c>
      <c r="E89933">
        <f t="shared" si="2810"/>
        <v>21</v>
      </c>
      <c r="F89933" t="str">
        <f>+VLOOKUP(C89933,Подписчики!A:B,2,0)</f>
        <v>UTC+1</v>
      </c>
      <c r="G89933">
        <f t="shared" si="2811"/>
        <v>1</v>
      </c>
    </row>
    <row r="89934" spans="1:7" x14ac:dyDescent="0.25">
      <c r="A89934">
        <v>272651</v>
      </c>
      <c r="B89934" s="1">
        <v>44389.916449838187</v>
      </c>
      <c r="C89934">
        <v>108417</v>
      </c>
      <c r="D89934">
        <v>226626</v>
      </c>
      <c r="E89934">
        <f t="shared" si="2810"/>
        <v>21</v>
      </c>
      <c r="F89934" t="str">
        <f>+VLOOKUP(C89934,Подписчики!A:B,2,0)</f>
        <v>UTC+1</v>
      </c>
      <c r="G89934">
        <f t="shared" si="2811"/>
        <v>1</v>
      </c>
    </row>
    <row r="89935" spans="1:7" x14ac:dyDescent="0.25">
      <c r="A89935">
        <v>272656</v>
      </c>
      <c r="B89935" s="1">
        <v>44389.916449838187</v>
      </c>
      <c r="C89935">
        <v>254504</v>
      </c>
      <c r="D89935">
        <v>411922</v>
      </c>
      <c r="E89935">
        <f t="shared" si="2810"/>
        <v>21</v>
      </c>
      <c r="F89935" t="str">
        <f>+VLOOKUP(C89935,Подписчики!A:B,2,0)</f>
        <v>UTC+1</v>
      </c>
      <c r="G89935">
        <f t="shared" si="2811"/>
        <v>1</v>
      </c>
    </row>
    <row r="89936" spans="1:7" x14ac:dyDescent="0.25">
      <c r="A89936">
        <v>272661</v>
      </c>
      <c r="B89936" s="1">
        <v>44389.917663430424</v>
      </c>
      <c r="C89936">
        <v>222595</v>
      </c>
      <c r="D89936">
        <v>330333</v>
      </c>
      <c r="E89936">
        <f t="shared" si="2810"/>
        <v>22</v>
      </c>
      <c r="F89936" t="str">
        <f>+VLOOKUP(C89936,Подписчики!A:B,2,0)</f>
        <v>UTC+0</v>
      </c>
      <c r="G89936">
        <f t="shared" si="2811"/>
        <v>1</v>
      </c>
    </row>
    <row r="89937" spans="1:7" x14ac:dyDescent="0.25">
      <c r="A89937">
        <v>272663</v>
      </c>
      <c r="B89937" s="1">
        <v>44389.917663430424</v>
      </c>
      <c r="C89937">
        <v>320285</v>
      </c>
      <c r="D89937">
        <v>470762</v>
      </c>
      <c r="E89937">
        <f t="shared" si="2810"/>
        <v>22</v>
      </c>
      <c r="F89937" t="str">
        <f>+VLOOKUP(C89937,Подписчики!A:B,2,0)</f>
        <v>UTC+0</v>
      </c>
      <c r="G89937">
        <f t="shared" si="2811"/>
        <v>1</v>
      </c>
    </row>
    <row r="89938" spans="1:7" x14ac:dyDescent="0.25">
      <c r="A89938">
        <v>272668</v>
      </c>
      <c r="B89938" s="1">
        <v>44389.918877022654</v>
      </c>
      <c r="C89938">
        <v>110181</v>
      </c>
      <c r="D89938">
        <v>403358</v>
      </c>
      <c r="E89938">
        <f t="shared" si="2810"/>
        <v>22</v>
      </c>
      <c r="F89938" t="str">
        <f>+VLOOKUP(C89938,Подписчики!A:B,2,0)</f>
        <v>UTC+3</v>
      </c>
      <c r="G89938">
        <f t="shared" si="2811"/>
        <v>1</v>
      </c>
    </row>
    <row r="89939" spans="1:7" x14ac:dyDescent="0.25">
      <c r="A89939">
        <v>272670</v>
      </c>
      <c r="B89939" s="1">
        <v>44389.920899676377</v>
      </c>
      <c r="C89939">
        <v>36040</v>
      </c>
      <c r="D89939">
        <v>104958</v>
      </c>
      <c r="E89939">
        <f t="shared" si="2810"/>
        <v>22</v>
      </c>
      <c r="F89939" t="str">
        <f>+VLOOKUP(C89939,Подписчики!A:B,2,0)</f>
        <v>UTC+0</v>
      </c>
      <c r="G89939">
        <f t="shared" si="2811"/>
        <v>1</v>
      </c>
    </row>
    <row r="89940" spans="1:7" x14ac:dyDescent="0.25">
      <c r="A89940">
        <v>272672</v>
      </c>
      <c r="B89940" s="1">
        <v>44389.920899676377</v>
      </c>
      <c r="C89940">
        <v>172997</v>
      </c>
      <c r="D89940">
        <v>5151</v>
      </c>
      <c r="E89940">
        <f t="shared" si="2810"/>
        <v>22</v>
      </c>
      <c r="F89940" t="str">
        <f>+VLOOKUP(C89940,Подписчики!A:B,2,0)</f>
        <v>UTC+0</v>
      </c>
      <c r="G89940">
        <f t="shared" si="2811"/>
        <v>1</v>
      </c>
    </row>
    <row r="89941" spans="1:7" x14ac:dyDescent="0.25">
      <c r="A89941">
        <v>272673</v>
      </c>
      <c r="B89941" s="1">
        <v>44389.920899676377</v>
      </c>
      <c r="C89941">
        <v>237431</v>
      </c>
      <c r="D89941">
        <v>118549</v>
      </c>
      <c r="E89941">
        <f t="shared" si="2810"/>
        <v>22</v>
      </c>
      <c r="F89941" t="str">
        <f>+VLOOKUP(C89941,Подписчики!A:B,2,0)</f>
        <v>UTC+0</v>
      </c>
      <c r="G89941">
        <f t="shared" si="2811"/>
        <v>1</v>
      </c>
    </row>
    <row r="89942" spans="1:7" x14ac:dyDescent="0.25">
      <c r="A89942">
        <v>272677</v>
      </c>
      <c r="B89942" s="1">
        <v>44389.921304207121</v>
      </c>
      <c r="C89942">
        <v>24655</v>
      </c>
      <c r="D89942">
        <v>154256</v>
      </c>
      <c r="E89942">
        <f t="shared" si="2810"/>
        <v>22</v>
      </c>
      <c r="F89942" t="str">
        <f>+VLOOKUP(C89942,Подписчики!A:B,2,0)</f>
        <v>UTC+1</v>
      </c>
      <c r="G89942">
        <f t="shared" si="2811"/>
        <v>1</v>
      </c>
    </row>
    <row r="89943" spans="1:7" x14ac:dyDescent="0.25">
      <c r="A89943">
        <v>272679</v>
      </c>
      <c r="B89943" s="1">
        <v>44389.921304207121</v>
      </c>
      <c r="C89943">
        <v>212576</v>
      </c>
      <c r="D89943">
        <v>93599</v>
      </c>
      <c r="E89943">
        <f t="shared" si="2810"/>
        <v>22</v>
      </c>
      <c r="F89943" t="str">
        <f>+VLOOKUP(C89943,Подписчики!A:B,2,0)</f>
        <v>UTC+1</v>
      </c>
      <c r="G89943">
        <f t="shared" si="2811"/>
        <v>1</v>
      </c>
    </row>
    <row r="89944" spans="1:7" x14ac:dyDescent="0.25">
      <c r="A89944">
        <v>272680</v>
      </c>
      <c r="B89944" s="1">
        <v>44389.921304207121</v>
      </c>
      <c r="C89944">
        <v>218834</v>
      </c>
      <c r="D89944">
        <v>95782</v>
      </c>
      <c r="E89944">
        <f t="shared" si="2810"/>
        <v>22</v>
      </c>
      <c r="F89944" t="str">
        <f>+VLOOKUP(C89944,Подписчики!A:B,2,0)</f>
        <v>UTC+1</v>
      </c>
      <c r="G89944">
        <f t="shared" si="2811"/>
        <v>1</v>
      </c>
    </row>
    <row r="89945" spans="1:7" x14ac:dyDescent="0.25">
      <c r="A89945">
        <v>272683</v>
      </c>
      <c r="B89945" s="1">
        <v>44389.921304207121</v>
      </c>
      <c r="C89945">
        <v>339457</v>
      </c>
      <c r="D89945">
        <v>329376</v>
      </c>
      <c r="E89945">
        <f t="shared" si="2810"/>
        <v>22</v>
      </c>
      <c r="F89945" t="str">
        <f>+VLOOKUP(C89945,Подписчики!A:B,2,0)</f>
        <v>UTC+1</v>
      </c>
      <c r="G89945">
        <f t="shared" si="2811"/>
        <v>1</v>
      </c>
    </row>
    <row r="89946" spans="1:7" x14ac:dyDescent="0.25">
      <c r="A89946">
        <v>272684</v>
      </c>
      <c r="B89946" s="1">
        <v>44389.921708737864</v>
      </c>
      <c r="C89946">
        <v>180040</v>
      </c>
      <c r="D89946">
        <v>473233</v>
      </c>
      <c r="E89946">
        <f t="shared" si="2810"/>
        <v>22</v>
      </c>
      <c r="F89946" t="str">
        <f>+VLOOKUP(C89946,Подписчики!A:B,2,0)</f>
        <v>UTC+2</v>
      </c>
      <c r="G89946">
        <f t="shared" si="2811"/>
        <v>1</v>
      </c>
    </row>
    <row r="89947" spans="1:7" x14ac:dyDescent="0.25">
      <c r="A89947">
        <v>272688</v>
      </c>
      <c r="B89947" s="1">
        <v>44389.921708737864</v>
      </c>
      <c r="C89947">
        <v>321107</v>
      </c>
      <c r="D89947">
        <v>217307</v>
      </c>
      <c r="E89947">
        <f t="shared" si="2810"/>
        <v>22</v>
      </c>
      <c r="F89947" t="str">
        <f>+VLOOKUP(C89947,Подписчики!A:B,2,0)</f>
        <v>UTC+2</v>
      </c>
      <c r="G89947">
        <f t="shared" si="2811"/>
        <v>1</v>
      </c>
    </row>
    <row r="89948" spans="1:7" x14ac:dyDescent="0.25">
      <c r="A89948">
        <v>272690</v>
      </c>
      <c r="B89948" s="1">
        <v>44389.922666666665</v>
      </c>
      <c r="C89948">
        <v>197008</v>
      </c>
      <c r="D89948">
        <v>1019</v>
      </c>
      <c r="E89948">
        <f t="shared" si="2810"/>
        <v>22</v>
      </c>
      <c r="F89948" t="str">
        <f>+VLOOKUP(C89948,Подписчики!A:B,2,0)</f>
        <v>UTC+2</v>
      </c>
      <c r="G89948">
        <f t="shared" si="2811"/>
        <v>1</v>
      </c>
    </row>
    <row r="89949" spans="1:7" x14ac:dyDescent="0.25">
      <c r="A89949">
        <v>272691</v>
      </c>
      <c r="B89949" s="1">
        <v>44389.955284789648</v>
      </c>
      <c r="C89949">
        <v>102543</v>
      </c>
      <c r="D89949">
        <v>439981</v>
      </c>
      <c r="E89949">
        <f t="shared" si="2810"/>
        <v>22</v>
      </c>
      <c r="F89949" t="str">
        <f>+VLOOKUP(C89949,Подписчики!A:B,2,0)</f>
        <v>UTC+1</v>
      </c>
      <c r="G89949">
        <f t="shared" si="2811"/>
        <v>1</v>
      </c>
    </row>
    <row r="89950" spans="1:7" x14ac:dyDescent="0.25">
      <c r="A89950">
        <v>272693</v>
      </c>
      <c r="B89950" s="1">
        <v>44389.956498381878</v>
      </c>
      <c r="C89950">
        <v>203998</v>
      </c>
      <c r="D89950">
        <v>225555</v>
      </c>
      <c r="E89950">
        <f t="shared" si="2810"/>
        <v>22</v>
      </c>
      <c r="F89950" t="str">
        <f>+VLOOKUP(C89950,Подписчики!A:B,2,0)</f>
        <v>UTC-4</v>
      </c>
      <c r="G89950">
        <f t="shared" si="2811"/>
        <v>1</v>
      </c>
    </row>
    <row r="89951" spans="1:7" x14ac:dyDescent="0.25">
      <c r="A89951">
        <v>272695</v>
      </c>
      <c r="B89951" s="1">
        <v>44389.958116504851</v>
      </c>
      <c r="C89951">
        <v>149891</v>
      </c>
      <c r="D89951">
        <v>429575</v>
      </c>
      <c r="E89951">
        <f t="shared" si="2810"/>
        <v>22</v>
      </c>
      <c r="F89951" t="str">
        <f>+VLOOKUP(C89951,Подписчики!A:B,2,0)</f>
        <v>UTC+0</v>
      </c>
      <c r="G89951">
        <f t="shared" si="2811"/>
        <v>1</v>
      </c>
    </row>
    <row r="89952" spans="1:7" x14ac:dyDescent="0.25">
      <c r="A89952">
        <v>272700</v>
      </c>
      <c r="B89952" s="1">
        <v>44389.958521035602</v>
      </c>
      <c r="C89952">
        <v>261549</v>
      </c>
      <c r="D89952">
        <v>258219</v>
      </c>
      <c r="E89952">
        <f t="shared" si="2810"/>
        <v>23</v>
      </c>
      <c r="F89952" t="str">
        <f>+VLOOKUP(C89952,Подписчики!A:B,2,0)</f>
        <v>UTC+1</v>
      </c>
      <c r="G89952">
        <f t="shared" si="2811"/>
        <v>1</v>
      </c>
    </row>
    <row r="89953" spans="1:7" x14ac:dyDescent="0.25">
      <c r="A89953">
        <v>272701</v>
      </c>
      <c r="B89953" s="1">
        <v>44389.959734627831</v>
      </c>
      <c r="C89953">
        <v>2700</v>
      </c>
      <c r="D89953">
        <v>20216</v>
      </c>
      <c r="E89953">
        <f t="shared" si="2810"/>
        <v>23</v>
      </c>
      <c r="F89953" t="str">
        <f>+VLOOKUP(C89953,Подписчики!A:B,2,0)</f>
        <v>UTC+0</v>
      </c>
      <c r="G89953">
        <f t="shared" si="2811"/>
        <v>1</v>
      </c>
    </row>
    <row r="89954" spans="1:7" x14ac:dyDescent="0.25">
      <c r="A89954">
        <v>272702</v>
      </c>
      <c r="B89954" s="1">
        <v>44389.959734627831</v>
      </c>
      <c r="C89954">
        <v>305509</v>
      </c>
      <c r="D89954">
        <v>168307</v>
      </c>
      <c r="E89954">
        <f t="shared" si="2810"/>
        <v>23</v>
      </c>
      <c r="F89954" t="str">
        <f>+VLOOKUP(C89954,Подписчики!A:B,2,0)</f>
        <v>UTC+0</v>
      </c>
      <c r="G89954">
        <f t="shared" si="2811"/>
        <v>1</v>
      </c>
    </row>
    <row r="89955" spans="1:7" x14ac:dyDescent="0.25">
      <c r="A89955">
        <v>272703</v>
      </c>
      <c r="B89955" s="1">
        <v>44389.960139158582</v>
      </c>
      <c r="C89955">
        <v>226806</v>
      </c>
      <c r="D89955">
        <v>180863</v>
      </c>
      <c r="E89955">
        <f t="shared" si="2810"/>
        <v>23</v>
      </c>
      <c r="F89955" t="str">
        <f>+VLOOKUP(C89955,Подписчики!A:B,2,0)</f>
        <v>UTC+1</v>
      </c>
      <c r="G89955">
        <f t="shared" si="2811"/>
        <v>1</v>
      </c>
    </row>
    <row r="89956" spans="1:7" x14ac:dyDescent="0.25">
      <c r="A89956">
        <v>272706</v>
      </c>
      <c r="B89956" s="1">
        <v>44389.960948220061</v>
      </c>
      <c r="C89956">
        <v>339250</v>
      </c>
      <c r="D89956">
        <v>145779</v>
      </c>
      <c r="E89956">
        <f t="shared" si="2810"/>
        <v>23</v>
      </c>
      <c r="F89956" t="str">
        <f>+VLOOKUP(C89956,Подписчики!A:B,2,0)</f>
        <v>UTC+3</v>
      </c>
      <c r="G89956">
        <f t="shared" si="2811"/>
        <v>1</v>
      </c>
    </row>
    <row r="89957" spans="1:7" x14ac:dyDescent="0.25">
      <c r="A89957">
        <v>272709</v>
      </c>
      <c r="B89957" s="1">
        <v>44389.961000000003</v>
      </c>
      <c r="C89957">
        <v>328184</v>
      </c>
      <c r="D89957">
        <v>405774</v>
      </c>
      <c r="E89957">
        <f t="shared" si="2810"/>
        <v>23</v>
      </c>
      <c r="F89957" t="str">
        <f>+VLOOKUP(C89957,Подписчики!A:B,2,0)</f>
        <v>UTC+3</v>
      </c>
      <c r="G89957">
        <f t="shared" si="2811"/>
        <v>1</v>
      </c>
    </row>
    <row r="89958" spans="1:7" x14ac:dyDescent="0.25">
      <c r="A89958">
        <v>272713</v>
      </c>
      <c r="B89958" s="1">
        <v>44389.961757281555</v>
      </c>
      <c r="C89958">
        <v>21859</v>
      </c>
      <c r="D89958">
        <v>180863</v>
      </c>
      <c r="E89958">
        <f t="shared" si="2810"/>
        <v>23</v>
      </c>
      <c r="F89958" t="str">
        <f>+VLOOKUP(C89958,Подписчики!A:B,2,0)</f>
        <v>UTC+1</v>
      </c>
      <c r="G89958">
        <f t="shared" si="2811"/>
        <v>1</v>
      </c>
    </row>
    <row r="89959" spans="1:7" x14ac:dyDescent="0.25">
      <c r="A89959">
        <v>272715</v>
      </c>
      <c r="B89959" s="1">
        <v>44389.961757281555</v>
      </c>
      <c r="C89959">
        <v>21966</v>
      </c>
      <c r="D89959">
        <v>381626</v>
      </c>
      <c r="E89959">
        <f t="shared" si="2810"/>
        <v>23</v>
      </c>
      <c r="F89959" t="str">
        <f>+VLOOKUP(C89959,Подписчики!A:B,2,0)</f>
        <v>UTC-3</v>
      </c>
      <c r="G89959">
        <f t="shared" si="2811"/>
        <v>1</v>
      </c>
    </row>
    <row r="89960" spans="1:7" x14ac:dyDescent="0.25">
      <c r="A89960">
        <v>272720</v>
      </c>
      <c r="B89960" s="1">
        <v>44389.962970873785</v>
      </c>
      <c r="C89960">
        <v>333136</v>
      </c>
      <c r="D89960">
        <v>4199</v>
      </c>
      <c r="E89960">
        <f t="shared" si="2810"/>
        <v>23</v>
      </c>
      <c r="F89960" t="str">
        <f>+VLOOKUP(C89960,Подписчики!A:B,2,0)</f>
        <v>UTC+0</v>
      </c>
      <c r="G89960">
        <f t="shared" si="2811"/>
        <v>1</v>
      </c>
    </row>
    <row r="89961" spans="1:7" x14ac:dyDescent="0.25">
      <c r="A89961">
        <v>272721</v>
      </c>
      <c r="B89961" s="1">
        <v>44389.963779935271</v>
      </c>
      <c r="C89961">
        <v>306021</v>
      </c>
      <c r="D89961">
        <v>74456</v>
      </c>
      <c r="E89961">
        <f t="shared" si="2810"/>
        <v>23</v>
      </c>
      <c r="F89961" t="str">
        <f>+VLOOKUP(C89961,Подписчики!A:B,2,0)</f>
        <v>UTC+2</v>
      </c>
      <c r="G89961">
        <f t="shared" si="2811"/>
        <v>1</v>
      </c>
    </row>
    <row r="89962" spans="1:7" x14ac:dyDescent="0.25">
      <c r="A89962">
        <v>272724</v>
      </c>
      <c r="B89962" s="1">
        <v>44389.964588996765</v>
      </c>
      <c r="C89962">
        <v>313886</v>
      </c>
      <c r="D89962">
        <v>226744</v>
      </c>
      <c r="E89962">
        <f t="shared" si="2810"/>
        <v>23</v>
      </c>
      <c r="F89962" t="str">
        <f>+VLOOKUP(C89962,Подписчики!A:B,2,0)</f>
        <v>UTC+0</v>
      </c>
      <c r="G89962">
        <f t="shared" si="2811"/>
        <v>1</v>
      </c>
    </row>
    <row r="89963" spans="1:7" x14ac:dyDescent="0.25">
      <c r="A89963">
        <v>272726</v>
      </c>
      <c r="B89963" s="1">
        <v>44389.966611650489</v>
      </c>
      <c r="C89963">
        <v>291636</v>
      </c>
      <c r="D89963">
        <v>60428</v>
      </c>
      <c r="E89963">
        <f t="shared" si="2810"/>
        <v>23</v>
      </c>
      <c r="F89963" t="str">
        <f>+VLOOKUP(C89963,Подписчики!A:B,2,0)</f>
        <v>UTC+1</v>
      </c>
      <c r="G89963">
        <f t="shared" si="2811"/>
        <v>1</v>
      </c>
    </row>
    <row r="89964" spans="1:7" x14ac:dyDescent="0.25">
      <c r="A89964">
        <v>272729</v>
      </c>
      <c r="B89964" s="1">
        <v>44389.969847896442</v>
      </c>
      <c r="C89964">
        <v>19119</v>
      </c>
      <c r="D89964">
        <v>208723</v>
      </c>
      <c r="E89964">
        <f t="shared" si="2810"/>
        <v>23</v>
      </c>
      <c r="F89964" t="str">
        <f>+VLOOKUP(C89964,Подписчики!A:B,2,0)</f>
        <v>UTC+1</v>
      </c>
      <c r="G89964">
        <f t="shared" si="2811"/>
        <v>1</v>
      </c>
    </row>
    <row r="89965" spans="1:7" x14ac:dyDescent="0.25">
      <c r="A89965">
        <v>272731</v>
      </c>
      <c r="B89965" s="1">
        <v>44389.969847896442</v>
      </c>
      <c r="C89965">
        <v>131730</v>
      </c>
      <c r="D89965">
        <v>347008</v>
      </c>
      <c r="E89965">
        <f t="shared" si="2810"/>
        <v>23</v>
      </c>
      <c r="F89965" t="str">
        <f>+VLOOKUP(C89965,Подписчики!A:B,2,0)</f>
        <v>UTC+1</v>
      </c>
      <c r="G89965">
        <f t="shared" si="2811"/>
        <v>1</v>
      </c>
    </row>
    <row r="89966" spans="1:7" x14ac:dyDescent="0.25">
      <c r="A89966">
        <v>272734</v>
      </c>
      <c r="B89966" s="1">
        <v>44389.969847896442</v>
      </c>
      <c r="C89966">
        <v>140610</v>
      </c>
      <c r="D89966">
        <v>214485</v>
      </c>
      <c r="E89966">
        <f t="shared" si="2810"/>
        <v>23</v>
      </c>
      <c r="F89966" t="str">
        <f>+VLOOKUP(C89966,Подписчики!A:B,2,0)</f>
        <v>UTC+1</v>
      </c>
      <c r="G89966">
        <f t="shared" si="2811"/>
        <v>1</v>
      </c>
    </row>
    <row r="89967" spans="1:7" x14ac:dyDescent="0.25">
      <c r="A89967">
        <v>272735</v>
      </c>
      <c r="B89967" s="1">
        <v>44389.969847896442</v>
      </c>
      <c r="C89967">
        <v>257121</v>
      </c>
      <c r="D89967">
        <v>322864</v>
      </c>
      <c r="E89967">
        <f t="shared" si="2810"/>
        <v>23</v>
      </c>
      <c r="F89967" t="str">
        <f>+VLOOKUP(C89967,Подписчики!A:B,2,0)</f>
        <v>UTC+1</v>
      </c>
      <c r="G89967">
        <f t="shared" si="2811"/>
        <v>1</v>
      </c>
    </row>
    <row r="89968" spans="1:7" x14ac:dyDescent="0.25">
      <c r="A89968">
        <v>272738</v>
      </c>
      <c r="B89968" s="1">
        <v>44389.969847896442</v>
      </c>
      <c r="C89968">
        <v>276125</v>
      </c>
      <c r="D89968">
        <v>227775</v>
      </c>
      <c r="E89968">
        <f t="shared" si="2810"/>
        <v>23</v>
      </c>
      <c r="F89968" t="str">
        <f>+VLOOKUP(C89968,Подписчики!A:B,2,0)</f>
        <v>UTC+1</v>
      </c>
      <c r="G89968">
        <f t="shared" si="2811"/>
        <v>1</v>
      </c>
    </row>
    <row r="89969" spans="1:7" x14ac:dyDescent="0.25">
      <c r="A89969">
        <v>272742</v>
      </c>
      <c r="B89969" s="1">
        <v>44389.969847896442</v>
      </c>
      <c r="C89969">
        <v>295131</v>
      </c>
      <c r="D89969">
        <v>157591</v>
      </c>
      <c r="E89969">
        <f t="shared" si="2810"/>
        <v>23</v>
      </c>
      <c r="F89969" t="str">
        <f>+VLOOKUP(C89969,Подписчики!A:B,2,0)</f>
        <v>UTC+1</v>
      </c>
      <c r="G89969">
        <f t="shared" si="2811"/>
        <v>1</v>
      </c>
    </row>
    <row r="89970" spans="1:7" x14ac:dyDescent="0.25">
      <c r="A89970">
        <v>272744</v>
      </c>
      <c r="B89970" s="1">
        <v>44389.971061488672</v>
      </c>
      <c r="C89970">
        <v>167584</v>
      </c>
      <c r="D89970">
        <v>179296</v>
      </c>
      <c r="E89970">
        <f t="shared" si="2810"/>
        <v>23</v>
      </c>
      <c r="F89970" t="str">
        <f>+VLOOKUP(C89970,Подписчики!A:B,2,0)</f>
        <v>UTC+0</v>
      </c>
      <c r="G89970">
        <f t="shared" si="2811"/>
        <v>1</v>
      </c>
    </row>
    <row r="89971" spans="1:7" x14ac:dyDescent="0.25">
      <c r="A89971">
        <v>272747</v>
      </c>
      <c r="B89971" s="1">
        <v>44389.972679611652</v>
      </c>
      <c r="C89971">
        <v>169752</v>
      </c>
      <c r="D89971">
        <v>182191</v>
      </c>
      <c r="E89971">
        <f t="shared" si="2810"/>
        <v>23</v>
      </c>
      <c r="F89971" t="str">
        <f>+VLOOKUP(C89971,Подписчики!A:B,2,0)</f>
        <v>UTC+0</v>
      </c>
      <c r="G89971">
        <f t="shared" si="2811"/>
        <v>1</v>
      </c>
    </row>
    <row r="89972" spans="1:7" x14ac:dyDescent="0.25">
      <c r="A89972">
        <v>272751</v>
      </c>
      <c r="B89972" s="1">
        <v>44389.974702265376</v>
      </c>
      <c r="C89972">
        <v>155413</v>
      </c>
      <c r="D89972">
        <v>411922</v>
      </c>
      <c r="E89972">
        <f t="shared" si="2810"/>
        <v>23</v>
      </c>
      <c r="F89972" t="str">
        <f>+VLOOKUP(C89972,Подписчики!A:B,2,0)</f>
        <v>UTC+1</v>
      </c>
      <c r="G89972">
        <f t="shared" si="2811"/>
        <v>1</v>
      </c>
    </row>
    <row r="89973" spans="1:7" x14ac:dyDescent="0.25">
      <c r="A89973">
        <v>272756</v>
      </c>
      <c r="B89973" s="1">
        <v>44389.975915857605</v>
      </c>
      <c r="C89973">
        <v>222818</v>
      </c>
      <c r="D89973">
        <v>440825</v>
      </c>
      <c r="E89973">
        <f t="shared" si="2810"/>
        <v>23</v>
      </c>
      <c r="F89973" t="str">
        <f>+VLOOKUP(C89973,Подписчики!A:B,2,0)</f>
        <v>UTC+0</v>
      </c>
      <c r="G89973">
        <f t="shared" si="2811"/>
        <v>1</v>
      </c>
    </row>
    <row r="89974" spans="1:7" x14ac:dyDescent="0.25">
      <c r="A89974">
        <v>272760</v>
      </c>
      <c r="B89974" s="1">
        <v>44389.976320388349</v>
      </c>
      <c r="C89974">
        <v>2456</v>
      </c>
      <c r="D89974">
        <v>179887</v>
      </c>
      <c r="E89974">
        <f t="shared" si="2810"/>
        <v>23</v>
      </c>
      <c r="F89974" t="str">
        <f>+VLOOKUP(C89974,Подписчики!A:B,2,0)</f>
        <v>UTC+1</v>
      </c>
      <c r="G89974">
        <f t="shared" si="2811"/>
        <v>1</v>
      </c>
    </row>
    <row r="89975" spans="1:7" x14ac:dyDescent="0.25">
      <c r="A89975">
        <v>272764</v>
      </c>
      <c r="B89975" s="1">
        <v>44389.976320388349</v>
      </c>
      <c r="C89975">
        <v>313361</v>
      </c>
      <c r="D89975">
        <v>177109</v>
      </c>
      <c r="E89975">
        <f t="shared" si="2810"/>
        <v>23</v>
      </c>
      <c r="F89975" t="str">
        <f>+VLOOKUP(C89975,Подписчики!A:B,2,0)</f>
        <v>UTC+1</v>
      </c>
      <c r="G89975">
        <f t="shared" si="2811"/>
        <v>1</v>
      </c>
    </row>
    <row r="89976" spans="1:7" x14ac:dyDescent="0.25">
      <c r="A89976">
        <v>272769</v>
      </c>
      <c r="B89976" s="1">
        <v>44389.977533980586</v>
      </c>
      <c r="C89976">
        <v>183554</v>
      </c>
      <c r="D89976">
        <v>194588</v>
      </c>
      <c r="E89976">
        <f t="shared" si="2810"/>
        <v>23</v>
      </c>
      <c r="F89976" t="str">
        <f>+VLOOKUP(C89976,Подписчики!A:B,2,0)</f>
        <v>UTC+0</v>
      </c>
      <c r="G89976">
        <f t="shared" si="2811"/>
        <v>1</v>
      </c>
    </row>
    <row r="89977" spans="1:7" x14ac:dyDescent="0.25">
      <c r="A89977">
        <v>272771</v>
      </c>
      <c r="B89977" s="1">
        <v>44389.982388349512</v>
      </c>
      <c r="C89977">
        <v>308541</v>
      </c>
      <c r="D89977">
        <v>104958</v>
      </c>
      <c r="E89977">
        <f t="shared" si="2810"/>
        <v>23</v>
      </c>
      <c r="F89977" t="str">
        <f>+VLOOKUP(C89977,Подписчики!A:B,2,0)</f>
        <v>UTC+0</v>
      </c>
      <c r="G89977">
        <f t="shared" si="2811"/>
        <v>1</v>
      </c>
    </row>
    <row r="89978" spans="1:7" x14ac:dyDescent="0.25">
      <c r="A89978">
        <v>272776</v>
      </c>
      <c r="B89978" s="1">
        <v>44389.984411003235</v>
      </c>
      <c r="C89978">
        <v>128806</v>
      </c>
      <c r="D89978">
        <v>230507</v>
      </c>
      <c r="E89978">
        <f t="shared" si="2810"/>
        <v>23</v>
      </c>
      <c r="F89978" t="str">
        <f>+VLOOKUP(C89978,Подписчики!A:B,2,0)</f>
        <v>UTC+1</v>
      </c>
      <c r="G89978">
        <f t="shared" si="2811"/>
        <v>1</v>
      </c>
    </row>
    <row r="89979" spans="1:7" x14ac:dyDescent="0.25">
      <c r="A89979">
        <v>272778</v>
      </c>
      <c r="B89979" s="1">
        <v>44389.984411003235</v>
      </c>
      <c r="C89979">
        <v>177681</v>
      </c>
      <c r="D89979">
        <v>153893</v>
      </c>
      <c r="E89979">
        <f t="shared" si="2810"/>
        <v>23</v>
      </c>
      <c r="F89979" t="str">
        <f>+VLOOKUP(C89979,Подписчики!A:B,2,0)</f>
        <v>UTC+1</v>
      </c>
      <c r="G89979">
        <f t="shared" si="2811"/>
        <v>1</v>
      </c>
    </row>
    <row r="89980" spans="1:7" x14ac:dyDescent="0.25">
      <c r="A89980">
        <v>272779</v>
      </c>
      <c r="B89980" s="1">
        <v>44389.985624595465</v>
      </c>
      <c r="C89980">
        <v>53569</v>
      </c>
      <c r="D89980">
        <v>472712</v>
      </c>
      <c r="E89980">
        <f t="shared" si="2810"/>
        <v>23</v>
      </c>
      <c r="F89980" t="str">
        <f>+VLOOKUP(C89980,Подписчики!A:B,2,0)</f>
        <v>UTC-4</v>
      </c>
      <c r="G89980">
        <f t="shared" si="2811"/>
        <v>1</v>
      </c>
    </row>
    <row r="89981" spans="1:7" x14ac:dyDescent="0.25">
      <c r="A89981">
        <v>272782</v>
      </c>
      <c r="B89981" s="1">
        <v>44389.985624595465</v>
      </c>
      <c r="C89981">
        <v>213162</v>
      </c>
      <c r="D89981">
        <v>223002</v>
      </c>
      <c r="E89981">
        <f t="shared" si="2810"/>
        <v>23</v>
      </c>
      <c r="F89981" t="str">
        <f>+VLOOKUP(C89981,Подписчики!A:B,2,0)</f>
        <v>UTC-4</v>
      </c>
      <c r="G89981">
        <f t="shared" si="2811"/>
        <v>1</v>
      </c>
    </row>
    <row r="89982" spans="1:7" x14ac:dyDescent="0.25">
      <c r="A89982">
        <v>272784</v>
      </c>
      <c r="B89982" s="1">
        <v>44389.986838187702</v>
      </c>
      <c r="C89982">
        <v>275488</v>
      </c>
      <c r="D89982">
        <v>301748</v>
      </c>
      <c r="E89982">
        <f t="shared" si="2810"/>
        <v>23</v>
      </c>
      <c r="F89982" t="str">
        <f>+VLOOKUP(C89982,Подписчики!A:B,2,0)</f>
        <v>UTC-5</v>
      </c>
      <c r="G89982">
        <f t="shared" si="2811"/>
        <v>1</v>
      </c>
    </row>
    <row r="89983" spans="1:7" x14ac:dyDescent="0.25">
      <c r="A89983">
        <v>272788</v>
      </c>
      <c r="B89983" s="1">
        <v>44389.988051779932</v>
      </c>
      <c r="C89983">
        <v>209741</v>
      </c>
      <c r="D89983">
        <v>309553</v>
      </c>
      <c r="E89983">
        <f t="shared" si="2810"/>
        <v>23</v>
      </c>
      <c r="F89983" t="str">
        <f>+VLOOKUP(C89983,Подписчики!A:B,2,0)</f>
        <v>UTC-6</v>
      </c>
      <c r="G89983">
        <f t="shared" si="2811"/>
        <v>1</v>
      </c>
    </row>
    <row r="89984" spans="1:7" x14ac:dyDescent="0.25">
      <c r="A89984">
        <v>272789</v>
      </c>
      <c r="B89984" s="1">
        <v>44389.989265372169</v>
      </c>
      <c r="C89984">
        <v>334510</v>
      </c>
      <c r="D89984">
        <v>250679</v>
      </c>
      <c r="E89984">
        <f t="shared" si="2810"/>
        <v>23</v>
      </c>
      <c r="F89984" t="str">
        <f>+VLOOKUP(C89984,Подписчики!A:B,2,0)</f>
        <v>UTC+1</v>
      </c>
      <c r="G89984">
        <f t="shared" si="2811"/>
        <v>1</v>
      </c>
    </row>
    <row r="89985" spans="1:7" x14ac:dyDescent="0.25">
      <c r="A89985">
        <v>272791</v>
      </c>
      <c r="B89985" s="1">
        <v>44389.99</v>
      </c>
      <c r="C89985">
        <v>272981</v>
      </c>
      <c r="D89985">
        <v>467908</v>
      </c>
      <c r="E89985">
        <f t="shared" si="2810"/>
        <v>23</v>
      </c>
      <c r="F89985" t="str">
        <f>+VLOOKUP(C89985,Подписчики!A:B,2,0)</f>
        <v>UTC+3</v>
      </c>
      <c r="G89985">
        <f t="shared" si="2811"/>
        <v>1</v>
      </c>
    </row>
    <row r="89986" spans="1:7" x14ac:dyDescent="0.25">
      <c r="A89986">
        <v>272793</v>
      </c>
      <c r="B89986" s="1">
        <v>44389.993715210359</v>
      </c>
      <c r="C89986">
        <v>319408</v>
      </c>
      <c r="D89986">
        <v>411922</v>
      </c>
      <c r="E89986">
        <f t="shared" si="2810"/>
        <v>23</v>
      </c>
      <c r="F89986" t="str">
        <f>+VLOOKUP(C89986,Подписчики!A:B,2,0)</f>
        <v>UTC+0</v>
      </c>
      <c r="G89986">
        <f t="shared" si="2811"/>
        <v>1</v>
      </c>
    </row>
    <row r="89987" spans="1:7" x14ac:dyDescent="0.25">
      <c r="A89987">
        <v>272795</v>
      </c>
      <c r="B89987" s="1">
        <v>44389.993999999999</v>
      </c>
      <c r="C89987">
        <v>76017</v>
      </c>
      <c r="D89987">
        <v>426784</v>
      </c>
      <c r="E89987">
        <f t="shared" ref="E89987:E90050" si="2812">HOUR(B89987)</f>
        <v>23</v>
      </c>
      <c r="F89987" t="str">
        <f>+VLOOKUP(C89987,Подписчики!A:B,2,0)</f>
        <v>UTC+3</v>
      </c>
      <c r="G89987">
        <f t="shared" ref="G89987:G90050" si="2813">WEEKDAY(B89987,2)</f>
        <v>1</v>
      </c>
    </row>
    <row r="89988" spans="1:7" x14ac:dyDescent="0.25">
      <c r="A89988">
        <v>272800</v>
      </c>
      <c r="B89988" s="1">
        <v>44389.994119741103</v>
      </c>
      <c r="C89988">
        <v>202319</v>
      </c>
      <c r="D89988">
        <v>154256</v>
      </c>
      <c r="E89988">
        <f t="shared" si="2812"/>
        <v>23</v>
      </c>
      <c r="F89988" t="str">
        <f>+VLOOKUP(C89988,Подписчики!A:B,2,0)</f>
        <v>UTC+1</v>
      </c>
      <c r="G89988">
        <f t="shared" si="2813"/>
        <v>1</v>
      </c>
    </row>
    <row r="89989" spans="1:7" x14ac:dyDescent="0.25">
      <c r="A89989">
        <v>272802</v>
      </c>
      <c r="B89989" s="1">
        <v>44389.995737864083</v>
      </c>
      <c r="C89989">
        <v>284828</v>
      </c>
      <c r="D89989">
        <v>258219</v>
      </c>
      <c r="E89989">
        <f t="shared" si="2812"/>
        <v>23</v>
      </c>
      <c r="F89989" t="str">
        <f>+VLOOKUP(C89989,Подписчики!A:B,2,0)</f>
        <v>UTC+1</v>
      </c>
      <c r="G89989">
        <f t="shared" si="2813"/>
        <v>1</v>
      </c>
    </row>
    <row r="89990" spans="1:7" x14ac:dyDescent="0.25">
      <c r="A89990">
        <v>272805</v>
      </c>
      <c r="B89990" s="1">
        <v>44389.996666666666</v>
      </c>
      <c r="C89990">
        <v>331779</v>
      </c>
      <c r="D89990">
        <v>420981</v>
      </c>
      <c r="E89990">
        <f t="shared" si="2812"/>
        <v>23</v>
      </c>
      <c r="F89990" t="str">
        <f>+VLOOKUP(C89990,Подписчики!A:B,2,0)</f>
        <v>UTC+2</v>
      </c>
      <c r="G89990">
        <f t="shared" si="2813"/>
        <v>1</v>
      </c>
    </row>
    <row r="89991" spans="1:7" x14ac:dyDescent="0.25">
      <c r="A89991">
        <v>272810</v>
      </c>
      <c r="B89991" s="1">
        <v>44389.996951456313</v>
      </c>
      <c r="C89991">
        <v>236697</v>
      </c>
      <c r="D89991">
        <v>228405</v>
      </c>
      <c r="E89991">
        <f t="shared" si="2812"/>
        <v>23</v>
      </c>
      <c r="F89991" t="str">
        <f>+VLOOKUP(C89991,Подписчики!A:B,2,0)</f>
        <v>UTC+0</v>
      </c>
      <c r="G89991">
        <f t="shared" si="2813"/>
        <v>1</v>
      </c>
    </row>
    <row r="89992" spans="1:7" x14ac:dyDescent="0.25">
      <c r="A89992">
        <v>272812</v>
      </c>
      <c r="B89992" s="1">
        <v>44389.998569579286</v>
      </c>
      <c r="C89992">
        <v>204159</v>
      </c>
      <c r="D89992">
        <v>239248</v>
      </c>
      <c r="E89992">
        <f t="shared" si="2812"/>
        <v>23</v>
      </c>
      <c r="F89992" t="str">
        <f>+VLOOKUP(C89992,Подписчики!A:B,2,0)</f>
        <v>UTC-4</v>
      </c>
      <c r="G89992">
        <f t="shared" si="2813"/>
        <v>1</v>
      </c>
    </row>
    <row r="89993" spans="1:7" x14ac:dyDescent="0.25">
      <c r="A89993">
        <v>272816</v>
      </c>
      <c r="B89993" s="1">
        <v>44389.998569579286</v>
      </c>
      <c r="C89993">
        <v>348442</v>
      </c>
      <c r="D89993">
        <v>154256</v>
      </c>
      <c r="E89993">
        <f t="shared" si="2812"/>
        <v>23</v>
      </c>
      <c r="F89993" t="str">
        <f>+VLOOKUP(C89993,Подписчики!A:B,2,0)</f>
        <v>UTC+0</v>
      </c>
      <c r="G89993">
        <f t="shared" si="2813"/>
        <v>1</v>
      </c>
    </row>
    <row r="89994" spans="1:7" x14ac:dyDescent="0.25">
      <c r="A89994">
        <v>272818</v>
      </c>
      <c r="B89994" s="1">
        <v>44389.998666666666</v>
      </c>
      <c r="C89994">
        <v>185180</v>
      </c>
      <c r="D89994">
        <v>250679</v>
      </c>
      <c r="E89994">
        <f t="shared" si="2812"/>
        <v>23</v>
      </c>
      <c r="F89994" t="str">
        <f>+VLOOKUP(C89994,Подписчики!A:B,2,0)</f>
        <v>UTC+2</v>
      </c>
      <c r="G89994">
        <f t="shared" si="2813"/>
        <v>1</v>
      </c>
    </row>
    <row r="89995" spans="1:7" x14ac:dyDescent="0.25">
      <c r="A89995">
        <v>272822</v>
      </c>
      <c r="B89995" s="1">
        <v>44390.000187702266</v>
      </c>
      <c r="C89995">
        <v>299080</v>
      </c>
      <c r="D89995">
        <v>104958</v>
      </c>
      <c r="E89995">
        <f t="shared" si="2812"/>
        <v>0</v>
      </c>
      <c r="F89995" t="str">
        <f>+VLOOKUP(C89995,Подписчики!A:B,2,0)</f>
        <v>UTC+0</v>
      </c>
      <c r="G89995">
        <f t="shared" si="2813"/>
        <v>2</v>
      </c>
    </row>
    <row r="89996" spans="1:7" x14ac:dyDescent="0.25">
      <c r="A89996">
        <v>272824</v>
      </c>
      <c r="B89996" s="1">
        <v>44390.000592233009</v>
      </c>
      <c r="C89996">
        <v>286907</v>
      </c>
      <c r="D89996">
        <v>419338</v>
      </c>
      <c r="E89996">
        <f t="shared" si="2812"/>
        <v>0</v>
      </c>
      <c r="F89996" t="str">
        <f>+VLOOKUP(C89996,Подписчики!A:B,2,0)</f>
        <v>UTC+1</v>
      </c>
      <c r="G89996">
        <f t="shared" si="2813"/>
        <v>2</v>
      </c>
    </row>
    <row r="89997" spans="1:7" x14ac:dyDescent="0.25">
      <c r="A89997">
        <v>272826</v>
      </c>
      <c r="B89997" s="1">
        <v>44390.000996763752</v>
      </c>
      <c r="C89997">
        <v>128909</v>
      </c>
      <c r="D89997">
        <v>411922</v>
      </c>
      <c r="E89997">
        <f t="shared" si="2812"/>
        <v>0</v>
      </c>
      <c r="F89997" t="str">
        <f>+VLOOKUP(C89997,Подписчики!A:B,2,0)</f>
        <v>UTC+2</v>
      </c>
      <c r="G89997">
        <f t="shared" si="2813"/>
        <v>2</v>
      </c>
    </row>
    <row r="89998" spans="1:7" x14ac:dyDescent="0.25">
      <c r="A89998">
        <v>272830</v>
      </c>
      <c r="B89998" s="1">
        <v>44390.003423948219</v>
      </c>
      <c r="C89998">
        <v>209602</v>
      </c>
      <c r="D89998">
        <v>192314</v>
      </c>
      <c r="E89998">
        <f t="shared" si="2812"/>
        <v>0</v>
      </c>
      <c r="F89998" t="str">
        <f>+VLOOKUP(C89998,Подписчики!A:B,2,0)</f>
        <v>UTC+0</v>
      </c>
      <c r="G89998">
        <f t="shared" si="2813"/>
        <v>2</v>
      </c>
    </row>
    <row r="89999" spans="1:7" x14ac:dyDescent="0.25">
      <c r="A89999">
        <v>272835</v>
      </c>
      <c r="B89999" s="1">
        <v>44390.003828478963</v>
      </c>
      <c r="C89999">
        <v>148231</v>
      </c>
      <c r="D89999">
        <v>88008</v>
      </c>
      <c r="E89999">
        <f t="shared" si="2812"/>
        <v>0</v>
      </c>
      <c r="F89999" t="str">
        <f>+VLOOKUP(C89999,Подписчики!A:B,2,0)</f>
        <v>UTC-3</v>
      </c>
      <c r="G89999">
        <f t="shared" si="2813"/>
        <v>2</v>
      </c>
    </row>
    <row r="90000" spans="1:7" x14ac:dyDescent="0.25">
      <c r="A90000">
        <v>272837</v>
      </c>
      <c r="B90000" s="1">
        <v>44390.00382847897</v>
      </c>
      <c r="C90000">
        <v>269721</v>
      </c>
      <c r="D90000">
        <v>178118</v>
      </c>
      <c r="E90000">
        <f t="shared" si="2812"/>
        <v>0</v>
      </c>
      <c r="F90000" t="str">
        <f>+VLOOKUP(C90000,Подписчики!A:B,2,0)</f>
        <v>UTC+1</v>
      </c>
      <c r="G90000">
        <f t="shared" si="2813"/>
        <v>2</v>
      </c>
    </row>
    <row r="90001" spans="1:7" x14ac:dyDescent="0.25">
      <c r="A90001">
        <v>272840</v>
      </c>
      <c r="B90001" s="1">
        <v>44390.0050420712</v>
      </c>
      <c r="C90001">
        <v>283881</v>
      </c>
      <c r="D90001">
        <v>405774</v>
      </c>
      <c r="E90001">
        <f t="shared" si="2812"/>
        <v>0</v>
      </c>
      <c r="F90001" t="str">
        <f>+VLOOKUP(C90001,Подписчики!A:B,2,0)</f>
        <v>UTC+0</v>
      </c>
      <c r="G90001">
        <f t="shared" si="2813"/>
        <v>2</v>
      </c>
    </row>
    <row r="90002" spans="1:7" x14ac:dyDescent="0.25">
      <c r="A90002">
        <v>272843</v>
      </c>
      <c r="B90002" s="1">
        <v>44390.006000000001</v>
      </c>
      <c r="C90002">
        <v>295150</v>
      </c>
      <c r="D90002">
        <v>308796</v>
      </c>
      <c r="E90002">
        <f t="shared" si="2812"/>
        <v>0</v>
      </c>
      <c r="F90002" t="str">
        <f>+VLOOKUP(C90002,Подписчики!A:B,2,0)</f>
        <v>UTC+3</v>
      </c>
      <c r="G90002">
        <f t="shared" si="2813"/>
        <v>2</v>
      </c>
    </row>
    <row r="90003" spans="1:7" x14ac:dyDescent="0.25">
      <c r="A90003">
        <v>272848</v>
      </c>
      <c r="B90003" s="1">
        <v>44390.00787378641</v>
      </c>
      <c r="C90003">
        <v>312716</v>
      </c>
      <c r="D90003">
        <v>471403</v>
      </c>
      <c r="E90003">
        <f t="shared" si="2812"/>
        <v>0</v>
      </c>
      <c r="F90003" t="str">
        <f>+VLOOKUP(C90003,Подписчики!A:B,2,0)</f>
        <v>UTC-5</v>
      </c>
      <c r="G90003">
        <f t="shared" si="2813"/>
        <v>2</v>
      </c>
    </row>
    <row r="90004" spans="1:7" x14ac:dyDescent="0.25">
      <c r="A90004">
        <v>272853</v>
      </c>
      <c r="B90004" s="1">
        <v>44390.010300970876</v>
      </c>
      <c r="C90004">
        <v>89375</v>
      </c>
      <c r="D90004">
        <v>176728</v>
      </c>
      <c r="E90004">
        <f t="shared" si="2812"/>
        <v>0</v>
      </c>
      <c r="F90004" t="str">
        <f>+VLOOKUP(C90004,Подписчики!A:B,2,0)</f>
        <v>UTC+1</v>
      </c>
      <c r="G90004">
        <f t="shared" si="2813"/>
        <v>2</v>
      </c>
    </row>
    <row r="90005" spans="1:7" x14ac:dyDescent="0.25">
      <c r="A90005">
        <v>272855</v>
      </c>
      <c r="B90005" s="1">
        <v>44390.011514563106</v>
      </c>
      <c r="C90005">
        <v>130017</v>
      </c>
      <c r="D90005">
        <v>330333</v>
      </c>
      <c r="E90005">
        <f t="shared" si="2812"/>
        <v>0</v>
      </c>
      <c r="F90005" t="str">
        <f>+VLOOKUP(C90005,Подписчики!A:B,2,0)</f>
        <v>UTC+0</v>
      </c>
      <c r="G90005">
        <f t="shared" si="2813"/>
        <v>2</v>
      </c>
    </row>
    <row r="90006" spans="1:7" x14ac:dyDescent="0.25">
      <c r="A90006">
        <v>272858</v>
      </c>
      <c r="B90006" s="1">
        <v>44390.011514563106</v>
      </c>
      <c r="C90006">
        <v>162548</v>
      </c>
      <c r="D90006">
        <v>404187</v>
      </c>
      <c r="E90006">
        <f t="shared" si="2812"/>
        <v>0</v>
      </c>
      <c r="F90006" t="str">
        <f>+VLOOKUP(C90006,Подписчики!A:B,2,0)</f>
        <v>UTC+0</v>
      </c>
      <c r="G90006">
        <f t="shared" si="2813"/>
        <v>2</v>
      </c>
    </row>
    <row r="90007" spans="1:7" x14ac:dyDescent="0.25">
      <c r="A90007">
        <v>272862</v>
      </c>
      <c r="B90007" s="1">
        <v>44390.011514563106</v>
      </c>
      <c r="C90007">
        <v>302416</v>
      </c>
      <c r="D90007">
        <v>81861</v>
      </c>
      <c r="E90007">
        <f t="shared" si="2812"/>
        <v>0</v>
      </c>
      <c r="F90007" t="str">
        <f>+VLOOKUP(C90007,Подписчики!A:B,2,0)</f>
        <v>UTC+0</v>
      </c>
      <c r="G90007">
        <f t="shared" si="2813"/>
        <v>2</v>
      </c>
    </row>
    <row r="90008" spans="1:7" x14ac:dyDescent="0.25">
      <c r="A90008">
        <v>272865</v>
      </c>
      <c r="B90008" s="1">
        <v>44390.012999999999</v>
      </c>
      <c r="C90008">
        <v>104297</v>
      </c>
      <c r="D90008">
        <v>351192</v>
      </c>
      <c r="E90008">
        <f t="shared" si="2812"/>
        <v>0</v>
      </c>
      <c r="F90008" t="str">
        <f>+VLOOKUP(C90008,Подписчики!A:B,2,0)</f>
        <v>UTC+3</v>
      </c>
      <c r="G90008">
        <f t="shared" si="2813"/>
        <v>2</v>
      </c>
    </row>
    <row r="90009" spans="1:7" x14ac:dyDescent="0.25">
      <c r="A90009">
        <v>272868</v>
      </c>
      <c r="B90009" s="1">
        <v>44390.013132686086</v>
      </c>
      <c r="C90009">
        <v>298526</v>
      </c>
      <c r="D90009">
        <v>473323</v>
      </c>
      <c r="E90009">
        <f t="shared" si="2812"/>
        <v>0</v>
      </c>
      <c r="F90009" t="str">
        <f>+VLOOKUP(C90009,Подписчики!A:B,2,0)</f>
        <v>UTC+0</v>
      </c>
      <c r="G90009">
        <f t="shared" si="2813"/>
        <v>2</v>
      </c>
    </row>
    <row r="90010" spans="1:7" x14ac:dyDescent="0.25">
      <c r="A90010">
        <v>272872</v>
      </c>
      <c r="B90010" s="1">
        <v>44390.01636893204</v>
      </c>
      <c r="C90010">
        <v>17007</v>
      </c>
      <c r="D90010">
        <v>298909</v>
      </c>
      <c r="E90010">
        <f t="shared" si="2812"/>
        <v>0</v>
      </c>
      <c r="F90010" t="str">
        <f>+VLOOKUP(C90010,Подписчики!A:B,2,0)</f>
        <v>UTC+0</v>
      </c>
      <c r="G90010">
        <f t="shared" si="2813"/>
        <v>2</v>
      </c>
    </row>
    <row r="90011" spans="1:7" x14ac:dyDescent="0.25">
      <c r="A90011">
        <v>272874</v>
      </c>
      <c r="B90011" s="1">
        <v>44390.01636893204</v>
      </c>
      <c r="C90011">
        <v>27345</v>
      </c>
      <c r="D90011">
        <v>441492</v>
      </c>
      <c r="E90011">
        <f t="shared" si="2812"/>
        <v>0</v>
      </c>
      <c r="F90011" t="str">
        <f>+VLOOKUP(C90011,Подписчики!A:B,2,0)</f>
        <v>UTC+0</v>
      </c>
      <c r="G90011">
        <f t="shared" si="2813"/>
        <v>2</v>
      </c>
    </row>
    <row r="90012" spans="1:7" x14ac:dyDescent="0.25">
      <c r="A90012">
        <v>272876</v>
      </c>
      <c r="B90012" s="1">
        <v>44390.017666666667</v>
      </c>
      <c r="C90012">
        <v>111115</v>
      </c>
      <c r="D90012">
        <v>459455</v>
      </c>
      <c r="E90012">
        <f t="shared" si="2812"/>
        <v>0</v>
      </c>
      <c r="F90012" t="str">
        <f>+VLOOKUP(C90012,Подписчики!A:B,2,0)</f>
        <v>UTC+2</v>
      </c>
      <c r="G90012">
        <f t="shared" si="2813"/>
        <v>2</v>
      </c>
    </row>
    <row r="90013" spans="1:7" x14ac:dyDescent="0.25">
      <c r="A90013">
        <v>272881</v>
      </c>
      <c r="B90013" s="1">
        <v>44390.018391585756</v>
      </c>
      <c r="C90013">
        <v>128253</v>
      </c>
      <c r="D90013">
        <v>130005</v>
      </c>
      <c r="E90013">
        <f t="shared" si="2812"/>
        <v>0</v>
      </c>
      <c r="F90013" t="str">
        <f>+VLOOKUP(C90013,Подписчики!A:B,2,0)</f>
        <v>UTC-7</v>
      </c>
      <c r="G90013">
        <f t="shared" si="2813"/>
        <v>2</v>
      </c>
    </row>
    <row r="90014" spans="1:7" x14ac:dyDescent="0.25">
      <c r="A90014">
        <v>272885</v>
      </c>
      <c r="B90014" s="1">
        <v>44390.023999999998</v>
      </c>
      <c r="C90014">
        <v>65291</v>
      </c>
      <c r="D90014">
        <v>455878</v>
      </c>
      <c r="E90014">
        <f t="shared" si="2812"/>
        <v>0</v>
      </c>
      <c r="F90014" t="str">
        <f>+VLOOKUP(C90014,Подписчики!A:B,2,0)</f>
        <v>UTC+3</v>
      </c>
      <c r="G90014">
        <f t="shared" si="2813"/>
        <v>2</v>
      </c>
    </row>
    <row r="90015" spans="1:7" x14ac:dyDescent="0.25">
      <c r="A90015">
        <v>272890</v>
      </c>
      <c r="B90015" s="1">
        <v>44390.029718446604</v>
      </c>
      <c r="C90015">
        <v>348734</v>
      </c>
      <c r="D90015">
        <v>81735</v>
      </c>
      <c r="E90015">
        <f t="shared" si="2812"/>
        <v>0</v>
      </c>
      <c r="F90015" t="str">
        <f>+VLOOKUP(C90015,Подписчики!A:B,2,0)</f>
        <v>UTC+1</v>
      </c>
      <c r="G90015">
        <f t="shared" si="2813"/>
        <v>2</v>
      </c>
    </row>
    <row r="90016" spans="1:7" x14ac:dyDescent="0.25">
      <c r="A90016">
        <v>272895</v>
      </c>
      <c r="B90016" s="1">
        <v>44390.030333333336</v>
      </c>
      <c r="C90016">
        <v>30782</v>
      </c>
      <c r="D90016">
        <v>86782</v>
      </c>
      <c r="E90016">
        <f t="shared" si="2812"/>
        <v>0</v>
      </c>
      <c r="F90016" t="str">
        <f>+VLOOKUP(C90016,Подписчики!A:B,2,0)</f>
        <v>UTC+1</v>
      </c>
      <c r="G90016">
        <f t="shared" si="2813"/>
        <v>2</v>
      </c>
    </row>
    <row r="90017" spans="1:7" x14ac:dyDescent="0.25">
      <c r="A90017">
        <v>272896</v>
      </c>
      <c r="B90017" s="1">
        <v>44390.030932038833</v>
      </c>
      <c r="C90017">
        <v>133045</v>
      </c>
      <c r="D90017">
        <v>397</v>
      </c>
      <c r="E90017">
        <f t="shared" si="2812"/>
        <v>0</v>
      </c>
      <c r="F90017" t="str">
        <f>+VLOOKUP(C90017,Подписчики!A:B,2,0)</f>
        <v>UTC+0</v>
      </c>
      <c r="G90017">
        <f t="shared" si="2813"/>
        <v>2</v>
      </c>
    </row>
    <row r="90018" spans="1:7" x14ac:dyDescent="0.25">
      <c r="A90018">
        <v>272899</v>
      </c>
      <c r="B90018" s="1">
        <v>44390.033000000003</v>
      </c>
      <c r="C90018">
        <v>109956</v>
      </c>
      <c r="D90018">
        <v>351192</v>
      </c>
      <c r="E90018">
        <f t="shared" si="2812"/>
        <v>0</v>
      </c>
      <c r="F90018" t="str">
        <f>+VLOOKUP(C90018,Подписчики!A:B,2,0)</f>
        <v>UTC+12</v>
      </c>
      <c r="G90018">
        <f t="shared" si="2813"/>
        <v>2</v>
      </c>
    </row>
    <row r="90019" spans="1:7" x14ac:dyDescent="0.25">
      <c r="A90019">
        <v>272902</v>
      </c>
      <c r="B90019" s="1">
        <v>44390.035333333333</v>
      </c>
      <c r="C90019">
        <v>267789</v>
      </c>
      <c r="D90019">
        <v>155428</v>
      </c>
      <c r="E90019">
        <f t="shared" si="2812"/>
        <v>0</v>
      </c>
      <c r="F90019" t="str">
        <f>+VLOOKUP(C90019,Подписчики!A:B,2,0)</f>
        <v>UTC+7</v>
      </c>
      <c r="G90019">
        <f t="shared" si="2813"/>
        <v>2</v>
      </c>
    </row>
    <row r="90020" spans="1:7" x14ac:dyDescent="0.25">
      <c r="A90020">
        <v>272905</v>
      </c>
      <c r="B90020" s="1">
        <v>44390.035333333333</v>
      </c>
      <c r="C90020">
        <v>300499</v>
      </c>
      <c r="D90020">
        <v>411922</v>
      </c>
      <c r="E90020">
        <f t="shared" si="2812"/>
        <v>0</v>
      </c>
      <c r="F90020" t="str">
        <f>+VLOOKUP(C90020,Подписчики!A:B,2,0)</f>
        <v>UTC+1</v>
      </c>
      <c r="G90020">
        <f t="shared" si="2813"/>
        <v>2</v>
      </c>
    </row>
    <row r="90021" spans="1:7" x14ac:dyDescent="0.25">
      <c r="A90021">
        <v>272907</v>
      </c>
      <c r="B90021" s="1">
        <v>44390.038213592234</v>
      </c>
      <c r="C90021">
        <v>203205</v>
      </c>
      <c r="D90021">
        <v>304270</v>
      </c>
      <c r="E90021">
        <f t="shared" si="2812"/>
        <v>0</v>
      </c>
      <c r="F90021" t="str">
        <f>+VLOOKUP(C90021,Подписчики!A:B,2,0)</f>
        <v>UTC-6</v>
      </c>
      <c r="G90021">
        <f t="shared" si="2813"/>
        <v>2</v>
      </c>
    </row>
    <row r="90022" spans="1:7" x14ac:dyDescent="0.25">
      <c r="A90022">
        <v>272910</v>
      </c>
      <c r="B90022" s="1">
        <v>44390.03902265372</v>
      </c>
      <c r="C90022">
        <v>122074</v>
      </c>
      <c r="D90022">
        <v>428248</v>
      </c>
      <c r="E90022">
        <f t="shared" si="2812"/>
        <v>0</v>
      </c>
      <c r="F90022" t="str">
        <f>+VLOOKUP(C90022,Подписчики!A:B,2,0)</f>
        <v>UTC+0</v>
      </c>
      <c r="G90022">
        <f t="shared" si="2813"/>
        <v>2</v>
      </c>
    </row>
    <row r="90023" spans="1:7" x14ac:dyDescent="0.25">
      <c r="A90023">
        <v>272912</v>
      </c>
      <c r="B90023" s="1">
        <v>44390.039333333334</v>
      </c>
      <c r="C90023">
        <v>189900</v>
      </c>
      <c r="D90023">
        <v>158978</v>
      </c>
      <c r="E90023">
        <f t="shared" si="2812"/>
        <v>0</v>
      </c>
      <c r="F90023" t="str">
        <f>+VLOOKUP(C90023,Подписчики!A:B,2,0)</f>
        <v>UTC-8</v>
      </c>
      <c r="G90023">
        <f t="shared" si="2813"/>
        <v>2</v>
      </c>
    </row>
    <row r="90024" spans="1:7" x14ac:dyDescent="0.25">
      <c r="A90024">
        <v>272915</v>
      </c>
      <c r="B90024" s="1">
        <v>44390.039427184463</v>
      </c>
      <c r="C90024">
        <v>103794</v>
      </c>
      <c r="D90024">
        <v>154256</v>
      </c>
      <c r="E90024">
        <f t="shared" si="2812"/>
        <v>0</v>
      </c>
      <c r="F90024" t="str">
        <f>+VLOOKUP(C90024,Подписчики!A:B,2,0)</f>
        <v>UTC-3</v>
      </c>
      <c r="G90024">
        <f t="shared" si="2813"/>
        <v>2</v>
      </c>
    </row>
    <row r="90025" spans="1:7" x14ac:dyDescent="0.25">
      <c r="A90025">
        <v>272918</v>
      </c>
      <c r="B90025" s="1">
        <v>44390.041449838187</v>
      </c>
      <c r="C90025">
        <v>167121</v>
      </c>
      <c r="D90025">
        <v>351192</v>
      </c>
      <c r="E90025">
        <f t="shared" si="2812"/>
        <v>0</v>
      </c>
      <c r="F90025" t="str">
        <f>+VLOOKUP(C90025,Подписчики!A:B,2,0)</f>
        <v>UTC-6</v>
      </c>
      <c r="G90025">
        <f t="shared" si="2813"/>
        <v>2</v>
      </c>
    </row>
    <row r="90026" spans="1:7" x14ac:dyDescent="0.25">
      <c r="A90026">
        <v>272919</v>
      </c>
      <c r="B90026" s="1">
        <v>44390.045495145627</v>
      </c>
      <c r="C90026">
        <v>127505</v>
      </c>
      <c r="D90026">
        <v>31886</v>
      </c>
      <c r="E90026">
        <f t="shared" si="2812"/>
        <v>1</v>
      </c>
      <c r="F90026" t="str">
        <f>+VLOOKUP(C90026,Подписчики!A:B,2,0)</f>
        <v>UTC-4</v>
      </c>
      <c r="G90026">
        <f t="shared" si="2813"/>
        <v>2</v>
      </c>
    </row>
    <row r="90027" spans="1:7" x14ac:dyDescent="0.25">
      <c r="A90027">
        <v>272923</v>
      </c>
      <c r="B90027" s="1">
        <v>44390.046708737864</v>
      </c>
      <c r="C90027">
        <v>132570</v>
      </c>
      <c r="D90027">
        <v>310069</v>
      </c>
      <c r="E90027">
        <f t="shared" si="2812"/>
        <v>1</v>
      </c>
      <c r="F90027" t="str">
        <f>+VLOOKUP(C90027,Подписчики!A:B,2,0)</f>
        <v>UTC-5</v>
      </c>
      <c r="G90027">
        <f t="shared" si="2813"/>
        <v>2</v>
      </c>
    </row>
    <row r="90028" spans="1:7" x14ac:dyDescent="0.25">
      <c r="A90028">
        <v>272927</v>
      </c>
      <c r="B90028" s="1">
        <v>44390.049135922331</v>
      </c>
      <c r="C90028">
        <v>242595</v>
      </c>
      <c r="D90028">
        <v>410892</v>
      </c>
      <c r="E90028">
        <f t="shared" si="2812"/>
        <v>1</v>
      </c>
      <c r="F90028" t="str">
        <f>+VLOOKUP(C90028,Подписчики!A:B,2,0)</f>
        <v>UTC+1</v>
      </c>
      <c r="G90028">
        <f t="shared" si="2813"/>
        <v>2</v>
      </c>
    </row>
    <row r="90029" spans="1:7" x14ac:dyDescent="0.25">
      <c r="A90029">
        <v>272928</v>
      </c>
      <c r="B90029" s="1">
        <v>44390.050999999999</v>
      </c>
      <c r="C90029">
        <v>95128</v>
      </c>
      <c r="D90029">
        <v>351192</v>
      </c>
      <c r="E90029">
        <f t="shared" si="2812"/>
        <v>1</v>
      </c>
      <c r="F90029" t="str">
        <f>+VLOOKUP(C90029,Подписчики!A:B,2,0)</f>
        <v>UTC+3</v>
      </c>
      <c r="G90029">
        <f t="shared" si="2813"/>
        <v>2</v>
      </c>
    </row>
    <row r="90030" spans="1:7" x14ac:dyDescent="0.25">
      <c r="A90030">
        <v>272930</v>
      </c>
      <c r="B90030" s="1">
        <v>44390.051666666666</v>
      </c>
      <c r="C90030">
        <v>228016</v>
      </c>
      <c r="D90030">
        <v>347393</v>
      </c>
      <c r="E90030">
        <f t="shared" si="2812"/>
        <v>1</v>
      </c>
      <c r="F90030" t="str">
        <f>+VLOOKUP(C90030,Подписчики!A:B,2,0)</f>
        <v>UTC+2</v>
      </c>
      <c r="G90030">
        <f t="shared" si="2813"/>
        <v>2</v>
      </c>
    </row>
    <row r="90031" spans="1:7" x14ac:dyDescent="0.25">
      <c r="A90031">
        <v>272934</v>
      </c>
      <c r="B90031" s="1">
        <v>44390.052666666663</v>
      </c>
      <c r="C90031">
        <v>323817</v>
      </c>
      <c r="D90031">
        <v>37644</v>
      </c>
      <c r="E90031">
        <f t="shared" si="2812"/>
        <v>1</v>
      </c>
      <c r="F90031" t="str">
        <f>+VLOOKUP(C90031,Подписчики!A:B,2,0)</f>
        <v>UTC+2</v>
      </c>
      <c r="G90031">
        <f t="shared" si="2813"/>
        <v>2</v>
      </c>
    </row>
    <row r="90032" spans="1:7" x14ac:dyDescent="0.25">
      <c r="A90032">
        <v>272939</v>
      </c>
      <c r="B90032" s="1">
        <v>44390.057666666668</v>
      </c>
      <c r="C90032">
        <v>327048</v>
      </c>
      <c r="D90032">
        <v>230507</v>
      </c>
      <c r="E90032">
        <f t="shared" si="2812"/>
        <v>1</v>
      </c>
      <c r="F90032" t="str">
        <f>+VLOOKUP(C90032,Подписчики!A:B,2,0)</f>
        <v>UTC+5</v>
      </c>
      <c r="G90032">
        <f t="shared" si="2813"/>
        <v>2</v>
      </c>
    </row>
    <row r="90033" spans="1:7" x14ac:dyDescent="0.25">
      <c r="A90033">
        <v>272941</v>
      </c>
      <c r="B90033" s="1">
        <v>44390.058035598704</v>
      </c>
      <c r="C90033">
        <v>229219</v>
      </c>
      <c r="D90033">
        <v>111368</v>
      </c>
      <c r="E90033">
        <f t="shared" si="2812"/>
        <v>1</v>
      </c>
      <c r="F90033" t="str">
        <f>+VLOOKUP(C90033,Подписчики!A:B,2,0)</f>
        <v>UTC-9</v>
      </c>
      <c r="G90033">
        <f t="shared" si="2813"/>
        <v>2</v>
      </c>
    </row>
    <row r="90034" spans="1:7" x14ac:dyDescent="0.25">
      <c r="A90034">
        <v>272942</v>
      </c>
      <c r="B90034" s="1">
        <v>44390.059653721684</v>
      </c>
      <c r="C90034">
        <v>149178</v>
      </c>
      <c r="D90034">
        <v>122982</v>
      </c>
      <c r="E90034">
        <f t="shared" si="2812"/>
        <v>1</v>
      </c>
      <c r="F90034" t="str">
        <f>+VLOOKUP(C90034,Подписчики!A:B,2,0)</f>
        <v>UTC-5</v>
      </c>
      <c r="G90034">
        <f t="shared" si="2813"/>
        <v>2</v>
      </c>
    </row>
    <row r="90035" spans="1:7" x14ac:dyDescent="0.25">
      <c r="A90035">
        <v>272944</v>
      </c>
      <c r="B90035" s="1">
        <v>44390.062485436894</v>
      </c>
      <c r="C90035">
        <v>340404</v>
      </c>
      <c r="D90035">
        <v>89017</v>
      </c>
      <c r="E90035">
        <f t="shared" si="2812"/>
        <v>1</v>
      </c>
      <c r="F90035" t="str">
        <f>+VLOOKUP(C90035,Подписчики!A:B,2,0)</f>
        <v>UTC-6</v>
      </c>
      <c r="G90035">
        <f t="shared" si="2813"/>
        <v>2</v>
      </c>
    </row>
    <row r="90036" spans="1:7" x14ac:dyDescent="0.25">
      <c r="A90036">
        <v>272945</v>
      </c>
      <c r="B90036" s="1">
        <v>44390.071385113268</v>
      </c>
      <c r="C90036">
        <v>94786</v>
      </c>
      <c r="D90036">
        <v>151884</v>
      </c>
      <c r="E90036">
        <f t="shared" si="2812"/>
        <v>1</v>
      </c>
      <c r="F90036" t="str">
        <f>+VLOOKUP(C90036,Подписчики!A:B,2,0)</f>
        <v>UTC-4</v>
      </c>
      <c r="G90036">
        <f t="shared" si="2813"/>
        <v>2</v>
      </c>
    </row>
    <row r="90037" spans="1:7" x14ac:dyDescent="0.25">
      <c r="A90037">
        <v>272947</v>
      </c>
      <c r="B90037" s="1">
        <v>44390.071789644018</v>
      </c>
      <c r="C90037">
        <v>329890</v>
      </c>
      <c r="D90037">
        <v>230507</v>
      </c>
      <c r="E90037">
        <f t="shared" si="2812"/>
        <v>1</v>
      </c>
      <c r="F90037" t="str">
        <f>+VLOOKUP(C90037,Подписчики!A:B,2,0)</f>
        <v>UTC+1</v>
      </c>
      <c r="G90037">
        <f t="shared" si="2813"/>
        <v>2</v>
      </c>
    </row>
    <row r="90038" spans="1:7" x14ac:dyDescent="0.25">
      <c r="A90038">
        <v>272950</v>
      </c>
      <c r="B90038" s="1">
        <v>44390.076239482201</v>
      </c>
      <c r="C90038">
        <v>172792</v>
      </c>
      <c r="D90038">
        <v>477790</v>
      </c>
      <c r="E90038">
        <f t="shared" si="2812"/>
        <v>1</v>
      </c>
      <c r="F90038" t="str">
        <f>+VLOOKUP(C90038,Подписчики!A:B,2,0)</f>
        <v>UTC+0</v>
      </c>
      <c r="G90038">
        <f t="shared" si="2813"/>
        <v>2</v>
      </c>
    </row>
    <row r="90039" spans="1:7" x14ac:dyDescent="0.25">
      <c r="A90039">
        <v>272951</v>
      </c>
      <c r="B90039" s="1">
        <v>44390.079475728155</v>
      </c>
      <c r="C90039">
        <v>307712</v>
      </c>
      <c r="D90039">
        <v>349014</v>
      </c>
      <c r="E90039">
        <f t="shared" si="2812"/>
        <v>1</v>
      </c>
      <c r="F90039" t="str">
        <f>+VLOOKUP(C90039,Подписчики!A:B,2,0)</f>
        <v>UTC-8</v>
      </c>
      <c r="G90039">
        <f t="shared" si="2813"/>
        <v>2</v>
      </c>
    </row>
    <row r="90040" spans="1:7" x14ac:dyDescent="0.25">
      <c r="A90040">
        <v>272952</v>
      </c>
      <c r="B90040" s="1">
        <v>44390.079880258905</v>
      </c>
      <c r="C90040">
        <v>128569</v>
      </c>
      <c r="D90040">
        <v>411922</v>
      </c>
      <c r="E90040">
        <f t="shared" si="2812"/>
        <v>1</v>
      </c>
      <c r="F90040" t="str">
        <f>+VLOOKUP(C90040,Подписчики!A:B,2,0)</f>
        <v>UTC+1</v>
      </c>
      <c r="G90040">
        <f t="shared" si="2813"/>
        <v>2</v>
      </c>
    </row>
    <row r="90041" spans="1:7" x14ac:dyDescent="0.25">
      <c r="A90041">
        <v>272953</v>
      </c>
      <c r="B90041" s="1">
        <v>44390.084000000003</v>
      </c>
      <c r="C90041">
        <v>16525</v>
      </c>
      <c r="D90041">
        <v>381626</v>
      </c>
      <c r="E90041">
        <f t="shared" si="2812"/>
        <v>2</v>
      </c>
      <c r="F90041" t="str">
        <f>+VLOOKUP(C90041,Подписчики!A:B,2,0)</f>
        <v>UTC+3</v>
      </c>
      <c r="G90041">
        <f t="shared" si="2813"/>
        <v>2</v>
      </c>
    </row>
    <row r="90042" spans="1:7" x14ac:dyDescent="0.25">
      <c r="A90042">
        <v>272958</v>
      </c>
      <c r="B90042" s="1">
        <v>44390.084734627831</v>
      </c>
      <c r="C90042">
        <v>226382</v>
      </c>
      <c r="D90042">
        <v>272503</v>
      </c>
      <c r="E90042">
        <f t="shared" si="2812"/>
        <v>2</v>
      </c>
      <c r="F90042" t="str">
        <f>+VLOOKUP(C90042,Подписчики!A:B,2,0)</f>
        <v>UTC-3</v>
      </c>
      <c r="G90042">
        <f t="shared" si="2813"/>
        <v>2</v>
      </c>
    </row>
    <row r="90043" spans="1:7" x14ac:dyDescent="0.25">
      <c r="A90043">
        <v>272961</v>
      </c>
      <c r="B90043" s="1">
        <v>44390.085666666666</v>
      </c>
      <c r="C90043">
        <v>25391</v>
      </c>
      <c r="D90043">
        <v>95024</v>
      </c>
      <c r="E90043">
        <f t="shared" si="2812"/>
        <v>2</v>
      </c>
      <c r="F90043" t="str">
        <f>+VLOOKUP(C90043,Подписчики!A:B,2,0)</f>
        <v>UTC-4</v>
      </c>
      <c r="G90043">
        <f t="shared" si="2813"/>
        <v>2</v>
      </c>
    </row>
    <row r="90044" spans="1:7" x14ac:dyDescent="0.25">
      <c r="A90044">
        <v>272964</v>
      </c>
      <c r="B90044" s="1">
        <v>44390.089184466015</v>
      </c>
      <c r="C90044">
        <v>163391</v>
      </c>
      <c r="D90044">
        <v>76405</v>
      </c>
      <c r="E90044">
        <f t="shared" si="2812"/>
        <v>2</v>
      </c>
      <c r="F90044" t="str">
        <f>+VLOOKUP(C90044,Подписчики!A:B,2,0)</f>
        <v>UTC-4</v>
      </c>
      <c r="G90044">
        <f t="shared" si="2813"/>
        <v>2</v>
      </c>
    </row>
    <row r="90045" spans="1:7" x14ac:dyDescent="0.25">
      <c r="A90045">
        <v>272969</v>
      </c>
      <c r="B90045" s="1">
        <v>44390.089993527508</v>
      </c>
      <c r="C90045">
        <v>209082</v>
      </c>
      <c r="D90045">
        <v>242428</v>
      </c>
      <c r="E90045">
        <f t="shared" si="2812"/>
        <v>2</v>
      </c>
      <c r="F90045" t="str">
        <f>+VLOOKUP(C90045,Подписчики!A:B,2,0)</f>
        <v>UTC-6</v>
      </c>
      <c r="G90045">
        <f t="shared" si="2813"/>
        <v>2</v>
      </c>
    </row>
    <row r="90046" spans="1:7" x14ac:dyDescent="0.25">
      <c r="A90046">
        <v>272973</v>
      </c>
      <c r="B90046" s="1">
        <v>44390.090398058252</v>
      </c>
      <c r="C90046">
        <v>99933</v>
      </c>
      <c r="D90046">
        <v>241927</v>
      </c>
      <c r="E90046">
        <f t="shared" si="2812"/>
        <v>2</v>
      </c>
      <c r="F90046" t="str">
        <f>+VLOOKUP(C90046,Подписчики!A:B,2,0)</f>
        <v>UTC-5</v>
      </c>
      <c r="G90046">
        <f t="shared" si="2813"/>
        <v>2</v>
      </c>
    </row>
    <row r="90047" spans="1:7" x14ac:dyDescent="0.25">
      <c r="A90047">
        <v>272978</v>
      </c>
      <c r="B90047" s="1">
        <v>44390.090802589002</v>
      </c>
      <c r="C90047">
        <v>147416</v>
      </c>
      <c r="D90047">
        <v>204394</v>
      </c>
      <c r="E90047">
        <f t="shared" si="2812"/>
        <v>2</v>
      </c>
      <c r="F90047" t="str">
        <f>+VLOOKUP(C90047,Подписчики!A:B,2,0)</f>
        <v>UTC-8</v>
      </c>
      <c r="G90047">
        <f t="shared" si="2813"/>
        <v>2</v>
      </c>
    </row>
    <row r="90048" spans="1:7" x14ac:dyDescent="0.25">
      <c r="A90048">
        <v>272980</v>
      </c>
      <c r="B90048" s="1">
        <v>44390.097666666661</v>
      </c>
      <c r="C90048">
        <v>299865</v>
      </c>
      <c r="D90048">
        <v>347393</v>
      </c>
      <c r="E90048">
        <f t="shared" si="2812"/>
        <v>2</v>
      </c>
      <c r="F90048" t="str">
        <f>+VLOOKUP(C90048,Подписчики!A:B,2,0)</f>
        <v>UTC-7</v>
      </c>
      <c r="G90048">
        <f t="shared" si="2813"/>
        <v>2</v>
      </c>
    </row>
    <row r="90049" spans="1:7" x14ac:dyDescent="0.25">
      <c r="A90049">
        <v>272984</v>
      </c>
      <c r="B90049" s="1">
        <v>44390.100511326862</v>
      </c>
      <c r="C90049">
        <v>269476</v>
      </c>
      <c r="D90049">
        <v>230507</v>
      </c>
      <c r="E90049">
        <f t="shared" si="2812"/>
        <v>2</v>
      </c>
      <c r="F90049" t="str">
        <f>+VLOOKUP(C90049,Подписчики!A:B,2,0)</f>
        <v>UTC-4</v>
      </c>
      <c r="G90049">
        <f t="shared" si="2813"/>
        <v>2</v>
      </c>
    </row>
    <row r="90050" spans="1:7" x14ac:dyDescent="0.25">
      <c r="A90050">
        <v>272985</v>
      </c>
      <c r="B90050" s="1">
        <v>44390.106</v>
      </c>
      <c r="C90050">
        <v>214424</v>
      </c>
      <c r="D90050">
        <v>341333</v>
      </c>
      <c r="E90050">
        <f t="shared" si="2812"/>
        <v>2</v>
      </c>
      <c r="F90050" t="str">
        <f>+VLOOKUP(C90050,Подписчики!A:B,2,0)</f>
        <v>UTC+3</v>
      </c>
      <c r="G90050">
        <f t="shared" si="2813"/>
        <v>2</v>
      </c>
    </row>
    <row r="90051" spans="1:7" x14ac:dyDescent="0.25">
      <c r="A90051">
        <v>272986</v>
      </c>
      <c r="B90051" s="1">
        <v>44390.111838187702</v>
      </c>
      <c r="C90051">
        <v>347116</v>
      </c>
      <c r="D90051">
        <v>401945</v>
      </c>
      <c r="E90051">
        <f t="shared" ref="E90051:E90114" si="2814">HOUR(B90051)</f>
        <v>2</v>
      </c>
      <c r="F90051" t="str">
        <f>+VLOOKUP(C90051,Подписчики!A:B,2,0)</f>
        <v>UTC+0</v>
      </c>
      <c r="G90051">
        <f t="shared" ref="G90051:G90114" si="2815">WEEKDAY(B90051,2)</f>
        <v>2</v>
      </c>
    </row>
    <row r="90052" spans="1:7" x14ac:dyDescent="0.25">
      <c r="A90052">
        <v>272987</v>
      </c>
      <c r="B90052" s="1">
        <v>44390.113456310683</v>
      </c>
      <c r="C90052">
        <v>340638</v>
      </c>
      <c r="D90052">
        <v>351192</v>
      </c>
      <c r="E90052">
        <f t="shared" si="2814"/>
        <v>2</v>
      </c>
      <c r="F90052" t="str">
        <f>+VLOOKUP(C90052,Подписчики!A:B,2,0)</f>
        <v>UTC+0</v>
      </c>
      <c r="G90052">
        <f t="shared" si="2815"/>
        <v>2</v>
      </c>
    </row>
    <row r="90053" spans="1:7" x14ac:dyDescent="0.25">
      <c r="A90053">
        <v>272989</v>
      </c>
      <c r="B90053" s="1">
        <v>44390.115478964399</v>
      </c>
      <c r="C90053">
        <v>66472</v>
      </c>
      <c r="D90053">
        <v>241927</v>
      </c>
      <c r="E90053">
        <f t="shared" si="2814"/>
        <v>2</v>
      </c>
      <c r="F90053" t="str">
        <f>+VLOOKUP(C90053,Подписчики!A:B,2,0)</f>
        <v>UTC-7</v>
      </c>
      <c r="G90053">
        <f t="shared" si="2815"/>
        <v>2</v>
      </c>
    </row>
    <row r="90054" spans="1:7" x14ac:dyDescent="0.25">
      <c r="A90054">
        <v>272993</v>
      </c>
      <c r="B90054" s="1">
        <v>44390.124333333333</v>
      </c>
      <c r="C90054">
        <v>343682</v>
      </c>
      <c r="D90054">
        <v>357547</v>
      </c>
      <c r="E90054">
        <f t="shared" si="2814"/>
        <v>2</v>
      </c>
      <c r="F90054" t="str">
        <f>+VLOOKUP(C90054,Подписчики!A:B,2,0)</f>
        <v>UTC+1</v>
      </c>
      <c r="G90054">
        <f t="shared" si="2815"/>
        <v>2</v>
      </c>
    </row>
    <row r="90055" spans="1:7" x14ac:dyDescent="0.25">
      <c r="A90055">
        <v>272995</v>
      </c>
      <c r="B90055" s="1">
        <v>44390.126333333334</v>
      </c>
      <c r="C90055">
        <v>27650</v>
      </c>
      <c r="D90055">
        <v>411922</v>
      </c>
      <c r="E90055">
        <f t="shared" si="2814"/>
        <v>3</v>
      </c>
      <c r="F90055" t="str">
        <f>+VLOOKUP(C90055,Подписчики!A:B,2,0)</f>
        <v>UTC+4</v>
      </c>
      <c r="G90055">
        <f t="shared" si="2815"/>
        <v>2</v>
      </c>
    </row>
    <row r="90056" spans="1:7" x14ac:dyDescent="0.25">
      <c r="A90056">
        <v>272996</v>
      </c>
      <c r="B90056" s="1">
        <v>44390.134333333335</v>
      </c>
      <c r="C90056">
        <v>24959</v>
      </c>
      <c r="D90056">
        <v>191893</v>
      </c>
      <c r="E90056">
        <f t="shared" si="2814"/>
        <v>3</v>
      </c>
      <c r="F90056" t="str">
        <f>+VLOOKUP(C90056,Подписчики!A:B,2,0)</f>
        <v>UTC+1</v>
      </c>
      <c r="G90056">
        <f t="shared" si="2815"/>
        <v>2</v>
      </c>
    </row>
    <row r="90057" spans="1:7" x14ac:dyDescent="0.25">
      <c r="A90057">
        <v>273000</v>
      </c>
      <c r="B90057" s="1">
        <v>44390.160381877024</v>
      </c>
      <c r="C90057">
        <v>340430</v>
      </c>
      <c r="D90057">
        <v>230507</v>
      </c>
      <c r="E90057">
        <f t="shared" si="2814"/>
        <v>3</v>
      </c>
      <c r="F90057" t="str">
        <f>+VLOOKUP(C90057,Подписчики!A:B,2,0)</f>
        <v>UTC-8</v>
      </c>
      <c r="G90057">
        <f t="shared" si="2815"/>
        <v>2</v>
      </c>
    </row>
    <row r="90058" spans="1:7" x14ac:dyDescent="0.25">
      <c r="A90058">
        <v>273002</v>
      </c>
      <c r="B90058" s="1">
        <v>44390.168877022654</v>
      </c>
      <c r="C90058">
        <v>31396</v>
      </c>
      <c r="D90058">
        <v>114185</v>
      </c>
      <c r="E90058">
        <f t="shared" si="2814"/>
        <v>4</v>
      </c>
      <c r="F90058" t="str">
        <f>+VLOOKUP(C90058,Подписчики!A:B,2,0)</f>
        <v>UTC+9</v>
      </c>
      <c r="G90058">
        <f t="shared" si="2815"/>
        <v>2</v>
      </c>
    </row>
    <row r="90059" spans="1:7" x14ac:dyDescent="0.25">
      <c r="A90059">
        <v>273007</v>
      </c>
      <c r="B90059" s="1">
        <v>44390.173326860844</v>
      </c>
      <c r="C90059">
        <v>162288</v>
      </c>
      <c r="D90059">
        <v>392434</v>
      </c>
      <c r="E90059">
        <f t="shared" si="2814"/>
        <v>4</v>
      </c>
      <c r="F90059" t="str">
        <f>+VLOOKUP(C90059,Подписчики!A:B,2,0)</f>
        <v>UTC-8</v>
      </c>
      <c r="G90059">
        <f t="shared" si="2815"/>
        <v>2</v>
      </c>
    </row>
    <row r="90060" spans="1:7" x14ac:dyDescent="0.25">
      <c r="A90060">
        <v>273010</v>
      </c>
      <c r="B90060" s="1">
        <v>44390.175000000003</v>
      </c>
      <c r="C90060">
        <v>153553</v>
      </c>
      <c r="D90060">
        <v>176181</v>
      </c>
      <c r="E90060">
        <f t="shared" si="2814"/>
        <v>4</v>
      </c>
      <c r="F90060" t="str">
        <f>+VLOOKUP(C90060,Подписчики!A:B,2,0)</f>
        <v>UTC+0</v>
      </c>
      <c r="G90060">
        <f t="shared" si="2815"/>
        <v>2</v>
      </c>
    </row>
    <row r="90061" spans="1:7" x14ac:dyDescent="0.25">
      <c r="A90061">
        <v>273012</v>
      </c>
      <c r="B90061" s="1">
        <v>44390.178585760514</v>
      </c>
      <c r="C90061">
        <v>107084</v>
      </c>
      <c r="D90061">
        <v>463778</v>
      </c>
      <c r="E90061">
        <f t="shared" si="2814"/>
        <v>4</v>
      </c>
      <c r="F90061" t="str">
        <f>+VLOOKUP(C90061,Подписчики!A:B,2,0)</f>
        <v>UTC-7</v>
      </c>
      <c r="G90061">
        <f t="shared" si="2815"/>
        <v>2</v>
      </c>
    </row>
    <row r="90062" spans="1:7" x14ac:dyDescent="0.25">
      <c r="A90062">
        <v>273013</v>
      </c>
      <c r="B90062" s="1">
        <v>44390.179799352751</v>
      </c>
      <c r="C90062">
        <v>111799</v>
      </c>
      <c r="D90062">
        <v>65828</v>
      </c>
      <c r="E90062">
        <f t="shared" si="2814"/>
        <v>4</v>
      </c>
      <c r="F90062" t="str">
        <f>+VLOOKUP(C90062,Подписчики!A:B,2,0)</f>
        <v>UTC-4</v>
      </c>
      <c r="G90062">
        <f t="shared" si="2815"/>
        <v>2</v>
      </c>
    </row>
    <row r="90063" spans="1:7" x14ac:dyDescent="0.25">
      <c r="A90063">
        <v>273017</v>
      </c>
      <c r="B90063" s="1">
        <v>44390.185462783171</v>
      </c>
      <c r="C90063">
        <v>271369</v>
      </c>
      <c r="D90063">
        <v>252129</v>
      </c>
      <c r="E90063">
        <f t="shared" si="2814"/>
        <v>4</v>
      </c>
      <c r="F90063" t="str">
        <f>+VLOOKUP(C90063,Подписчики!A:B,2,0)</f>
        <v>UTC-6</v>
      </c>
      <c r="G90063">
        <f t="shared" si="2815"/>
        <v>2</v>
      </c>
    </row>
    <row r="90064" spans="1:7" x14ac:dyDescent="0.25">
      <c r="A90064">
        <v>273019</v>
      </c>
      <c r="B90064" s="1">
        <v>44390.188666666661</v>
      </c>
      <c r="C90064">
        <v>80319</v>
      </c>
      <c r="D90064">
        <v>31749</v>
      </c>
      <c r="E90064">
        <f t="shared" si="2814"/>
        <v>4</v>
      </c>
      <c r="F90064" t="str">
        <f>+VLOOKUP(C90064,Подписчики!A:B,2,0)</f>
        <v>UTC+2</v>
      </c>
      <c r="G90064">
        <f t="shared" si="2815"/>
        <v>2</v>
      </c>
    </row>
    <row r="90065" spans="1:7" x14ac:dyDescent="0.25">
      <c r="A90065">
        <v>273020</v>
      </c>
      <c r="B90065" s="1">
        <v>44390.190721682848</v>
      </c>
      <c r="C90065">
        <v>293008</v>
      </c>
      <c r="D90065">
        <v>429965</v>
      </c>
      <c r="E90065">
        <f t="shared" si="2814"/>
        <v>4</v>
      </c>
      <c r="F90065" t="str">
        <f>+VLOOKUP(C90065,Подписчики!A:B,2,0)</f>
        <v>UTC+7</v>
      </c>
      <c r="G90065">
        <f t="shared" si="2815"/>
        <v>2</v>
      </c>
    </row>
    <row r="90066" spans="1:7" x14ac:dyDescent="0.25">
      <c r="A90066">
        <v>273024</v>
      </c>
      <c r="B90066" s="1">
        <v>44390.192666666662</v>
      </c>
      <c r="C90066">
        <v>144441</v>
      </c>
      <c r="D90066">
        <v>471403</v>
      </c>
      <c r="E90066">
        <f t="shared" si="2814"/>
        <v>4</v>
      </c>
      <c r="F90066" t="str">
        <f>+VLOOKUP(C90066,Подписчики!A:B,2,0)</f>
        <v>UTC-4</v>
      </c>
      <c r="G90066">
        <f t="shared" si="2815"/>
        <v>2</v>
      </c>
    </row>
    <row r="90067" spans="1:7" x14ac:dyDescent="0.25">
      <c r="A90067">
        <v>273025</v>
      </c>
      <c r="B90067" s="1">
        <v>44390.194333333333</v>
      </c>
      <c r="C90067">
        <v>117912</v>
      </c>
      <c r="D90067">
        <v>139440</v>
      </c>
      <c r="E90067">
        <f t="shared" si="2814"/>
        <v>4</v>
      </c>
      <c r="F90067" t="str">
        <f>+VLOOKUP(C90067,Подписчики!A:B,2,0)</f>
        <v>UTC+1</v>
      </c>
      <c r="G90067">
        <f t="shared" si="2815"/>
        <v>2</v>
      </c>
    </row>
    <row r="90068" spans="1:7" x14ac:dyDescent="0.25">
      <c r="A90068">
        <v>273029</v>
      </c>
      <c r="B90068" s="1">
        <v>44390.204333333335</v>
      </c>
      <c r="C90068">
        <v>211139</v>
      </c>
      <c r="D90068">
        <v>103786</v>
      </c>
      <c r="E90068">
        <f t="shared" si="2814"/>
        <v>4</v>
      </c>
      <c r="F90068" t="str">
        <f>+VLOOKUP(C90068,Подписчики!A:B,2,0)</f>
        <v>UTC+1</v>
      </c>
      <c r="G90068">
        <f t="shared" si="2815"/>
        <v>2</v>
      </c>
    </row>
    <row r="90069" spans="1:7" x14ac:dyDescent="0.25">
      <c r="A90069">
        <v>273034</v>
      </c>
      <c r="B90069" s="1">
        <v>44390.205333333339</v>
      </c>
      <c r="C90069">
        <v>32626</v>
      </c>
      <c r="D90069">
        <v>405278</v>
      </c>
      <c r="E90069">
        <f t="shared" si="2814"/>
        <v>4</v>
      </c>
      <c r="F90069" t="str">
        <f>+VLOOKUP(C90069,Подписчики!A:B,2,0)</f>
        <v>UTC+1</v>
      </c>
      <c r="G90069">
        <f t="shared" si="2815"/>
        <v>2</v>
      </c>
    </row>
    <row r="90070" spans="1:7" x14ac:dyDescent="0.25">
      <c r="A90070">
        <v>273037</v>
      </c>
      <c r="B90070" s="1">
        <v>44390.231174757282</v>
      </c>
      <c r="C90070">
        <v>295163</v>
      </c>
      <c r="D90070">
        <v>470762</v>
      </c>
      <c r="E90070">
        <f t="shared" si="2814"/>
        <v>5</v>
      </c>
      <c r="F90070" t="str">
        <f>+VLOOKUP(C90070,Подписчики!A:B,2,0)</f>
        <v>UTC+7</v>
      </c>
      <c r="G90070">
        <f t="shared" si="2815"/>
        <v>2</v>
      </c>
    </row>
    <row r="90071" spans="1:7" x14ac:dyDescent="0.25">
      <c r="A90071">
        <v>273041</v>
      </c>
      <c r="B90071" s="1">
        <v>44390.231579288025</v>
      </c>
      <c r="C90071">
        <v>247035</v>
      </c>
      <c r="D90071">
        <v>21760</v>
      </c>
      <c r="E90071">
        <f t="shared" si="2814"/>
        <v>5</v>
      </c>
      <c r="F90071" t="str">
        <f>+VLOOKUP(C90071,Подписчики!A:B,2,0)</f>
        <v>UTC-4</v>
      </c>
      <c r="G90071">
        <f t="shared" si="2815"/>
        <v>2</v>
      </c>
    </row>
    <row r="90072" spans="1:7" x14ac:dyDescent="0.25">
      <c r="A90072">
        <v>273043</v>
      </c>
      <c r="B90072" s="1">
        <v>44390.245999999999</v>
      </c>
      <c r="C90072">
        <v>98446</v>
      </c>
      <c r="D90072">
        <v>347008</v>
      </c>
      <c r="E90072">
        <f t="shared" si="2814"/>
        <v>5</v>
      </c>
      <c r="F90072" t="str">
        <f>+VLOOKUP(C90072,Подписчики!A:B,2,0)</f>
        <v>UTC+3</v>
      </c>
      <c r="G90072">
        <f t="shared" si="2815"/>
        <v>2</v>
      </c>
    </row>
    <row r="90073" spans="1:7" x14ac:dyDescent="0.25">
      <c r="A90073">
        <v>273047</v>
      </c>
      <c r="B90073" s="1">
        <v>44390.247000000003</v>
      </c>
      <c r="C90073">
        <v>234511</v>
      </c>
      <c r="D90073">
        <v>204394</v>
      </c>
      <c r="E90073">
        <f t="shared" si="2814"/>
        <v>5</v>
      </c>
      <c r="F90073" t="str">
        <f>+VLOOKUP(C90073,Подписчики!A:B,2,0)</f>
        <v>UTC+3</v>
      </c>
      <c r="G90073">
        <f t="shared" si="2815"/>
        <v>2</v>
      </c>
    </row>
    <row r="90074" spans="1:7" x14ac:dyDescent="0.25">
      <c r="A90074">
        <v>273048</v>
      </c>
      <c r="B90074" s="1">
        <v>44390.248569579293</v>
      </c>
      <c r="C90074">
        <v>270646</v>
      </c>
      <c r="D90074">
        <v>411922</v>
      </c>
      <c r="E90074">
        <f t="shared" si="2814"/>
        <v>5</v>
      </c>
      <c r="F90074" t="str">
        <f>+VLOOKUP(C90074,Подписчики!A:B,2,0)</f>
        <v>UTC+10</v>
      </c>
      <c r="G90074">
        <f t="shared" si="2815"/>
        <v>2</v>
      </c>
    </row>
    <row r="90075" spans="1:7" x14ac:dyDescent="0.25">
      <c r="A90075">
        <v>273053</v>
      </c>
      <c r="B90075" s="1">
        <v>44390.253423948219</v>
      </c>
      <c r="C90075">
        <v>108808</v>
      </c>
      <c r="D90075">
        <v>100412</v>
      </c>
      <c r="E90075">
        <f t="shared" si="2814"/>
        <v>6</v>
      </c>
      <c r="F90075" t="str">
        <f>+VLOOKUP(C90075,Подписчики!A:B,2,0)</f>
        <v>UTC-6</v>
      </c>
      <c r="G90075">
        <f t="shared" si="2815"/>
        <v>2</v>
      </c>
    </row>
    <row r="90076" spans="1:7" x14ac:dyDescent="0.25">
      <c r="A90076">
        <v>273057</v>
      </c>
      <c r="B90076" s="1">
        <v>44390.258333333339</v>
      </c>
      <c r="C90076">
        <v>311982</v>
      </c>
      <c r="D90076">
        <v>155463</v>
      </c>
      <c r="E90076">
        <f t="shared" si="2814"/>
        <v>6</v>
      </c>
      <c r="F90076" t="str">
        <f>+VLOOKUP(C90076,Подписчики!A:B,2,0)</f>
        <v>UTC+1</v>
      </c>
      <c r="G90076">
        <f t="shared" si="2815"/>
        <v>2</v>
      </c>
    </row>
    <row r="90077" spans="1:7" x14ac:dyDescent="0.25">
      <c r="A90077">
        <v>273059</v>
      </c>
      <c r="B90077" s="1">
        <v>44390.269</v>
      </c>
      <c r="C90077">
        <v>302491</v>
      </c>
      <c r="D90077">
        <v>230507</v>
      </c>
      <c r="E90077">
        <f t="shared" si="2814"/>
        <v>6</v>
      </c>
      <c r="F90077" t="str">
        <f>+VLOOKUP(C90077,Подписчики!A:B,2,0)</f>
        <v>UTC+3</v>
      </c>
      <c r="G90077">
        <f t="shared" si="2815"/>
        <v>2</v>
      </c>
    </row>
    <row r="90078" spans="1:7" x14ac:dyDescent="0.25">
      <c r="A90078">
        <v>273063</v>
      </c>
      <c r="B90078" s="1">
        <v>44390.269666666667</v>
      </c>
      <c r="C90078">
        <v>141203</v>
      </c>
      <c r="D90078">
        <v>203279</v>
      </c>
      <c r="E90078">
        <f t="shared" si="2814"/>
        <v>6</v>
      </c>
      <c r="F90078" t="str">
        <f>+VLOOKUP(C90078,Подписчики!A:B,2,0)</f>
        <v>UTC+2</v>
      </c>
      <c r="G90078">
        <f t="shared" si="2815"/>
        <v>2</v>
      </c>
    </row>
    <row r="90079" spans="1:7" x14ac:dyDescent="0.25">
      <c r="A90079">
        <v>273064</v>
      </c>
      <c r="B90079" s="1">
        <v>44390.273000000001</v>
      </c>
      <c r="C90079">
        <v>44091</v>
      </c>
      <c r="D90079">
        <v>245181</v>
      </c>
      <c r="E90079">
        <f t="shared" si="2814"/>
        <v>6</v>
      </c>
      <c r="F90079" t="str">
        <f>+VLOOKUP(C90079,Подписчики!A:B,2,0)</f>
        <v>UTC+3</v>
      </c>
      <c r="G90079">
        <f t="shared" si="2815"/>
        <v>2</v>
      </c>
    </row>
    <row r="90080" spans="1:7" x14ac:dyDescent="0.25">
      <c r="A90080">
        <v>273069</v>
      </c>
      <c r="B90080" s="1">
        <v>44390.273245954697</v>
      </c>
      <c r="C90080">
        <v>172409</v>
      </c>
      <c r="D90080">
        <v>419438</v>
      </c>
      <c r="E90080">
        <f t="shared" si="2814"/>
        <v>6</v>
      </c>
      <c r="F90080" t="str">
        <f>+VLOOKUP(C90080,Подписчики!A:B,2,0)</f>
        <v>UTC-5</v>
      </c>
      <c r="G90080">
        <f t="shared" si="2815"/>
        <v>2</v>
      </c>
    </row>
    <row r="90081" spans="1:7" x14ac:dyDescent="0.25">
      <c r="A90081">
        <v>273074</v>
      </c>
      <c r="B90081" s="1">
        <v>44390.275999999998</v>
      </c>
      <c r="C90081">
        <v>102220</v>
      </c>
      <c r="D90081">
        <v>17150</v>
      </c>
      <c r="E90081">
        <f t="shared" si="2814"/>
        <v>6</v>
      </c>
      <c r="F90081" t="str">
        <f>+VLOOKUP(C90081,Подписчики!A:B,2,0)</f>
        <v>UTC+0</v>
      </c>
      <c r="G90081">
        <f t="shared" si="2815"/>
        <v>2</v>
      </c>
    </row>
    <row r="90082" spans="1:7" x14ac:dyDescent="0.25">
      <c r="A90082">
        <v>273078</v>
      </c>
      <c r="B90082" s="1">
        <v>44390.278666666665</v>
      </c>
      <c r="C90082">
        <v>24022</v>
      </c>
      <c r="D90082">
        <v>43623</v>
      </c>
      <c r="E90082">
        <f t="shared" si="2814"/>
        <v>6</v>
      </c>
      <c r="F90082" t="str">
        <f>+VLOOKUP(C90082,Подписчики!A:B,2,0)</f>
        <v>UTC-7</v>
      </c>
      <c r="G90082">
        <f t="shared" si="2815"/>
        <v>2</v>
      </c>
    </row>
    <row r="90083" spans="1:7" x14ac:dyDescent="0.25">
      <c r="A90083">
        <v>273081</v>
      </c>
      <c r="B90083" s="1">
        <v>44390.281333333332</v>
      </c>
      <c r="C90083">
        <v>144241</v>
      </c>
      <c r="D90083">
        <v>330333</v>
      </c>
      <c r="E90083">
        <f t="shared" si="2814"/>
        <v>6</v>
      </c>
      <c r="F90083" t="str">
        <f>+VLOOKUP(C90083,Подписчики!A:B,2,0)</f>
        <v>UTC+1</v>
      </c>
      <c r="G90083">
        <f t="shared" si="2815"/>
        <v>2</v>
      </c>
    </row>
    <row r="90084" spans="1:7" x14ac:dyDescent="0.25">
      <c r="A90084">
        <v>273084</v>
      </c>
      <c r="B90084" s="1">
        <v>44390.283666666663</v>
      </c>
      <c r="C90084">
        <v>196321</v>
      </c>
      <c r="D90084">
        <v>385065</v>
      </c>
      <c r="E90084">
        <f t="shared" si="2814"/>
        <v>6</v>
      </c>
      <c r="F90084" t="str">
        <f>+VLOOKUP(C90084,Подписчики!A:B,2,0)</f>
        <v>UTC+2</v>
      </c>
      <c r="G90084">
        <f t="shared" si="2815"/>
        <v>2</v>
      </c>
    </row>
    <row r="90085" spans="1:7" x14ac:dyDescent="0.25">
      <c r="A90085">
        <v>273086</v>
      </c>
      <c r="B90085" s="1">
        <v>44390.286999999997</v>
      </c>
      <c r="C90085">
        <v>69633</v>
      </c>
      <c r="D90085">
        <v>263550</v>
      </c>
      <c r="E90085">
        <f t="shared" si="2814"/>
        <v>6</v>
      </c>
      <c r="F90085" t="str">
        <f>+VLOOKUP(C90085,Подписчики!A:B,2,0)</f>
        <v>UTC+9</v>
      </c>
      <c r="G90085">
        <f t="shared" si="2815"/>
        <v>2</v>
      </c>
    </row>
    <row r="90086" spans="1:7" x14ac:dyDescent="0.25">
      <c r="A90086">
        <v>273088</v>
      </c>
      <c r="B90086" s="1">
        <v>44390.289427184463</v>
      </c>
      <c r="C90086">
        <v>157873</v>
      </c>
      <c r="D90086">
        <v>158978</v>
      </c>
      <c r="E90086">
        <f t="shared" si="2814"/>
        <v>6</v>
      </c>
      <c r="F90086" t="str">
        <f>+VLOOKUP(C90086,Подписчики!A:B,2,0)</f>
        <v>UTC+11</v>
      </c>
      <c r="G90086">
        <f t="shared" si="2815"/>
        <v>2</v>
      </c>
    </row>
    <row r="90087" spans="1:7" x14ac:dyDescent="0.25">
      <c r="A90087">
        <v>273089</v>
      </c>
      <c r="B90087" s="1">
        <v>44390.294281553397</v>
      </c>
      <c r="C90087">
        <v>233546</v>
      </c>
      <c r="D90087">
        <v>347393</v>
      </c>
      <c r="E90087">
        <f t="shared" si="2814"/>
        <v>7</v>
      </c>
      <c r="F90087" t="str">
        <f>+VLOOKUP(C90087,Подписчики!A:B,2,0)</f>
        <v>UTC+3</v>
      </c>
      <c r="G90087">
        <f t="shared" si="2815"/>
        <v>2</v>
      </c>
    </row>
    <row r="90088" spans="1:7" x14ac:dyDescent="0.25">
      <c r="A90088">
        <v>273091</v>
      </c>
      <c r="B90088" s="1">
        <v>44390.295090614884</v>
      </c>
      <c r="C90088">
        <v>60737</v>
      </c>
      <c r="D90088">
        <v>472712</v>
      </c>
      <c r="E90088">
        <f t="shared" si="2814"/>
        <v>7</v>
      </c>
      <c r="F90088" t="str">
        <f>+VLOOKUP(C90088,Подписчики!A:B,2,0)</f>
        <v>UTC+9</v>
      </c>
      <c r="G90088">
        <f t="shared" si="2815"/>
        <v>2</v>
      </c>
    </row>
    <row r="90089" spans="1:7" x14ac:dyDescent="0.25">
      <c r="A90089">
        <v>273094</v>
      </c>
      <c r="B90089" s="1">
        <v>44390.296708737864</v>
      </c>
      <c r="C90089">
        <v>96923</v>
      </c>
      <c r="D90089">
        <v>242428</v>
      </c>
      <c r="E90089">
        <f t="shared" si="2814"/>
        <v>7</v>
      </c>
      <c r="F90089" t="str">
        <f>+VLOOKUP(C90089,Подписчики!A:B,2,0)</f>
        <v>UTC+9</v>
      </c>
      <c r="G90089">
        <f t="shared" si="2815"/>
        <v>2</v>
      </c>
    </row>
    <row r="90090" spans="1:7" x14ac:dyDescent="0.25">
      <c r="A90090">
        <v>273095</v>
      </c>
      <c r="B90090" s="1">
        <v>44390.311000000002</v>
      </c>
      <c r="C90090">
        <v>175138</v>
      </c>
      <c r="D90090">
        <v>351192</v>
      </c>
      <c r="E90090">
        <f t="shared" si="2814"/>
        <v>7</v>
      </c>
      <c r="F90090" t="str">
        <f>+VLOOKUP(C90090,Подписчики!A:B,2,0)</f>
        <v>UTC+3</v>
      </c>
      <c r="G90090">
        <f t="shared" si="2815"/>
        <v>2</v>
      </c>
    </row>
    <row r="90091" spans="1:7" x14ac:dyDescent="0.25">
      <c r="A90091">
        <v>273100</v>
      </c>
      <c r="B90091" s="1">
        <v>44390.312080906151</v>
      </c>
      <c r="C90091">
        <v>271156</v>
      </c>
      <c r="D90091">
        <v>244574</v>
      </c>
      <c r="E90091">
        <f t="shared" si="2814"/>
        <v>7</v>
      </c>
      <c r="F90091" t="str">
        <f>+VLOOKUP(C90091,Подписчики!A:B,2,0)</f>
        <v>UTC+7</v>
      </c>
      <c r="G90091">
        <f t="shared" si="2815"/>
        <v>2</v>
      </c>
    </row>
    <row r="90092" spans="1:7" x14ac:dyDescent="0.25">
      <c r="A90092">
        <v>273102</v>
      </c>
      <c r="B90092" s="1">
        <v>44390.313333333339</v>
      </c>
      <c r="C90092">
        <v>196259</v>
      </c>
      <c r="D90092">
        <v>388328</v>
      </c>
      <c r="E90092">
        <f t="shared" si="2814"/>
        <v>7</v>
      </c>
      <c r="F90092" t="str">
        <f>+VLOOKUP(C90092,Подписчики!A:B,2,0)</f>
        <v>UTC+7</v>
      </c>
      <c r="G90092">
        <f t="shared" si="2815"/>
        <v>2</v>
      </c>
    </row>
    <row r="90093" spans="1:7" x14ac:dyDescent="0.25">
      <c r="A90093">
        <v>273103</v>
      </c>
      <c r="B90093" s="1">
        <v>44390.317339805828</v>
      </c>
      <c r="C90093">
        <v>339208</v>
      </c>
      <c r="D90093">
        <v>394819</v>
      </c>
      <c r="E90093">
        <f t="shared" si="2814"/>
        <v>7</v>
      </c>
      <c r="F90093" t="str">
        <f>+VLOOKUP(C90093,Подписчики!A:B,2,0)</f>
        <v>UTC+12</v>
      </c>
      <c r="G90093">
        <f t="shared" si="2815"/>
        <v>2</v>
      </c>
    </row>
    <row r="90094" spans="1:7" x14ac:dyDescent="0.25">
      <c r="A90094">
        <v>273105</v>
      </c>
      <c r="B90094" s="1">
        <v>44390.319362459544</v>
      </c>
      <c r="C90094">
        <v>77115</v>
      </c>
      <c r="D90094">
        <v>347008</v>
      </c>
      <c r="E90094">
        <f t="shared" si="2814"/>
        <v>7</v>
      </c>
      <c r="F90094" t="str">
        <f>+VLOOKUP(C90094,Подписчики!A:B,2,0)</f>
        <v>UTC+9</v>
      </c>
      <c r="G90094">
        <f t="shared" si="2815"/>
        <v>2</v>
      </c>
    </row>
    <row r="90095" spans="1:7" x14ac:dyDescent="0.25">
      <c r="A90095">
        <v>273107</v>
      </c>
      <c r="B90095" s="1">
        <v>44390.327048543688</v>
      </c>
      <c r="C90095">
        <v>281672</v>
      </c>
      <c r="D90095">
        <v>313780</v>
      </c>
      <c r="E90095">
        <f t="shared" si="2814"/>
        <v>7</v>
      </c>
      <c r="F90095" t="str">
        <f>+VLOOKUP(C90095,Подписчики!A:B,2,0)</f>
        <v>UTC+12</v>
      </c>
      <c r="G90095">
        <f t="shared" si="2815"/>
        <v>2</v>
      </c>
    </row>
    <row r="90096" spans="1:7" x14ac:dyDescent="0.25">
      <c r="A90096">
        <v>273108</v>
      </c>
      <c r="B90096" s="1">
        <v>44390.334000000003</v>
      </c>
      <c r="C90096">
        <v>257609</v>
      </c>
      <c r="D90096">
        <v>347393</v>
      </c>
      <c r="E90096">
        <f t="shared" si="2814"/>
        <v>8</v>
      </c>
      <c r="F90096" t="str">
        <f>+VLOOKUP(C90096,Подписчики!A:B,2,0)</f>
        <v>UTC+3</v>
      </c>
      <c r="G90096">
        <f t="shared" si="2815"/>
        <v>2</v>
      </c>
    </row>
    <row r="90097" spans="1:7" x14ac:dyDescent="0.25">
      <c r="A90097">
        <v>273113</v>
      </c>
      <c r="B90097" s="1">
        <v>44390.338000000003</v>
      </c>
      <c r="C90097">
        <v>206237</v>
      </c>
      <c r="D90097">
        <v>5151</v>
      </c>
      <c r="E90097">
        <f t="shared" si="2814"/>
        <v>8</v>
      </c>
      <c r="F90097" t="str">
        <f>+VLOOKUP(C90097,Подписчики!A:B,2,0)</f>
        <v>UTC+3</v>
      </c>
      <c r="G90097">
        <f t="shared" si="2815"/>
        <v>2</v>
      </c>
    </row>
    <row r="90098" spans="1:7" x14ac:dyDescent="0.25">
      <c r="A90098">
        <v>273118</v>
      </c>
      <c r="B90098" s="1">
        <v>44390.341</v>
      </c>
      <c r="C90098">
        <v>604</v>
      </c>
      <c r="D90098">
        <v>118549</v>
      </c>
      <c r="E90098">
        <f t="shared" si="2814"/>
        <v>8</v>
      </c>
      <c r="F90098" t="str">
        <f>+VLOOKUP(C90098,Подписчики!A:B,2,0)</f>
        <v>UTC+0</v>
      </c>
      <c r="G90098">
        <f t="shared" si="2815"/>
        <v>2</v>
      </c>
    </row>
    <row r="90099" spans="1:7" x14ac:dyDescent="0.25">
      <c r="A90099">
        <v>273121</v>
      </c>
      <c r="B90099" s="1">
        <v>44390.348084142395</v>
      </c>
      <c r="C90099">
        <v>224152</v>
      </c>
      <c r="D90099">
        <v>446731</v>
      </c>
      <c r="E90099">
        <f t="shared" si="2814"/>
        <v>8</v>
      </c>
      <c r="F90099" t="str">
        <f>+VLOOKUP(C90099,Подписчики!A:B,2,0)</f>
        <v>UTC+4</v>
      </c>
      <c r="G90099">
        <f t="shared" si="2815"/>
        <v>2</v>
      </c>
    </row>
    <row r="90100" spans="1:7" x14ac:dyDescent="0.25">
      <c r="A90100">
        <v>273123</v>
      </c>
      <c r="B90100" s="1">
        <v>44390.351320388349</v>
      </c>
      <c r="C90100">
        <v>163817</v>
      </c>
      <c r="D90100">
        <v>266557</v>
      </c>
      <c r="E90100">
        <f t="shared" si="2814"/>
        <v>8</v>
      </c>
      <c r="F90100" t="str">
        <f>+VLOOKUP(C90100,Подписчики!A:B,2,0)</f>
        <v>UTC+4</v>
      </c>
      <c r="G90100">
        <f t="shared" si="2815"/>
        <v>2</v>
      </c>
    </row>
    <row r="90101" spans="1:7" x14ac:dyDescent="0.25">
      <c r="A90101">
        <v>273124</v>
      </c>
      <c r="B90101" s="1">
        <v>44390.365074433656</v>
      </c>
      <c r="C90101">
        <v>18313</v>
      </c>
      <c r="D90101">
        <v>303258</v>
      </c>
      <c r="E90101">
        <f t="shared" si="2814"/>
        <v>8</v>
      </c>
      <c r="F90101" t="str">
        <f>+VLOOKUP(C90101,Подписчики!A:B,2,0)</f>
        <v>UTC+2</v>
      </c>
      <c r="G90101">
        <f t="shared" si="2815"/>
        <v>2</v>
      </c>
    </row>
    <row r="90102" spans="1:7" x14ac:dyDescent="0.25">
      <c r="A90102">
        <v>273126</v>
      </c>
      <c r="B90102" s="1">
        <v>44390.367501618122</v>
      </c>
      <c r="C90102">
        <v>69923</v>
      </c>
      <c r="D90102">
        <v>244574</v>
      </c>
      <c r="E90102">
        <f t="shared" si="2814"/>
        <v>8</v>
      </c>
      <c r="F90102" t="str">
        <f>+VLOOKUP(C90102,Подписчики!A:B,2,0)</f>
        <v>UTC+0</v>
      </c>
      <c r="G90102">
        <f t="shared" si="2815"/>
        <v>2</v>
      </c>
    </row>
    <row r="90103" spans="1:7" x14ac:dyDescent="0.25">
      <c r="A90103">
        <v>273130</v>
      </c>
      <c r="B90103" s="1">
        <v>44390.369666666666</v>
      </c>
      <c r="C90103">
        <v>236284</v>
      </c>
      <c r="D90103">
        <v>77304</v>
      </c>
      <c r="E90103">
        <f t="shared" si="2814"/>
        <v>8</v>
      </c>
      <c r="F90103" t="str">
        <f>+VLOOKUP(C90103,Подписчики!A:B,2,0)</f>
        <v>UTC+2</v>
      </c>
      <c r="G90103">
        <f t="shared" si="2815"/>
        <v>2</v>
      </c>
    </row>
    <row r="90104" spans="1:7" x14ac:dyDescent="0.25">
      <c r="A90104">
        <v>273135</v>
      </c>
      <c r="B90104" s="1">
        <v>44390.373165048542</v>
      </c>
      <c r="C90104">
        <v>193724</v>
      </c>
      <c r="D90104">
        <v>411922</v>
      </c>
      <c r="E90104">
        <f t="shared" si="2814"/>
        <v>8</v>
      </c>
      <c r="F90104" t="str">
        <f>+VLOOKUP(C90104,Подписчики!A:B,2,0)</f>
        <v>UTC+6</v>
      </c>
      <c r="G90104">
        <f t="shared" si="2815"/>
        <v>2</v>
      </c>
    </row>
    <row r="90105" spans="1:7" x14ac:dyDescent="0.25">
      <c r="A90105">
        <v>273137</v>
      </c>
      <c r="B90105" s="1">
        <v>44390.373165048542</v>
      </c>
      <c r="C90105">
        <v>215705</v>
      </c>
      <c r="D90105">
        <v>230507</v>
      </c>
      <c r="E90105">
        <f t="shared" si="2814"/>
        <v>8</v>
      </c>
      <c r="F90105" t="str">
        <f>+VLOOKUP(C90105,Подписчики!A:B,2,0)</f>
        <v>UTC+6</v>
      </c>
      <c r="G90105">
        <f t="shared" si="2815"/>
        <v>2</v>
      </c>
    </row>
    <row r="90106" spans="1:7" x14ac:dyDescent="0.25">
      <c r="A90106">
        <v>273139</v>
      </c>
      <c r="B90106" s="1">
        <v>44390.376333333334</v>
      </c>
      <c r="C90106">
        <v>251942</v>
      </c>
      <c r="D90106">
        <v>347393</v>
      </c>
      <c r="E90106">
        <f t="shared" si="2814"/>
        <v>9</v>
      </c>
      <c r="F90106" t="str">
        <f>+VLOOKUP(C90106,Подписчики!A:B,2,0)</f>
        <v>UTC+1</v>
      </c>
      <c r="G90106">
        <f t="shared" si="2815"/>
        <v>2</v>
      </c>
    </row>
    <row r="90107" spans="1:7" x14ac:dyDescent="0.25">
      <c r="A90107">
        <v>273142</v>
      </c>
      <c r="B90107" s="1">
        <v>44390.377</v>
      </c>
      <c r="C90107">
        <v>335480</v>
      </c>
      <c r="D90107">
        <v>285365</v>
      </c>
      <c r="E90107">
        <f t="shared" si="2814"/>
        <v>9</v>
      </c>
      <c r="F90107" t="str">
        <f>+VLOOKUP(C90107,Подписчики!A:B,2,0)</f>
        <v>UTC+0</v>
      </c>
      <c r="G90107">
        <f t="shared" si="2815"/>
        <v>2</v>
      </c>
    </row>
    <row r="90108" spans="1:7" x14ac:dyDescent="0.25">
      <c r="A90108">
        <v>273144</v>
      </c>
      <c r="B90108" s="1">
        <v>44390.377333333337</v>
      </c>
      <c r="C90108">
        <v>338159</v>
      </c>
      <c r="D90108">
        <v>351192</v>
      </c>
      <c r="E90108">
        <f t="shared" si="2814"/>
        <v>9</v>
      </c>
      <c r="F90108" t="str">
        <f>+VLOOKUP(C90108,Подписчики!A:B,2,0)</f>
        <v>UTC+1</v>
      </c>
      <c r="G90108">
        <f t="shared" si="2815"/>
        <v>2</v>
      </c>
    </row>
    <row r="90109" spans="1:7" x14ac:dyDescent="0.25">
      <c r="A90109">
        <v>273145</v>
      </c>
      <c r="B90109" s="1">
        <v>44390.380446601943</v>
      </c>
      <c r="C90109">
        <v>76685</v>
      </c>
      <c r="D90109">
        <v>404226</v>
      </c>
      <c r="E90109">
        <f t="shared" si="2814"/>
        <v>9</v>
      </c>
      <c r="F90109" t="str">
        <f>+VLOOKUP(C90109,Подписчики!A:B,2,0)</f>
        <v>UTC-8</v>
      </c>
      <c r="G90109">
        <f t="shared" si="2815"/>
        <v>2</v>
      </c>
    </row>
    <row r="90110" spans="1:7" x14ac:dyDescent="0.25">
      <c r="A90110">
        <v>273150</v>
      </c>
      <c r="B90110" s="1">
        <v>44390.38166019418</v>
      </c>
      <c r="C90110">
        <v>111305</v>
      </c>
      <c r="D90110">
        <v>230507</v>
      </c>
      <c r="E90110">
        <f t="shared" si="2814"/>
        <v>9</v>
      </c>
      <c r="F90110" t="str">
        <f>+VLOOKUP(C90110,Подписчики!A:B,2,0)</f>
        <v>UTC+7</v>
      </c>
      <c r="G90110">
        <f t="shared" si="2815"/>
        <v>2</v>
      </c>
    </row>
    <row r="90111" spans="1:7" x14ac:dyDescent="0.25">
      <c r="A90111">
        <v>273155</v>
      </c>
      <c r="B90111" s="1">
        <v>44390.382469255666</v>
      </c>
      <c r="C90111">
        <v>188649</v>
      </c>
      <c r="D90111">
        <v>186918</v>
      </c>
      <c r="E90111">
        <f t="shared" si="2814"/>
        <v>9</v>
      </c>
      <c r="F90111" t="str">
        <f>+VLOOKUP(C90111,Подписчики!A:B,2,0)</f>
        <v>UTC+9</v>
      </c>
      <c r="G90111">
        <f t="shared" si="2815"/>
        <v>2</v>
      </c>
    </row>
    <row r="90112" spans="1:7" x14ac:dyDescent="0.25">
      <c r="A90112">
        <v>273159</v>
      </c>
      <c r="B90112" s="1">
        <v>44390.386666666665</v>
      </c>
      <c r="C90112">
        <v>65044</v>
      </c>
      <c r="D90112">
        <v>25268</v>
      </c>
      <c r="E90112">
        <f t="shared" si="2814"/>
        <v>9</v>
      </c>
      <c r="F90112" t="str">
        <f>+VLOOKUP(C90112,Подписчики!A:B,2,0)</f>
        <v>UTC+2</v>
      </c>
      <c r="G90112">
        <f t="shared" si="2815"/>
        <v>2</v>
      </c>
    </row>
    <row r="90113" spans="1:7" x14ac:dyDescent="0.25">
      <c r="A90113">
        <v>273164</v>
      </c>
      <c r="B90113" s="1">
        <v>44390.392987055013</v>
      </c>
      <c r="C90113">
        <v>8890</v>
      </c>
      <c r="D90113">
        <v>380039</v>
      </c>
      <c r="E90113">
        <f t="shared" si="2814"/>
        <v>9</v>
      </c>
      <c r="F90113" t="str">
        <f>+VLOOKUP(C90113,Подписчики!A:B,2,0)</f>
        <v>UTC+11</v>
      </c>
      <c r="G90113">
        <f t="shared" si="2815"/>
        <v>2</v>
      </c>
    </row>
    <row r="90114" spans="1:7" x14ac:dyDescent="0.25">
      <c r="A90114">
        <v>273166</v>
      </c>
      <c r="B90114" s="1">
        <v>44390.39420064725</v>
      </c>
      <c r="C90114">
        <v>54615</v>
      </c>
      <c r="D90114">
        <v>274147</v>
      </c>
      <c r="E90114">
        <f t="shared" si="2814"/>
        <v>9</v>
      </c>
      <c r="F90114" t="str">
        <f>+VLOOKUP(C90114,Подписчики!A:B,2,0)</f>
        <v>UTC+6</v>
      </c>
      <c r="G90114">
        <f t="shared" si="2815"/>
        <v>2</v>
      </c>
    </row>
    <row r="90115" spans="1:7" x14ac:dyDescent="0.25">
      <c r="A90115">
        <v>273169</v>
      </c>
      <c r="B90115" s="1">
        <v>44390.396223300973</v>
      </c>
      <c r="C90115">
        <v>195832</v>
      </c>
      <c r="D90115">
        <v>230201</v>
      </c>
      <c r="E90115">
        <f t="shared" ref="E90115:E90178" si="2816">HOUR(B90115)</f>
        <v>9</v>
      </c>
      <c r="F90115" t="str">
        <f>+VLOOKUP(C90115,Подписчики!A:B,2,0)</f>
        <v>UTC+3</v>
      </c>
      <c r="G90115">
        <f t="shared" ref="G90115:G90178" si="2817">WEEKDAY(B90115,2)</f>
        <v>2</v>
      </c>
    </row>
    <row r="90116" spans="1:7" x14ac:dyDescent="0.25">
      <c r="A90116">
        <v>273171</v>
      </c>
      <c r="B90116" s="1">
        <v>44390.396627831709</v>
      </c>
      <c r="C90116">
        <v>33797</v>
      </c>
      <c r="D90116">
        <v>154228</v>
      </c>
      <c r="E90116">
        <f t="shared" si="2816"/>
        <v>9</v>
      </c>
      <c r="F90116" t="str">
        <f>+VLOOKUP(C90116,Подписчики!A:B,2,0)</f>
        <v>UTC+8</v>
      </c>
      <c r="G90116">
        <f t="shared" si="2817"/>
        <v>2</v>
      </c>
    </row>
    <row r="90117" spans="1:7" x14ac:dyDescent="0.25">
      <c r="A90117">
        <v>273174</v>
      </c>
      <c r="B90117" s="1">
        <v>44390.39703236246</v>
      </c>
      <c r="C90117">
        <v>205833</v>
      </c>
      <c r="D90117">
        <v>279264</v>
      </c>
      <c r="E90117">
        <f t="shared" si="2816"/>
        <v>9</v>
      </c>
      <c r="F90117" t="str">
        <f>+VLOOKUP(C90117,Подписчики!A:B,2,0)</f>
        <v>UTC+9</v>
      </c>
      <c r="G90117">
        <f t="shared" si="2817"/>
        <v>2</v>
      </c>
    </row>
    <row r="90118" spans="1:7" x14ac:dyDescent="0.25">
      <c r="A90118">
        <v>273178</v>
      </c>
      <c r="B90118" s="1">
        <v>44390.400268608413</v>
      </c>
      <c r="C90118">
        <v>26595</v>
      </c>
      <c r="D90118">
        <v>80467</v>
      </c>
      <c r="E90118">
        <f t="shared" si="2816"/>
        <v>9</v>
      </c>
      <c r="F90118" t="str">
        <f>+VLOOKUP(C90118,Подписчики!A:B,2,0)</f>
        <v>UTC+5</v>
      </c>
      <c r="G90118">
        <f t="shared" si="2817"/>
        <v>2</v>
      </c>
    </row>
    <row r="90119" spans="1:7" x14ac:dyDescent="0.25">
      <c r="A90119">
        <v>273182</v>
      </c>
      <c r="B90119" s="1">
        <v>44390.400268608413</v>
      </c>
      <c r="C90119">
        <v>91852</v>
      </c>
      <c r="D90119">
        <v>388677</v>
      </c>
      <c r="E90119">
        <f t="shared" si="2816"/>
        <v>9</v>
      </c>
      <c r="F90119" t="str">
        <f>+VLOOKUP(C90119,Подписчики!A:B,2,0)</f>
        <v>UTC+5</v>
      </c>
      <c r="G90119">
        <f t="shared" si="2817"/>
        <v>2</v>
      </c>
    </row>
    <row r="90120" spans="1:7" x14ac:dyDescent="0.25">
      <c r="A90120">
        <v>273185</v>
      </c>
      <c r="B90120" s="1">
        <v>44390.402291262137</v>
      </c>
      <c r="C90120">
        <v>12414</v>
      </c>
      <c r="D90120">
        <v>43623</v>
      </c>
      <c r="E90120">
        <f t="shared" si="2816"/>
        <v>9</v>
      </c>
      <c r="F90120" t="str">
        <f>+VLOOKUP(C90120,Подписчики!A:B,2,0)</f>
        <v>UTC+10</v>
      </c>
      <c r="G90120">
        <f t="shared" si="2817"/>
        <v>2</v>
      </c>
    </row>
    <row r="90121" spans="1:7" x14ac:dyDescent="0.25">
      <c r="A90121">
        <v>273187</v>
      </c>
      <c r="B90121" s="1">
        <v>44390.403333333335</v>
      </c>
      <c r="C90121">
        <v>22573</v>
      </c>
      <c r="D90121">
        <v>117745</v>
      </c>
      <c r="E90121">
        <f t="shared" si="2816"/>
        <v>9</v>
      </c>
      <c r="F90121" t="str">
        <f>+VLOOKUP(C90121,Подписчики!A:B,2,0)</f>
        <v>UTC+1</v>
      </c>
      <c r="G90121">
        <f t="shared" si="2817"/>
        <v>2</v>
      </c>
    </row>
    <row r="90122" spans="1:7" x14ac:dyDescent="0.25">
      <c r="A90122">
        <v>273192</v>
      </c>
      <c r="B90122" s="1">
        <v>44390.403504854374</v>
      </c>
      <c r="C90122">
        <v>235627</v>
      </c>
      <c r="D90122">
        <v>452383</v>
      </c>
      <c r="E90122">
        <f t="shared" si="2816"/>
        <v>9</v>
      </c>
      <c r="F90122" t="str">
        <f>+VLOOKUP(C90122,Подписчики!A:B,2,0)</f>
        <v>UTC+1</v>
      </c>
      <c r="G90122">
        <f t="shared" si="2817"/>
        <v>2</v>
      </c>
    </row>
    <row r="90123" spans="1:7" x14ac:dyDescent="0.25">
      <c r="A90123">
        <v>273194</v>
      </c>
      <c r="B90123" s="1">
        <v>44390.405932038833</v>
      </c>
      <c r="C90123">
        <v>151949</v>
      </c>
      <c r="D90123">
        <v>154228</v>
      </c>
      <c r="E90123">
        <f t="shared" si="2816"/>
        <v>9</v>
      </c>
      <c r="F90123" t="str">
        <f>+VLOOKUP(C90123,Подписчики!A:B,2,0)</f>
        <v>UTC+3</v>
      </c>
      <c r="G90123">
        <f t="shared" si="2817"/>
        <v>2</v>
      </c>
    </row>
    <row r="90124" spans="1:7" x14ac:dyDescent="0.25">
      <c r="A90124">
        <v>273197</v>
      </c>
      <c r="B90124" s="1">
        <v>44390.406336569584</v>
      </c>
      <c r="C90124">
        <v>4062</v>
      </c>
      <c r="D90124">
        <v>327968</v>
      </c>
      <c r="E90124">
        <f t="shared" si="2816"/>
        <v>9</v>
      </c>
      <c r="F90124" t="str">
        <f>+VLOOKUP(C90124,Подписчики!A:B,2,0)</f>
        <v>UTC+4</v>
      </c>
      <c r="G90124">
        <f t="shared" si="2817"/>
        <v>2</v>
      </c>
    </row>
    <row r="90125" spans="1:7" x14ac:dyDescent="0.25">
      <c r="A90125">
        <v>273201</v>
      </c>
      <c r="B90125" s="1">
        <v>44390.407550161814</v>
      </c>
      <c r="C90125">
        <v>55495</v>
      </c>
      <c r="D90125">
        <v>102086</v>
      </c>
      <c r="E90125">
        <f t="shared" si="2816"/>
        <v>9</v>
      </c>
      <c r="F90125" t="str">
        <f>+VLOOKUP(C90125,Подписчики!A:B,2,0)</f>
        <v>UTC+3</v>
      </c>
      <c r="G90125">
        <f t="shared" si="2817"/>
        <v>2</v>
      </c>
    </row>
    <row r="90126" spans="1:7" x14ac:dyDescent="0.25">
      <c r="A90126">
        <v>273206</v>
      </c>
      <c r="B90126" s="1">
        <v>44390.409666666666</v>
      </c>
      <c r="C90126">
        <v>209096</v>
      </c>
      <c r="D90126">
        <v>153893</v>
      </c>
      <c r="E90126">
        <f t="shared" si="2816"/>
        <v>9</v>
      </c>
      <c r="F90126" t="str">
        <f>+VLOOKUP(C90126,Подписчики!A:B,2,0)</f>
        <v>UTC+2</v>
      </c>
      <c r="G90126">
        <f t="shared" si="2817"/>
        <v>2</v>
      </c>
    </row>
    <row r="90127" spans="1:7" x14ac:dyDescent="0.25">
      <c r="A90127">
        <v>273211</v>
      </c>
      <c r="B90127" s="1">
        <v>44390.41685436893</v>
      </c>
      <c r="C90127">
        <v>125874</v>
      </c>
      <c r="D90127">
        <v>351192</v>
      </c>
      <c r="E90127">
        <f t="shared" si="2816"/>
        <v>10</v>
      </c>
      <c r="F90127" t="str">
        <f>+VLOOKUP(C90127,Подписчики!A:B,2,0)</f>
        <v>UTC+6</v>
      </c>
      <c r="G90127">
        <f t="shared" si="2817"/>
        <v>2</v>
      </c>
    </row>
    <row r="90128" spans="1:7" x14ac:dyDescent="0.25">
      <c r="A90128">
        <v>273213</v>
      </c>
      <c r="B90128" s="1">
        <v>44390.418472491911</v>
      </c>
      <c r="C90128">
        <v>153136</v>
      </c>
      <c r="D90128">
        <v>158978</v>
      </c>
      <c r="E90128">
        <f t="shared" si="2816"/>
        <v>10</v>
      </c>
      <c r="F90128" t="str">
        <f>+VLOOKUP(C90128,Подписчики!A:B,2,0)</f>
        <v>UTC+6</v>
      </c>
      <c r="G90128">
        <f t="shared" si="2817"/>
        <v>2</v>
      </c>
    </row>
    <row r="90129" spans="1:7" x14ac:dyDescent="0.25">
      <c r="A90129">
        <v>273214</v>
      </c>
      <c r="B90129" s="1">
        <v>44390.418472491911</v>
      </c>
      <c r="C90129">
        <v>343691</v>
      </c>
      <c r="D90129">
        <v>351192</v>
      </c>
      <c r="E90129">
        <f t="shared" si="2816"/>
        <v>10</v>
      </c>
      <c r="F90129" t="str">
        <f>+VLOOKUP(C90129,Подписчики!A:B,2,0)</f>
        <v>UTC+2</v>
      </c>
      <c r="G90129">
        <f t="shared" si="2817"/>
        <v>2</v>
      </c>
    </row>
    <row r="90130" spans="1:7" x14ac:dyDescent="0.25">
      <c r="A90130">
        <v>273216</v>
      </c>
      <c r="B90130" s="1">
        <v>44390.420495145634</v>
      </c>
      <c r="C90130">
        <v>228368</v>
      </c>
      <c r="D90130">
        <v>3876</v>
      </c>
      <c r="E90130">
        <f t="shared" si="2816"/>
        <v>10</v>
      </c>
      <c r="F90130" t="str">
        <f>+VLOOKUP(C90130,Подписчики!A:B,2,0)</f>
        <v>UTC+7</v>
      </c>
      <c r="G90130">
        <f t="shared" si="2817"/>
        <v>2</v>
      </c>
    </row>
    <row r="90131" spans="1:7" x14ac:dyDescent="0.25">
      <c r="A90131">
        <v>273217</v>
      </c>
      <c r="B90131" s="1">
        <v>44390.426158576054</v>
      </c>
      <c r="C90131">
        <v>90203</v>
      </c>
      <c r="D90131">
        <v>297506</v>
      </c>
      <c r="E90131">
        <f t="shared" si="2816"/>
        <v>10</v>
      </c>
      <c r="F90131" t="str">
        <f>+VLOOKUP(C90131,Подписчики!A:B,2,0)</f>
        <v>UTC+1</v>
      </c>
      <c r="G90131">
        <f t="shared" si="2817"/>
        <v>2</v>
      </c>
    </row>
    <row r="90132" spans="1:7" x14ac:dyDescent="0.25">
      <c r="A90132">
        <v>273222</v>
      </c>
      <c r="B90132" s="1">
        <v>44390.426967637541</v>
      </c>
      <c r="C90132">
        <v>162990</v>
      </c>
      <c r="D90132">
        <v>123413</v>
      </c>
      <c r="E90132">
        <f t="shared" si="2816"/>
        <v>10</v>
      </c>
      <c r="F90132" t="str">
        <f>+VLOOKUP(C90132,Подписчики!A:B,2,0)</f>
        <v>UTC+3</v>
      </c>
      <c r="G90132">
        <f t="shared" si="2817"/>
        <v>2</v>
      </c>
    </row>
    <row r="90133" spans="1:7" x14ac:dyDescent="0.25">
      <c r="A90133">
        <v>273225</v>
      </c>
      <c r="B90133" s="1">
        <v>44390.42818122977</v>
      </c>
      <c r="C90133">
        <v>197008</v>
      </c>
      <c r="D90133">
        <v>182191</v>
      </c>
      <c r="E90133">
        <f t="shared" si="2816"/>
        <v>10</v>
      </c>
      <c r="F90133" t="str">
        <f>+VLOOKUP(C90133,Подписчики!A:B,2,0)</f>
        <v>UTC+2</v>
      </c>
      <c r="G90133">
        <f t="shared" si="2817"/>
        <v>2</v>
      </c>
    </row>
    <row r="90134" spans="1:7" x14ac:dyDescent="0.25">
      <c r="A90134">
        <v>273228</v>
      </c>
      <c r="B90134" s="1">
        <v>44390.430203883494</v>
      </c>
      <c r="C90134">
        <v>164680</v>
      </c>
      <c r="D90134">
        <v>30619</v>
      </c>
      <c r="E90134">
        <f t="shared" si="2816"/>
        <v>10</v>
      </c>
      <c r="F90134" t="str">
        <f>+VLOOKUP(C90134,Подписчики!A:B,2,0)</f>
        <v>UTC+7</v>
      </c>
      <c r="G90134">
        <f t="shared" si="2817"/>
        <v>2</v>
      </c>
    </row>
    <row r="90135" spans="1:7" x14ac:dyDescent="0.25">
      <c r="A90135">
        <v>273232</v>
      </c>
      <c r="B90135" s="1">
        <v>44390.430608414237</v>
      </c>
      <c r="C90135">
        <v>25411</v>
      </c>
      <c r="D90135">
        <v>230507</v>
      </c>
      <c r="E90135">
        <f t="shared" si="2816"/>
        <v>10</v>
      </c>
      <c r="F90135" t="str">
        <f>+VLOOKUP(C90135,Подписчики!A:B,2,0)</f>
        <v>UTC+0</v>
      </c>
      <c r="G90135">
        <f t="shared" si="2817"/>
        <v>2</v>
      </c>
    </row>
    <row r="90136" spans="1:7" x14ac:dyDescent="0.25">
      <c r="A90136">
        <v>273236</v>
      </c>
      <c r="B90136" s="1">
        <v>44390.431822006474</v>
      </c>
      <c r="C90136">
        <v>75778</v>
      </c>
      <c r="D90136">
        <v>209122</v>
      </c>
      <c r="E90136">
        <f t="shared" si="2816"/>
        <v>10</v>
      </c>
      <c r="F90136" t="str">
        <f>+VLOOKUP(C90136,Подписчики!A:B,2,0)</f>
        <v>UTC+3</v>
      </c>
      <c r="G90136">
        <f t="shared" si="2817"/>
        <v>2</v>
      </c>
    </row>
    <row r="90137" spans="1:7" x14ac:dyDescent="0.25">
      <c r="A90137">
        <v>273240</v>
      </c>
      <c r="B90137" s="1">
        <v>44390.436271844657</v>
      </c>
      <c r="C90137">
        <v>6552</v>
      </c>
      <c r="D90137">
        <v>147928</v>
      </c>
      <c r="E90137">
        <f t="shared" si="2816"/>
        <v>10</v>
      </c>
      <c r="F90137" t="str">
        <f>+VLOOKUP(C90137,Подписчики!A:B,2,0)</f>
        <v>UTC+2</v>
      </c>
      <c r="G90137">
        <f t="shared" si="2817"/>
        <v>2</v>
      </c>
    </row>
    <row r="90138" spans="1:7" x14ac:dyDescent="0.25">
      <c r="A90138">
        <v>273244</v>
      </c>
      <c r="B90138" s="1">
        <v>44390.439912621361</v>
      </c>
      <c r="C90138">
        <v>39804</v>
      </c>
      <c r="D90138">
        <v>411922</v>
      </c>
      <c r="E90138">
        <f t="shared" si="2816"/>
        <v>10</v>
      </c>
      <c r="F90138" t="str">
        <f>+VLOOKUP(C90138,Подписчики!A:B,2,0)</f>
        <v>UTC+7</v>
      </c>
      <c r="G90138">
        <f t="shared" si="2817"/>
        <v>2</v>
      </c>
    </row>
    <row r="90139" spans="1:7" x14ac:dyDescent="0.25">
      <c r="A90139">
        <v>273245</v>
      </c>
      <c r="B90139" s="1">
        <v>44390.440333333339</v>
      </c>
      <c r="C90139">
        <v>197425</v>
      </c>
      <c r="D90139">
        <v>322273</v>
      </c>
      <c r="E90139">
        <f t="shared" si="2816"/>
        <v>10</v>
      </c>
      <c r="F90139" t="str">
        <f>+VLOOKUP(C90139,Подписчики!A:B,2,0)</f>
        <v>UTC+1</v>
      </c>
      <c r="G90139">
        <f t="shared" si="2817"/>
        <v>2</v>
      </c>
    </row>
    <row r="90140" spans="1:7" x14ac:dyDescent="0.25">
      <c r="A90140">
        <v>273247</v>
      </c>
      <c r="B90140" s="1">
        <v>44390.452453074431</v>
      </c>
      <c r="C90140">
        <v>222036</v>
      </c>
      <c r="D90140">
        <v>12149</v>
      </c>
      <c r="E90140">
        <f t="shared" si="2816"/>
        <v>10</v>
      </c>
      <c r="F90140" t="str">
        <f>+VLOOKUP(C90140,Подписчики!A:B,2,0)</f>
        <v>UTC+6</v>
      </c>
      <c r="G90140">
        <f t="shared" si="2817"/>
        <v>2</v>
      </c>
    </row>
    <row r="90141" spans="1:7" x14ac:dyDescent="0.25">
      <c r="A90141">
        <v>273249</v>
      </c>
      <c r="B90141" s="1">
        <v>44390.454071197411</v>
      </c>
      <c r="C90141">
        <v>218331</v>
      </c>
      <c r="D90141">
        <v>397</v>
      </c>
      <c r="E90141">
        <f t="shared" si="2816"/>
        <v>10</v>
      </c>
      <c r="F90141" t="str">
        <f>+VLOOKUP(C90141,Подписчики!A:B,2,0)</f>
        <v>UTC+2</v>
      </c>
      <c r="G90141">
        <f t="shared" si="2817"/>
        <v>2</v>
      </c>
    </row>
    <row r="90142" spans="1:7" x14ac:dyDescent="0.25">
      <c r="A90142">
        <v>273250</v>
      </c>
      <c r="B90142" s="1">
        <v>44390.454880258898</v>
      </c>
      <c r="C90142">
        <v>15139</v>
      </c>
      <c r="D90142">
        <v>206195</v>
      </c>
      <c r="E90142">
        <f t="shared" si="2816"/>
        <v>10</v>
      </c>
      <c r="F90142" t="str">
        <f>+VLOOKUP(C90142,Подписчики!A:B,2,0)</f>
        <v>UTC+8</v>
      </c>
      <c r="G90142">
        <f t="shared" si="2817"/>
        <v>2</v>
      </c>
    </row>
    <row r="90143" spans="1:7" x14ac:dyDescent="0.25">
      <c r="A90143">
        <v>273253</v>
      </c>
      <c r="B90143" s="1">
        <v>44390.456498381878</v>
      </c>
      <c r="C90143">
        <v>166327</v>
      </c>
      <c r="D90143">
        <v>12149</v>
      </c>
      <c r="E90143">
        <f t="shared" si="2816"/>
        <v>10</v>
      </c>
      <c r="F90143" t="str">
        <f>+VLOOKUP(C90143,Подписчики!A:B,2,0)</f>
        <v>UTC+0</v>
      </c>
      <c r="G90143">
        <f t="shared" si="2817"/>
        <v>2</v>
      </c>
    </row>
    <row r="90144" spans="1:7" x14ac:dyDescent="0.25">
      <c r="A90144">
        <v>273257</v>
      </c>
      <c r="B90144" s="1">
        <v>44390.456498381878</v>
      </c>
      <c r="C90144">
        <v>168892</v>
      </c>
      <c r="D90144">
        <v>4199</v>
      </c>
      <c r="E90144">
        <f t="shared" si="2816"/>
        <v>10</v>
      </c>
      <c r="F90144" t="str">
        <f>+VLOOKUP(C90144,Подписчики!A:B,2,0)</f>
        <v>UTC+0</v>
      </c>
      <c r="G90144">
        <f t="shared" si="2817"/>
        <v>2</v>
      </c>
    </row>
    <row r="90145" spans="1:7" x14ac:dyDescent="0.25">
      <c r="A90145">
        <v>273259</v>
      </c>
      <c r="B90145" s="1">
        <v>44390.456902912621</v>
      </c>
      <c r="C90145">
        <v>49641</v>
      </c>
      <c r="D90145">
        <v>441562</v>
      </c>
      <c r="E90145">
        <f t="shared" si="2816"/>
        <v>10</v>
      </c>
      <c r="F90145" t="str">
        <f>+VLOOKUP(C90145,Подписчики!A:B,2,0)</f>
        <v>UTC+1</v>
      </c>
      <c r="G90145">
        <f t="shared" si="2817"/>
        <v>2</v>
      </c>
    </row>
    <row r="90146" spans="1:7" x14ac:dyDescent="0.25">
      <c r="A90146">
        <v>273263</v>
      </c>
      <c r="B90146" s="1">
        <v>44390.457307443365</v>
      </c>
      <c r="C90146">
        <v>123985</v>
      </c>
      <c r="D90146">
        <v>316071</v>
      </c>
      <c r="E90146">
        <f t="shared" si="2816"/>
        <v>10</v>
      </c>
      <c r="F90146" t="str">
        <f>+VLOOKUP(C90146,Подписчики!A:B,2,0)</f>
        <v>UTC+2</v>
      </c>
      <c r="G90146">
        <f t="shared" si="2817"/>
        <v>2</v>
      </c>
    </row>
    <row r="90147" spans="1:7" x14ac:dyDescent="0.25">
      <c r="A90147">
        <v>273266</v>
      </c>
      <c r="B90147" s="1">
        <v>44390.459734627831</v>
      </c>
      <c r="C90147">
        <v>39273</v>
      </c>
      <c r="D90147">
        <v>43842</v>
      </c>
      <c r="E90147">
        <f t="shared" si="2816"/>
        <v>11</v>
      </c>
      <c r="F90147" t="str">
        <f>+VLOOKUP(C90147,Подписчики!A:B,2,0)</f>
        <v>UTC+4</v>
      </c>
      <c r="G90147">
        <f t="shared" si="2817"/>
        <v>2</v>
      </c>
    </row>
    <row r="90148" spans="1:7" x14ac:dyDescent="0.25">
      <c r="A90148">
        <v>273268</v>
      </c>
      <c r="B90148" s="1">
        <v>44390.462566343042</v>
      </c>
      <c r="C90148">
        <v>217524</v>
      </c>
      <c r="D90148">
        <v>180863</v>
      </c>
      <c r="E90148">
        <f t="shared" si="2816"/>
        <v>11</v>
      </c>
      <c r="F90148" t="str">
        <f>+VLOOKUP(C90148,Подписчики!A:B,2,0)</f>
        <v>UTC+11</v>
      </c>
      <c r="G90148">
        <f t="shared" si="2817"/>
        <v>2</v>
      </c>
    </row>
    <row r="90149" spans="1:7" x14ac:dyDescent="0.25">
      <c r="A90149">
        <v>273270</v>
      </c>
      <c r="B90149" s="1">
        <v>44390.467420711975</v>
      </c>
      <c r="C90149">
        <v>83498</v>
      </c>
      <c r="D90149">
        <v>59172</v>
      </c>
      <c r="E90149">
        <f t="shared" si="2816"/>
        <v>11</v>
      </c>
      <c r="F90149" t="str">
        <f>+VLOOKUP(C90149,Подписчики!A:B,2,0)</f>
        <v>UTC+7</v>
      </c>
      <c r="G90149">
        <f t="shared" si="2817"/>
        <v>2</v>
      </c>
    </row>
    <row r="90150" spans="1:7" x14ac:dyDescent="0.25">
      <c r="A90150">
        <v>273275</v>
      </c>
      <c r="B90150" s="1">
        <v>44390.470656957928</v>
      </c>
      <c r="C90150">
        <v>20075</v>
      </c>
      <c r="D90150">
        <v>411922</v>
      </c>
      <c r="E90150">
        <f t="shared" si="2816"/>
        <v>11</v>
      </c>
      <c r="F90150" t="str">
        <f>+VLOOKUP(C90150,Подписчики!A:B,2,0)</f>
        <v>UTC+3</v>
      </c>
      <c r="G90150">
        <f t="shared" si="2817"/>
        <v>2</v>
      </c>
    </row>
    <row r="90151" spans="1:7" x14ac:dyDescent="0.25">
      <c r="A90151">
        <v>273278</v>
      </c>
      <c r="B90151" s="1">
        <v>44390.471466019422</v>
      </c>
      <c r="C90151">
        <v>30222</v>
      </c>
      <c r="D90151">
        <v>180863</v>
      </c>
      <c r="E90151">
        <f t="shared" si="2816"/>
        <v>11</v>
      </c>
      <c r="F90151" t="str">
        <f>+VLOOKUP(C90151,Подписчики!A:B,2,0)</f>
        <v>UTC+1</v>
      </c>
      <c r="G90151">
        <f t="shared" si="2817"/>
        <v>2</v>
      </c>
    </row>
    <row r="90152" spans="1:7" x14ac:dyDescent="0.25">
      <c r="A90152">
        <v>273283</v>
      </c>
      <c r="B90152" s="1">
        <v>44390.471466019422</v>
      </c>
      <c r="C90152">
        <v>157024</v>
      </c>
      <c r="D90152">
        <v>154256</v>
      </c>
      <c r="E90152">
        <f t="shared" si="2816"/>
        <v>11</v>
      </c>
      <c r="F90152" t="str">
        <f>+VLOOKUP(C90152,Подписчики!A:B,2,0)</f>
        <v>UTC+1</v>
      </c>
      <c r="G90152">
        <f t="shared" si="2817"/>
        <v>2</v>
      </c>
    </row>
    <row r="90153" spans="1:7" x14ac:dyDescent="0.25">
      <c r="A90153">
        <v>273284</v>
      </c>
      <c r="B90153" s="1">
        <v>44390.471870550158</v>
      </c>
      <c r="C90153">
        <v>44658</v>
      </c>
      <c r="D90153">
        <v>43842</v>
      </c>
      <c r="E90153">
        <f t="shared" si="2816"/>
        <v>11</v>
      </c>
      <c r="F90153" t="str">
        <f>+VLOOKUP(C90153,Подписчики!A:B,2,0)</f>
        <v>UTC+2</v>
      </c>
      <c r="G90153">
        <f t="shared" si="2817"/>
        <v>2</v>
      </c>
    </row>
    <row r="90154" spans="1:7" x14ac:dyDescent="0.25">
      <c r="A90154">
        <v>273289</v>
      </c>
      <c r="B90154" s="1">
        <v>44390.474000000002</v>
      </c>
      <c r="C90154">
        <v>250871</v>
      </c>
      <c r="D90154">
        <v>472908</v>
      </c>
      <c r="E90154">
        <f t="shared" si="2816"/>
        <v>11</v>
      </c>
      <c r="F90154" t="str">
        <f>+VLOOKUP(C90154,Подписчики!A:B,2,0)</f>
        <v>UTC+0</v>
      </c>
      <c r="G90154">
        <f t="shared" si="2817"/>
        <v>2</v>
      </c>
    </row>
    <row r="90155" spans="1:7" x14ac:dyDescent="0.25">
      <c r="A90155">
        <v>273291</v>
      </c>
      <c r="B90155" s="1">
        <v>44390.474666666662</v>
      </c>
      <c r="C90155">
        <v>111115</v>
      </c>
      <c r="D90155">
        <v>182191</v>
      </c>
      <c r="E90155">
        <f t="shared" si="2816"/>
        <v>11</v>
      </c>
      <c r="F90155" t="str">
        <f>+VLOOKUP(C90155,Подписчики!A:B,2,0)</f>
        <v>UTC+2</v>
      </c>
      <c r="G90155">
        <f t="shared" si="2817"/>
        <v>2</v>
      </c>
    </row>
    <row r="90156" spans="1:7" x14ac:dyDescent="0.25">
      <c r="A90156">
        <v>273295</v>
      </c>
      <c r="B90156" s="1">
        <v>44390.475915857605</v>
      </c>
      <c r="C90156">
        <v>48825</v>
      </c>
      <c r="D90156">
        <v>473323</v>
      </c>
      <c r="E90156">
        <f t="shared" si="2816"/>
        <v>11</v>
      </c>
      <c r="F90156" t="str">
        <f>+VLOOKUP(C90156,Подписчики!A:B,2,0)</f>
        <v>UTC+4</v>
      </c>
      <c r="G90156">
        <f t="shared" si="2817"/>
        <v>2</v>
      </c>
    </row>
    <row r="90157" spans="1:7" x14ac:dyDescent="0.25">
      <c r="A90157">
        <v>273300</v>
      </c>
      <c r="B90157" s="1">
        <v>44390.478747572815</v>
      </c>
      <c r="C90157">
        <v>117679</v>
      </c>
      <c r="D90157">
        <v>183290</v>
      </c>
      <c r="E90157">
        <f t="shared" si="2816"/>
        <v>11</v>
      </c>
      <c r="F90157" t="str">
        <f>+VLOOKUP(C90157,Подписчики!A:B,2,0)</f>
        <v>UTC+3</v>
      </c>
      <c r="G90157">
        <f t="shared" si="2817"/>
        <v>2</v>
      </c>
    </row>
    <row r="90158" spans="1:7" x14ac:dyDescent="0.25">
      <c r="A90158">
        <v>273303</v>
      </c>
      <c r="B90158" s="1">
        <v>44390.482388349512</v>
      </c>
      <c r="C90158">
        <v>60539</v>
      </c>
      <c r="D90158">
        <v>180863</v>
      </c>
      <c r="E90158">
        <f t="shared" si="2816"/>
        <v>11</v>
      </c>
      <c r="F90158" t="str">
        <f>+VLOOKUP(C90158,Подписчики!A:B,2,0)</f>
        <v>UTC+8</v>
      </c>
      <c r="G90158">
        <f t="shared" si="2817"/>
        <v>2</v>
      </c>
    </row>
    <row r="90159" spans="1:7" x14ac:dyDescent="0.25">
      <c r="A90159">
        <v>273305</v>
      </c>
      <c r="B90159" s="1">
        <v>44390.482792880262</v>
      </c>
      <c r="C90159">
        <v>255570</v>
      </c>
      <c r="D90159">
        <v>444486</v>
      </c>
      <c r="E90159">
        <f t="shared" si="2816"/>
        <v>11</v>
      </c>
      <c r="F90159" t="str">
        <f>+VLOOKUP(C90159,Подписчики!A:B,2,0)</f>
        <v>UTC+1</v>
      </c>
      <c r="G90159">
        <f t="shared" si="2817"/>
        <v>2</v>
      </c>
    </row>
    <row r="90160" spans="1:7" x14ac:dyDescent="0.25">
      <c r="A90160">
        <v>273307</v>
      </c>
      <c r="B90160" s="1">
        <v>44390.484411003235</v>
      </c>
      <c r="C90160">
        <v>295658</v>
      </c>
      <c r="D90160">
        <v>158978</v>
      </c>
      <c r="E90160">
        <f t="shared" si="2816"/>
        <v>11</v>
      </c>
      <c r="F90160" t="str">
        <f>+VLOOKUP(C90160,Подписчики!A:B,2,0)</f>
        <v>UTC+1</v>
      </c>
      <c r="G90160">
        <f t="shared" si="2817"/>
        <v>2</v>
      </c>
    </row>
    <row r="90161" spans="1:7" x14ac:dyDescent="0.25">
      <c r="A90161">
        <v>273310</v>
      </c>
      <c r="B90161" s="1">
        <v>44390.485220064729</v>
      </c>
      <c r="C90161">
        <v>305911</v>
      </c>
      <c r="D90161">
        <v>347008</v>
      </c>
      <c r="E90161">
        <f t="shared" si="2816"/>
        <v>11</v>
      </c>
      <c r="F90161" t="str">
        <f>+VLOOKUP(C90161,Подписчики!A:B,2,0)</f>
        <v>UTC+7</v>
      </c>
      <c r="G90161">
        <f t="shared" si="2817"/>
        <v>2</v>
      </c>
    </row>
    <row r="90162" spans="1:7" x14ac:dyDescent="0.25">
      <c r="A90162">
        <v>273314</v>
      </c>
      <c r="B90162" s="1">
        <v>44390.485666666667</v>
      </c>
      <c r="C90162">
        <v>24008</v>
      </c>
      <c r="D90162">
        <v>310209</v>
      </c>
      <c r="E90162">
        <f t="shared" si="2816"/>
        <v>11</v>
      </c>
      <c r="F90162" t="str">
        <f>+VLOOKUP(C90162,Подписчики!A:B,2,0)</f>
        <v>UTC+2</v>
      </c>
      <c r="G90162">
        <f t="shared" si="2817"/>
        <v>2</v>
      </c>
    </row>
    <row r="90163" spans="1:7" x14ac:dyDescent="0.25">
      <c r="A90163">
        <v>273315</v>
      </c>
      <c r="B90163" s="1">
        <v>44390.487000000001</v>
      </c>
      <c r="C90163">
        <v>68099</v>
      </c>
      <c r="D90163">
        <v>411922</v>
      </c>
      <c r="E90163">
        <f t="shared" si="2816"/>
        <v>11</v>
      </c>
      <c r="F90163" t="str">
        <f>+VLOOKUP(C90163,Подписчики!A:B,2,0)</f>
        <v>UTC+0</v>
      </c>
      <c r="G90163">
        <f t="shared" si="2817"/>
        <v>2</v>
      </c>
    </row>
    <row r="90164" spans="1:7" x14ac:dyDescent="0.25">
      <c r="A90164">
        <v>273319</v>
      </c>
      <c r="B90164" s="1">
        <v>44390.488051779932</v>
      </c>
      <c r="C90164">
        <v>33482</v>
      </c>
      <c r="D90164">
        <v>93745</v>
      </c>
      <c r="E90164">
        <f t="shared" si="2816"/>
        <v>11</v>
      </c>
      <c r="F90164" t="str">
        <f>+VLOOKUP(C90164,Подписчики!A:B,2,0)</f>
        <v>UTC+2</v>
      </c>
      <c r="G90164">
        <f t="shared" si="2817"/>
        <v>2</v>
      </c>
    </row>
    <row r="90165" spans="1:7" x14ac:dyDescent="0.25">
      <c r="A90165">
        <v>273324</v>
      </c>
      <c r="B90165" s="1">
        <v>44390.488860841426</v>
      </c>
      <c r="C90165">
        <v>222956</v>
      </c>
      <c r="D90165">
        <v>339123</v>
      </c>
      <c r="E90165">
        <f t="shared" si="2816"/>
        <v>11</v>
      </c>
      <c r="F90165" t="str">
        <f>+VLOOKUP(C90165,Подписчики!A:B,2,0)</f>
        <v>UTC+4</v>
      </c>
      <c r="G90165">
        <f t="shared" si="2817"/>
        <v>2</v>
      </c>
    </row>
    <row r="90166" spans="1:7" x14ac:dyDescent="0.25">
      <c r="A90166">
        <v>273328</v>
      </c>
      <c r="B90166" s="1">
        <v>44390.489669902912</v>
      </c>
      <c r="C90166">
        <v>108704</v>
      </c>
      <c r="D90166">
        <v>452568</v>
      </c>
      <c r="E90166">
        <f t="shared" si="2816"/>
        <v>11</v>
      </c>
      <c r="F90166" t="str">
        <f>+VLOOKUP(C90166,Подписчики!A:B,2,0)</f>
        <v>UTC+6</v>
      </c>
      <c r="G90166">
        <f t="shared" si="2817"/>
        <v>2</v>
      </c>
    </row>
    <row r="90167" spans="1:7" x14ac:dyDescent="0.25">
      <c r="A90167">
        <v>273331</v>
      </c>
      <c r="B90167" s="1">
        <v>44390.491692556636</v>
      </c>
      <c r="C90167">
        <v>179001</v>
      </c>
      <c r="D90167">
        <v>343491</v>
      </c>
      <c r="E90167">
        <f t="shared" si="2816"/>
        <v>11</v>
      </c>
      <c r="F90167" t="str">
        <f>+VLOOKUP(C90167,Подписчики!A:B,2,0)</f>
        <v>UTC+7</v>
      </c>
      <c r="G90167">
        <f t="shared" si="2817"/>
        <v>2</v>
      </c>
    </row>
    <row r="90168" spans="1:7" x14ac:dyDescent="0.25">
      <c r="A90168">
        <v>273332</v>
      </c>
      <c r="B90168" s="1">
        <v>44390.494119741103</v>
      </c>
      <c r="C90168">
        <v>185595</v>
      </c>
      <c r="D90168">
        <v>86587</v>
      </c>
      <c r="E90168">
        <f t="shared" si="2816"/>
        <v>11</v>
      </c>
      <c r="F90168" t="str">
        <f>+VLOOKUP(C90168,Подписчики!A:B,2,0)</f>
        <v>UTC+1</v>
      </c>
      <c r="G90168">
        <f t="shared" si="2817"/>
        <v>2</v>
      </c>
    </row>
    <row r="90169" spans="1:7" x14ac:dyDescent="0.25">
      <c r="A90169">
        <v>273335</v>
      </c>
      <c r="B90169" s="1">
        <v>44390.497333333333</v>
      </c>
      <c r="C90169">
        <v>322154</v>
      </c>
      <c r="D90169">
        <v>411922</v>
      </c>
      <c r="E90169">
        <f t="shared" si="2816"/>
        <v>11</v>
      </c>
      <c r="F90169" t="str">
        <f>+VLOOKUP(C90169,Подписчики!A:B,2,0)</f>
        <v>UTC+1</v>
      </c>
      <c r="G90169">
        <f t="shared" si="2817"/>
        <v>2</v>
      </c>
    </row>
    <row r="90170" spans="1:7" x14ac:dyDescent="0.25">
      <c r="A90170">
        <v>273338</v>
      </c>
      <c r="B90170" s="1">
        <v>44390.497355987056</v>
      </c>
      <c r="C90170">
        <v>345590</v>
      </c>
      <c r="D90170">
        <v>227775</v>
      </c>
      <c r="E90170">
        <f t="shared" si="2816"/>
        <v>11</v>
      </c>
      <c r="F90170" t="str">
        <f>+VLOOKUP(C90170,Подписчики!A:B,2,0)</f>
        <v>UTC+1</v>
      </c>
      <c r="G90170">
        <f t="shared" si="2817"/>
        <v>2</v>
      </c>
    </row>
    <row r="90171" spans="1:7" x14ac:dyDescent="0.25">
      <c r="A90171">
        <v>273340</v>
      </c>
      <c r="B90171" s="1">
        <v>44390.499783171523</v>
      </c>
      <c r="C90171">
        <v>248316</v>
      </c>
      <c r="D90171">
        <v>325852</v>
      </c>
      <c r="E90171">
        <f t="shared" si="2816"/>
        <v>11</v>
      </c>
      <c r="F90171" t="str">
        <f>+VLOOKUP(C90171,Подписчики!A:B,2,0)</f>
        <v>UTC+3</v>
      </c>
      <c r="G90171">
        <f t="shared" si="2817"/>
        <v>2</v>
      </c>
    </row>
    <row r="90172" spans="1:7" x14ac:dyDescent="0.25">
      <c r="A90172">
        <v>273341</v>
      </c>
      <c r="B90172" s="1">
        <v>44390.500187702266</v>
      </c>
      <c r="C90172">
        <v>215915</v>
      </c>
      <c r="D90172">
        <v>154256</v>
      </c>
      <c r="E90172">
        <f t="shared" si="2816"/>
        <v>12</v>
      </c>
      <c r="F90172" t="str">
        <f>+VLOOKUP(C90172,Подписчики!A:B,2,0)</f>
        <v>UTC+4</v>
      </c>
      <c r="G90172">
        <f t="shared" si="2817"/>
        <v>2</v>
      </c>
    </row>
    <row r="90173" spans="1:7" x14ac:dyDescent="0.25">
      <c r="A90173">
        <v>273345</v>
      </c>
      <c r="B90173" s="1">
        <v>44390.502210355982</v>
      </c>
      <c r="C90173">
        <v>143046</v>
      </c>
      <c r="D90173">
        <v>181651</v>
      </c>
      <c r="E90173">
        <f t="shared" si="2816"/>
        <v>12</v>
      </c>
      <c r="F90173" t="str">
        <f>+VLOOKUP(C90173,Подписчики!A:B,2,0)</f>
        <v>UTC+5</v>
      </c>
      <c r="G90173">
        <f t="shared" si="2817"/>
        <v>2</v>
      </c>
    </row>
    <row r="90174" spans="1:7" x14ac:dyDescent="0.25">
      <c r="A90174">
        <v>273348</v>
      </c>
      <c r="B90174" s="1">
        <v>44390.502999999997</v>
      </c>
      <c r="C90174">
        <v>104207</v>
      </c>
      <c r="D90174">
        <v>411922</v>
      </c>
      <c r="E90174">
        <f t="shared" si="2816"/>
        <v>12</v>
      </c>
      <c r="F90174" t="str">
        <f>+VLOOKUP(C90174,Подписчики!A:B,2,0)</f>
        <v>UTC+0</v>
      </c>
      <c r="G90174">
        <f t="shared" si="2817"/>
        <v>2</v>
      </c>
    </row>
    <row r="90175" spans="1:7" x14ac:dyDescent="0.25">
      <c r="A90175">
        <v>273353</v>
      </c>
      <c r="B90175" s="1">
        <v>44390.50382847897</v>
      </c>
      <c r="C90175">
        <v>150922</v>
      </c>
      <c r="D90175">
        <v>182191</v>
      </c>
      <c r="E90175">
        <f t="shared" si="2816"/>
        <v>12</v>
      </c>
      <c r="F90175" t="str">
        <f>+VLOOKUP(C90175,Подписчики!A:B,2,0)</f>
        <v>UTC+1</v>
      </c>
      <c r="G90175">
        <f t="shared" si="2817"/>
        <v>2</v>
      </c>
    </row>
    <row r="90176" spans="1:7" x14ac:dyDescent="0.25">
      <c r="A90176">
        <v>273354</v>
      </c>
      <c r="B90176" s="1">
        <v>44390.505446601943</v>
      </c>
      <c r="C90176">
        <v>217244</v>
      </c>
      <c r="D90176">
        <v>217307</v>
      </c>
      <c r="E90176">
        <f t="shared" si="2816"/>
        <v>12</v>
      </c>
      <c r="F90176" t="str">
        <f>+VLOOKUP(C90176,Подписчики!A:B,2,0)</f>
        <v>UTC+1</v>
      </c>
      <c r="G90176">
        <f t="shared" si="2817"/>
        <v>2</v>
      </c>
    </row>
    <row r="90177" spans="1:7" x14ac:dyDescent="0.25">
      <c r="A90177">
        <v>273356</v>
      </c>
      <c r="B90177" s="1">
        <v>44390.505851132686</v>
      </c>
      <c r="C90177">
        <v>245284</v>
      </c>
      <c r="D90177">
        <v>411922</v>
      </c>
      <c r="E90177">
        <f t="shared" si="2816"/>
        <v>12</v>
      </c>
      <c r="F90177" t="str">
        <f>+VLOOKUP(C90177,Подписчики!A:B,2,0)</f>
        <v>UTC+2</v>
      </c>
      <c r="G90177">
        <f t="shared" si="2817"/>
        <v>2</v>
      </c>
    </row>
    <row r="90178" spans="1:7" x14ac:dyDescent="0.25">
      <c r="A90178">
        <v>273357</v>
      </c>
      <c r="B90178" s="1">
        <v>44390.506660194173</v>
      </c>
      <c r="C90178">
        <v>18218</v>
      </c>
      <c r="D90178">
        <v>468655</v>
      </c>
      <c r="E90178">
        <f t="shared" si="2816"/>
        <v>12</v>
      </c>
      <c r="F90178" t="str">
        <f>+VLOOKUP(C90178,Подписчики!A:B,2,0)</f>
        <v>UTC+8</v>
      </c>
      <c r="G90178">
        <f t="shared" si="2817"/>
        <v>2</v>
      </c>
    </row>
    <row r="90179" spans="1:7" x14ac:dyDescent="0.25">
      <c r="A90179">
        <v>273361</v>
      </c>
      <c r="B90179" s="1">
        <v>44390.508000000002</v>
      </c>
      <c r="C90179">
        <v>33351</v>
      </c>
      <c r="D90179">
        <v>466283</v>
      </c>
      <c r="E90179">
        <f t="shared" ref="E90179:E90242" si="2818">HOUR(B90179)</f>
        <v>12</v>
      </c>
      <c r="F90179" t="str">
        <f>+VLOOKUP(C90179,Подписчики!A:B,2,0)</f>
        <v>UTC+0</v>
      </c>
      <c r="G90179">
        <f t="shared" ref="G90179:G90242" si="2819">WEEKDAY(B90179,2)</f>
        <v>2</v>
      </c>
    </row>
    <row r="90180" spans="1:7" x14ac:dyDescent="0.25">
      <c r="A90180">
        <v>273365</v>
      </c>
      <c r="B90180" s="1">
        <v>44390.508682847896</v>
      </c>
      <c r="C90180">
        <v>305808</v>
      </c>
      <c r="D90180">
        <v>330333</v>
      </c>
      <c r="E90180">
        <f t="shared" si="2818"/>
        <v>12</v>
      </c>
      <c r="F90180" t="str">
        <f>+VLOOKUP(C90180,Подписчики!A:B,2,0)</f>
        <v>UTC+1</v>
      </c>
      <c r="G90180">
        <f t="shared" si="2819"/>
        <v>2</v>
      </c>
    </row>
    <row r="90181" spans="1:7" x14ac:dyDescent="0.25">
      <c r="A90181">
        <v>273366</v>
      </c>
      <c r="B90181" s="1">
        <v>44390.508999999998</v>
      </c>
      <c r="C90181">
        <v>61670</v>
      </c>
      <c r="D90181">
        <v>461611</v>
      </c>
      <c r="E90181">
        <f t="shared" si="2818"/>
        <v>12</v>
      </c>
      <c r="F90181" t="str">
        <f>+VLOOKUP(C90181,Подписчики!A:B,2,0)</f>
        <v>UTC+0</v>
      </c>
      <c r="G90181">
        <f t="shared" si="2819"/>
        <v>2</v>
      </c>
    </row>
    <row r="90182" spans="1:7" x14ac:dyDescent="0.25">
      <c r="A90182">
        <v>273371</v>
      </c>
      <c r="B90182" s="1">
        <v>44390.510999999999</v>
      </c>
      <c r="C90182">
        <v>332644</v>
      </c>
      <c r="D90182">
        <v>454895</v>
      </c>
      <c r="E90182">
        <f t="shared" si="2818"/>
        <v>12</v>
      </c>
      <c r="F90182" t="str">
        <f>+VLOOKUP(C90182,Подписчики!A:B,2,0)</f>
        <v>UTC+3</v>
      </c>
      <c r="G90182">
        <f t="shared" si="2819"/>
        <v>2</v>
      </c>
    </row>
    <row r="90183" spans="1:7" x14ac:dyDescent="0.25">
      <c r="A90183">
        <v>273373</v>
      </c>
      <c r="B90183" s="1">
        <v>44390.511514563106</v>
      </c>
      <c r="C90183">
        <v>73941</v>
      </c>
      <c r="D90183">
        <v>182191</v>
      </c>
      <c r="E90183">
        <f t="shared" si="2818"/>
        <v>12</v>
      </c>
      <c r="F90183" t="str">
        <f>+VLOOKUP(C90183,Подписчики!A:B,2,0)</f>
        <v>UTC+4</v>
      </c>
      <c r="G90183">
        <f t="shared" si="2819"/>
        <v>2</v>
      </c>
    </row>
    <row r="90184" spans="1:7" x14ac:dyDescent="0.25">
      <c r="A90184">
        <v>273374</v>
      </c>
      <c r="B90184" s="1">
        <v>44390.512323624593</v>
      </c>
      <c r="C90184">
        <v>245093</v>
      </c>
      <c r="D90184">
        <v>304128</v>
      </c>
      <c r="E90184">
        <f t="shared" si="2818"/>
        <v>12</v>
      </c>
      <c r="F90184" t="str">
        <f>+VLOOKUP(C90184,Подписчики!A:B,2,0)</f>
        <v>UTC+2</v>
      </c>
      <c r="G90184">
        <f t="shared" si="2819"/>
        <v>2</v>
      </c>
    </row>
    <row r="90185" spans="1:7" x14ac:dyDescent="0.25">
      <c r="A90185">
        <v>273376</v>
      </c>
      <c r="B90185" s="1">
        <v>44390.513941747573</v>
      </c>
      <c r="C90185">
        <v>15813</v>
      </c>
      <c r="D90185">
        <v>28360</v>
      </c>
      <c r="E90185">
        <f t="shared" si="2818"/>
        <v>12</v>
      </c>
      <c r="F90185" t="str">
        <f>+VLOOKUP(C90185,Подписчики!A:B,2,0)</f>
        <v>UTC+2</v>
      </c>
      <c r="G90185">
        <f t="shared" si="2819"/>
        <v>2</v>
      </c>
    </row>
    <row r="90186" spans="1:7" x14ac:dyDescent="0.25">
      <c r="A90186">
        <v>273380</v>
      </c>
      <c r="B90186" s="1">
        <v>44390.513941747573</v>
      </c>
      <c r="C90186">
        <v>144086</v>
      </c>
      <c r="D90186">
        <v>466283</v>
      </c>
      <c r="E90186">
        <f t="shared" si="2818"/>
        <v>12</v>
      </c>
      <c r="F90186" t="str">
        <f>+VLOOKUP(C90186,Подписчики!A:B,2,0)</f>
        <v>UTC+2</v>
      </c>
      <c r="G90186">
        <f t="shared" si="2819"/>
        <v>2</v>
      </c>
    </row>
    <row r="90187" spans="1:7" x14ac:dyDescent="0.25">
      <c r="A90187">
        <v>273381</v>
      </c>
      <c r="B90187" s="1">
        <v>44390.515559870546</v>
      </c>
      <c r="C90187">
        <v>86986</v>
      </c>
      <c r="D90187">
        <v>250679</v>
      </c>
      <c r="E90187">
        <f t="shared" si="2818"/>
        <v>12</v>
      </c>
      <c r="F90187" t="str">
        <f>+VLOOKUP(C90187,Подписчики!A:B,2,0)</f>
        <v>UTC+2</v>
      </c>
      <c r="G90187">
        <f t="shared" si="2819"/>
        <v>2</v>
      </c>
    </row>
    <row r="90188" spans="1:7" x14ac:dyDescent="0.25">
      <c r="A90188">
        <v>273385</v>
      </c>
      <c r="B90188" s="1">
        <v>44390.517177993526</v>
      </c>
      <c r="C90188">
        <v>291173</v>
      </c>
      <c r="D90188">
        <v>472330</v>
      </c>
      <c r="E90188">
        <f t="shared" si="2818"/>
        <v>12</v>
      </c>
      <c r="F90188" t="str">
        <f>+VLOOKUP(C90188,Подписчики!A:B,2,0)</f>
        <v>UTC+6</v>
      </c>
      <c r="G90188">
        <f t="shared" si="2819"/>
        <v>2</v>
      </c>
    </row>
    <row r="90189" spans="1:7" x14ac:dyDescent="0.25">
      <c r="A90189">
        <v>273390</v>
      </c>
      <c r="B90189" s="1">
        <v>44390.51758252427</v>
      </c>
      <c r="C90189">
        <v>346746</v>
      </c>
      <c r="D90189">
        <v>250771</v>
      </c>
      <c r="E90189">
        <f t="shared" si="2818"/>
        <v>12</v>
      </c>
      <c r="F90189" t="str">
        <f>+VLOOKUP(C90189,Подписчики!A:B,2,0)</f>
        <v>UTC+3</v>
      </c>
      <c r="G90189">
        <f t="shared" si="2819"/>
        <v>2</v>
      </c>
    </row>
    <row r="90190" spans="1:7" x14ac:dyDescent="0.25">
      <c r="A90190">
        <v>273392</v>
      </c>
      <c r="B90190" s="1">
        <v>44390.517987055013</v>
      </c>
      <c r="C90190">
        <v>199229</v>
      </c>
      <c r="D90190">
        <v>144445</v>
      </c>
      <c r="E90190">
        <f t="shared" si="2818"/>
        <v>12</v>
      </c>
      <c r="F90190" t="str">
        <f>+VLOOKUP(C90190,Подписчики!A:B,2,0)</f>
        <v>UTC+0</v>
      </c>
      <c r="G90190">
        <f t="shared" si="2819"/>
        <v>2</v>
      </c>
    </row>
    <row r="90191" spans="1:7" x14ac:dyDescent="0.25">
      <c r="A90191">
        <v>273397</v>
      </c>
      <c r="B90191" s="1">
        <v>44390.51798705502</v>
      </c>
      <c r="C90191">
        <v>304270</v>
      </c>
      <c r="D90191">
        <v>411922</v>
      </c>
      <c r="E90191">
        <f t="shared" si="2818"/>
        <v>12</v>
      </c>
      <c r="F90191" t="str">
        <f>+VLOOKUP(C90191,Подписчики!A:B,2,0)</f>
        <v>UTC+4</v>
      </c>
      <c r="G90191">
        <f t="shared" si="2819"/>
        <v>2</v>
      </c>
    </row>
    <row r="90192" spans="1:7" x14ac:dyDescent="0.25">
      <c r="A90192">
        <v>273402</v>
      </c>
      <c r="B90192" s="1">
        <v>44390.518796116499</v>
      </c>
      <c r="C90192">
        <v>109090</v>
      </c>
      <c r="D90192">
        <v>472712</v>
      </c>
      <c r="E90192">
        <f t="shared" si="2818"/>
        <v>12</v>
      </c>
      <c r="F90192" t="str">
        <f>+VLOOKUP(C90192,Подписчики!A:B,2,0)</f>
        <v>UTC+2</v>
      </c>
      <c r="G90192">
        <f t="shared" si="2819"/>
        <v>2</v>
      </c>
    </row>
    <row r="90193" spans="1:7" x14ac:dyDescent="0.25">
      <c r="A90193">
        <v>273405</v>
      </c>
      <c r="B90193" s="1">
        <v>44390.520009708744</v>
      </c>
      <c r="C90193">
        <v>44350</v>
      </c>
      <c r="D90193">
        <v>281236</v>
      </c>
      <c r="E90193">
        <f t="shared" si="2818"/>
        <v>12</v>
      </c>
      <c r="F90193" t="str">
        <f>+VLOOKUP(C90193,Подписчики!A:B,2,0)</f>
        <v>UTC+1</v>
      </c>
      <c r="G90193">
        <f t="shared" si="2819"/>
        <v>2</v>
      </c>
    </row>
    <row r="90194" spans="1:7" x14ac:dyDescent="0.25">
      <c r="A90194">
        <v>273406</v>
      </c>
      <c r="B90194" s="1">
        <v>44390.52081877023</v>
      </c>
      <c r="C90194">
        <v>5806</v>
      </c>
      <c r="D90194">
        <v>327968</v>
      </c>
      <c r="E90194">
        <f t="shared" si="2818"/>
        <v>12</v>
      </c>
      <c r="F90194" t="str">
        <f>+VLOOKUP(C90194,Подписчики!A:B,2,0)</f>
        <v>UTC+7</v>
      </c>
      <c r="G90194">
        <f t="shared" si="2819"/>
        <v>2</v>
      </c>
    </row>
    <row r="90195" spans="1:7" x14ac:dyDescent="0.25">
      <c r="A90195">
        <v>273410</v>
      </c>
      <c r="B90195" s="1">
        <v>44390.521333333338</v>
      </c>
      <c r="C90195">
        <v>162284</v>
      </c>
      <c r="D90195">
        <v>347008</v>
      </c>
      <c r="E90195">
        <f t="shared" si="2818"/>
        <v>12</v>
      </c>
      <c r="F90195" t="str">
        <f>+VLOOKUP(C90195,Подписчики!A:B,2,0)</f>
        <v>UTC+1</v>
      </c>
      <c r="G90195">
        <f t="shared" si="2819"/>
        <v>2</v>
      </c>
    </row>
    <row r="90196" spans="1:7" x14ac:dyDescent="0.25">
      <c r="A90196">
        <v>273411</v>
      </c>
      <c r="B90196" s="1">
        <v>44390.521627831717</v>
      </c>
      <c r="C90196">
        <v>177687</v>
      </c>
      <c r="D90196">
        <v>308303</v>
      </c>
      <c r="E90196">
        <f t="shared" si="2818"/>
        <v>12</v>
      </c>
      <c r="F90196" t="str">
        <f>+VLOOKUP(C90196,Подписчики!A:B,2,0)</f>
        <v>UTC+1</v>
      </c>
      <c r="G90196">
        <f t="shared" si="2819"/>
        <v>2</v>
      </c>
    </row>
    <row r="90197" spans="1:7" x14ac:dyDescent="0.25">
      <c r="A90197">
        <v>273412</v>
      </c>
      <c r="B90197" s="1">
        <v>44390.52203236246</v>
      </c>
      <c r="C90197">
        <v>270607</v>
      </c>
      <c r="D90197">
        <v>351192</v>
      </c>
      <c r="E90197">
        <f t="shared" si="2818"/>
        <v>12</v>
      </c>
      <c r="F90197" t="str">
        <f>+VLOOKUP(C90197,Подписчики!A:B,2,0)</f>
        <v>UTC+6</v>
      </c>
      <c r="G90197">
        <f t="shared" si="2819"/>
        <v>2</v>
      </c>
    </row>
    <row r="90198" spans="1:7" x14ac:dyDescent="0.25">
      <c r="A90198">
        <v>273415</v>
      </c>
      <c r="B90198" s="1">
        <v>44390.523650485433</v>
      </c>
      <c r="C90198">
        <v>3570</v>
      </c>
      <c r="D90198">
        <v>472712</v>
      </c>
      <c r="E90198">
        <f t="shared" si="2818"/>
        <v>12</v>
      </c>
      <c r="F90198" t="str">
        <f>+VLOOKUP(C90198,Подписчики!A:B,2,0)</f>
        <v>UTC+2</v>
      </c>
      <c r="G90198">
        <f t="shared" si="2819"/>
        <v>2</v>
      </c>
    </row>
    <row r="90199" spans="1:7" x14ac:dyDescent="0.25">
      <c r="A90199">
        <v>273420</v>
      </c>
      <c r="B90199" s="1">
        <v>44390.524055016183</v>
      </c>
      <c r="C90199">
        <v>267136</v>
      </c>
      <c r="D90199">
        <v>250679</v>
      </c>
      <c r="E90199">
        <f t="shared" si="2818"/>
        <v>12</v>
      </c>
      <c r="F90199" t="str">
        <f>+VLOOKUP(C90199,Подписчики!A:B,2,0)</f>
        <v>UTC+3</v>
      </c>
      <c r="G90199">
        <f t="shared" si="2819"/>
        <v>2</v>
      </c>
    </row>
    <row r="90200" spans="1:7" x14ac:dyDescent="0.25">
      <c r="A90200">
        <v>273421</v>
      </c>
      <c r="B90200" s="1">
        <v>44390.524459546927</v>
      </c>
      <c r="C90200">
        <v>342103</v>
      </c>
      <c r="D90200">
        <v>158978</v>
      </c>
      <c r="E90200">
        <f t="shared" si="2818"/>
        <v>12</v>
      </c>
      <c r="F90200" t="str">
        <f>+VLOOKUP(C90200,Подписчики!A:B,2,0)</f>
        <v>UTC+0</v>
      </c>
      <c r="G90200">
        <f t="shared" si="2819"/>
        <v>2</v>
      </c>
    </row>
    <row r="90201" spans="1:7" x14ac:dyDescent="0.25">
      <c r="A90201">
        <v>273425</v>
      </c>
      <c r="B90201" s="1">
        <v>44390.52486407767</v>
      </c>
      <c r="C90201">
        <v>260718</v>
      </c>
      <c r="D90201">
        <v>158978</v>
      </c>
      <c r="E90201">
        <f t="shared" si="2818"/>
        <v>12</v>
      </c>
      <c r="F90201" t="str">
        <f>+VLOOKUP(C90201,Подписчики!A:B,2,0)</f>
        <v>UTC+1</v>
      </c>
      <c r="G90201">
        <f t="shared" si="2819"/>
        <v>2</v>
      </c>
    </row>
    <row r="90202" spans="1:7" x14ac:dyDescent="0.25">
      <c r="A90202">
        <v>273427</v>
      </c>
      <c r="B90202" s="1">
        <v>44390.525268608413</v>
      </c>
      <c r="C90202">
        <v>163916</v>
      </c>
      <c r="D90202">
        <v>75550</v>
      </c>
      <c r="E90202">
        <f t="shared" si="2818"/>
        <v>12</v>
      </c>
      <c r="F90202" t="str">
        <f>+VLOOKUP(C90202,Подписчики!A:B,2,0)</f>
        <v>UTC+2</v>
      </c>
      <c r="G90202">
        <f t="shared" si="2819"/>
        <v>2</v>
      </c>
    </row>
    <row r="90203" spans="1:7" x14ac:dyDescent="0.25">
      <c r="A90203">
        <v>273431</v>
      </c>
      <c r="B90203" s="1">
        <v>44390.52648220065</v>
      </c>
      <c r="C90203">
        <v>313419</v>
      </c>
      <c r="D90203">
        <v>312954</v>
      </c>
      <c r="E90203">
        <f t="shared" si="2818"/>
        <v>12</v>
      </c>
      <c r="F90203" t="str">
        <f>+VLOOKUP(C90203,Подписчики!A:B,2,0)</f>
        <v>UTC+1</v>
      </c>
      <c r="G90203">
        <f t="shared" si="2819"/>
        <v>2</v>
      </c>
    </row>
    <row r="90204" spans="1:7" x14ac:dyDescent="0.25">
      <c r="A90204">
        <v>273432</v>
      </c>
      <c r="B90204" s="1">
        <v>44390.52890938511</v>
      </c>
      <c r="C90204">
        <v>147882</v>
      </c>
      <c r="D90204">
        <v>343712</v>
      </c>
      <c r="E90204">
        <f t="shared" si="2818"/>
        <v>12</v>
      </c>
      <c r="F90204" t="str">
        <f>+VLOOKUP(C90204,Подписчики!A:B,2,0)</f>
        <v>UTC+3</v>
      </c>
      <c r="G90204">
        <f t="shared" si="2819"/>
        <v>2</v>
      </c>
    </row>
    <row r="90205" spans="1:7" x14ac:dyDescent="0.25">
      <c r="A90205">
        <v>273434</v>
      </c>
      <c r="B90205" s="1">
        <v>44390.52890938511</v>
      </c>
      <c r="C90205">
        <v>245480</v>
      </c>
      <c r="D90205">
        <v>324991</v>
      </c>
      <c r="E90205">
        <f t="shared" si="2818"/>
        <v>12</v>
      </c>
      <c r="F90205" t="str">
        <f>+VLOOKUP(C90205,Подписчики!A:B,2,0)</f>
        <v>UTC+3</v>
      </c>
      <c r="G90205">
        <f t="shared" si="2819"/>
        <v>2</v>
      </c>
    </row>
    <row r="90206" spans="1:7" x14ac:dyDescent="0.25">
      <c r="A90206">
        <v>273436</v>
      </c>
      <c r="B90206" s="1">
        <v>44390.530122977347</v>
      </c>
      <c r="C90206">
        <v>21570</v>
      </c>
      <c r="D90206">
        <v>123413</v>
      </c>
      <c r="E90206">
        <f t="shared" si="2818"/>
        <v>12</v>
      </c>
      <c r="F90206" t="str">
        <f>+VLOOKUP(C90206,Подписчики!A:B,2,0)</f>
        <v>UTC+2</v>
      </c>
      <c r="G90206">
        <f t="shared" si="2819"/>
        <v>2</v>
      </c>
    </row>
    <row r="90207" spans="1:7" x14ac:dyDescent="0.25">
      <c r="A90207">
        <v>273438</v>
      </c>
      <c r="B90207" s="1">
        <v>44390.53174110032</v>
      </c>
      <c r="C90207">
        <v>339573</v>
      </c>
      <c r="D90207">
        <v>411922</v>
      </c>
      <c r="E90207">
        <f t="shared" si="2818"/>
        <v>12</v>
      </c>
      <c r="F90207" t="str">
        <f>+VLOOKUP(C90207,Подписчики!A:B,2,0)</f>
        <v>UTC+2</v>
      </c>
      <c r="G90207">
        <f t="shared" si="2819"/>
        <v>2</v>
      </c>
    </row>
    <row r="90208" spans="1:7" x14ac:dyDescent="0.25">
      <c r="A90208">
        <v>273442</v>
      </c>
      <c r="B90208" s="1">
        <v>44390.532550161814</v>
      </c>
      <c r="C90208">
        <v>182781</v>
      </c>
      <c r="D90208">
        <v>330333</v>
      </c>
      <c r="E90208">
        <f t="shared" si="2818"/>
        <v>12</v>
      </c>
      <c r="F90208" t="str">
        <f>+VLOOKUP(C90208,Подписчики!A:B,2,0)</f>
        <v>UTC+0</v>
      </c>
      <c r="G90208">
        <f t="shared" si="2819"/>
        <v>2</v>
      </c>
    </row>
    <row r="90209" spans="1:7" x14ac:dyDescent="0.25">
      <c r="A90209">
        <v>273446</v>
      </c>
      <c r="B90209" s="1">
        <v>44390.535381877024</v>
      </c>
      <c r="C90209">
        <v>214997</v>
      </c>
      <c r="D90209">
        <v>154256</v>
      </c>
      <c r="E90209">
        <f t="shared" si="2818"/>
        <v>12</v>
      </c>
      <c r="F90209" t="str">
        <f>+VLOOKUP(C90209,Подписчики!A:B,2,0)</f>
        <v>UTC+3</v>
      </c>
      <c r="G90209">
        <f t="shared" si="2819"/>
        <v>2</v>
      </c>
    </row>
    <row r="90210" spans="1:7" x14ac:dyDescent="0.25">
      <c r="A90210">
        <v>273450</v>
      </c>
      <c r="B90210" s="1">
        <v>44390.535786407767</v>
      </c>
      <c r="C90210">
        <v>292773</v>
      </c>
      <c r="D90210">
        <v>227775</v>
      </c>
      <c r="E90210">
        <f t="shared" si="2818"/>
        <v>12</v>
      </c>
      <c r="F90210" t="str">
        <f>+VLOOKUP(C90210,Подписчики!A:B,2,0)</f>
        <v>UTC+4</v>
      </c>
      <c r="G90210">
        <f t="shared" si="2819"/>
        <v>2</v>
      </c>
    </row>
    <row r="90211" spans="1:7" x14ac:dyDescent="0.25">
      <c r="A90211">
        <v>273454</v>
      </c>
      <c r="B90211" s="1">
        <v>44390.536595469253</v>
      </c>
      <c r="C90211">
        <v>234415</v>
      </c>
      <c r="D90211">
        <v>250679</v>
      </c>
      <c r="E90211">
        <f t="shared" si="2818"/>
        <v>12</v>
      </c>
      <c r="F90211" t="str">
        <f>+VLOOKUP(C90211,Подписчики!A:B,2,0)</f>
        <v>UTC+2</v>
      </c>
      <c r="G90211">
        <f t="shared" si="2819"/>
        <v>2</v>
      </c>
    </row>
    <row r="90212" spans="1:7" x14ac:dyDescent="0.25">
      <c r="A90212">
        <v>273459</v>
      </c>
      <c r="B90212" s="1">
        <v>44390.537000000004</v>
      </c>
      <c r="C90212">
        <v>271156</v>
      </c>
      <c r="D90212">
        <v>7830</v>
      </c>
      <c r="E90212">
        <f t="shared" si="2818"/>
        <v>12</v>
      </c>
      <c r="F90212" t="str">
        <f>+VLOOKUP(C90212,Подписчики!A:B,2,0)</f>
        <v>UTC+7</v>
      </c>
      <c r="G90212">
        <f t="shared" si="2819"/>
        <v>2</v>
      </c>
    </row>
    <row r="90213" spans="1:7" x14ac:dyDescent="0.25">
      <c r="A90213">
        <v>273464</v>
      </c>
      <c r="B90213" s="1">
        <v>44390.53780906149</v>
      </c>
      <c r="C90213">
        <v>181642</v>
      </c>
      <c r="D90213">
        <v>241713</v>
      </c>
      <c r="E90213">
        <f t="shared" si="2818"/>
        <v>12</v>
      </c>
      <c r="F90213" t="str">
        <f>+VLOOKUP(C90213,Подписчики!A:B,2,0)</f>
        <v>UTC+1</v>
      </c>
      <c r="G90213">
        <f t="shared" si="2819"/>
        <v>2</v>
      </c>
    </row>
    <row r="90214" spans="1:7" x14ac:dyDescent="0.25">
      <c r="A90214">
        <v>273467</v>
      </c>
      <c r="B90214" s="1">
        <v>44390.538618122977</v>
      </c>
      <c r="C90214">
        <v>209565</v>
      </c>
      <c r="D90214">
        <v>473327</v>
      </c>
      <c r="E90214">
        <f t="shared" si="2818"/>
        <v>12</v>
      </c>
      <c r="F90214" t="str">
        <f>+VLOOKUP(C90214,Подписчики!A:B,2,0)</f>
        <v>UTC+3</v>
      </c>
      <c r="G90214">
        <f t="shared" si="2819"/>
        <v>2</v>
      </c>
    </row>
    <row r="90215" spans="1:7" x14ac:dyDescent="0.25">
      <c r="A90215">
        <v>273471</v>
      </c>
      <c r="B90215" s="1">
        <v>44390.539022653727</v>
      </c>
      <c r="C90215">
        <v>259141</v>
      </c>
      <c r="D90215">
        <v>470762</v>
      </c>
      <c r="E90215">
        <f t="shared" si="2818"/>
        <v>12</v>
      </c>
      <c r="F90215" t="str">
        <f>+VLOOKUP(C90215,Подписчики!A:B,2,0)</f>
        <v>UTC+4</v>
      </c>
      <c r="G90215">
        <f t="shared" si="2819"/>
        <v>2</v>
      </c>
    </row>
    <row r="90216" spans="1:7" x14ac:dyDescent="0.25">
      <c r="A90216">
        <v>273475</v>
      </c>
      <c r="B90216" s="1">
        <v>44390.541449838187</v>
      </c>
      <c r="C90216">
        <v>272127</v>
      </c>
      <c r="D90216">
        <v>472330</v>
      </c>
      <c r="E90216">
        <f t="shared" si="2818"/>
        <v>12</v>
      </c>
      <c r="F90216" t="str">
        <f>+VLOOKUP(C90216,Подписчики!A:B,2,0)</f>
        <v>UTC+2</v>
      </c>
      <c r="G90216">
        <f t="shared" si="2819"/>
        <v>2</v>
      </c>
    </row>
    <row r="90217" spans="1:7" x14ac:dyDescent="0.25">
      <c r="A90217">
        <v>273476</v>
      </c>
      <c r="B90217" s="1">
        <v>44390.546304207121</v>
      </c>
      <c r="C90217">
        <v>159022</v>
      </c>
      <c r="D90217">
        <v>21760</v>
      </c>
      <c r="E90217">
        <f t="shared" si="2818"/>
        <v>13</v>
      </c>
      <c r="F90217" t="str">
        <f>+VLOOKUP(C90217,Подписчики!A:B,2,0)</f>
        <v>UTC+2</v>
      </c>
      <c r="G90217">
        <f t="shared" si="2819"/>
        <v>2</v>
      </c>
    </row>
    <row r="90218" spans="1:7" x14ac:dyDescent="0.25">
      <c r="A90218">
        <v>273480</v>
      </c>
      <c r="B90218" s="1">
        <v>44390.546304207121</v>
      </c>
      <c r="C90218">
        <v>261145</v>
      </c>
      <c r="D90218">
        <v>182984</v>
      </c>
      <c r="E90218">
        <f t="shared" si="2818"/>
        <v>13</v>
      </c>
      <c r="F90218" t="str">
        <f>+VLOOKUP(C90218,Подписчики!A:B,2,0)</f>
        <v>UTC+6</v>
      </c>
      <c r="G90218">
        <f t="shared" si="2819"/>
        <v>2</v>
      </c>
    </row>
    <row r="90219" spans="1:7" x14ac:dyDescent="0.25">
      <c r="A90219">
        <v>273481</v>
      </c>
      <c r="B90219" s="1">
        <v>44390.547113268607</v>
      </c>
      <c r="C90219">
        <v>124657</v>
      </c>
      <c r="D90219">
        <v>337155</v>
      </c>
      <c r="E90219">
        <f t="shared" si="2818"/>
        <v>13</v>
      </c>
      <c r="F90219" t="str">
        <f>+VLOOKUP(C90219,Подписчики!A:B,2,0)</f>
        <v>UTC+8</v>
      </c>
      <c r="G90219">
        <f t="shared" si="2819"/>
        <v>2</v>
      </c>
    </row>
    <row r="90220" spans="1:7" x14ac:dyDescent="0.25">
      <c r="A90220">
        <v>273484</v>
      </c>
      <c r="B90220" s="1">
        <v>44390.548000000003</v>
      </c>
      <c r="C90220">
        <v>255427</v>
      </c>
      <c r="D90220">
        <v>70091</v>
      </c>
      <c r="E90220">
        <f t="shared" si="2818"/>
        <v>13</v>
      </c>
      <c r="F90220" t="str">
        <f>+VLOOKUP(C90220,Подписчики!A:B,2,0)</f>
        <v>UTC+3</v>
      </c>
      <c r="G90220">
        <f t="shared" si="2819"/>
        <v>2</v>
      </c>
    </row>
    <row r="90221" spans="1:7" x14ac:dyDescent="0.25">
      <c r="A90221">
        <v>273486</v>
      </c>
      <c r="B90221" s="1">
        <v>44390.548326860844</v>
      </c>
      <c r="C90221">
        <v>75800</v>
      </c>
      <c r="D90221">
        <v>253060</v>
      </c>
      <c r="E90221">
        <f t="shared" si="2818"/>
        <v>13</v>
      </c>
      <c r="F90221" t="str">
        <f>+VLOOKUP(C90221,Подписчики!A:B,2,0)</f>
        <v>UTC+3</v>
      </c>
      <c r="G90221">
        <f t="shared" si="2819"/>
        <v>2</v>
      </c>
    </row>
    <row r="90222" spans="1:7" x14ac:dyDescent="0.25">
      <c r="A90222">
        <v>273489</v>
      </c>
      <c r="B90222" s="1">
        <v>44390.549135922331</v>
      </c>
      <c r="C90222">
        <v>82909</v>
      </c>
      <c r="D90222">
        <v>222412</v>
      </c>
      <c r="E90222">
        <f t="shared" si="2818"/>
        <v>13</v>
      </c>
      <c r="F90222" t="str">
        <f>+VLOOKUP(C90222,Подписчики!A:B,2,0)</f>
        <v>UTC+1</v>
      </c>
      <c r="G90222">
        <f t="shared" si="2819"/>
        <v>2</v>
      </c>
    </row>
    <row r="90223" spans="1:7" x14ac:dyDescent="0.25">
      <c r="A90223">
        <v>273493</v>
      </c>
      <c r="B90223" s="1">
        <v>44390.551563106797</v>
      </c>
      <c r="C90223">
        <v>84720</v>
      </c>
      <c r="D90223">
        <v>25268</v>
      </c>
      <c r="E90223">
        <f t="shared" si="2818"/>
        <v>13</v>
      </c>
      <c r="F90223" t="str">
        <f>+VLOOKUP(C90223,Подписчики!A:B,2,0)</f>
        <v>UTC+7</v>
      </c>
      <c r="G90223">
        <f t="shared" si="2819"/>
        <v>2</v>
      </c>
    </row>
    <row r="90224" spans="1:7" x14ac:dyDescent="0.25">
      <c r="A90224">
        <v>273498</v>
      </c>
      <c r="B90224" s="1">
        <v>44390.551967637541</v>
      </c>
      <c r="C90224">
        <v>63591</v>
      </c>
      <c r="D90224">
        <v>249799</v>
      </c>
      <c r="E90224">
        <f t="shared" si="2818"/>
        <v>13</v>
      </c>
      <c r="F90224" t="str">
        <f>+VLOOKUP(C90224,Подписчики!A:B,2,0)</f>
        <v>UTC+8</v>
      </c>
      <c r="G90224">
        <f t="shared" si="2819"/>
        <v>2</v>
      </c>
    </row>
    <row r="90225" spans="1:7" x14ac:dyDescent="0.25">
      <c r="A90225">
        <v>273503</v>
      </c>
      <c r="B90225" s="1">
        <v>44390.552000000003</v>
      </c>
      <c r="C90225">
        <v>309255</v>
      </c>
      <c r="D90225">
        <v>191893</v>
      </c>
      <c r="E90225">
        <f t="shared" si="2818"/>
        <v>13</v>
      </c>
      <c r="F90225" t="str">
        <f>+VLOOKUP(C90225,Подписчики!A:B,2,0)</f>
        <v>UTC+3</v>
      </c>
      <c r="G90225">
        <f t="shared" si="2819"/>
        <v>2</v>
      </c>
    </row>
    <row r="90226" spans="1:7" x14ac:dyDescent="0.25">
      <c r="A90226">
        <v>273505</v>
      </c>
      <c r="B90226" s="1">
        <v>44390.552333333333</v>
      </c>
      <c r="C90226">
        <v>131723</v>
      </c>
      <c r="D90226">
        <v>43623</v>
      </c>
      <c r="E90226">
        <f t="shared" si="2818"/>
        <v>13</v>
      </c>
      <c r="F90226" t="str">
        <f>+VLOOKUP(C90226,Подписчики!A:B,2,0)</f>
        <v>UTC+4</v>
      </c>
      <c r="G90226">
        <f t="shared" si="2819"/>
        <v>2</v>
      </c>
    </row>
    <row r="90227" spans="1:7" x14ac:dyDescent="0.25">
      <c r="A90227">
        <v>273507</v>
      </c>
      <c r="B90227" s="1">
        <v>44390.55318122977</v>
      </c>
      <c r="C90227">
        <v>125180</v>
      </c>
      <c r="D90227">
        <v>368023</v>
      </c>
      <c r="E90227">
        <f t="shared" si="2818"/>
        <v>13</v>
      </c>
      <c r="F90227" t="str">
        <f>+VLOOKUP(C90227,Подписчики!A:B,2,0)</f>
        <v>UTC+3</v>
      </c>
      <c r="G90227">
        <f t="shared" si="2819"/>
        <v>2</v>
      </c>
    </row>
    <row r="90228" spans="1:7" x14ac:dyDescent="0.25">
      <c r="A90228">
        <v>273508</v>
      </c>
      <c r="B90228" s="1">
        <v>44390.553333333337</v>
      </c>
      <c r="C90228">
        <v>20687</v>
      </c>
      <c r="D90228">
        <v>421199</v>
      </c>
      <c r="E90228">
        <f t="shared" si="2818"/>
        <v>13</v>
      </c>
      <c r="F90228" t="str">
        <f>+VLOOKUP(C90228,Подписчики!A:B,2,0)</f>
        <v>UTC+1</v>
      </c>
      <c r="G90228">
        <f t="shared" si="2819"/>
        <v>2</v>
      </c>
    </row>
    <row r="90229" spans="1:7" x14ac:dyDescent="0.25">
      <c r="A90229">
        <v>273511</v>
      </c>
      <c r="B90229" s="1">
        <v>44390.554394822007</v>
      </c>
      <c r="C90229">
        <v>32970</v>
      </c>
      <c r="D90229">
        <v>473327</v>
      </c>
      <c r="E90229">
        <f t="shared" si="2818"/>
        <v>13</v>
      </c>
      <c r="F90229" t="str">
        <f>+VLOOKUP(C90229,Подписчики!A:B,2,0)</f>
        <v>UTC+2</v>
      </c>
      <c r="G90229">
        <f t="shared" si="2819"/>
        <v>2</v>
      </c>
    </row>
    <row r="90230" spans="1:7" x14ac:dyDescent="0.25">
      <c r="A90230">
        <v>273516</v>
      </c>
      <c r="B90230" s="1">
        <v>44390.554799352751</v>
      </c>
      <c r="C90230">
        <v>179869</v>
      </c>
      <c r="D90230">
        <v>158978</v>
      </c>
      <c r="E90230">
        <f t="shared" si="2818"/>
        <v>13</v>
      </c>
      <c r="F90230" t="str">
        <f>+VLOOKUP(C90230,Подписчики!A:B,2,0)</f>
        <v>UTC+3</v>
      </c>
      <c r="G90230">
        <f t="shared" si="2819"/>
        <v>2</v>
      </c>
    </row>
    <row r="90231" spans="1:7" x14ac:dyDescent="0.25">
      <c r="A90231">
        <v>273517</v>
      </c>
      <c r="B90231" s="1">
        <v>44390.555608414244</v>
      </c>
      <c r="C90231">
        <v>338386</v>
      </c>
      <c r="D90231">
        <v>158978</v>
      </c>
      <c r="E90231">
        <f t="shared" si="2818"/>
        <v>13</v>
      </c>
      <c r="F90231" t="str">
        <f>+VLOOKUP(C90231,Подписчики!A:B,2,0)</f>
        <v>UTC+1</v>
      </c>
      <c r="G90231">
        <f t="shared" si="2819"/>
        <v>2</v>
      </c>
    </row>
    <row r="90232" spans="1:7" x14ac:dyDescent="0.25">
      <c r="A90232">
        <v>273522</v>
      </c>
      <c r="B90232" s="1">
        <v>44390.556417475731</v>
      </c>
      <c r="C90232">
        <v>58873</v>
      </c>
      <c r="D90232">
        <v>158978</v>
      </c>
      <c r="E90232">
        <f t="shared" si="2818"/>
        <v>13</v>
      </c>
      <c r="F90232" t="str">
        <f>+VLOOKUP(C90232,Подписчики!A:B,2,0)</f>
        <v>UTC+3</v>
      </c>
      <c r="G90232">
        <f t="shared" si="2819"/>
        <v>2</v>
      </c>
    </row>
    <row r="90233" spans="1:7" x14ac:dyDescent="0.25">
      <c r="A90233">
        <v>273523</v>
      </c>
      <c r="B90233" s="1">
        <v>44390.556417475731</v>
      </c>
      <c r="C90233">
        <v>212901</v>
      </c>
      <c r="D90233">
        <v>333889</v>
      </c>
      <c r="E90233">
        <f t="shared" si="2818"/>
        <v>13</v>
      </c>
      <c r="F90233" t="str">
        <f>+VLOOKUP(C90233,Подписчики!A:B,2,0)</f>
        <v>UTC+3</v>
      </c>
      <c r="G90233">
        <f t="shared" si="2819"/>
        <v>2</v>
      </c>
    </row>
    <row r="90234" spans="1:7" x14ac:dyDescent="0.25">
      <c r="A90234">
        <v>273525</v>
      </c>
      <c r="B90234" s="1">
        <v>44390.560058252428</v>
      </c>
      <c r="C90234">
        <v>146276</v>
      </c>
      <c r="D90234">
        <v>158978</v>
      </c>
      <c r="E90234">
        <f t="shared" si="2818"/>
        <v>13</v>
      </c>
      <c r="F90234" t="str">
        <f>+VLOOKUP(C90234,Подписчики!A:B,2,0)</f>
        <v>UTC+0</v>
      </c>
      <c r="G90234">
        <f t="shared" si="2819"/>
        <v>2</v>
      </c>
    </row>
    <row r="90235" spans="1:7" x14ac:dyDescent="0.25">
      <c r="A90235">
        <v>273527</v>
      </c>
      <c r="B90235" s="1">
        <v>44390.560867313914</v>
      </c>
      <c r="C90235">
        <v>69390</v>
      </c>
      <c r="D90235">
        <v>122902</v>
      </c>
      <c r="E90235">
        <f t="shared" si="2818"/>
        <v>13</v>
      </c>
      <c r="F90235" t="str">
        <f>+VLOOKUP(C90235,Подписчики!A:B,2,0)</f>
        <v>UTC+2</v>
      </c>
      <c r="G90235">
        <f t="shared" si="2819"/>
        <v>2</v>
      </c>
    </row>
    <row r="90236" spans="1:7" x14ac:dyDescent="0.25">
      <c r="A90236">
        <v>273532</v>
      </c>
      <c r="B90236" s="1">
        <v>44390.561333333339</v>
      </c>
      <c r="C90236">
        <v>53223</v>
      </c>
      <c r="D90236">
        <v>392434</v>
      </c>
      <c r="E90236">
        <f t="shared" si="2818"/>
        <v>13</v>
      </c>
      <c r="F90236" t="str">
        <f>+VLOOKUP(C90236,Подписчики!A:B,2,0)</f>
        <v>UTC+1</v>
      </c>
      <c r="G90236">
        <f t="shared" si="2819"/>
        <v>2</v>
      </c>
    </row>
    <row r="90237" spans="1:7" x14ac:dyDescent="0.25">
      <c r="A90237">
        <v>273534</v>
      </c>
      <c r="B90237" s="1">
        <v>44390.562889967638</v>
      </c>
      <c r="C90237">
        <v>27034</v>
      </c>
      <c r="D90237">
        <v>192174</v>
      </c>
      <c r="E90237">
        <f t="shared" si="2818"/>
        <v>13</v>
      </c>
      <c r="F90237" t="str">
        <f>+VLOOKUP(C90237,Подписчики!A:B,2,0)</f>
        <v>UTC+3</v>
      </c>
      <c r="G90237">
        <f t="shared" si="2819"/>
        <v>2</v>
      </c>
    </row>
    <row r="90238" spans="1:7" x14ac:dyDescent="0.25">
      <c r="A90238">
        <v>273537</v>
      </c>
      <c r="B90238" s="1">
        <v>44390.564103559867</v>
      </c>
      <c r="C90238">
        <v>16321</v>
      </c>
      <c r="D90238">
        <v>63666</v>
      </c>
      <c r="E90238">
        <f t="shared" si="2818"/>
        <v>13</v>
      </c>
      <c r="F90238" t="str">
        <f>+VLOOKUP(C90238,Подписчики!A:B,2,0)</f>
        <v>UTC+2</v>
      </c>
      <c r="G90238">
        <f t="shared" si="2819"/>
        <v>2</v>
      </c>
    </row>
    <row r="90239" spans="1:7" x14ac:dyDescent="0.25">
      <c r="A90239">
        <v>273540</v>
      </c>
      <c r="B90239" s="1">
        <v>44390.565317152104</v>
      </c>
      <c r="C90239">
        <v>105499</v>
      </c>
      <c r="D90239">
        <v>447763</v>
      </c>
      <c r="E90239">
        <f t="shared" si="2818"/>
        <v>13</v>
      </c>
      <c r="F90239" t="str">
        <f>+VLOOKUP(C90239,Подписчики!A:B,2,0)</f>
        <v>UTC+1</v>
      </c>
      <c r="G90239">
        <f t="shared" si="2819"/>
        <v>2</v>
      </c>
    </row>
    <row r="90240" spans="1:7" x14ac:dyDescent="0.25">
      <c r="A90240">
        <v>273542</v>
      </c>
      <c r="B90240" s="1">
        <v>44390.566530744341</v>
      </c>
      <c r="C90240">
        <v>52031</v>
      </c>
      <c r="D90240">
        <v>397531</v>
      </c>
      <c r="E90240">
        <f t="shared" si="2818"/>
        <v>13</v>
      </c>
      <c r="F90240" t="str">
        <f>+VLOOKUP(C90240,Подписчики!A:B,2,0)</f>
        <v>UTC+4</v>
      </c>
      <c r="G90240">
        <f t="shared" si="2819"/>
        <v>2</v>
      </c>
    </row>
    <row r="90241" spans="1:7" x14ac:dyDescent="0.25">
      <c r="A90241">
        <v>273546</v>
      </c>
      <c r="B90241" s="1">
        <v>44390.566935275085</v>
      </c>
      <c r="C90241">
        <v>314192</v>
      </c>
      <c r="D90241">
        <v>440825</v>
      </c>
      <c r="E90241">
        <f t="shared" si="2818"/>
        <v>13</v>
      </c>
      <c r="F90241" t="str">
        <f>+VLOOKUP(C90241,Подписчики!A:B,2,0)</f>
        <v>UTC+1</v>
      </c>
      <c r="G90241">
        <f t="shared" si="2819"/>
        <v>2</v>
      </c>
    </row>
    <row r="90242" spans="1:7" x14ac:dyDescent="0.25">
      <c r="A90242">
        <v>273547</v>
      </c>
      <c r="B90242" s="1">
        <v>44390.567339805821</v>
      </c>
      <c r="C90242">
        <v>107884</v>
      </c>
      <c r="D90242">
        <v>411922</v>
      </c>
      <c r="E90242">
        <f t="shared" si="2818"/>
        <v>13</v>
      </c>
      <c r="F90242" t="str">
        <f>+VLOOKUP(C90242,Подписчики!A:B,2,0)</f>
        <v>UTC+2</v>
      </c>
      <c r="G90242">
        <f t="shared" si="2819"/>
        <v>2</v>
      </c>
    </row>
    <row r="90243" spans="1:7" x14ac:dyDescent="0.25">
      <c r="A90243">
        <v>273552</v>
      </c>
      <c r="B90243" s="1">
        <v>44390.567339805828</v>
      </c>
      <c r="C90243">
        <v>294578</v>
      </c>
      <c r="D90243">
        <v>187118</v>
      </c>
      <c r="E90243">
        <f t="shared" ref="E90243:E90306" si="2820">HOUR(B90243)</f>
        <v>13</v>
      </c>
      <c r="F90243" t="str">
        <f>+VLOOKUP(C90243,Подписчики!A:B,2,0)</f>
        <v>UTC+6</v>
      </c>
      <c r="G90243">
        <f t="shared" ref="G90243:G90306" si="2821">WEEKDAY(B90243,2)</f>
        <v>2</v>
      </c>
    </row>
    <row r="90244" spans="1:7" x14ac:dyDescent="0.25">
      <c r="A90244">
        <v>273555</v>
      </c>
      <c r="B90244" s="1">
        <v>44390.567666666662</v>
      </c>
      <c r="C90244">
        <v>33196</v>
      </c